/row>
    <row r="3917" spans="1:16" ht="15.75" x14ac:dyDescent="0.25">
      <c r="A3917" s="14">
        <v>41339.5625</v>
      </c>
      <c r="B3917" s="15">
        <v>12</v>
      </c>
      <c r="C3917" s="12">
        <f t="shared" si="441"/>
        <v>339.80215920000001</v>
      </c>
      <c r="D3917" s="64">
        <f t="shared" si="442"/>
        <v>0.375241648196319</v>
      </c>
      <c r="E3917" s="13">
        <f t="shared" si="443"/>
        <v>18.011599113423312</v>
      </c>
      <c r="F3917">
        <v>18.71</v>
      </c>
      <c r="G3917">
        <v>18.71</v>
      </c>
      <c r="H3917" s="16">
        <f t="shared" si="437"/>
        <v>42.349038400641653</v>
      </c>
      <c r="I3917" s="16">
        <f t="shared" si="438"/>
        <v>14390.294688581749</v>
      </c>
      <c r="J3917" s="48">
        <f t="shared" si="439"/>
        <v>25.902530439447148</v>
      </c>
      <c r="K3917" s="16"/>
      <c r="L3917" s="15"/>
      <c r="M3917" s="16">
        <f t="shared" si="440"/>
        <v>15.891122968985981</v>
      </c>
      <c r="N3917" s="16"/>
      <c r="O3917" s="16"/>
      <c r="P3917" s="16"/>
    </row>
    <row r="3918" spans="1:16" ht="15.75" x14ac:dyDescent="0.25">
      <c r="A3918" s="14">
        <v>41339.583333333336</v>
      </c>
      <c r="B3918" s="15">
        <v>9</v>
      </c>
      <c r="C3918" s="12">
        <f t="shared" si="441"/>
        <v>254.8516194</v>
      </c>
      <c r="D3918" s="64">
        <f t="shared" si="442"/>
        <v>0.28143123614723925</v>
      </c>
      <c r="E3918" s="13">
        <f t="shared" si="443"/>
        <v>13.508699335067485</v>
      </c>
      <c r="F3918">
        <v>17.54</v>
      </c>
      <c r="G3918">
        <v>17.54</v>
      </c>
      <c r="H3918" s="16">
        <f t="shared" si="437"/>
        <v>39.752114893743268</v>
      </c>
      <c r="I3918" s="16">
        <f t="shared" si="438"/>
        <v>10130.89085524533</v>
      </c>
      <c r="J3918" s="48">
        <f t="shared" si="439"/>
        <v>18.235603539441591</v>
      </c>
      <c r="K3918" s="16"/>
      <c r="L3918" s="15"/>
      <c r="M3918" s="16">
        <f t="shared" si="440"/>
        <v>11.187486834013248</v>
      </c>
      <c r="N3918" s="16"/>
      <c r="O3918" s="16"/>
      <c r="P3918" s="16"/>
    </row>
    <row r="3919" spans="1:16" ht="15.75" x14ac:dyDescent="0.25">
      <c r="A3919" s="14">
        <v>41339.604166666664</v>
      </c>
      <c r="B3919" s="15">
        <v>7</v>
      </c>
      <c r="C3919" s="12">
        <f t="shared" si="441"/>
        <v>198.21792620000002</v>
      </c>
      <c r="D3919" s="64">
        <f t="shared" si="442"/>
        <v>0.21889096144785281</v>
      </c>
      <c r="E3919" s="13">
        <f t="shared" si="443"/>
        <v>10.506766149496933</v>
      </c>
      <c r="F3919">
        <v>15.58</v>
      </c>
      <c r="G3919">
        <v>15.58</v>
      </c>
      <c r="H3919" s="16">
        <f t="shared" si="437"/>
        <v>35.39381250922861</v>
      </c>
      <c r="I3919" s="16">
        <f t="shared" si="438"/>
        <v>7015.6881158909146</v>
      </c>
      <c r="J3919" s="48">
        <f t="shared" si="439"/>
        <v>12.628238608603647</v>
      </c>
      <c r="K3919" s="16"/>
      <c r="L3919" s="15"/>
      <c r="M3919" s="16">
        <f t="shared" si="440"/>
        <v>7.7473856494500906</v>
      </c>
      <c r="N3919" s="16"/>
      <c r="O3919" s="16"/>
      <c r="P3919" s="16"/>
    </row>
    <row r="3920" spans="1:16" ht="15.75" x14ac:dyDescent="0.25">
      <c r="A3920" s="14">
        <v>41339.625</v>
      </c>
      <c r="B3920" s="15">
        <v>6.5</v>
      </c>
      <c r="C3920" s="12">
        <f t="shared" si="441"/>
        <v>184.05950290000001</v>
      </c>
      <c r="D3920" s="64">
        <f t="shared" si="442"/>
        <v>0.20325589277300612</v>
      </c>
      <c r="E3920" s="13">
        <f t="shared" si="443"/>
        <v>9.7562828531042953</v>
      </c>
      <c r="F3920">
        <v>14.41</v>
      </c>
      <c r="G3920">
        <v>14.41</v>
      </c>
      <c r="H3920" s="16">
        <f t="shared" si="437"/>
        <v>32.787019796877104</v>
      </c>
      <c r="I3920" s="16">
        <f t="shared" si="438"/>
        <v>6034.7625653856594</v>
      </c>
      <c r="J3920" s="48">
        <f t="shared" si="439"/>
        <v>10.862572617694186</v>
      </c>
      <c r="K3920" s="16"/>
      <c r="L3920" s="15"/>
      <c r="M3920" s="16">
        <f t="shared" si="440"/>
        <v>6.6641549801804825</v>
      </c>
      <c r="N3920" s="16"/>
      <c r="O3920" s="16"/>
      <c r="P3920" s="16"/>
    </row>
    <row r="3921" spans="1:16" ht="15.75" x14ac:dyDescent="0.25">
      <c r="A3921" s="14">
        <v>41339.645833333336</v>
      </c>
      <c r="B3921" s="15">
        <v>7</v>
      </c>
      <c r="C3921" s="12">
        <f t="shared" si="441"/>
        <v>198.21792620000002</v>
      </c>
      <c r="D3921" s="64">
        <f t="shared" si="442"/>
        <v>0.21889096144785281</v>
      </c>
      <c r="E3921" s="13">
        <f t="shared" si="443"/>
        <v>10.506766149496933</v>
      </c>
      <c r="F3921">
        <v>13.56</v>
      </c>
      <c r="G3921">
        <v>13.56</v>
      </c>
      <c r="H3921" s="16">
        <f t="shared" si="437"/>
        <v>30.890556867865833</v>
      </c>
      <c r="I3921" s="16">
        <f t="shared" si="438"/>
        <v>6123.0621215115334</v>
      </c>
      <c r="J3921" s="48">
        <f t="shared" si="439"/>
        <v>11.021511818720759</v>
      </c>
      <c r="K3921" s="16"/>
      <c r="L3921" s="15"/>
      <c r="M3921" s="16">
        <f t="shared" si="440"/>
        <v>6.7616636924667235</v>
      </c>
      <c r="N3921" s="16"/>
      <c r="O3921" s="16"/>
      <c r="P3921" s="16"/>
    </row>
    <row r="3922" spans="1:16" ht="15.75" x14ac:dyDescent="0.25">
      <c r="A3922" s="14">
        <v>41339.666666666664</v>
      </c>
      <c r="B3922" s="15">
        <v>7</v>
      </c>
      <c r="C3922" s="12">
        <f t="shared" si="441"/>
        <v>198.21792620000002</v>
      </c>
      <c r="D3922" s="64">
        <f t="shared" si="442"/>
        <v>0.21889096144785281</v>
      </c>
      <c r="E3922" s="13">
        <f t="shared" si="443"/>
        <v>10.506766149496933</v>
      </c>
      <c r="F3922">
        <v>14.16</v>
      </c>
      <c r="G3922">
        <v>14.16</v>
      </c>
      <c r="H3922" s="16">
        <f t="shared" ref="H3922:H3985" si="444" xml:space="preserve"> 2.4*(G3922^0.98)</f>
        <v>32.229474913981612</v>
      </c>
      <c r="I3922" s="16">
        <f t="shared" ref="I3922:I3985" si="445">C3922*H3922</f>
        <v>6388.4596799643596</v>
      </c>
      <c r="J3922" s="48">
        <f t="shared" ref="J3922:J3985" si="446">I3922*1800*10^-6</f>
        <v>11.499227423935848</v>
      </c>
      <c r="K3922" s="16"/>
      <c r="L3922" s="15"/>
      <c r="M3922" s="16">
        <f t="shared" ref="M3922:M3985" si="447">J3922/1.63</f>
        <v>7.0547407508808888</v>
      </c>
      <c r="N3922" s="16"/>
      <c r="O3922" s="16"/>
      <c r="P3922" s="16"/>
    </row>
    <row r="3923" spans="1:16" ht="15.75" x14ac:dyDescent="0.25">
      <c r="A3923" s="14">
        <v>41339.6875</v>
      </c>
      <c r="B3923" s="15">
        <v>6.5</v>
      </c>
      <c r="C3923" s="12">
        <f t="shared" si="441"/>
        <v>184.05950290000001</v>
      </c>
      <c r="D3923" s="64">
        <f t="shared" si="442"/>
        <v>0.20325589277300612</v>
      </c>
      <c r="E3923" s="13">
        <f t="shared" si="443"/>
        <v>9.7562828531042953</v>
      </c>
      <c r="F3923">
        <v>13.6</v>
      </c>
      <c r="G3923">
        <v>13.6</v>
      </c>
      <c r="H3923" s="16">
        <f t="shared" si="444"/>
        <v>30.979854371179886</v>
      </c>
      <c r="I3923" s="16">
        <f t="shared" si="445"/>
        <v>5702.1365954737621</v>
      </c>
      <c r="J3923" s="48">
        <f t="shared" si="446"/>
        <v>10.263845871852771</v>
      </c>
      <c r="K3923" s="16"/>
      <c r="L3923" s="15"/>
      <c r="M3923" s="16">
        <f t="shared" si="447"/>
        <v>6.296837958191885</v>
      </c>
      <c r="N3923" s="16"/>
      <c r="O3923" s="16"/>
      <c r="P3923" s="16"/>
    </row>
    <row r="3924" spans="1:16" ht="15.75" x14ac:dyDescent="0.25">
      <c r="A3924" s="14">
        <v>41339.708333333336</v>
      </c>
      <c r="B3924" s="15">
        <v>6.5</v>
      </c>
      <c r="C3924" s="12">
        <f t="shared" si="441"/>
        <v>184.05950290000001</v>
      </c>
      <c r="D3924" s="64">
        <f t="shared" si="442"/>
        <v>0.20325589277300612</v>
      </c>
      <c r="E3924" s="13">
        <f t="shared" si="443"/>
        <v>9.7562828531042953</v>
      </c>
      <c r="F3924">
        <v>13.81</v>
      </c>
      <c r="G3924">
        <v>13.81</v>
      </c>
      <c r="H3924" s="16">
        <f t="shared" si="444"/>
        <v>31.448580450750981</v>
      </c>
      <c r="I3924" s="16">
        <f t="shared" si="445"/>
        <v>5788.4100846758838</v>
      </c>
      <c r="J3924" s="48">
        <f t="shared" si="446"/>
        <v>10.41913815241659</v>
      </c>
      <c r="K3924" s="16"/>
      <c r="L3924" s="15"/>
      <c r="M3924" s="16">
        <f t="shared" si="447"/>
        <v>6.3921092959610988</v>
      </c>
      <c r="N3924" s="16"/>
      <c r="O3924" s="16"/>
      <c r="P3924" s="16"/>
    </row>
    <row r="3925" spans="1:16" ht="15.75" x14ac:dyDescent="0.25">
      <c r="A3925" s="14">
        <v>41339.729166666664</v>
      </c>
      <c r="B3925" s="15">
        <v>6.5</v>
      </c>
      <c r="C3925" s="12">
        <f t="shared" si="441"/>
        <v>184.05950290000001</v>
      </c>
      <c r="D3925" s="64">
        <f t="shared" si="442"/>
        <v>0.20325589277300612</v>
      </c>
      <c r="E3925" s="13">
        <f t="shared" si="443"/>
        <v>9.7562828531042953</v>
      </c>
      <c r="F3925">
        <v>13.02</v>
      </c>
      <c r="G3925">
        <v>13.02</v>
      </c>
      <c r="H3925" s="16">
        <f t="shared" si="444"/>
        <v>29.684518325482227</v>
      </c>
      <c r="I3925" s="16">
        <f t="shared" si="445"/>
        <v>5463.7176868141996</v>
      </c>
      <c r="J3925" s="48">
        <f t="shared" si="446"/>
        <v>9.8346918362655593</v>
      </c>
      <c r="K3925" s="16"/>
      <c r="L3925" s="15"/>
      <c r="M3925" s="16">
        <f t="shared" si="447"/>
        <v>6.0335532737825517</v>
      </c>
      <c r="N3925" s="16"/>
      <c r="O3925" s="16"/>
      <c r="P3925" s="16"/>
    </row>
    <row r="3926" spans="1:16" ht="15.75" x14ac:dyDescent="0.25">
      <c r="A3926" s="14">
        <v>41339.75</v>
      </c>
      <c r="B3926" s="15">
        <v>5.7</v>
      </c>
      <c r="C3926" s="12">
        <f t="shared" si="441"/>
        <v>161.40602562000001</v>
      </c>
      <c r="D3926" s="64">
        <f t="shared" si="442"/>
        <v>0.17823978289325154</v>
      </c>
      <c r="E3926" s="13">
        <f t="shared" si="443"/>
        <v>8.5555095788760731</v>
      </c>
      <c r="F3926">
        <v>13.21</v>
      </c>
      <c r="G3926">
        <v>13.21</v>
      </c>
      <c r="H3926" s="16">
        <f t="shared" si="444"/>
        <v>30.108977211498448</v>
      </c>
      <c r="I3926" s="16">
        <f t="shared" si="445"/>
        <v>4859.7703471911145</v>
      </c>
      <c r="J3926" s="48">
        <f t="shared" si="446"/>
        <v>8.747586624944006</v>
      </c>
      <c r="K3926" s="16"/>
      <c r="L3926" s="15"/>
      <c r="M3926" s="16">
        <f t="shared" si="447"/>
        <v>5.3666175613153415</v>
      </c>
      <c r="N3926" s="16"/>
      <c r="O3926" s="16"/>
      <c r="P3926" s="16"/>
    </row>
    <row r="3927" spans="1:16" ht="15.75" x14ac:dyDescent="0.25">
      <c r="A3927" s="14">
        <v>41339.770833333336</v>
      </c>
      <c r="B3927" s="15">
        <v>4.5999999999999996</v>
      </c>
      <c r="C3927" s="12">
        <f t="shared" si="441"/>
        <v>130.25749436000001</v>
      </c>
      <c r="D3927" s="64">
        <f t="shared" si="442"/>
        <v>0.14384263180858897</v>
      </c>
      <c r="E3927" s="13">
        <f t="shared" si="443"/>
        <v>6.9044463268122716</v>
      </c>
      <c r="F3927">
        <v>13.15</v>
      </c>
      <c r="G3927">
        <v>13.15</v>
      </c>
      <c r="H3927" s="16">
        <f t="shared" si="444"/>
        <v>29.974950837791617</v>
      </c>
      <c r="I3927" s="16">
        <f t="shared" si="445"/>
        <v>3904.4619896949193</v>
      </c>
      <c r="J3927" s="48">
        <f t="shared" si="446"/>
        <v>7.028031581450854</v>
      </c>
      <c r="K3927" s="16"/>
      <c r="L3927" s="15"/>
      <c r="M3927" s="16">
        <f t="shared" si="447"/>
        <v>4.3116758168410154</v>
      </c>
      <c r="N3927" s="16"/>
      <c r="O3927" s="16"/>
      <c r="P3927" s="16"/>
    </row>
    <row r="3928" spans="1:16" ht="15.75" x14ac:dyDescent="0.25">
      <c r="A3928" s="14">
        <v>41339.791666666664</v>
      </c>
      <c r="B3928" s="15">
        <v>4.0999999999999996</v>
      </c>
      <c r="C3928" s="12">
        <f t="shared" si="441"/>
        <v>116.09907106</v>
      </c>
      <c r="D3928" s="64">
        <f t="shared" si="442"/>
        <v>0.12820756313374232</v>
      </c>
      <c r="E3928" s="13">
        <f t="shared" si="443"/>
        <v>6.1539630304196322</v>
      </c>
      <c r="F3928">
        <v>12.38</v>
      </c>
      <c r="G3928">
        <v>12.38</v>
      </c>
      <c r="H3928" s="16">
        <f t="shared" si="444"/>
        <v>28.253839483145963</v>
      </c>
      <c r="I3928" s="16">
        <f t="shared" si="445"/>
        <v>3280.2445178715971</v>
      </c>
      <c r="J3928" s="48">
        <f t="shared" si="446"/>
        <v>5.9044401321688751</v>
      </c>
      <c r="K3928" s="16"/>
      <c r="L3928" s="15"/>
      <c r="M3928" s="16">
        <f t="shared" si="447"/>
        <v>3.6223559093060587</v>
      </c>
      <c r="N3928" s="16"/>
      <c r="O3928" s="16"/>
      <c r="P3928" s="16"/>
    </row>
    <row r="3929" spans="1:16" ht="15.75" x14ac:dyDescent="0.25">
      <c r="A3929" s="14">
        <v>41339.8125</v>
      </c>
      <c r="B3929" s="15">
        <v>3.7</v>
      </c>
      <c r="C3929" s="12">
        <f t="shared" si="441"/>
        <v>104.77233242000001</v>
      </c>
      <c r="D3929" s="64">
        <f t="shared" si="442"/>
        <v>0.11569950819386503</v>
      </c>
      <c r="E3929" s="13">
        <f t="shared" si="443"/>
        <v>5.5535763933055211</v>
      </c>
      <c r="F3929">
        <v>12.23</v>
      </c>
      <c r="G3929">
        <v>12.23</v>
      </c>
      <c r="H3929" s="16">
        <f t="shared" si="444"/>
        <v>27.918312849979596</v>
      </c>
      <c r="I3929" s="16">
        <f t="shared" si="445"/>
        <v>2925.0667545236201</v>
      </c>
      <c r="J3929" s="48">
        <f t="shared" si="446"/>
        <v>5.2651201581425164</v>
      </c>
      <c r="K3929" s="16"/>
      <c r="L3929" s="15"/>
      <c r="M3929" s="16">
        <f t="shared" si="447"/>
        <v>3.2301350663451025</v>
      </c>
      <c r="N3929" s="16"/>
      <c r="O3929" s="16"/>
      <c r="P3929" s="16"/>
    </row>
    <row r="3930" spans="1:16" ht="15.75" x14ac:dyDescent="0.25">
      <c r="A3930" s="14">
        <v>41339.833333333336</v>
      </c>
      <c r="B3930" s="15">
        <v>3.3</v>
      </c>
      <c r="C3930" s="12">
        <f t="shared" si="441"/>
        <v>93.445593779999996</v>
      </c>
      <c r="D3930" s="64">
        <f t="shared" si="442"/>
        <v>0.10319145325398771</v>
      </c>
      <c r="E3930" s="13">
        <f t="shared" si="443"/>
        <v>4.9531897561914109</v>
      </c>
      <c r="F3930">
        <v>11.59</v>
      </c>
      <c r="G3930">
        <v>11.59</v>
      </c>
      <c r="H3930" s="16">
        <f t="shared" si="444"/>
        <v>26.485794735719132</v>
      </c>
      <c r="I3930" s="16">
        <f t="shared" si="445"/>
        <v>2474.9808158144724</v>
      </c>
      <c r="J3930" s="48">
        <f t="shared" si="446"/>
        <v>4.4549654684660496</v>
      </c>
      <c r="K3930" s="16"/>
      <c r="L3930" s="15"/>
      <c r="M3930" s="16">
        <f t="shared" si="447"/>
        <v>2.733107649365675</v>
      </c>
      <c r="N3930" s="16"/>
      <c r="O3930" s="16"/>
      <c r="P3930" s="16"/>
    </row>
    <row r="3931" spans="1:16" ht="15.75" x14ac:dyDescent="0.25">
      <c r="A3931" s="14">
        <v>41339.854166666664</v>
      </c>
      <c r="B3931" s="15">
        <v>2.9</v>
      </c>
      <c r="C3931" s="12">
        <f t="shared" si="441"/>
        <v>82.118855140000008</v>
      </c>
      <c r="D3931" s="64">
        <f t="shared" si="442"/>
        <v>9.0683398314110431E-2</v>
      </c>
      <c r="E3931" s="13">
        <f t="shared" si="443"/>
        <v>4.3528031190773016</v>
      </c>
      <c r="F3931">
        <v>11.14</v>
      </c>
      <c r="G3931">
        <v>11.14</v>
      </c>
      <c r="H3931" s="16">
        <f t="shared" si="444"/>
        <v>25.477612545635878</v>
      </c>
      <c r="I3931" s="16">
        <f t="shared" si="445"/>
        <v>2092.1923739481194</v>
      </c>
      <c r="J3931" s="48">
        <f t="shared" si="446"/>
        <v>3.7659462731066147</v>
      </c>
      <c r="K3931" s="16"/>
      <c r="L3931" s="15"/>
      <c r="M3931" s="16">
        <f t="shared" si="447"/>
        <v>2.3103964865684756</v>
      </c>
      <c r="N3931" s="16"/>
      <c r="O3931" s="16"/>
      <c r="P3931" s="16"/>
    </row>
    <row r="3932" spans="1:16" ht="15.75" x14ac:dyDescent="0.25">
      <c r="A3932" s="14">
        <v>41339.875</v>
      </c>
      <c r="B3932" s="15">
        <v>2.5</v>
      </c>
      <c r="C3932" s="12">
        <f t="shared" si="441"/>
        <v>70.792116500000006</v>
      </c>
      <c r="D3932" s="64">
        <f t="shared" si="442"/>
        <v>7.8175343374233139E-2</v>
      </c>
      <c r="E3932" s="13">
        <f t="shared" si="443"/>
        <v>3.75241648196319</v>
      </c>
      <c r="F3932">
        <v>10.55</v>
      </c>
      <c r="G3932">
        <v>10.55</v>
      </c>
      <c r="H3932" s="16">
        <f t="shared" si="444"/>
        <v>24.154533379936037</v>
      </c>
      <c r="I3932" s="16">
        <f t="shared" si="445"/>
        <v>1709.950541035571</v>
      </c>
      <c r="J3932" s="48">
        <f t="shared" si="446"/>
        <v>3.0779109738640278</v>
      </c>
      <c r="K3932" s="16"/>
      <c r="L3932" s="15"/>
      <c r="M3932" s="16">
        <f t="shared" si="447"/>
        <v>1.8882889410208761</v>
      </c>
      <c r="N3932" s="16"/>
      <c r="O3932" s="16"/>
      <c r="P3932" s="16"/>
    </row>
    <row r="3933" spans="1:16" ht="15.75" x14ac:dyDescent="0.25">
      <c r="A3933" s="14">
        <v>41339.895833333336</v>
      </c>
      <c r="B3933" s="15">
        <v>2</v>
      </c>
      <c r="C3933" s="12">
        <f t="shared" si="441"/>
        <v>56.633693200000003</v>
      </c>
      <c r="D3933" s="64">
        <f t="shared" si="442"/>
        <v>6.25402746993865E-2</v>
      </c>
      <c r="E3933" s="13">
        <f t="shared" si="443"/>
        <v>3.001933185570552</v>
      </c>
      <c r="F3933">
        <v>10.199999999999999</v>
      </c>
      <c r="G3933">
        <v>10.199999999999999</v>
      </c>
      <c r="H3933" s="16">
        <f t="shared" si="444"/>
        <v>23.368961336130173</v>
      </c>
      <c r="I3933" s="16">
        <f t="shared" si="445"/>
        <v>1323.4705867130583</v>
      </c>
      <c r="J3933" s="48">
        <f t="shared" si="446"/>
        <v>2.382247056083505</v>
      </c>
      <c r="K3933" s="16"/>
      <c r="L3933" s="15"/>
      <c r="M3933" s="16">
        <f t="shared" si="447"/>
        <v>1.4615012614009233</v>
      </c>
      <c r="N3933" s="16"/>
      <c r="O3933" s="16"/>
      <c r="P3933" s="16"/>
    </row>
    <row r="3934" spans="1:16" ht="15.75" x14ac:dyDescent="0.25">
      <c r="A3934" s="14">
        <v>41339.916666666664</v>
      </c>
      <c r="B3934" s="15">
        <v>1.9</v>
      </c>
      <c r="C3934" s="12">
        <f t="shared" si="441"/>
        <v>53.802008540000003</v>
      </c>
      <c r="D3934" s="64">
        <f t="shared" si="442"/>
        <v>5.9413260964417181E-2</v>
      </c>
      <c r="E3934" s="13">
        <f t="shared" si="443"/>
        <v>2.8518365262920247</v>
      </c>
      <c r="F3934">
        <v>9.7799999999999994</v>
      </c>
      <c r="G3934">
        <v>9.7799999999999994</v>
      </c>
      <c r="H3934" s="16">
        <f t="shared" si="444"/>
        <v>22.425561165171796</v>
      </c>
      <c r="I3934" s="16">
        <f t="shared" si="445"/>
        <v>1206.5402333228653</v>
      </c>
      <c r="J3934" s="48">
        <f t="shared" si="446"/>
        <v>2.1717724199811572</v>
      </c>
      <c r="K3934" s="16"/>
      <c r="L3934" s="15"/>
      <c r="M3934" s="16">
        <f t="shared" si="447"/>
        <v>1.3323757177798512</v>
      </c>
      <c r="N3934" s="16"/>
      <c r="O3934" s="16"/>
      <c r="P3934" s="16"/>
    </row>
    <row r="3935" spans="1:16" ht="15.75" x14ac:dyDescent="0.25">
      <c r="A3935" s="14">
        <v>41339.9375</v>
      </c>
      <c r="B3935" s="15">
        <v>1.7</v>
      </c>
      <c r="C3935" s="12">
        <f t="shared" si="441"/>
        <v>48.138639220000002</v>
      </c>
      <c r="D3935" s="64">
        <f t="shared" si="442"/>
        <v>5.3159233494478528E-2</v>
      </c>
      <c r="E3935" s="13">
        <f t="shared" si="443"/>
        <v>2.5516432077349696</v>
      </c>
      <c r="F3935">
        <v>9.6</v>
      </c>
      <c r="G3935">
        <v>9.6</v>
      </c>
      <c r="H3935" s="16">
        <f t="shared" si="444"/>
        <v>22.021000667988542</v>
      </c>
      <c r="I3935" s="16">
        <f t="shared" si="445"/>
        <v>1060.0610064196794</v>
      </c>
      <c r="J3935" s="48">
        <f t="shared" si="446"/>
        <v>1.9081098115554227</v>
      </c>
      <c r="K3935" s="16"/>
      <c r="L3935" s="15"/>
      <c r="M3935" s="16">
        <f t="shared" si="447"/>
        <v>1.1706195162916704</v>
      </c>
      <c r="N3935" s="16"/>
      <c r="O3935" s="16"/>
      <c r="P3935" s="16"/>
    </row>
    <row r="3936" spans="1:16" ht="15.75" x14ac:dyDescent="0.25">
      <c r="A3936" s="14">
        <v>41339.958333333336</v>
      </c>
      <c r="B3936" s="15">
        <v>1.5</v>
      </c>
      <c r="C3936" s="12">
        <f t="shared" si="441"/>
        <v>42.475269900000001</v>
      </c>
      <c r="D3936" s="64">
        <f t="shared" si="442"/>
        <v>4.6905206024539875E-2</v>
      </c>
      <c r="E3936" s="13">
        <f t="shared" si="443"/>
        <v>2.251449889177914</v>
      </c>
      <c r="F3936">
        <v>9.2899999999999991</v>
      </c>
      <c r="G3936">
        <v>9.2899999999999991</v>
      </c>
      <c r="H3936" s="16">
        <f t="shared" si="444"/>
        <v>21.323900207381161</v>
      </c>
      <c r="I3936" s="16">
        <f t="shared" si="445"/>
        <v>905.73841662918085</v>
      </c>
      <c r="J3936" s="48">
        <f t="shared" si="446"/>
        <v>1.6303291499325254</v>
      </c>
      <c r="K3936" s="16"/>
      <c r="L3936" s="15"/>
      <c r="M3936" s="16">
        <f t="shared" si="447"/>
        <v>1.000201932473942</v>
      </c>
      <c r="N3936" s="16"/>
      <c r="O3936" s="16"/>
      <c r="P3936" s="16"/>
    </row>
    <row r="3937" spans="1:16" ht="15.75" x14ac:dyDescent="0.25">
      <c r="A3937" s="14">
        <v>41339.979166666664</v>
      </c>
      <c r="B3937" s="15">
        <v>1.4</v>
      </c>
      <c r="C3937" s="12">
        <f t="shared" si="441"/>
        <v>39.64358524</v>
      </c>
      <c r="D3937" s="64">
        <f t="shared" si="442"/>
        <v>4.3778192289570556E-2</v>
      </c>
      <c r="E3937" s="13">
        <f t="shared" si="443"/>
        <v>2.1013532298993867</v>
      </c>
      <c r="F3937">
        <v>8.7200000000000006</v>
      </c>
      <c r="G3937">
        <v>8.7200000000000006</v>
      </c>
      <c r="H3937" s="16">
        <f t="shared" si="444"/>
        <v>20.040908119141353</v>
      </c>
      <c r="I3937" s="16">
        <f t="shared" si="445"/>
        <v>794.49344930818825</v>
      </c>
      <c r="J3937" s="48">
        <f t="shared" si="446"/>
        <v>1.4300882087547386</v>
      </c>
      <c r="K3937" s="16"/>
      <c r="L3937" s="15"/>
      <c r="M3937" s="16">
        <f t="shared" si="447"/>
        <v>0.87735472929738567</v>
      </c>
      <c r="N3937" s="16"/>
      <c r="O3937" s="16"/>
      <c r="P3937" s="16"/>
    </row>
    <row r="3938" spans="1:16" ht="15.75" x14ac:dyDescent="0.25">
      <c r="A3938" s="14">
        <v>41340</v>
      </c>
      <c r="B3938" s="15">
        <v>1.3</v>
      </c>
      <c r="C3938" s="12">
        <f t="shared" ref="C3938:C4001" si="448">28.3168466*B3938</f>
        <v>36.811900580000007</v>
      </c>
      <c r="D3938" s="64">
        <f t="shared" ref="D3938:D4001" si="449">C3938*1800*10^6/(1.63*10^12)</f>
        <v>4.0651178554601236E-2</v>
      </c>
      <c r="E3938" s="13">
        <f t="shared" ref="E3938:E4001" si="450">C3938*86400*10^6/(1.63*10^12)</f>
        <v>1.9512565706208596</v>
      </c>
      <c r="F3938">
        <v>8.31</v>
      </c>
      <c r="G3938">
        <v>8.31</v>
      </c>
      <c r="H3938" s="16">
        <f t="shared" si="444"/>
        <v>19.117022223468606</v>
      </c>
      <c r="I3938" s="16">
        <f t="shared" si="445"/>
        <v>703.73392147597701</v>
      </c>
      <c r="J3938" s="48">
        <f t="shared" si="446"/>
        <v>1.2667210586567585</v>
      </c>
      <c r="K3938" s="16">
        <f>SUM(J3938:J3985)</f>
        <v>21.100620631789045</v>
      </c>
      <c r="L3938" s="16">
        <f>K3938/1.63</f>
        <v>12.945166031772422</v>
      </c>
      <c r="M3938" s="16">
        <f t="shared" si="447"/>
        <v>0.77712948383850222</v>
      </c>
      <c r="N3938" s="16">
        <f>AVERAGE(H3938:H3985)</f>
        <v>9.1058964226688346</v>
      </c>
      <c r="O3938" s="16">
        <f>AVERAGE(E3938:E3985)</f>
        <v>1.3808892653624543</v>
      </c>
      <c r="P3938" s="16">
        <f>MAX(E3938:E3985)</f>
        <v>2.5516432077349696</v>
      </c>
    </row>
    <row r="3939" spans="1:16" ht="15.75" x14ac:dyDescent="0.25">
      <c r="A3939" s="14">
        <v>41340.020833333336</v>
      </c>
      <c r="B3939" s="15">
        <v>1.3</v>
      </c>
      <c r="C3939" s="12">
        <f t="shared" si="448"/>
        <v>36.811900580000007</v>
      </c>
      <c r="D3939" s="64">
        <f t="shared" si="449"/>
        <v>4.0651178554601236E-2</v>
      </c>
      <c r="E3939" s="13">
        <f t="shared" si="450"/>
        <v>1.9512565706208596</v>
      </c>
      <c r="F3939">
        <v>7.77</v>
      </c>
      <c r="G3939">
        <v>7.77</v>
      </c>
      <c r="H3939" s="16">
        <f t="shared" si="444"/>
        <v>17.89879690265807</v>
      </c>
      <c r="I3939" s="16">
        <f t="shared" si="445"/>
        <v>658.88873208226096</v>
      </c>
      <c r="J3939" s="48">
        <f t="shared" si="446"/>
        <v>1.1859997177480697</v>
      </c>
      <c r="K3939" s="16"/>
      <c r="L3939" s="15"/>
      <c r="M3939" s="16">
        <f t="shared" si="447"/>
        <v>0.72760718880249675</v>
      </c>
      <c r="N3939" s="16"/>
      <c r="O3939" s="16"/>
      <c r="P3939" s="16"/>
    </row>
    <row r="3940" spans="1:16" ht="15.75" x14ac:dyDescent="0.25">
      <c r="A3940" s="14">
        <v>41340.041666666664</v>
      </c>
      <c r="B3940" s="15">
        <v>1.1000000000000001</v>
      </c>
      <c r="C3940" s="12">
        <f t="shared" si="448"/>
        <v>31.148531260000006</v>
      </c>
      <c r="D3940" s="64">
        <f t="shared" si="449"/>
        <v>3.4397151084662583E-2</v>
      </c>
      <c r="E3940" s="13">
        <f t="shared" si="450"/>
        <v>1.651063252063804</v>
      </c>
      <c r="F3940">
        <v>7.5</v>
      </c>
      <c r="G3940">
        <v>7.5</v>
      </c>
      <c r="H3940" s="16">
        <f t="shared" si="444"/>
        <v>17.289055953564922</v>
      </c>
      <c r="I3940" s="16">
        <f t="shared" si="445"/>
        <v>538.52869982550624</v>
      </c>
      <c r="J3940" s="48">
        <f t="shared" si="446"/>
        <v>0.96935165968591119</v>
      </c>
      <c r="K3940" s="16"/>
      <c r="L3940" s="15"/>
      <c r="M3940" s="16">
        <f t="shared" si="447"/>
        <v>0.59469426974595785</v>
      </c>
      <c r="N3940" s="16"/>
      <c r="O3940" s="16"/>
      <c r="P3940" s="16"/>
    </row>
    <row r="3941" spans="1:16" ht="15.75" x14ac:dyDescent="0.25">
      <c r="A3941" s="14">
        <v>41340.0625</v>
      </c>
      <c r="B3941" s="15">
        <v>1.1000000000000001</v>
      </c>
      <c r="C3941" s="12">
        <f t="shared" si="448"/>
        <v>31.148531260000006</v>
      </c>
      <c r="D3941" s="64">
        <f t="shared" si="449"/>
        <v>3.4397151084662583E-2</v>
      </c>
      <c r="E3941" s="13">
        <f t="shared" si="450"/>
        <v>1.651063252063804</v>
      </c>
      <c r="F3941">
        <v>6.97</v>
      </c>
      <c r="G3941">
        <v>6.97</v>
      </c>
      <c r="H3941" s="16">
        <f t="shared" si="444"/>
        <v>16.09086400191865</v>
      </c>
      <c r="I3941" s="16">
        <f t="shared" si="445"/>
        <v>501.20678036417183</v>
      </c>
      <c r="J3941" s="48">
        <f t="shared" si="446"/>
        <v>0.90217220465550929</v>
      </c>
      <c r="K3941" s="16"/>
      <c r="L3941" s="15"/>
      <c r="M3941" s="16">
        <f t="shared" si="447"/>
        <v>0.5534798801567542</v>
      </c>
      <c r="N3941" s="16"/>
      <c r="O3941" s="16"/>
      <c r="P3941" s="16"/>
    </row>
    <row r="3942" spans="1:16" ht="15.75" x14ac:dyDescent="0.25">
      <c r="A3942" s="14">
        <v>41340.083333333336</v>
      </c>
      <c r="B3942" s="15">
        <v>1</v>
      </c>
      <c r="C3942" s="12">
        <f t="shared" si="448"/>
        <v>28.316846600000002</v>
      </c>
      <c r="D3942" s="64">
        <f t="shared" si="449"/>
        <v>3.127013734969325E-2</v>
      </c>
      <c r="E3942" s="13">
        <f t="shared" si="450"/>
        <v>1.500966592785276</v>
      </c>
      <c r="F3942">
        <v>6.52</v>
      </c>
      <c r="G3942">
        <v>6.52</v>
      </c>
      <c r="H3942" s="16">
        <f t="shared" si="444"/>
        <v>15.072104116826518</v>
      </c>
      <c r="I3942" s="16">
        <f t="shared" si="445"/>
        <v>426.79446021540502</v>
      </c>
      <c r="J3942" s="48">
        <f t="shared" si="446"/>
        <v>0.76823002838772902</v>
      </c>
      <c r="K3942" s="16"/>
      <c r="L3942" s="15"/>
      <c r="M3942" s="16">
        <f t="shared" si="447"/>
        <v>0.4713067658820424</v>
      </c>
      <c r="N3942" s="16"/>
      <c r="O3942" s="16"/>
      <c r="P3942" s="16"/>
    </row>
    <row r="3943" spans="1:16" ht="15.75" x14ac:dyDescent="0.25">
      <c r="A3943" s="14">
        <v>41340.104166666664</v>
      </c>
      <c r="B3943" s="15">
        <v>1</v>
      </c>
      <c r="C3943" s="12">
        <f t="shared" si="448"/>
        <v>28.316846600000002</v>
      </c>
      <c r="D3943" s="64">
        <f t="shared" si="449"/>
        <v>3.127013734969325E-2</v>
      </c>
      <c r="E3943" s="13">
        <f t="shared" si="450"/>
        <v>1.500966592785276</v>
      </c>
      <c r="F3943">
        <v>6.35</v>
      </c>
      <c r="G3943">
        <v>6.35</v>
      </c>
      <c r="H3943" s="16">
        <f t="shared" si="444"/>
        <v>14.686878175198919</v>
      </c>
      <c r="I3943" s="16">
        <f t="shared" si="445"/>
        <v>415.88607631999571</v>
      </c>
      <c r="J3943" s="48">
        <f t="shared" si="446"/>
        <v>0.74859493737599225</v>
      </c>
      <c r="K3943" s="16"/>
      <c r="L3943" s="15"/>
      <c r="M3943" s="16">
        <f t="shared" si="447"/>
        <v>0.45926069777668238</v>
      </c>
      <c r="N3943" s="16"/>
      <c r="O3943" s="16"/>
      <c r="P3943" s="16"/>
    </row>
    <row r="3944" spans="1:16" ht="15.75" x14ac:dyDescent="0.25">
      <c r="A3944" s="14">
        <v>41340.125</v>
      </c>
      <c r="B3944" s="15">
        <v>1</v>
      </c>
      <c r="C3944" s="12">
        <f t="shared" si="448"/>
        <v>28.316846600000002</v>
      </c>
      <c r="D3944" s="64">
        <f t="shared" si="449"/>
        <v>3.127013734969325E-2</v>
      </c>
      <c r="E3944" s="13">
        <f t="shared" si="450"/>
        <v>1.500966592785276</v>
      </c>
      <c r="F3944">
        <v>6.08</v>
      </c>
      <c r="G3944">
        <v>6.08</v>
      </c>
      <c r="H3944" s="16">
        <f t="shared" si="444"/>
        <v>14.074622307884873</v>
      </c>
      <c r="I3944" s="16">
        <f t="shared" si="445"/>
        <v>398.54892084531394</v>
      </c>
      <c r="J3944" s="48">
        <f t="shared" si="446"/>
        <v>0.71738805752156509</v>
      </c>
      <c r="K3944" s="16"/>
      <c r="L3944" s="15"/>
      <c r="M3944" s="16">
        <f t="shared" si="447"/>
        <v>0.44011537271261664</v>
      </c>
      <c r="N3944" s="16"/>
      <c r="O3944" s="16"/>
      <c r="P3944" s="16"/>
    </row>
    <row r="3945" spans="1:16" ht="15.75" x14ac:dyDescent="0.25">
      <c r="A3945" s="14">
        <v>41340.145833333336</v>
      </c>
      <c r="B3945" s="15">
        <v>1</v>
      </c>
      <c r="C3945" s="12">
        <f t="shared" si="448"/>
        <v>28.316846600000002</v>
      </c>
      <c r="D3945" s="64">
        <f t="shared" si="449"/>
        <v>3.127013734969325E-2</v>
      </c>
      <c r="E3945" s="13">
        <f t="shared" si="450"/>
        <v>1.500966592785276</v>
      </c>
      <c r="F3945">
        <v>5.79</v>
      </c>
      <c r="G3945">
        <v>5.79</v>
      </c>
      <c r="H3945" s="16">
        <f t="shared" si="444"/>
        <v>13.41640729697488</v>
      </c>
      <c r="I3945" s="16">
        <f t="shared" si="445"/>
        <v>379.91034735155836</v>
      </c>
      <c r="J3945" s="48">
        <f t="shared" si="446"/>
        <v>0.68383862523280503</v>
      </c>
      <c r="K3945" s="16"/>
      <c r="L3945" s="15"/>
      <c r="M3945" s="16">
        <f t="shared" si="447"/>
        <v>0.41953289891583134</v>
      </c>
      <c r="N3945" s="16"/>
      <c r="O3945" s="16"/>
      <c r="P3945" s="16"/>
    </row>
    <row r="3946" spans="1:16" ht="15.75" x14ac:dyDescent="0.25">
      <c r="A3946" s="14">
        <v>41340.166666666664</v>
      </c>
      <c r="B3946" s="15">
        <v>0.94</v>
      </c>
      <c r="C3946" s="12">
        <f t="shared" si="448"/>
        <v>26.617835803999998</v>
      </c>
      <c r="D3946" s="64">
        <f t="shared" si="449"/>
        <v>2.9393929108711653E-2</v>
      </c>
      <c r="E3946" s="13">
        <f t="shared" si="450"/>
        <v>1.4109085972181596</v>
      </c>
      <c r="F3946">
        <v>5.65</v>
      </c>
      <c r="G3946">
        <v>5.65</v>
      </c>
      <c r="H3946" s="16">
        <f t="shared" si="444"/>
        <v>13.098414228353478</v>
      </c>
      <c r="I3946" s="16">
        <f t="shared" si="445"/>
        <v>348.65143922309022</v>
      </c>
      <c r="J3946" s="48">
        <f t="shared" si="446"/>
        <v>0.62757259060156234</v>
      </c>
      <c r="K3946" s="16"/>
      <c r="L3946" s="15"/>
      <c r="M3946" s="16">
        <f t="shared" si="447"/>
        <v>0.38501385926476217</v>
      </c>
      <c r="N3946" s="16"/>
      <c r="O3946" s="16"/>
      <c r="P3946" s="16"/>
    </row>
    <row r="3947" spans="1:16" ht="15.75" x14ac:dyDescent="0.25">
      <c r="A3947" s="14">
        <v>41340.1875</v>
      </c>
      <c r="B3947" s="15">
        <v>0.94</v>
      </c>
      <c r="C3947" s="12">
        <f t="shared" si="448"/>
        <v>26.617835803999998</v>
      </c>
      <c r="D3947" s="64">
        <f t="shared" si="449"/>
        <v>2.9393929108711653E-2</v>
      </c>
      <c r="E3947" s="13">
        <f t="shared" si="450"/>
        <v>1.4109085972181596</v>
      </c>
      <c r="F3947">
        <v>5.29</v>
      </c>
      <c r="G3947">
        <v>5.29</v>
      </c>
      <c r="H3947" s="16">
        <f t="shared" si="444"/>
        <v>12.279983981827494</v>
      </c>
      <c r="I3947" s="16">
        <f t="shared" si="445"/>
        <v>326.86659730403431</v>
      </c>
      <c r="J3947" s="48">
        <f t="shared" si="446"/>
        <v>0.58835987514726173</v>
      </c>
      <c r="K3947" s="16"/>
      <c r="L3947" s="15"/>
      <c r="M3947" s="16">
        <f t="shared" si="447"/>
        <v>0.36095697861795201</v>
      </c>
      <c r="N3947" s="16"/>
      <c r="O3947" s="16"/>
      <c r="P3947" s="16"/>
    </row>
    <row r="3948" spans="1:16" ht="15.75" x14ac:dyDescent="0.25">
      <c r="A3948" s="14">
        <v>41340.208333333336</v>
      </c>
      <c r="B3948" s="15">
        <v>0.94</v>
      </c>
      <c r="C3948" s="12">
        <f t="shared" si="448"/>
        <v>26.617835803999998</v>
      </c>
      <c r="D3948" s="64">
        <f t="shared" si="449"/>
        <v>2.9393929108711653E-2</v>
      </c>
      <c r="E3948" s="13">
        <f t="shared" si="450"/>
        <v>1.4109085972181596</v>
      </c>
      <c r="F3948">
        <v>4.91</v>
      </c>
      <c r="G3948">
        <v>4.91</v>
      </c>
      <c r="H3948" s="16">
        <f t="shared" si="444"/>
        <v>11.414873526409616</v>
      </c>
      <c r="I3948" s="16">
        <f t="shared" si="445"/>
        <v>303.83922924939759</v>
      </c>
      <c r="J3948" s="48">
        <f t="shared" si="446"/>
        <v>0.54691061264891561</v>
      </c>
      <c r="K3948" s="16"/>
      <c r="L3948" s="15"/>
      <c r="M3948" s="16">
        <f t="shared" si="447"/>
        <v>0.33552798322019367</v>
      </c>
      <c r="N3948" s="16"/>
      <c r="O3948" s="16"/>
      <c r="P3948" s="16"/>
    </row>
    <row r="3949" spans="1:16" ht="15.75" x14ac:dyDescent="0.25">
      <c r="A3949" s="14">
        <v>41340.229166666664</v>
      </c>
      <c r="B3949" s="15">
        <v>0.94</v>
      </c>
      <c r="C3949" s="12">
        <f t="shared" si="448"/>
        <v>26.617835803999998</v>
      </c>
      <c r="D3949" s="64">
        <f t="shared" si="449"/>
        <v>2.9393929108711653E-2</v>
      </c>
      <c r="E3949" s="13">
        <f t="shared" si="450"/>
        <v>1.4109085972181596</v>
      </c>
      <c r="F3949">
        <v>4.72</v>
      </c>
      <c r="G3949">
        <v>4.72</v>
      </c>
      <c r="H3949" s="16">
        <f t="shared" si="444"/>
        <v>10.981822006314676</v>
      </c>
      <c r="I3949" s="16">
        <f t="shared" si="445"/>
        <v>292.31233499283786</v>
      </c>
      <c r="J3949" s="48">
        <f t="shared" si="446"/>
        <v>0.52616220298710814</v>
      </c>
      <c r="K3949" s="16"/>
      <c r="L3949" s="15"/>
      <c r="M3949" s="16">
        <f t="shared" si="447"/>
        <v>0.3227988975381032</v>
      </c>
      <c r="N3949" s="16"/>
      <c r="O3949" s="16"/>
      <c r="P3949" s="16"/>
    </row>
    <row r="3950" spans="1:16" ht="15.75" x14ac:dyDescent="0.25">
      <c r="A3950" s="14">
        <v>41340.25</v>
      </c>
      <c r="B3950" s="15">
        <v>0.94</v>
      </c>
      <c r="C3950" s="12">
        <f t="shared" si="448"/>
        <v>26.617835803999998</v>
      </c>
      <c r="D3950" s="64">
        <f t="shared" si="449"/>
        <v>2.9393929108711653E-2</v>
      </c>
      <c r="E3950" s="13">
        <f t="shared" si="450"/>
        <v>1.4109085972181596</v>
      </c>
      <c r="F3950">
        <v>4.6399999999999997</v>
      </c>
      <c r="G3950">
        <v>4.6399999999999997</v>
      </c>
      <c r="H3950" s="16">
        <f t="shared" si="444"/>
        <v>10.799380984821449</v>
      </c>
      <c r="I3950" s="16">
        <f t="shared" si="445"/>
        <v>287.45614983881711</v>
      </c>
      <c r="J3950" s="48">
        <f t="shared" si="446"/>
        <v>0.51742106970987078</v>
      </c>
      <c r="K3950" s="16"/>
      <c r="L3950" s="15"/>
      <c r="M3950" s="16">
        <f t="shared" si="447"/>
        <v>0.31743623908581031</v>
      </c>
      <c r="N3950" s="16"/>
      <c r="O3950" s="16"/>
      <c r="P3950" s="16"/>
    </row>
    <row r="3951" spans="1:16" ht="15.75" x14ac:dyDescent="0.25">
      <c r="A3951" s="14">
        <v>41340.270833333336</v>
      </c>
      <c r="B3951" s="15">
        <v>0.8</v>
      </c>
      <c r="C3951" s="12">
        <f t="shared" si="448"/>
        <v>22.653477280000004</v>
      </c>
      <c r="D3951" s="64">
        <f t="shared" si="449"/>
        <v>2.5016109879754608E-2</v>
      </c>
      <c r="E3951" s="13">
        <f t="shared" si="450"/>
        <v>1.2007732742282211</v>
      </c>
      <c r="F3951">
        <v>4.4000000000000004</v>
      </c>
      <c r="G3951">
        <v>4.4000000000000004</v>
      </c>
      <c r="H3951" s="16">
        <f t="shared" si="444"/>
        <v>10.251675826200815</v>
      </c>
      <c r="I3951" s="16">
        <f t="shared" si="445"/>
        <v>232.23610541076545</v>
      </c>
      <c r="J3951" s="48">
        <f t="shared" si="446"/>
        <v>0.41802498973937779</v>
      </c>
      <c r="K3951" s="16"/>
      <c r="L3951" s="15"/>
      <c r="M3951" s="16">
        <f t="shared" si="447"/>
        <v>0.25645704891986371</v>
      </c>
      <c r="N3951" s="16"/>
      <c r="O3951" s="16"/>
      <c r="P3951" s="16"/>
    </row>
    <row r="3952" spans="1:16" ht="15.75" x14ac:dyDescent="0.25">
      <c r="A3952" s="14">
        <v>41340.291666666664</v>
      </c>
      <c r="B3952" s="15">
        <v>0.8</v>
      </c>
      <c r="C3952" s="12">
        <f t="shared" si="448"/>
        <v>22.653477280000004</v>
      </c>
      <c r="D3952" s="64">
        <f t="shared" si="449"/>
        <v>2.5016109879754608E-2</v>
      </c>
      <c r="E3952" s="13">
        <f t="shared" si="450"/>
        <v>1.2007732742282211</v>
      </c>
      <c r="F3952">
        <v>4.07</v>
      </c>
      <c r="G3952">
        <v>4.07</v>
      </c>
      <c r="H3952" s="16">
        <f t="shared" si="444"/>
        <v>9.4975975468509528</v>
      </c>
      <c r="I3952" s="16">
        <f t="shared" si="445"/>
        <v>215.15361024217182</v>
      </c>
      <c r="J3952" s="48">
        <f t="shared" si="446"/>
        <v>0.38727649843590928</v>
      </c>
      <c r="K3952" s="16"/>
      <c r="L3952" s="15"/>
      <c r="M3952" s="16">
        <f t="shared" si="447"/>
        <v>0.23759294382571122</v>
      </c>
      <c r="N3952" s="16"/>
      <c r="O3952" s="16"/>
      <c r="P3952" s="16"/>
    </row>
    <row r="3953" spans="1:16" ht="15.75" x14ac:dyDescent="0.25">
      <c r="A3953" s="14">
        <v>41340.3125</v>
      </c>
      <c r="B3953" s="15">
        <v>0.8</v>
      </c>
      <c r="C3953" s="12">
        <f t="shared" si="448"/>
        <v>22.653477280000004</v>
      </c>
      <c r="D3953" s="64">
        <f t="shared" si="449"/>
        <v>2.5016109879754608E-2</v>
      </c>
      <c r="E3953" s="13">
        <f t="shared" si="450"/>
        <v>1.2007732742282211</v>
      </c>
      <c r="F3953">
        <v>3.78</v>
      </c>
      <c r="G3953">
        <v>3.78</v>
      </c>
      <c r="H3953" s="16">
        <f t="shared" si="444"/>
        <v>8.8339147842762351</v>
      </c>
      <c r="I3953" s="16">
        <f t="shared" si="445"/>
        <v>200.11888785905782</v>
      </c>
      <c r="J3953" s="48">
        <f t="shared" si="446"/>
        <v>0.36021399814630412</v>
      </c>
      <c r="K3953" s="16"/>
      <c r="L3953" s="15"/>
      <c r="M3953" s="16">
        <f t="shared" si="447"/>
        <v>0.22099018291184302</v>
      </c>
      <c r="N3953" s="16"/>
      <c r="O3953" s="16"/>
      <c r="P3953" s="16"/>
    </row>
    <row r="3954" spans="1:16" ht="15.75" x14ac:dyDescent="0.25">
      <c r="A3954" s="14">
        <v>41340.333333333336</v>
      </c>
      <c r="B3954" s="15">
        <v>0.8</v>
      </c>
      <c r="C3954" s="12">
        <f t="shared" si="448"/>
        <v>22.653477280000004</v>
      </c>
      <c r="D3954" s="64">
        <f t="shared" si="449"/>
        <v>2.5016109879754608E-2</v>
      </c>
      <c r="E3954" s="13">
        <f t="shared" si="450"/>
        <v>1.2007732742282211</v>
      </c>
      <c r="F3954">
        <v>3.85</v>
      </c>
      <c r="G3954">
        <v>3.85</v>
      </c>
      <c r="H3954" s="16">
        <f t="shared" si="444"/>
        <v>8.9942044749700081</v>
      </c>
      <c r="I3954" s="16">
        <f t="shared" si="445"/>
        <v>203.75000672540745</v>
      </c>
      <c r="J3954" s="48">
        <f t="shared" si="446"/>
        <v>0.36675001210573338</v>
      </c>
      <c r="K3954" s="16"/>
      <c r="L3954" s="15"/>
      <c r="M3954" s="16">
        <f t="shared" si="447"/>
        <v>0.22500000742683032</v>
      </c>
      <c r="N3954" s="16"/>
      <c r="O3954" s="16"/>
      <c r="P3954" s="16"/>
    </row>
    <row r="3955" spans="1:16" ht="15.75" x14ac:dyDescent="0.25">
      <c r="A3955" s="14">
        <v>41340.354166666664</v>
      </c>
      <c r="B3955" s="15">
        <v>0.8</v>
      </c>
      <c r="C3955" s="12">
        <f t="shared" si="448"/>
        <v>22.653477280000004</v>
      </c>
      <c r="D3955" s="64">
        <f t="shared" si="449"/>
        <v>2.5016109879754608E-2</v>
      </c>
      <c r="E3955" s="13">
        <f t="shared" si="450"/>
        <v>1.2007732742282211</v>
      </c>
      <c r="F3955">
        <v>3.43</v>
      </c>
      <c r="G3955">
        <v>3.43</v>
      </c>
      <c r="H3955" s="16">
        <f t="shared" si="444"/>
        <v>8.0315520707325696</v>
      </c>
      <c r="I3955" s="16">
        <f t="shared" si="445"/>
        <v>181.94258235747725</v>
      </c>
      <c r="J3955" s="48">
        <f t="shared" si="446"/>
        <v>0.32749664824345903</v>
      </c>
      <c r="K3955" s="16"/>
      <c r="L3955" s="15"/>
      <c r="M3955" s="16">
        <f t="shared" si="447"/>
        <v>0.20091818910641659</v>
      </c>
      <c r="N3955" s="16"/>
      <c r="O3955" s="16"/>
      <c r="P3955" s="16"/>
    </row>
    <row r="3956" spans="1:16" ht="15.75" x14ac:dyDescent="0.25">
      <c r="A3956" s="14">
        <v>41340.375</v>
      </c>
      <c r="B3956" s="15">
        <v>0.74</v>
      </c>
      <c r="C3956" s="12">
        <f t="shared" si="448"/>
        <v>20.954466484000001</v>
      </c>
      <c r="D3956" s="64">
        <f t="shared" si="449"/>
        <v>2.3139901638773004E-2</v>
      </c>
      <c r="E3956" s="13">
        <f t="shared" si="450"/>
        <v>1.1107152786611043</v>
      </c>
      <c r="F3956">
        <v>3.34</v>
      </c>
      <c r="G3956">
        <v>3.34</v>
      </c>
      <c r="H3956" s="16">
        <f t="shared" si="444"/>
        <v>7.8249717657022053</v>
      </c>
      <c r="I3956" s="16">
        <f t="shared" si="445"/>
        <v>163.96810860265316</v>
      </c>
      <c r="J3956" s="48">
        <f t="shared" si="446"/>
        <v>0.29514259548477567</v>
      </c>
      <c r="K3956" s="16"/>
      <c r="L3956" s="15"/>
      <c r="M3956" s="16">
        <f t="shared" si="447"/>
        <v>0.18106907698452496</v>
      </c>
      <c r="N3956" s="16"/>
      <c r="O3956" s="16"/>
      <c r="P3956" s="16"/>
    </row>
    <row r="3957" spans="1:16" ht="15.75" x14ac:dyDescent="0.25">
      <c r="A3957" s="14">
        <v>41340.395833333336</v>
      </c>
      <c r="B3957" s="15">
        <v>0.8</v>
      </c>
      <c r="C3957" s="12">
        <f t="shared" si="448"/>
        <v>22.653477280000004</v>
      </c>
      <c r="D3957" s="64">
        <f t="shared" si="449"/>
        <v>2.5016109879754608E-2</v>
      </c>
      <c r="E3957" s="13">
        <f t="shared" si="450"/>
        <v>1.2007732742282211</v>
      </c>
      <c r="F3957">
        <v>3.02</v>
      </c>
      <c r="G3957">
        <v>3.02</v>
      </c>
      <c r="H3957" s="16">
        <f t="shared" si="444"/>
        <v>7.0895398141586794</v>
      </c>
      <c r="I3957" s="16">
        <f t="shared" si="445"/>
        <v>160.6027291056991</v>
      </c>
      <c r="J3957" s="48">
        <f t="shared" si="446"/>
        <v>0.28908491239025841</v>
      </c>
      <c r="K3957" s="16"/>
      <c r="L3957" s="15"/>
      <c r="M3957" s="16">
        <f t="shared" si="447"/>
        <v>0.1773527069878886</v>
      </c>
      <c r="N3957" s="16"/>
      <c r="O3957" s="16"/>
      <c r="P3957" s="16"/>
    </row>
    <row r="3958" spans="1:16" ht="15.75" x14ac:dyDescent="0.25">
      <c r="A3958" s="14">
        <v>41340.416666666664</v>
      </c>
      <c r="B3958" s="15">
        <v>0.94</v>
      </c>
      <c r="C3958" s="12">
        <f t="shared" si="448"/>
        <v>26.617835803999998</v>
      </c>
      <c r="D3958" s="64">
        <f t="shared" si="449"/>
        <v>2.9393929108711653E-2</v>
      </c>
      <c r="E3958" s="13">
        <f t="shared" si="450"/>
        <v>1.4109085972181596</v>
      </c>
      <c r="F3958">
        <v>2.88</v>
      </c>
      <c r="G3958">
        <v>2.88</v>
      </c>
      <c r="H3958" s="16">
        <f t="shared" si="444"/>
        <v>6.7673070147153789</v>
      </c>
      <c r="I3958" s="16">
        <f t="shared" si="445"/>
        <v>180.13106695295136</v>
      </c>
      <c r="J3958" s="48">
        <f t="shared" si="446"/>
        <v>0.32423592051531247</v>
      </c>
      <c r="K3958" s="16"/>
      <c r="L3958" s="15"/>
      <c r="M3958" s="16">
        <f t="shared" si="447"/>
        <v>0.19891774264743098</v>
      </c>
      <c r="N3958" s="16"/>
      <c r="O3958" s="16"/>
      <c r="P3958" s="16"/>
    </row>
    <row r="3959" spans="1:16" ht="15.75" x14ac:dyDescent="0.25">
      <c r="A3959" s="14">
        <v>41340.4375</v>
      </c>
      <c r="B3959" s="15">
        <v>0.94</v>
      </c>
      <c r="C3959" s="12">
        <f t="shared" si="448"/>
        <v>26.617835803999998</v>
      </c>
      <c r="D3959" s="64">
        <f t="shared" si="449"/>
        <v>2.9393929108711653E-2</v>
      </c>
      <c r="E3959" s="13">
        <f t="shared" si="450"/>
        <v>1.4109085972181596</v>
      </c>
      <c r="F3959">
        <v>2.92</v>
      </c>
      <c r="G3959">
        <v>2.92</v>
      </c>
      <c r="H3959" s="16">
        <f t="shared" si="444"/>
        <v>6.8594048492730915</v>
      </c>
      <c r="I3959" s="16">
        <f t="shared" si="445"/>
        <v>182.58251199111251</v>
      </c>
      <c r="J3959" s="48">
        <f t="shared" si="446"/>
        <v>0.32864852158400254</v>
      </c>
      <c r="K3959" s="16"/>
      <c r="L3959" s="15"/>
      <c r="M3959" s="16">
        <f t="shared" si="447"/>
        <v>0.20162485986748624</v>
      </c>
      <c r="N3959" s="16"/>
      <c r="O3959" s="16"/>
      <c r="P3959" s="16"/>
    </row>
    <row r="3960" spans="1:16" ht="15.75" x14ac:dyDescent="0.25">
      <c r="A3960" s="14">
        <v>41340.458333333336</v>
      </c>
      <c r="B3960" s="15">
        <v>1.3</v>
      </c>
      <c r="C3960" s="12">
        <f t="shared" si="448"/>
        <v>36.811900580000007</v>
      </c>
      <c r="D3960" s="64">
        <f t="shared" si="449"/>
        <v>4.0651178554601236E-2</v>
      </c>
      <c r="E3960" s="13">
        <f t="shared" si="450"/>
        <v>1.9512565706208596</v>
      </c>
      <c r="F3960">
        <v>2.92</v>
      </c>
      <c r="G3960">
        <v>2.92</v>
      </c>
      <c r="H3960" s="16">
        <f t="shared" si="444"/>
        <v>6.8594048492730915</v>
      </c>
      <c r="I3960" s="16">
        <f t="shared" si="445"/>
        <v>252.50772934941097</v>
      </c>
      <c r="J3960" s="48">
        <f t="shared" si="446"/>
        <v>0.45451391282893971</v>
      </c>
      <c r="K3960" s="16"/>
      <c r="L3960" s="15"/>
      <c r="M3960" s="16">
        <f t="shared" si="447"/>
        <v>0.27884289130609802</v>
      </c>
      <c r="N3960" s="16"/>
      <c r="O3960" s="16"/>
      <c r="P3960" s="16"/>
    </row>
    <row r="3961" spans="1:16" ht="15.75" x14ac:dyDescent="0.25">
      <c r="A3961" s="14">
        <v>41340.479166666664</v>
      </c>
      <c r="B3961" s="15">
        <v>1.5</v>
      </c>
      <c r="C3961" s="12">
        <f t="shared" si="448"/>
        <v>42.475269900000001</v>
      </c>
      <c r="D3961" s="64">
        <f t="shared" si="449"/>
        <v>4.6905206024539875E-2</v>
      </c>
      <c r="E3961" s="13">
        <f t="shared" si="450"/>
        <v>2.251449889177914</v>
      </c>
      <c r="F3961">
        <v>2.89</v>
      </c>
      <c r="G3961">
        <v>2.89</v>
      </c>
      <c r="H3961" s="16">
        <f t="shared" si="444"/>
        <v>6.7903338580118371</v>
      </c>
      <c r="I3961" s="16">
        <f t="shared" si="445"/>
        <v>288.42126333016108</v>
      </c>
      <c r="J3961" s="48">
        <f t="shared" si="446"/>
        <v>0.51915827399428993</v>
      </c>
      <c r="K3961" s="16"/>
      <c r="L3961" s="15"/>
      <c r="M3961" s="16">
        <f t="shared" si="447"/>
        <v>0.31850200858545397</v>
      </c>
      <c r="N3961" s="16"/>
      <c r="O3961" s="16"/>
      <c r="P3961" s="16"/>
    </row>
    <row r="3962" spans="1:16" ht="15.75" x14ac:dyDescent="0.25">
      <c r="A3962" s="14">
        <v>41340.5</v>
      </c>
      <c r="B3962" s="15">
        <v>1.7</v>
      </c>
      <c r="C3962" s="12">
        <f t="shared" si="448"/>
        <v>48.138639220000002</v>
      </c>
      <c r="D3962" s="64">
        <f t="shared" si="449"/>
        <v>5.3159233494478528E-2</v>
      </c>
      <c r="E3962" s="13">
        <f t="shared" si="450"/>
        <v>2.5516432077349696</v>
      </c>
      <c r="F3962">
        <v>2.41</v>
      </c>
      <c r="G3962">
        <v>2.41</v>
      </c>
      <c r="H3962" s="16">
        <f t="shared" si="444"/>
        <v>5.6831346181764681</v>
      </c>
      <c r="I3962" s="16">
        <f t="shared" si="445"/>
        <v>273.57836702308947</v>
      </c>
      <c r="J3962" s="48">
        <f t="shared" si="446"/>
        <v>0.49244106064156101</v>
      </c>
      <c r="K3962" s="16"/>
      <c r="L3962" s="15"/>
      <c r="M3962" s="16">
        <f t="shared" si="447"/>
        <v>0.30211108014819699</v>
      </c>
      <c r="N3962" s="16"/>
      <c r="O3962" s="16"/>
      <c r="P3962" s="16"/>
    </row>
    <row r="3963" spans="1:16" ht="15.75" x14ac:dyDescent="0.25">
      <c r="A3963" s="14">
        <v>41340.520833333336</v>
      </c>
      <c r="B3963" s="15">
        <v>1.4</v>
      </c>
      <c r="C3963" s="12">
        <f t="shared" si="448"/>
        <v>39.64358524</v>
      </c>
      <c r="D3963" s="64">
        <f t="shared" si="449"/>
        <v>4.3778192289570556E-2</v>
      </c>
      <c r="E3963" s="13">
        <f t="shared" si="450"/>
        <v>2.1013532298993867</v>
      </c>
      <c r="F3963">
        <v>2.04</v>
      </c>
      <c r="G3963">
        <v>2.04</v>
      </c>
      <c r="H3963" s="16">
        <f t="shared" si="444"/>
        <v>4.8266833223802834</v>
      </c>
      <c r="I3963" s="16">
        <f t="shared" si="445"/>
        <v>191.34703171726918</v>
      </c>
      <c r="J3963" s="48">
        <f t="shared" si="446"/>
        <v>0.3444246570910845</v>
      </c>
      <c r="K3963" s="16"/>
      <c r="L3963" s="15"/>
      <c r="M3963" s="16">
        <f t="shared" si="447"/>
        <v>0.21130347060802732</v>
      </c>
      <c r="N3963" s="16"/>
      <c r="O3963" s="16"/>
      <c r="P3963" s="16"/>
    </row>
    <row r="3964" spans="1:16" ht="15.75" x14ac:dyDescent="0.25">
      <c r="A3964" s="14">
        <v>41340.541666666664</v>
      </c>
      <c r="B3964" s="15">
        <v>1.1000000000000001</v>
      </c>
      <c r="C3964" s="12">
        <f t="shared" si="448"/>
        <v>31.148531260000006</v>
      </c>
      <c r="D3964" s="64">
        <f t="shared" si="449"/>
        <v>3.4397151084662583E-2</v>
      </c>
      <c r="E3964" s="13">
        <f t="shared" si="450"/>
        <v>1.651063252063804</v>
      </c>
      <c r="F3964">
        <v>2.2400000000000002</v>
      </c>
      <c r="G3964">
        <v>2.2400000000000002</v>
      </c>
      <c r="H3964" s="16">
        <f t="shared" si="444"/>
        <v>5.2899832838025764</v>
      </c>
      <c r="I3964" s="16">
        <f t="shared" si="445"/>
        <v>164.77520968040204</v>
      </c>
      <c r="J3964" s="48">
        <f t="shared" si="446"/>
        <v>0.29659537742472369</v>
      </c>
      <c r="K3964" s="16"/>
      <c r="L3964" s="15"/>
      <c r="M3964" s="16">
        <f t="shared" si="447"/>
        <v>0.18196035424829676</v>
      </c>
      <c r="N3964" s="16"/>
      <c r="O3964" s="16"/>
      <c r="P3964" s="16"/>
    </row>
    <row r="3965" spans="1:16" ht="15.75" x14ac:dyDescent="0.25">
      <c r="A3965" s="14">
        <v>41340.5625</v>
      </c>
      <c r="B3965" s="15">
        <v>1</v>
      </c>
      <c r="C3965" s="12">
        <f t="shared" si="448"/>
        <v>28.316846600000002</v>
      </c>
      <c r="D3965" s="64">
        <f t="shared" si="449"/>
        <v>3.127013734969325E-2</v>
      </c>
      <c r="E3965" s="13">
        <f t="shared" si="450"/>
        <v>1.500966592785276</v>
      </c>
      <c r="F3965">
        <v>2.7</v>
      </c>
      <c r="G3965">
        <v>2.7</v>
      </c>
      <c r="H3965" s="16">
        <f t="shared" si="444"/>
        <v>6.352544713446993</v>
      </c>
      <c r="I3965" s="16">
        <f t="shared" si="445"/>
        <v>179.88403417031947</v>
      </c>
      <c r="J3965" s="48">
        <f t="shared" si="446"/>
        <v>0.323791261506575</v>
      </c>
      <c r="K3965" s="16"/>
      <c r="L3965" s="15"/>
      <c r="M3965" s="16">
        <f t="shared" si="447"/>
        <v>0.19864494570955524</v>
      </c>
      <c r="N3965" s="16"/>
      <c r="O3965" s="16"/>
      <c r="P3965" s="16"/>
    </row>
    <row r="3966" spans="1:16" ht="15.75" x14ac:dyDescent="0.25">
      <c r="A3966" s="14">
        <v>41340.583333333336</v>
      </c>
      <c r="B3966" s="15">
        <v>1</v>
      </c>
      <c r="C3966" s="12">
        <f t="shared" si="448"/>
        <v>28.316846600000002</v>
      </c>
      <c r="D3966" s="64">
        <f t="shared" si="449"/>
        <v>3.127013734969325E-2</v>
      </c>
      <c r="E3966" s="13">
        <f t="shared" si="450"/>
        <v>1.500966592785276</v>
      </c>
      <c r="F3966">
        <v>3.18</v>
      </c>
      <c r="G3966">
        <v>3.18</v>
      </c>
      <c r="H3966" s="16">
        <f t="shared" si="444"/>
        <v>7.4574408831655026</v>
      </c>
      <c r="I3966" s="16">
        <f t="shared" si="445"/>
        <v>211.17120951716606</v>
      </c>
      <c r="J3966" s="48">
        <f t="shared" si="446"/>
        <v>0.38010817713089889</v>
      </c>
      <c r="K3966" s="16"/>
      <c r="L3966" s="15"/>
      <c r="M3966" s="16">
        <f t="shared" si="447"/>
        <v>0.23319520069380301</v>
      </c>
      <c r="N3966" s="16"/>
      <c r="O3966" s="16"/>
      <c r="P3966" s="16"/>
    </row>
    <row r="3967" spans="1:16" ht="15.75" x14ac:dyDescent="0.25">
      <c r="A3967" s="14">
        <v>41340.604166666664</v>
      </c>
      <c r="B3967" s="15">
        <v>0.94</v>
      </c>
      <c r="C3967" s="12">
        <f t="shared" si="448"/>
        <v>26.617835803999998</v>
      </c>
      <c r="D3967" s="64">
        <f t="shared" si="449"/>
        <v>2.9393929108711653E-2</v>
      </c>
      <c r="E3967" s="13">
        <f t="shared" si="450"/>
        <v>1.4109085972181596</v>
      </c>
      <c r="F3967">
        <v>3.58</v>
      </c>
      <c r="G3967">
        <v>3.58</v>
      </c>
      <c r="H3967" s="16">
        <f t="shared" si="444"/>
        <v>8.3756131063353454</v>
      </c>
      <c r="I3967" s="16">
        <f t="shared" si="445"/>
        <v>222.94069442226461</v>
      </c>
      <c r="J3967" s="48">
        <f t="shared" si="446"/>
        <v>0.40129324996007626</v>
      </c>
      <c r="K3967" s="16"/>
      <c r="L3967" s="15"/>
      <c r="M3967" s="16">
        <f t="shared" si="447"/>
        <v>0.24619217788961736</v>
      </c>
      <c r="N3967" s="16"/>
      <c r="O3967" s="16"/>
      <c r="P3967" s="16"/>
    </row>
    <row r="3968" spans="1:16" ht="15.75" x14ac:dyDescent="0.25">
      <c r="A3968" s="14">
        <v>41340.625</v>
      </c>
      <c r="B3968" s="15">
        <v>0.8</v>
      </c>
      <c r="C3968" s="12">
        <f t="shared" si="448"/>
        <v>22.653477280000004</v>
      </c>
      <c r="D3968" s="64">
        <f t="shared" si="449"/>
        <v>2.5016109879754608E-2</v>
      </c>
      <c r="E3968" s="13">
        <f t="shared" si="450"/>
        <v>1.2007732742282211</v>
      </c>
      <c r="F3968">
        <v>3.63</v>
      </c>
      <c r="G3968">
        <v>3.63</v>
      </c>
      <c r="H3968" s="16">
        <f t="shared" si="444"/>
        <v>8.490235450847246</v>
      </c>
      <c r="I3968" s="16">
        <f t="shared" si="445"/>
        <v>192.33335588761867</v>
      </c>
      <c r="J3968" s="48">
        <f t="shared" si="446"/>
        <v>0.34620004059771359</v>
      </c>
      <c r="K3968" s="16"/>
      <c r="L3968" s="15"/>
      <c r="M3968" s="16">
        <f t="shared" si="447"/>
        <v>0.21239266294338258</v>
      </c>
      <c r="N3968" s="16"/>
      <c r="O3968" s="16"/>
      <c r="P3968" s="16"/>
    </row>
    <row r="3969" spans="1:16" ht="15.75" x14ac:dyDescent="0.25">
      <c r="A3969" s="14">
        <v>41340.645833333336</v>
      </c>
      <c r="B3969" s="15">
        <v>0.8</v>
      </c>
      <c r="C3969" s="12">
        <f t="shared" si="448"/>
        <v>22.653477280000004</v>
      </c>
      <c r="D3969" s="64">
        <f t="shared" si="449"/>
        <v>2.5016109879754608E-2</v>
      </c>
      <c r="E3969" s="13">
        <f t="shared" si="450"/>
        <v>1.2007732742282211</v>
      </c>
      <c r="F3969">
        <v>3.45</v>
      </c>
      <c r="G3969">
        <v>3.45</v>
      </c>
      <c r="H3969" s="16">
        <f t="shared" si="444"/>
        <v>8.0774439832146623</v>
      </c>
      <c r="I3969" s="16">
        <f t="shared" si="445"/>
        <v>182.98219375422607</v>
      </c>
      <c r="J3969" s="48">
        <f t="shared" si="446"/>
        <v>0.32936794875760689</v>
      </c>
      <c r="K3969" s="16"/>
      <c r="L3969" s="15"/>
      <c r="M3969" s="16">
        <f t="shared" si="447"/>
        <v>0.20206622623166068</v>
      </c>
      <c r="N3969" s="16"/>
      <c r="O3969" s="16"/>
      <c r="P3969" s="16"/>
    </row>
    <row r="3970" spans="1:16" ht="15.75" x14ac:dyDescent="0.25">
      <c r="A3970" s="14">
        <v>41340.666666666664</v>
      </c>
      <c r="B3970" s="15">
        <v>0.8</v>
      </c>
      <c r="C3970" s="12">
        <f t="shared" si="448"/>
        <v>22.653477280000004</v>
      </c>
      <c r="D3970" s="64">
        <f t="shared" si="449"/>
        <v>2.5016109879754608E-2</v>
      </c>
      <c r="E3970" s="13">
        <f t="shared" si="450"/>
        <v>1.2007732742282211</v>
      </c>
      <c r="F3970">
        <v>3.48</v>
      </c>
      <c r="G3970">
        <v>3.48</v>
      </c>
      <c r="H3970" s="16">
        <f t="shared" si="444"/>
        <v>8.1462718857454792</v>
      </c>
      <c r="I3970" s="16">
        <f t="shared" si="445"/>
        <v>184.541385080438</v>
      </c>
      <c r="J3970" s="48">
        <f t="shared" si="446"/>
        <v>0.33217449314478842</v>
      </c>
      <c r="K3970" s="16"/>
      <c r="L3970" s="15"/>
      <c r="M3970" s="16">
        <f t="shared" si="447"/>
        <v>0.2037880326041647</v>
      </c>
      <c r="N3970" s="16"/>
      <c r="O3970" s="16"/>
      <c r="P3970" s="16"/>
    </row>
    <row r="3971" spans="1:16" ht="15.75" x14ac:dyDescent="0.25">
      <c r="A3971" s="14">
        <v>41340.6875</v>
      </c>
      <c r="B3971" s="15">
        <v>0.74</v>
      </c>
      <c r="C3971" s="12">
        <f t="shared" si="448"/>
        <v>20.954466484000001</v>
      </c>
      <c r="D3971" s="64">
        <f t="shared" si="449"/>
        <v>2.3139901638773004E-2</v>
      </c>
      <c r="E3971" s="13">
        <f t="shared" si="450"/>
        <v>1.1107152786611043</v>
      </c>
      <c r="F3971">
        <v>3.46</v>
      </c>
      <c r="G3971">
        <v>3.46</v>
      </c>
      <c r="H3971" s="16">
        <f t="shared" si="444"/>
        <v>8.1003879422961305</v>
      </c>
      <c r="I3971" s="16">
        <f t="shared" si="445"/>
        <v>169.73930764424199</v>
      </c>
      <c r="J3971" s="48">
        <f t="shared" si="446"/>
        <v>0.30553075375963556</v>
      </c>
      <c r="K3971" s="16"/>
      <c r="L3971" s="15"/>
      <c r="M3971" s="16">
        <f t="shared" si="447"/>
        <v>0.18744218022063533</v>
      </c>
      <c r="N3971" s="16"/>
      <c r="O3971" s="16"/>
      <c r="P3971" s="16"/>
    </row>
    <row r="3972" spans="1:16" ht="15.75" x14ac:dyDescent="0.25">
      <c r="A3972" s="14">
        <v>41340.708333333336</v>
      </c>
      <c r="B3972" s="15">
        <v>0.74</v>
      </c>
      <c r="C3972" s="12">
        <f t="shared" si="448"/>
        <v>20.954466484000001</v>
      </c>
      <c r="D3972" s="64">
        <f t="shared" si="449"/>
        <v>2.3139901638773004E-2</v>
      </c>
      <c r="E3972" s="13">
        <f t="shared" si="450"/>
        <v>1.1107152786611043</v>
      </c>
      <c r="F3972">
        <v>3.24</v>
      </c>
      <c r="G3972">
        <v>3.24</v>
      </c>
      <c r="H3972" s="16">
        <f t="shared" si="444"/>
        <v>7.5953073342042616</v>
      </c>
      <c r="I3972" s="16">
        <f t="shared" si="445"/>
        <v>159.15561297026258</v>
      </c>
      <c r="J3972" s="48">
        <f t="shared" si="446"/>
        <v>0.28648010334647267</v>
      </c>
      <c r="K3972" s="16"/>
      <c r="L3972" s="15"/>
      <c r="M3972" s="16">
        <f t="shared" si="447"/>
        <v>0.17575466462973785</v>
      </c>
      <c r="N3972" s="16"/>
      <c r="O3972" s="16"/>
      <c r="P3972" s="16"/>
    </row>
    <row r="3973" spans="1:16" ht="15.75" x14ac:dyDescent="0.25">
      <c r="A3973" s="14">
        <v>41340.729166666664</v>
      </c>
      <c r="B3973" s="15">
        <v>0.74</v>
      </c>
      <c r="C3973" s="12">
        <f t="shared" si="448"/>
        <v>20.954466484000001</v>
      </c>
      <c r="D3973" s="64">
        <f t="shared" si="449"/>
        <v>2.3139901638773004E-2</v>
      </c>
      <c r="E3973" s="13">
        <f t="shared" si="450"/>
        <v>1.1107152786611043</v>
      </c>
      <c r="F3973">
        <v>3.46</v>
      </c>
      <c r="G3973">
        <v>3.46</v>
      </c>
      <c r="H3973" s="16">
        <f t="shared" si="444"/>
        <v>8.1003879422961305</v>
      </c>
      <c r="I3973" s="16">
        <f t="shared" si="445"/>
        <v>169.73930764424199</v>
      </c>
      <c r="J3973" s="48">
        <f t="shared" si="446"/>
        <v>0.30553075375963556</v>
      </c>
      <c r="K3973" s="16"/>
      <c r="L3973" s="15"/>
      <c r="M3973" s="16">
        <f t="shared" si="447"/>
        <v>0.18744218022063533</v>
      </c>
      <c r="N3973" s="16"/>
      <c r="O3973" s="16"/>
      <c r="P3973" s="16"/>
    </row>
    <row r="3974" spans="1:16" ht="15.75" x14ac:dyDescent="0.25">
      <c r="A3974" s="14">
        <v>41340.75</v>
      </c>
      <c r="B3974" s="15">
        <v>0.74</v>
      </c>
      <c r="C3974" s="12">
        <f t="shared" si="448"/>
        <v>20.954466484000001</v>
      </c>
      <c r="D3974" s="64">
        <f t="shared" si="449"/>
        <v>2.3139901638773004E-2</v>
      </c>
      <c r="E3974" s="13">
        <f t="shared" si="450"/>
        <v>1.1107152786611043</v>
      </c>
      <c r="F3974">
        <v>3.54</v>
      </c>
      <c r="G3974">
        <v>3.54</v>
      </c>
      <c r="H3974" s="16">
        <f t="shared" si="444"/>
        <v>8.2838921962323369</v>
      </c>
      <c r="I3974" s="16">
        <f t="shared" si="445"/>
        <v>173.58454138301965</v>
      </c>
      <c r="J3974" s="48">
        <f t="shared" si="446"/>
        <v>0.31245217448943535</v>
      </c>
      <c r="K3974" s="16"/>
      <c r="L3974" s="15"/>
      <c r="M3974" s="16">
        <f t="shared" si="447"/>
        <v>0.19168845060701556</v>
      </c>
      <c r="N3974" s="16"/>
      <c r="O3974" s="16"/>
      <c r="P3974" s="16"/>
    </row>
    <row r="3975" spans="1:16" ht="15.75" x14ac:dyDescent="0.25">
      <c r="A3975" s="14">
        <v>41340.770833333336</v>
      </c>
      <c r="B3975" s="15">
        <v>0.74</v>
      </c>
      <c r="C3975" s="12">
        <f t="shared" si="448"/>
        <v>20.954466484000001</v>
      </c>
      <c r="D3975" s="64">
        <f t="shared" si="449"/>
        <v>2.3139901638773004E-2</v>
      </c>
      <c r="E3975" s="13">
        <f t="shared" si="450"/>
        <v>1.1107152786611043</v>
      </c>
      <c r="F3975">
        <v>3.49</v>
      </c>
      <c r="G3975">
        <v>3.49</v>
      </c>
      <c r="H3975" s="16">
        <f t="shared" si="444"/>
        <v>8.1692118778872391</v>
      </c>
      <c r="I3975" s="16">
        <f t="shared" si="445"/>
        <v>171.18147649588286</v>
      </c>
      <c r="J3975" s="48">
        <f t="shared" si="446"/>
        <v>0.30812665769258912</v>
      </c>
      <c r="K3975" s="16"/>
      <c r="L3975" s="15"/>
      <c r="M3975" s="16">
        <f t="shared" si="447"/>
        <v>0.18903475932060684</v>
      </c>
      <c r="N3975" s="16"/>
      <c r="O3975" s="16"/>
      <c r="P3975" s="16"/>
    </row>
    <row r="3976" spans="1:16" ht="15.75" x14ac:dyDescent="0.25">
      <c r="A3976" s="14">
        <v>41340.791666666664</v>
      </c>
      <c r="B3976" s="15">
        <v>0.74</v>
      </c>
      <c r="C3976" s="12">
        <f t="shared" si="448"/>
        <v>20.954466484000001</v>
      </c>
      <c r="D3976" s="64">
        <f t="shared" si="449"/>
        <v>2.3139901638773004E-2</v>
      </c>
      <c r="E3976" s="13">
        <f t="shared" si="450"/>
        <v>1.1107152786611043</v>
      </c>
      <c r="F3976">
        <v>3.33</v>
      </c>
      <c r="G3976">
        <v>3.33</v>
      </c>
      <c r="H3976" s="16">
        <f t="shared" si="444"/>
        <v>7.802011579596094</v>
      </c>
      <c r="I3976" s="16">
        <f t="shared" si="445"/>
        <v>163.48699015242624</v>
      </c>
      <c r="J3976" s="48">
        <f t="shared" si="446"/>
        <v>0.2942765822743672</v>
      </c>
      <c r="K3976" s="16"/>
      <c r="L3976" s="15"/>
      <c r="M3976" s="16">
        <f t="shared" si="447"/>
        <v>0.18053778053642161</v>
      </c>
      <c r="N3976" s="16"/>
      <c r="O3976" s="16"/>
      <c r="P3976" s="16"/>
    </row>
    <row r="3977" spans="1:16" ht="15.75" x14ac:dyDescent="0.25">
      <c r="A3977" s="14">
        <v>41340.8125</v>
      </c>
      <c r="B3977" s="15">
        <v>0.74</v>
      </c>
      <c r="C3977" s="12">
        <f t="shared" si="448"/>
        <v>20.954466484000001</v>
      </c>
      <c r="D3977" s="64">
        <f t="shared" si="449"/>
        <v>2.3139901638773004E-2</v>
      </c>
      <c r="E3977" s="13">
        <f t="shared" si="450"/>
        <v>1.1107152786611043</v>
      </c>
      <c r="F3977">
        <v>3.27</v>
      </c>
      <c r="G3977">
        <v>3.27</v>
      </c>
      <c r="H3977" s="16">
        <f t="shared" si="444"/>
        <v>7.6642213540499382</v>
      </c>
      <c r="I3977" s="16">
        <f t="shared" si="445"/>
        <v>160.59966948939655</v>
      </c>
      <c r="J3977" s="48">
        <f t="shared" si="446"/>
        <v>0.28907940508091379</v>
      </c>
      <c r="K3977" s="16"/>
      <c r="L3977" s="15"/>
      <c r="M3977" s="16">
        <f t="shared" si="447"/>
        <v>0.17734932827049926</v>
      </c>
      <c r="N3977" s="16"/>
      <c r="O3977" s="16"/>
      <c r="P3977" s="16"/>
    </row>
    <row r="3978" spans="1:16" ht="15.75" x14ac:dyDescent="0.25">
      <c r="A3978" s="14">
        <v>41340.833333333336</v>
      </c>
      <c r="B3978" s="15">
        <v>0.74</v>
      </c>
      <c r="C3978" s="12">
        <f t="shared" si="448"/>
        <v>20.954466484000001</v>
      </c>
      <c r="D3978" s="64">
        <f t="shared" si="449"/>
        <v>2.3139901638773004E-2</v>
      </c>
      <c r="E3978" s="13">
        <f t="shared" si="450"/>
        <v>1.1107152786611043</v>
      </c>
      <c r="F3978">
        <v>2.92</v>
      </c>
      <c r="G3978">
        <v>2.92</v>
      </c>
      <c r="H3978" s="16">
        <f t="shared" si="444"/>
        <v>6.8594048492730915</v>
      </c>
      <c r="I3978" s="16">
        <f t="shared" si="445"/>
        <v>143.73516901428007</v>
      </c>
      <c r="J3978" s="48">
        <f t="shared" si="446"/>
        <v>0.25872330422570411</v>
      </c>
      <c r="K3978" s="16"/>
      <c r="L3978" s="15"/>
      <c r="M3978" s="16">
        <f t="shared" si="447"/>
        <v>0.15872595351270191</v>
      </c>
      <c r="N3978" s="16"/>
      <c r="O3978" s="16"/>
      <c r="P3978" s="16"/>
    </row>
    <row r="3979" spans="1:16" ht="15.75" x14ac:dyDescent="0.25">
      <c r="A3979" s="14">
        <v>41340.854166666664</v>
      </c>
      <c r="B3979" s="15">
        <v>0.74</v>
      </c>
      <c r="C3979" s="12">
        <f t="shared" si="448"/>
        <v>20.954466484000001</v>
      </c>
      <c r="D3979" s="64">
        <f t="shared" si="449"/>
        <v>2.3139901638773004E-2</v>
      </c>
      <c r="E3979" s="13">
        <f t="shared" si="450"/>
        <v>1.1107152786611043</v>
      </c>
      <c r="F3979">
        <v>2.75</v>
      </c>
      <c r="G3979">
        <v>2.75</v>
      </c>
      <c r="H3979" s="16">
        <f t="shared" si="444"/>
        <v>6.4678104197733859</v>
      </c>
      <c r="I3979" s="16">
        <f t="shared" si="445"/>
        <v>135.5295166660074</v>
      </c>
      <c r="J3979" s="48">
        <f t="shared" si="446"/>
        <v>0.2439531299988133</v>
      </c>
      <c r="K3979" s="16"/>
      <c r="L3979" s="15"/>
      <c r="M3979" s="16">
        <f t="shared" si="447"/>
        <v>0.14966449693178732</v>
      </c>
      <c r="N3979" s="16"/>
      <c r="O3979" s="16"/>
      <c r="P3979" s="16"/>
    </row>
    <row r="3980" spans="1:16" ht="15.75" x14ac:dyDescent="0.25">
      <c r="A3980" s="14">
        <v>41340.875</v>
      </c>
      <c r="B3980" s="15">
        <v>0.74</v>
      </c>
      <c r="C3980" s="12">
        <f t="shared" si="448"/>
        <v>20.954466484000001</v>
      </c>
      <c r="D3980" s="64">
        <f t="shared" si="449"/>
        <v>2.3139901638773004E-2</v>
      </c>
      <c r="E3980" s="13">
        <f t="shared" si="450"/>
        <v>1.1107152786611043</v>
      </c>
      <c r="F3980">
        <v>2.5299999999999998</v>
      </c>
      <c r="G3980">
        <v>2.5299999999999998</v>
      </c>
      <c r="H3980" s="16">
        <f t="shared" si="444"/>
        <v>5.9603169192749315</v>
      </c>
      <c r="I3980" s="16">
        <f t="shared" si="445"/>
        <v>124.8952611189647</v>
      </c>
      <c r="J3980" s="48">
        <f t="shared" si="446"/>
        <v>0.22481147001413646</v>
      </c>
      <c r="K3980" s="16"/>
      <c r="L3980" s="15"/>
      <c r="M3980" s="16">
        <f t="shared" si="447"/>
        <v>0.13792114724793647</v>
      </c>
      <c r="N3980" s="16"/>
      <c r="O3980" s="16"/>
      <c r="P3980" s="16"/>
    </row>
    <row r="3981" spans="1:16" ht="15.75" x14ac:dyDescent="0.25">
      <c r="A3981" s="14">
        <v>41340.895833333336</v>
      </c>
      <c r="B3981" s="15">
        <v>0.74</v>
      </c>
      <c r="C3981" s="12">
        <f t="shared" si="448"/>
        <v>20.954466484000001</v>
      </c>
      <c r="D3981" s="64">
        <f t="shared" si="449"/>
        <v>2.3139901638773004E-2</v>
      </c>
      <c r="E3981" s="13">
        <f t="shared" si="450"/>
        <v>1.1107152786611043</v>
      </c>
      <c r="F3981">
        <v>2.34</v>
      </c>
      <c r="G3981">
        <v>2.34</v>
      </c>
      <c r="H3981" s="16">
        <f t="shared" si="444"/>
        <v>5.5213182663027904</v>
      </c>
      <c r="I3981" s="16">
        <f t="shared" si="445"/>
        <v>115.69627855873881</v>
      </c>
      <c r="J3981" s="48">
        <f t="shared" si="446"/>
        <v>0.20825330140572987</v>
      </c>
      <c r="K3981" s="16"/>
      <c r="L3981" s="15"/>
      <c r="M3981" s="16">
        <f t="shared" si="447"/>
        <v>0.12776276159860728</v>
      </c>
      <c r="N3981" s="16"/>
      <c r="O3981" s="16"/>
      <c r="P3981" s="16"/>
    </row>
    <row r="3982" spans="1:16" ht="15.75" x14ac:dyDescent="0.25">
      <c r="A3982" s="14">
        <v>41340.916666666664</v>
      </c>
      <c r="B3982" s="15">
        <v>0.69</v>
      </c>
      <c r="C3982" s="12">
        <f t="shared" si="448"/>
        <v>19.538624154000001</v>
      </c>
      <c r="D3982" s="64">
        <f t="shared" si="449"/>
        <v>2.1576394771288348E-2</v>
      </c>
      <c r="E3982" s="13">
        <f t="shared" si="450"/>
        <v>1.0356669490218406</v>
      </c>
      <c r="F3982">
        <v>2.2599999999999998</v>
      </c>
      <c r="G3982">
        <v>2.2599999999999998</v>
      </c>
      <c r="H3982" s="16">
        <f t="shared" si="444"/>
        <v>5.3362665172261394</v>
      </c>
      <c r="I3982" s="16">
        <f t="shared" si="445"/>
        <v>104.26330586565611</v>
      </c>
      <c r="J3982" s="48">
        <f t="shared" si="446"/>
        <v>0.18767395055818101</v>
      </c>
      <c r="K3982" s="16"/>
      <c r="L3982" s="15"/>
      <c r="M3982" s="16">
        <f t="shared" si="447"/>
        <v>0.11513739298047915</v>
      </c>
      <c r="N3982" s="16"/>
      <c r="O3982" s="16"/>
      <c r="P3982" s="16"/>
    </row>
    <row r="3983" spans="1:16" ht="15.75" x14ac:dyDescent="0.25">
      <c r="A3983" s="14">
        <v>41340.9375</v>
      </c>
      <c r="B3983" s="15">
        <v>0.69</v>
      </c>
      <c r="C3983" s="12">
        <f t="shared" si="448"/>
        <v>19.538624154000001</v>
      </c>
      <c r="D3983" s="64">
        <f t="shared" si="449"/>
        <v>2.1576394771288348E-2</v>
      </c>
      <c r="E3983" s="13">
        <f t="shared" si="450"/>
        <v>1.0356669490218406</v>
      </c>
      <c r="F3983">
        <v>2.15</v>
      </c>
      <c r="G3983">
        <v>2.15</v>
      </c>
      <c r="H3983" s="16">
        <f t="shared" si="444"/>
        <v>5.0816053357847126</v>
      </c>
      <c r="I3983" s="16">
        <f t="shared" si="445"/>
        <v>99.287576754858478</v>
      </c>
      <c r="J3983" s="48">
        <f t="shared" si="446"/>
        <v>0.17871763815874525</v>
      </c>
      <c r="K3983" s="16"/>
      <c r="L3983" s="15"/>
      <c r="M3983" s="16">
        <f t="shared" si="447"/>
        <v>0.10964272279677624</v>
      </c>
      <c r="N3983" s="16"/>
      <c r="O3983" s="16"/>
      <c r="P3983" s="16"/>
    </row>
    <row r="3984" spans="1:16" ht="15.75" x14ac:dyDescent="0.25">
      <c r="A3984" s="14">
        <v>41340.958333333336</v>
      </c>
      <c r="B3984" s="15">
        <v>0.69</v>
      </c>
      <c r="C3984" s="12">
        <f t="shared" si="448"/>
        <v>19.538624154000001</v>
      </c>
      <c r="D3984" s="64">
        <f t="shared" si="449"/>
        <v>2.1576394771288348E-2</v>
      </c>
      <c r="E3984" s="13">
        <f t="shared" si="450"/>
        <v>1.0356669490218406</v>
      </c>
      <c r="F3984">
        <v>2.0299999999999998</v>
      </c>
      <c r="G3984">
        <v>2.0299999999999998</v>
      </c>
      <c r="H3984" s="16">
        <f t="shared" si="444"/>
        <v>4.8034951757458542</v>
      </c>
      <c r="I3984" s="16">
        <f t="shared" si="445"/>
        <v>93.853686864450424</v>
      </c>
      <c r="J3984" s="48">
        <f t="shared" si="446"/>
        <v>0.16893663635601075</v>
      </c>
      <c r="K3984" s="16"/>
      <c r="L3984" s="15"/>
      <c r="M3984" s="16">
        <f t="shared" si="447"/>
        <v>0.10364210819387164</v>
      </c>
      <c r="N3984" s="16"/>
      <c r="O3984" s="16"/>
      <c r="P3984" s="16"/>
    </row>
    <row r="3985" spans="1:16" ht="15.75" x14ac:dyDescent="0.25">
      <c r="A3985" s="14">
        <v>41340.979166666664</v>
      </c>
      <c r="B3985" s="15">
        <v>0.69</v>
      </c>
      <c r="C3985" s="12">
        <f t="shared" si="448"/>
        <v>19.538624154000001</v>
      </c>
      <c r="D3985" s="64">
        <f t="shared" si="449"/>
        <v>2.1576394771288348E-2</v>
      </c>
      <c r="E3985" s="13">
        <f t="shared" si="450"/>
        <v>1.0356669490218406</v>
      </c>
      <c r="F3985">
        <v>1.95</v>
      </c>
      <c r="G3985">
        <v>1.95</v>
      </c>
      <c r="H3985" s="16">
        <f t="shared" si="444"/>
        <v>4.6179067706593022</v>
      </c>
      <c r="I3985" s="16">
        <f t="shared" si="445"/>
        <v>90.227544770123984</v>
      </c>
      <c r="J3985" s="48">
        <f t="shared" si="446"/>
        <v>0.16240958058622315</v>
      </c>
      <c r="K3985" s="16"/>
      <c r="L3985" s="15"/>
      <c r="M3985" s="16">
        <f t="shared" si="447"/>
        <v>9.9637779500750409E-2</v>
      </c>
      <c r="N3985" s="16"/>
      <c r="O3985" s="16"/>
      <c r="P3985" s="16"/>
    </row>
    <row r="3986" spans="1:16" ht="15.75" x14ac:dyDescent="0.25">
      <c r="A3986" s="14">
        <v>41341</v>
      </c>
      <c r="B3986" s="15">
        <v>0.69</v>
      </c>
      <c r="C3986" s="12">
        <f t="shared" si="448"/>
        <v>19.538624154000001</v>
      </c>
      <c r="D3986" s="64">
        <f t="shared" si="449"/>
        <v>2.1576394771288348E-2</v>
      </c>
      <c r="E3986" s="13">
        <f t="shared" si="450"/>
        <v>1.0356669490218406</v>
      </c>
      <c r="F3986">
        <v>1.84</v>
      </c>
      <c r="G3986">
        <v>1.84</v>
      </c>
      <c r="H3986" s="16">
        <f t="shared" ref="H3986:H4049" si="451" xml:space="preserve"> 2.4*(G3986^0.98)</f>
        <v>4.3624725600216347</v>
      </c>
      <c r="I3986" s="16">
        <f t="shared" ref="I3986:I4049" si="452">C3986*H3986</f>
        <v>85.236711732400934</v>
      </c>
      <c r="J3986" s="48">
        <f t="shared" ref="J3986:J4049" si="453">I3986*1800*10^-6</f>
        <v>0.15342608111832168</v>
      </c>
      <c r="K3986" s="16">
        <f>SUM(J3986:J4033)</f>
        <v>3.2048405449298043</v>
      </c>
      <c r="L3986" s="16">
        <f>K3986/1.63</f>
        <v>1.9661598435152174</v>
      </c>
      <c r="M3986" s="16">
        <f t="shared" ref="M3986:M4048" si="454">J3986/1.63</f>
        <v>9.412643013393969E-2</v>
      </c>
      <c r="N3986" s="16">
        <f>AVERAGE(H3986:H4033)</f>
        <v>1.9035179388705827</v>
      </c>
      <c r="O3986" s="16">
        <f>AVERAGE(E3986:E4033)</f>
        <v>1.0306637270458892</v>
      </c>
      <c r="P3986" s="16">
        <f>MAX(E3986:E4033)</f>
        <v>1.0356669490218406</v>
      </c>
    </row>
    <row r="3987" spans="1:16" ht="15.75" x14ac:dyDescent="0.25">
      <c r="A3987" s="14">
        <v>41341.020833333336</v>
      </c>
      <c r="B3987" s="15">
        <v>0.69</v>
      </c>
      <c r="C3987" s="12">
        <f t="shared" si="448"/>
        <v>19.538624154000001</v>
      </c>
      <c r="D3987" s="64">
        <f t="shared" si="449"/>
        <v>2.1576394771288348E-2</v>
      </c>
      <c r="E3987" s="13">
        <f t="shared" si="450"/>
        <v>1.0356669490218406</v>
      </c>
      <c r="F3987">
        <v>1.75</v>
      </c>
      <c r="G3987">
        <v>1.75</v>
      </c>
      <c r="H3987" s="16">
        <f t="shared" si="451"/>
        <v>4.1532543577839123</v>
      </c>
      <c r="I3987" s="16">
        <f t="shared" si="452"/>
        <v>81.148875912702508</v>
      </c>
      <c r="J3987" s="48">
        <f t="shared" si="453"/>
        <v>0.14606797664286453</v>
      </c>
      <c r="K3987" s="16"/>
      <c r="L3987" s="15"/>
      <c r="M3987" s="16">
        <f t="shared" si="454"/>
        <v>8.9612255609119354E-2</v>
      </c>
      <c r="N3987" s="16"/>
      <c r="O3987" s="16"/>
      <c r="P3987" s="16"/>
    </row>
    <row r="3988" spans="1:16" ht="15.75" x14ac:dyDescent="0.25">
      <c r="A3988" s="14">
        <v>41341.041666666664</v>
      </c>
      <c r="B3988" s="15">
        <v>0.69</v>
      </c>
      <c r="C3988" s="12">
        <f t="shared" si="448"/>
        <v>19.538624154000001</v>
      </c>
      <c r="D3988" s="64">
        <f t="shared" si="449"/>
        <v>2.1576394771288348E-2</v>
      </c>
      <c r="E3988" s="13">
        <f t="shared" si="450"/>
        <v>1.0356669490218406</v>
      </c>
      <c r="F3988">
        <v>1.64</v>
      </c>
      <c r="G3988">
        <v>1.64</v>
      </c>
      <c r="H3988" s="16">
        <f t="shared" si="451"/>
        <v>3.8972495250913997</v>
      </c>
      <c r="I3988" s="16">
        <f t="shared" si="452"/>
        <v>76.146893705115858</v>
      </c>
      <c r="J3988" s="48">
        <f t="shared" si="453"/>
        <v>0.13706440866920855</v>
      </c>
      <c r="K3988" s="16"/>
      <c r="L3988" s="15"/>
      <c r="M3988" s="16">
        <f t="shared" si="454"/>
        <v>8.4088594275588069E-2</v>
      </c>
      <c r="N3988" s="16"/>
      <c r="O3988" s="16"/>
      <c r="P3988" s="16"/>
    </row>
    <row r="3989" spans="1:16" ht="15.75" x14ac:dyDescent="0.25">
      <c r="A3989" s="14">
        <v>41341.0625</v>
      </c>
      <c r="B3989" s="15">
        <v>0.69</v>
      </c>
      <c r="C3989" s="12">
        <f t="shared" si="448"/>
        <v>19.538624154000001</v>
      </c>
      <c r="D3989" s="64">
        <f t="shared" si="449"/>
        <v>2.1576394771288348E-2</v>
      </c>
      <c r="E3989" s="13">
        <f t="shared" si="450"/>
        <v>1.0356669490218406</v>
      </c>
      <c r="F3989">
        <v>1.45</v>
      </c>
      <c r="G3989">
        <v>1.45</v>
      </c>
      <c r="H3989" s="16">
        <f t="shared" si="451"/>
        <v>3.4542350282873495</v>
      </c>
      <c r="I3989" s="16">
        <f t="shared" si="452"/>
        <v>67.490999957288082</v>
      </c>
      <c r="J3989" s="48">
        <f t="shared" si="453"/>
        <v>0.12148379992311854</v>
      </c>
      <c r="K3989" s="16"/>
      <c r="L3989" s="15"/>
      <c r="M3989" s="16">
        <f t="shared" si="454"/>
        <v>7.4529938603140222E-2</v>
      </c>
      <c r="N3989" s="16"/>
      <c r="O3989" s="16"/>
      <c r="P3989" s="16"/>
    </row>
    <row r="3990" spans="1:16" ht="15.75" x14ac:dyDescent="0.25">
      <c r="A3990" s="14">
        <v>41341.083333333336</v>
      </c>
      <c r="B3990" s="15">
        <v>0.69</v>
      </c>
      <c r="C3990" s="12">
        <f t="shared" si="448"/>
        <v>19.538624154000001</v>
      </c>
      <c r="D3990" s="64">
        <f t="shared" si="449"/>
        <v>2.1576394771288348E-2</v>
      </c>
      <c r="E3990" s="13">
        <f t="shared" si="450"/>
        <v>1.0356669490218406</v>
      </c>
      <c r="F3990">
        <v>1.44</v>
      </c>
      <c r="G3990">
        <v>1.44</v>
      </c>
      <c r="H3990" s="16">
        <f t="shared" si="451"/>
        <v>3.4308875501101102</v>
      </c>
      <c r="I3990" s="16">
        <f t="shared" si="452"/>
        <v>67.034822356239289</v>
      </c>
      <c r="J3990" s="48">
        <f t="shared" si="453"/>
        <v>0.12066268024123071</v>
      </c>
      <c r="K3990" s="16"/>
      <c r="L3990" s="15"/>
      <c r="M3990" s="16">
        <f t="shared" si="454"/>
        <v>7.402618419707406E-2</v>
      </c>
      <c r="N3990" s="16"/>
      <c r="O3990" s="16"/>
      <c r="P3990" s="16"/>
    </row>
    <row r="3991" spans="1:16" ht="15.75" x14ac:dyDescent="0.25">
      <c r="A3991" s="14">
        <v>41341.104166666664</v>
      </c>
      <c r="B3991" s="15">
        <v>0.69</v>
      </c>
      <c r="C3991" s="12">
        <f t="shared" si="448"/>
        <v>19.538624154000001</v>
      </c>
      <c r="D3991" s="64">
        <f t="shared" si="449"/>
        <v>2.1576394771288348E-2</v>
      </c>
      <c r="E3991" s="13">
        <f t="shared" si="450"/>
        <v>1.0356669490218406</v>
      </c>
      <c r="F3991">
        <v>1.24</v>
      </c>
      <c r="G3991">
        <v>1.24</v>
      </c>
      <c r="H3991" s="16">
        <f t="shared" si="451"/>
        <v>2.9632240728642896</v>
      </c>
      <c r="I3991" s="16">
        <f t="shared" si="452"/>
        <v>57.897321443780463</v>
      </c>
      <c r="J3991" s="48">
        <f t="shared" si="453"/>
        <v>0.10421517859880483</v>
      </c>
      <c r="K3991" s="16"/>
      <c r="L3991" s="15"/>
      <c r="M3991" s="16">
        <f t="shared" si="454"/>
        <v>6.3935692391904803E-2</v>
      </c>
      <c r="N3991" s="16"/>
      <c r="O3991" s="16"/>
      <c r="P3991" s="16"/>
    </row>
    <row r="3992" spans="1:16" ht="15.75" x14ac:dyDescent="0.25">
      <c r="A3992" s="14">
        <v>41341.125</v>
      </c>
      <c r="B3992" s="15">
        <v>0.69</v>
      </c>
      <c r="C3992" s="12">
        <f t="shared" si="448"/>
        <v>19.538624154000001</v>
      </c>
      <c r="D3992" s="64">
        <f t="shared" si="449"/>
        <v>2.1576394771288348E-2</v>
      </c>
      <c r="E3992" s="13">
        <f t="shared" si="450"/>
        <v>1.0356669490218406</v>
      </c>
      <c r="F3992">
        <v>1.21</v>
      </c>
      <c r="G3992">
        <v>1.21</v>
      </c>
      <c r="H3992" s="16">
        <f t="shared" si="451"/>
        <v>2.8929498467397985</v>
      </c>
      <c r="I3992" s="16">
        <f t="shared" si="452"/>
        <v>56.524259751820829</v>
      </c>
      <c r="J3992" s="48">
        <f t="shared" si="453"/>
        <v>0.10174366755327749</v>
      </c>
      <c r="K3992" s="16"/>
      <c r="L3992" s="15"/>
      <c r="M3992" s="16">
        <f t="shared" si="454"/>
        <v>6.2419427946796009E-2</v>
      </c>
      <c r="N3992" s="16"/>
      <c r="O3992" s="16"/>
      <c r="P3992" s="16"/>
    </row>
    <row r="3993" spans="1:16" ht="15.75" x14ac:dyDescent="0.25">
      <c r="A3993" s="14">
        <v>41341.145833333336</v>
      </c>
      <c r="B3993" s="15">
        <v>0.69</v>
      </c>
      <c r="C3993" s="12">
        <f t="shared" si="448"/>
        <v>19.538624154000001</v>
      </c>
      <c r="D3993" s="64">
        <f t="shared" si="449"/>
        <v>2.1576394771288348E-2</v>
      </c>
      <c r="E3993" s="13">
        <f t="shared" si="450"/>
        <v>1.0356669490218406</v>
      </c>
      <c r="F3993">
        <v>1.17</v>
      </c>
      <c r="G3993">
        <v>1.17</v>
      </c>
      <c r="H3993" s="16">
        <f t="shared" si="451"/>
        <v>2.7991964985277815</v>
      </c>
      <c r="I3993" s="16">
        <f t="shared" si="452"/>
        <v>54.692448317927138</v>
      </c>
      <c r="J3993" s="48">
        <f t="shared" si="453"/>
        <v>9.8446406972268835E-2</v>
      </c>
      <c r="K3993" s="16"/>
      <c r="L3993" s="15"/>
      <c r="M3993" s="16">
        <f t="shared" si="454"/>
        <v>6.0396568694643459E-2</v>
      </c>
      <c r="N3993" s="16"/>
      <c r="O3993" s="16"/>
      <c r="P3993" s="16"/>
    </row>
    <row r="3994" spans="1:16" ht="15.75" x14ac:dyDescent="0.25">
      <c r="A3994" s="14">
        <v>41341.166666666664</v>
      </c>
      <c r="B3994" s="15">
        <v>0.69</v>
      </c>
      <c r="C3994" s="12">
        <f t="shared" si="448"/>
        <v>19.538624154000001</v>
      </c>
      <c r="D3994" s="64">
        <f t="shared" si="449"/>
        <v>2.1576394771288348E-2</v>
      </c>
      <c r="E3994" s="13">
        <f t="shared" si="450"/>
        <v>1.0356669490218406</v>
      </c>
      <c r="F3994">
        <v>1.03</v>
      </c>
      <c r="G3994">
        <v>1.03</v>
      </c>
      <c r="H3994" s="16">
        <f t="shared" si="451"/>
        <v>2.4705390447006148</v>
      </c>
      <c r="I3994" s="16">
        <f t="shared" si="452"/>
        <v>48.270933852187518</v>
      </c>
      <c r="J3994" s="48">
        <f t="shared" si="453"/>
        <v>8.6887680933937533E-2</v>
      </c>
      <c r="K3994" s="16"/>
      <c r="L3994" s="15"/>
      <c r="M3994" s="16">
        <f t="shared" si="454"/>
        <v>5.330532572634205E-2</v>
      </c>
      <c r="N3994" s="16"/>
      <c r="O3994" s="16"/>
      <c r="P3994" s="16"/>
    </row>
    <row r="3995" spans="1:16" ht="15.75" x14ac:dyDescent="0.25">
      <c r="A3995" s="14">
        <v>41341.1875</v>
      </c>
      <c r="B3995" s="15">
        <v>0.69</v>
      </c>
      <c r="C3995" s="12">
        <f t="shared" si="448"/>
        <v>19.538624154000001</v>
      </c>
      <c r="D3995" s="64">
        <f t="shared" si="449"/>
        <v>2.1576394771288348E-2</v>
      </c>
      <c r="E3995" s="13">
        <f t="shared" si="450"/>
        <v>1.0356669490218406</v>
      </c>
      <c r="F3995">
        <v>1.07</v>
      </c>
      <c r="G3995">
        <v>1.07</v>
      </c>
      <c r="H3995" s="16">
        <f t="shared" si="451"/>
        <v>2.5645274018572382</v>
      </c>
      <c r="I3995" s="16">
        <f t="shared" si="452"/>
        <v>50.107337037522697</v>
      </c>
      <c r="J3995" s="48">
        <f t="shared" si="453"/>
        <v>9.0193206667540854E-2</v>
      </c>
      <c r="K3995" s="16"/>
      <c r="L3995" s="15"/>
      <c r="M3995" s="16">
        <f t="shared" si="454"/>
        <v>5.5333255624258199E-2</v>
      </c>
      <c r="N3995" s="16"/>
      <c r="O3995" s="16"/>
      <c r="P3995" s="16"/>
    </row>
    <row r="3996" spans="1:16" ht="15.75" x14ac:dyDescent="0.25">
      <c r="A3996" s="14">
        <v>41341.208333333336</v>
      </c>
      <c r="B3996" s="15">
        <v>0.69</v>
      </c>
      <c r="C3996" s="12">
        <f t="shared" si="448"/>
        <v>19.538624154000001</v>
      </c>
      <c r="D3996" s="64">
        <f t="shared" si="449"/>
        <v>2.1576394771288348E-2</v>
      </c>
      <c r="E3996" s="13">
        <f t="shared" si="450"/>
        <v>1.0356669490218406</v>
      </c>
      <c r="F3996">
        <v>1.07</v>
      </c>
      <c r="G3996">
        <v>1.07</v>
      </c>
      <c r="H3996" s="16">
        <f t="shared" si="451"/>
        <v>2.5645274018572382</v>
      </c>
      <c r="I3996" s="16">
        <f t="shared" si="452"/>
        <v>50.107337037522697</v>
      </c>
      <c r="J3996" s="48">
        <f t="shared" si="453"/>
        <v>9.0193206667540854E-2</v>
      </c>
      <c r="K3996" s="16"/>
      <c r="L3996" s="15"/>
      <c r="M3996" s="16">
        <f t="shared" si="454"/>
        <v>5.5333255624258199E-2</v>
      </c>
      <c r="N3996" s="16"/>
      <c r="O3996" s="16"/>
      <c r="P3996" s="16"/>
    </row>
    <row r="3997" spans="1:16" ht="15.75" x14ac:dyDescent="0.25">
      <c r="A3997" s="14">
        <v>41341.229166666664</v>
      </c>
      <c r="B3997" s="15">
        <v>0.69</v>
      </c>
      <c r="C3997" s="12">
        <f t="shared" si="448"/>
        <v>19.538624154000001</v>
      </c>
      <c r="D3997" s="64">
        <f t="shared" si="449"/>
        <v>2.1576394771288348E-2</v>
      </c>
      <c r="E3997" s="13">
        <f t="shared" si="450"/>
        <v>1.0356669490218406</v>
      </c>
      <c r="F3997">
        <v>0.99</v>
      </c>
      <c r="G3997">
        <v>0.99</v>
      </c>
      <c r="H3997" s="16">
        <f t="shared" si="451"/>
        <v>2.3764776399625704</v>
      </c>
      <c r="I3997" s="16">
        <f t="shared" si="452"/>
        <v>46.433103417613594</v>
      </c>
      <c r="J3997" s="48">
        <f t="shared" si="453"/>
        <v>8.3579586151704466E-2</v>
      </c>
      <c r="K3997" s="16"/>
      <c r="L3997" s="15"/>
      <c r="M3997" s="16">
        <f t="shared" si="454"/>
        <v>5.1275819724972069E-2</v>
      </c>
      <c r="N3997" s="16"/>
      <c r="O3997" s="16"/>
      <c r="P3997" s="16"/>
    </row>
    <row r="3998" spans="1:16" ht="15.75" x14ac:dyDescent="0.25">
      <c r="A3998" s="14">
        <v>41341.25</v>
      </c>
      <c r="B3998" s="15">
        <v>0.69</v>
      </c>
      <c r="C3998" s="12">
        <f t="shared" si="448"/>
        <v>19.538624154000001</v>
      </c>
      <c r="D3998" s="64">
        <f t="shared" si="449"/>
        <v>2.1576394771288348E-2</v>
      </c>
      <c r="E3998" s="13">
        <f t="shared" si="450"/>
        <v>1.0356669490218406</v>
      </c>
      <c r="F3998">
        <v>0.89</v>
      </c>
      <c r="G3998">
        <v>0.89</v>
      </c>
      <c r="H3998" s="16">
        <f t="shared" si="451"/>
        <v>2.1409841305718453</v>
      </c>
      <c r="I3998" s="16">
        <f t="shared" si="452"/>
        <v>41.831884246921746</v>
      </c>
      <c r="J3998" s="48">
        <f t="shared" si="453"/>
        <v>7.5297391644459144E-2</v>
      </c>
      <c r="K3998" s="16"/>
      <c r="L3998" s="15"/>
      <c r="M3998" s="16">
        <f t="shared" si="454"/>
        <v>4.6194718800281684E-2</v>
      </c>
      <c r="N3998" s="16"/>
      <c r="O3998" s="16"/>
      <c r="P3998" s="16"/>
    </row>
    <row r="3999" spans="1:16" ht="15.75" x14ac:dyDescent="0.25">
      <c r="A3999" s="14">
        <v>41341.270833333336</v>
      </c>
      <c r="B3999" s="15">
        <v>0.69</v>
      </c>
      <c r="C3999" s="12">
        <f t="shared" si="448"/>
        <v>19.538624154000001</v>
      </c>
      <c r="D3999" s="64">
        <f t="shared" si="449"/>
        <v>2.1576394771288348E-2</v>
      </c>
      <c r="E3999" s="13">
        <f t="shared" si="450"/>
        <v>1.0356669490218406</v>
      </c>
      <c r="F3999">
        <v>0.85</v>
      </c>
      <c r="G3999">
        <v>0.85</v>
      </c>
      <c r="H3999" s="16">
        <f t="shared" si="451"/>
        <v>2.0466415602688421</v>
      </c>
      <c r="I3999" s="16">
        <f t="shared" si="452"/>
        <v>39.988560224049046</v>
      </c>
      <c r="J3999" s="48">
        <f t="shared" si="453"/>
        <v>7.1979408403288272E-2</v>
      </c>
      <c r="K3999" s="16"/>
      <c r="L3999" s="15"/>
      <c r="M3999" s="16">
        <f t="shared" si="454"/>
        <v>4.4159146259686061E-2</v>
      </c>
      <c r="N3999" s="16"/>
      <c r="O3999" s="16"/>
      <c r="P3999" s="16"/>
    </row>
    <row r="4000" spans="1:16" ht="15.75" x14ac:dyDescent="0.25">
      <c r="A4000" s="14">
        <v>41341.291666666664</v>
      </c>
      <c r="B4000" s="15">
        <v>0.69</v>
      </c>
      <c r="C4000" s="12">
        <f t="shared" si="448"/>
        <v>19.538624154000001</v>
      </c>
      <c r="D4000" s="64">
        <f t="shared" si="449"/>
        <v>2.1576394771288348E-2</v>
      </c>
      <c r="E4000" s="13">
        <f t="shared" si="450"/>
        <v>1.0356669490218406</v>
      </c>
      <c r="F4000">
        <v>0.88</v>
      </c>
      <c r="G4000">
        <v>0.88</v>
      </c>
      <c r="H4000" s="16">
        <f t="shared" si="451"/>
        <v>2.1174065900939421</v>
      </c>
      <c r="I4000" s="16">
        <f t="shared" si="452"/>
        <v>41.371211545048276</v>
      </c>
      <c r="J4000" s="48">
        <f t="shared" si="453"/>
        <v>7.4468180781086885E-2</v>
      </c>
      <c r="K4000" s="16"/>
      <c r="L4000" s="15"/>
      <c r="M4000" s="16">
        <f t="shared" si="454"/>
        <v>4.5686000479194411E-2</v>
      </c>
      <c r="N4000" s="16"/>
      <c r="O4000" s="16"/>
      <c r="P4000" s="16"/>
    </row>
    <row r="4001" spans="1:16" ht="15.75" x14ac:dyDescent="0.25">
      <c r="A4001" s="14">
        <v>41341.3125</v>
      </c>
      <c r="B4001" s="15">
        <v>0.69</v>
      </c>
      <c r="C4001" s="12">
        <f t="shared" si="448"/>
        <v>19.538624154000001</v>
      </c>
      <c r="D4001" s="64">
        <f t="shared" si="449"/>
        <v>2.1576394771288348E-2</v>
      </c>
      <c r="E4001" s="13">
        <f t="shared" si="450"/>
        <v>1.0356669490218406</v>
      </c>
      <c r="F4001">
        <v>0.92</v>
      </c>
      <c r="G4001">
        <v>0.92</v>
      </c>
      <c r="H4001" s="16">
        <f t="shared" si="451"/>
        <v>2.2116852037789072</v>
      </c>
      <c r="I4001" s="16">
        <f t="shared" si="452"/>
        <v>43.213285943598969</v>
      </c>
      <c r="J4001" s="48">
        <f t="shared" si="453"/>
        <v>7.7783914698478132E-2</v>
      </c>
      <c r="K4001" s="16"/>
      <c r="L4001" s="15"/>
      <c r="M4001" s="16">
        <f t="shared" si="454"/>
        <v>4.7720193066551002E-2</v>
      </c>
      <c r="N4001" s="16"/>
      <c r="O4001" s="16"/>
      <c r="P4001" s="16"/>
    </row>
    <row r="4002" spans="1:16" ht="15.75" x14ac:dyDescent="0.25">
      <c r="A4002" s="14">
        <v>41341.333333333336</v>
      </c>
      <c r="B4002" s="15">
        <v>0.69</v>
      </c>
      <c r="C4002" s="12">
        <f t="shared" ref="C4002:C4065" si="455">28.3168466*B4002</f>
        <v>19.538624154000001</v>
      </c>
      <c r="D4002" s="64">
        <f t="shared" ref="D4002:D4065" si="456">C4002*1800*10^6/(1.63*10^12)</f>
        <v>2.1576394771288348E-2</v>
      </c>
      <c r="E4002" s="13">
        <f t="shared" ref="E4002:E4065" si="457">C4002*86400*10^6/(1.63*10^12)</f>
        <v>1.0356669490218406</v>
      </c>
      <c r="F4002">
        <v>1.33</v>
      </c>
      <c r="G4002">
        <v>1.33</v>
      </c>
      <c r="H4002" s="16">
        <f t="shared" si="451"/>
        <v>3.1738459969353934</v>
      </c>
      <c r="I4002" s="16">
        <f t="shared" si="452"/>
        <v>62.01258405679809</v>
      </c>
      <c r="J4002" s="48">
        <f t="shared" si="453"/>
        <v>0.11162265130223656</v>
      </c>
      <c r="K4002" s="16"/>
      <c r="L4002" s="15"/>
      <c r="M4002" s="16">
        <f t="shared" si="454"/>
        <v>6.8480154173151273E-2</v>
      </c>
      <c r="N4002" s="16"/>
      <c r="O4002" s="16"/>
      <c r="P4002" s="16"/>
    </row>
    <row r="4003" spans="1:16" ht="15.75" x14ac:dyDescent="0.25">
      <c r="A4003" s="14">
        <v>41341.354166666664</v>
      </c>
      <c r="B4003" s="15">
        <v>0.69</v>
      </c>
      <c r="C4003" s="12">
        <f t="shared" si="455"/>
        <v>19.538624154000001</v>
      </c>
      <c r="D4003" s="64">
        <f t="shared" si="456"/>
        <v>2.1576394771288348E-2</v>
      </c>
      <c r="E4003" s="13">
        <f t="shared" si="457"/>
        <v>1.0356669490218406</v>
      </c>
      <c r="F4003">
        <v>0.84</v>
      </c>
      <c r="G4003">
        <v>0.84</v>
      </c>
      <c r="H4003" s="16">
        <f t="shared" si="451"/>
        <v>2.0230421997475827</v>
      </c>
      <c r="I4003" s="16">
        <f t="shared" si="452"/>
        <v>39.527461188549417</v>
      </c>
      <c r="J4003" s="48">
        <f t="shared" si="453"/>
        <v>7.1149430139388944E-2</v>
      </c>
      <c r="K4003" s="16"/>
      <c r="L4003" s="15"/>
      <c r="M4003" s="16">
        <f t="shared" si="454"/>
        <v>4.3649957140729417E-2</v>
      </c>
      <c r="N4003" s="16"/>
      <c r="O4003" s="16"/>
      <c r="P4003" s="16"/>
    </row>
    <row r="4004" spans="1:16" ht="15.75" x14ac:dyDescent="0.25">
      <c r="A4004" s="14">
        <v>41341.375</v>
      </c>
      <c r="B4004" s="15">
        <v>0.69</v>
      </c>
      <c r="C4004" s="12">
        <f t="shared" si="455"/>
        <v>19.538624154000001</v>
      </c>
      <c r="D4004" s="64">
        <f t="shared" si="456"/>
        <v>2.1576394771288348E-2</v>
      </c>
      <c r="E4004" s="13">
        <f t="shared" si="457"/>
        <v>1.0356669490218406</v>
      </c>
      <c r="F4004">
        <v>1.4</v>
      </c>
      <c r="G4004">
        <v>1.4</v>
      </c>
      <c r="H4004" s="16">
        <f t="shared" si="451"/>
        <v>3.3374649748445062</v>
      </c>
      <c r="I4004" s="16">
        <f t="shared" si="452"/>
        <v>65.209473770625877</v>
      </c>
      <c r="J4004" s="48">
        <f t="shared" si="453"/>
        <v>0.11737705278712658</v>
      </c>
      <c r="K4004" s="16"/>
      <c r="L4004" s="15"/>
      <c r="M4004" s="16">
        <f t="shared" si="454"/>
        <v>7.2010461832593006E-2</v>
      </c>
      <c r="N4004" s="16"/>
      <c r="O4004" s="16"/>
      <c r="P4004" s="16"/>
    </row>
    <row r="4005" spans="1:16" ht="15.75" x14ac:dyDescent="0.25">
      <c r="A4005" s="14">
        <v>41341.395833333336</v>
      </c>
      <c r="B4005" s="15">
        <v>0.69</v>
      </c>
      <c r="C4005" s="12">
        <f t="shared" si="455"/>
        <v>19.538624154000001</v>
      </c>
      <c r="D4005" s="64">
        <f t="shared" si="456"/>
        <v>2.1576394771288348E-2</v>
      </c>
      <c r="E4005" s="13">
        <f t="shared" si="457"/>
        <v>1.0356669490218406</v>
      </c>
      <c r="F4005">
        <v>0.78</v>
      </c>
      <c r="G4005">
        <v>0.78</v>
      </c>
      <c r="H4005" s="16">
        <f t="shared" si="451"/>
        <v>1.8813255444769037</v>
      </c>
      <c r="I4005" s="16">
        <f t="shared" si="452"/>
        <v>36.758512724853631</v>
      </c>
      <c r="J4005" s="48">
        <f t="shared" si="453"/>
        <v>6.6165322904736534E-2</v>
      </c>
      <c r="K4005" s="16"/>
      <c r="L4005" s="15"/>
      <c r="M4005" s="16">
        <f t="shared" si="454"/>
        <v>4.0592222640942664E-2</v>
      </c>
      <c r="N4005" s="16"/>
      <c r="O4005" s="16"/>
      <c r="P4005" s="16"/>
    </row>
    <row r="4006" spans="1:16" ht="15.75" x14ac:dyDescent="0.25">
      <c r="A4006" s="14">
        <v>41341.416666666664</v>
      </c>
      <c r="B4006" s="15">
        <v>0.69</v>
      </c>
      <c r="C4006" s="12">
        <f t="shared" si="455"/>
        <v>19.538624154000001</v>
      </c>
      <c r="D4006" s="64">
        <f t="shared" si="456"/>
        <v>2.1576394771288348E-2</v>
      </c>
      <c r="E4006" s="13">
        <f t="shared" si="457"/>
        <v>1.0356669490218406</v>
      </c>
      <c r="F4006">
        <v>0.65</v>
      </c>
      <c r="G4006">
        <v>0.65</v>
      </c>
      <c r="H4006" s="16">
        <f t="shared" si="451"/>
        <v>1.5734984926836586</v>
      </c>
      <c r="I4006" s="16">
        <f t="shared" si="452"/>
        <v>30.743995655431526</v>
      </c>
      <c r="J4006" s="48">
        <f t="shared" si="453"/>
        <v>5.5339192179776744E-2</v>
      </c>
      <c r="K4006" s="16"/>
      <c r="L4006" s="15"/>
      <c r="M4006" s="16">
        <f t="shared" si="454"/>
        <v>3.3950424650169786E-2</v>
      </c>
      <c r="N4006" s="16"/>
      <c r="O4006" s="16"/>
      <c r="P4006" s="16"/>
    </row>
    <row r="4007" spans="1:16" ht="15.75" x14ac:dyDescent="0.25">
      <c r="A4007" s="14">
        <v>41341.4375</v>
      </c>
      <c r="B4007" s="15">
        <v>0.69</v>
      </c>
      <c r="C4007" s="12">
        <f t="shared" si="455"/>
        <v>19.538624154000001</v>
      </c>
      <c r="D4007" s="64">
        <f t="shared" si="456"/>
        <v>2.1576394771288348E-2</v>
      </c>
      <c r="E4007" s="13">
        <f t="shared" si="457"/>
        <v>1.0356669490218406</v>
      </c>
      <c r="F4007">
        <v>0.56999999999999995</v>
      </c>
      <c r="G4007">
        <v>0.56999999999999995</v>
      </c>
      <c r="H4007" s="16">
        <f t="shared" si="451"/>
        <v>1.3834663499794946</v>
      </c>
      <c r="I4007" s="16">
        <f t="shared" si="452"/>
        <v>27.03102904195557</v>
      </c>
      <c r="J4007" s="48">
        <f t="shared" si="453"/>
        <v>4.8655852275520023E-2</v>
      </c>
      <c r="K4007" s="16"/>
      <c r="L4007" s="15"/>
      <c r="M4007" s="16">
        <f t="shared" si="454"/>
        <v>2.9850216119950937E-2</v>
      </c>
      <c r="N4007" s="16"/>
      <c r="O4007" s="16"/>
      <c r="P4007" s="16"/>
    </row>
    <row r="4008" spans="1:16" ht="15.75" x14ac:dyDescent="0.25">
      <c r="A4008" s="14">
        <v>41341.458333333336</v>
      </c>
      <c r="B4008" s="15">
        <v>0.69</v>
      </c>
      <c r="C4008" s="12">
        <f t="shared" si="455"/>
        <v>19.538624154000001</v>
      </c>
      <c r="D4008" s="64">
        <f t="shared" si="456"/>
        <v>2.1576394771288348E-2</v>
      </c>
      <c r="E4008" s="13">
        <f t="shared" si="457"/>
        <v>1.0356669490218406</v>
      </c>
      <c r="F4008">
        <v>0.63</v>
      </c>
      <c r="G4008">
        <v>0.63</v>
      </c>
      <c r="H4008" s="16">
        <f t="shared" si="451"/>
        <v>1.5260367069782477</v>
      </c>
      <c r="I4008" s="16">
        <f t="shared" si="452"/>
        <v>29.81665766285581</v>
      </c>
      <c r="J4008" s="48">
        <f t="shared" si="453"/>
        <v>5.3669983793140461E-2</v>
      </c>
      <c r="K4008" s="16"/>
      <c r="L4008" s="15"/>
      <c r="M4008" s="16">
        <f t="shared" si="454"/>
        <v>3.2926370425239548E-2</v>
      </c>
      <c r="N4008" s="16"/>
      <c r="O4008" s="16"/>
      <c r="P4008" s="16"/>
    </row>
    <row r="4009" spans="1:16" ht="15.75" x14ac:dyDescent="0.25">
      <c r="A4009" s="14">
        <v>41341.479166666664</v>
      </c>
      <c r="B4009" s="15">
        <v>0.69</v>
      </c>
      <c r="C4009" s="12">
        <f t="shared" si="455"/>
        <v>19.538624154000001</v>
      </c>
      <c r="D4009" s="64">
        <f t="shared" si="456"/>
        <v>2.1576394771288348E-2</v>
      </c>
      <c r="E4009" s="13">
        <f t="shared" si="457"/>
        <v>1.0356669490218406</v>
      </c>
      <c r="F4009">
        <v>0.68</v>
      </c>
      <c r="G4009">
        <v>0.68</v>
      </c>
      <c r="H4009" s="16">
        <f t="shared" si="451"/>
        <v>1.6446366957170981</v>
      </c>
      <c r="I4009" s="16">
        <f t="shared" si="452"/>
        <v>32.133938267492844</v>
      </c>
      <c r="J4009" s="48">
        <f t="shared" si="453"/>
        <v>5.7841088881487118E-2</v>
      </c>
      <c r="K4009" s="16"/>
      <c r="L4009" s="15"/>
      <c r="M4009" s="16">
        <f t="shared" si="454"/>
        <v>3.5485330602139341E-2</v>
      </c>
      <c r="N4009" s="16"/>
      <c r="O4009" s="16"/>
      <c r="P4009" s="16"/>
    </row>
    <row r="4010" spans="1:16" ht="15.75" x14ac:dyDescent="0.25">
      <c r="A4010" s="14">
        <v>41341.5</v>
      </c>
      <c r="B4010" s="15">
        <v>0.69</v>
      </c>
      <c r="C4010" s="12">
        <f t="shared" si="455"/>
        <v>19.538624154000001</v>
      </c>
      <c r="D4010" s="64">
        <f t="shared" si="456"/>
        <v>2.1576394771288348E-2</v>
      </c>
      <c r="E4010" s="13">
        <f t="shared" si="457"/>
        <v>1.0356669490218406</v>
      </c>
      <c r="F4010">
        <v>0.65</v>
      </c>
      <c r="G4010">
        <v>0.65</v>
      </c>
      <c r="H4010" s="16">
        <f t="shared" si="451"/>
        <v>1.5734984926836586</v>
      </c>
      <c r="I4010" s="16">
        <f t="shared" si="452"/>
        <v>30.743995655431526</v>
      </c>
      <c r="J4010" s="48">
        <f t="shared" si="453"/>
        <v>5.5339192179776744E-2</v>
      </c>
      <c r="K4010" s="16"/>
      <c r="L4010" s="15"/>
      <c r="M4010" s="16">
        <f t="shared" si="454"/>
        <v>3.3950424650169786E-2</v>
      </c>
      <c r="N4010" s="16"/>
      <c r="O4010" s="16"/>
      <c r="P4010" s="16"/>
    </row>
    <row r="4011" spans="1:16" ht="15.75" x14ac:dyDescent="0.25">
      <c r="A4011" s="14">
        <v>41341.520833333336</v>
      </c>
      <c r="B4011" s="15">
        <v>0.69</v>
      </c>
      <c r="C4011" s="12">
        <f t="shared" si="455"/>
        <v>19.538624154000001</v>
      </c>
      <c r="D4011" s="64">
        <f t="shared" si="456"/>
        <v>2.1576394771288348E-2</v>
      </c>
      <c r="E4011" s="13">
        <f t="shared" si="457"/>
        <v>1.0356669490218406</v>
      </c>
      <c r="F4011">
        <v>0.55000000000000004</v>
      </c>
      <c r="G4011">
        <v>0.55000000000000004</v>
      </c>
      <c r="H4011" s="16">
        <f t="shared" si="451"/>
        <v>1.3358776300071207</v>
      </c>
      <c r="I4011" s="16">
        <f t="shared" si="452"/>
        <v>26.101210928445404</v>
      </c>
      <c r="J4011" s="48">
        <f t="shared" si="453"/>
        <v>4.6982179671201725E-2</v>
      </c>
      <c r="K4011" s="16"/>
      <c r="L4011" s="15"/>
      <c r="M4011" s="16">
        <f t="shared" si="454"/>
        <v>2.8823423111166705E-2</v>
      </c>
      <c r="N4011" s="16"/>
      <c r="O4011" s="16"/>
      <c r="P4011" s="16"/>
    </row>
    <row r="4012" spans="1:16" ht="15.75" x14ac:dyDescent="0.25">
      <c r="A4012" s="14">
        <v>41341.541666666664</v>
      </c>
      <c r="B4012" s="15">
        <v>0.69</v>
      </c>
      <c r="C4012" s="12">
        <f t="shared" si="455"/>
        <v>19.538624154000001</v>
      </c>
      <c r="D4012" s="64">
        <f t="shared" si="456"/>
        <v>2.1576394771288348E-2</v>
      </c>
      <c r="E4012" s="13">
        <f t="shared" si="457"/>
        <v>1.0356669490218406</v>
      </c>
      <c r="F4012">
        <v>0.5</v>
      </c>
      <c r="G4012">
        <v>0.5</v>
      </c>
      <c r="H4012" s="16">
        <f t="shared" si="451"/>
        <v>1.2167513757480348</v>
      </c>
      <c r="I4012" s="16">
        <f t="shared" si="452"/>
        <v>23.773647819603283</v>
      </c>
      <c r="J4012" s="48">
        <f t="shared" si="453"/>
        <v>4.2792566075285907E-2</v>
      </c>
      <c r="K4012" s="16"/>
      <c r="L4012" s="15"/>
      <c r="M4012" s="16">
        <f t="shared" si="454"/>
        <v>2.6253108021647799E-2</v>
      </c>
      <c r="N4012" s="16"/>
      <c r="O4012" s="16"/>
      <c r="P4012" s="16"/>
    </row>
    <row r="4013" spans="1:16" ht="15.75" x14ac:dyDescent="0.25">
      <c r="A4013" s="14">
        <v>41341.5625</v>
      </c>
      <c r="B4013" s="15">
        <v>0.61</v>
      </c>
      <c r="C4013" s="12">
        <f t="shared" si="455"/>
        <v>17.273276425999999</v>
      </c>
      <c r="D4013" s="64">
        <f t="shared" si="456"/>
        <v>1.9074783783312881E-2</v>
      </c>
      <c r="E4013" s="13">
        <f t="shared" si="457"/>
        <v>0.91558962159901836</v>
      </c>
      <c r="F4013">
        <v>0.47</v>
      </c>
      <c r="G4013">
        <v>0.47</v>
      </c>
      <c r="H4013" s="16">
        <f t="shared" si="451"/>
        <v>1.1451625646189263</v>
      </c>
      <c r="I4013" s="16">
        <f t="shared" si="452"/>
        <v>19.780709531369801</v>
      </c>
      <c r="J4013" s="48">
        <f t="shared" si="453"/>
        <v>3.5605277156465644E-2</v>
      </c>
      <c r="K4013" s="16"/>
      <c r="L4013" s="15"/>
      <c r="M4013" s="16">
        <f t="shared" si="454"/>
        <v>2.1843728316850091E-2</v>
      </c>
      <c r="N4013" s="16"/>
      <c r="O4013" s="16"/>
      <c r="P4013" s="16"/>
    </row>
    <row r="4014" spans="1:16" ht="15.75" x14ac:dyDescent="0.25">
      <c r="A4014" s="14">
        <v>41341.583333333336</v>
      </c>
      <c r="B4014" s="15">
        <v>0.69</v>
      </c>
      <c r="C4014" s="12">
        <f t="shared" si="455"/>
        <v>19.538624154000001</v>
      </c>
      <c r="D4014" s="64">
        <f t="shared" si="456"/>
        <v>2.1576394771288348E-2</v>
      </c>
      <c r="E4014" s="13">
        <f t="shared" si="457"/>
        <v>1.0356669490218406</v>
      </c>
      <c r="F4014">
        <v>0.49</v>
      </c>
      <c r="G4014">
        <v>0.49</v>
      </c>
      <c r="H4014" s="16">
        <f t="shared" si="451"/>
        <v>1.1928982463526643</v>
      </c>
      <c r="I4014" s="16">
        <f t="shared" si="452"/>
        <v>23.307590489450408</v>
      </c>
      <c r="J4014" s="48">
        <f t="shared" si="453"/>
        <v>4.1953662881010732E-2</v>
      </c>
      <c r="K4014" s="16"/>
      <c r="L4014" s="15"/>
      <c r="M4014" s="16">
        <f t="shared" si="454"/>
        <v>2.5738443485282661E-2</v>
      </c>
      <c r="N4014" s="16"/>
      <c r="O4014" s="16"/>
      <c r="P4014" s="16"/>
    </row>
    <row r="4015" spans="1:16" ht="15.75" x14ac:dyDescent="0.25">
      <c r="A4015" s="14">
        <v>41341.604166666664</v>
      </c>
      <c r="B4015" s="15">
        <v>0.69</v>
      </c>
      <c r="C4015" s="12">
        <f t="shared" si="455"/>
        <v>19.538624154000001</v>
      </c>
      <c r="D4015" s="64">
        <f t="shared" si="456"/>
        <v>2.1576394771288348E-2</v>
      </c>
      <c r="E4015" s="13">
        <f t="shared" si="457"/>
        <v>1.0356669490218406</v>
      </c>
      <c r="F4015">
        <v>0.54</v>
      </c>
      <c r="G4015">
        <v>0.54</v>
      </c>
      <c r="H4015" s="16">
        <f t="shared" si="451"/>
        <v>1.3120703647048402</v>
      </c>
      <c r="I4015" s="16">
        <f t="shared" si="452"/>
        <v>25.636049719569581</v>
      </c>
      <c r="J4015" s="48">
        <f t="shared" si="453"/>
        <v>4.6144889495225244E-2</v>
      </c>
      <c r="K4015" s="16"/>
      <c r="L4015" s="15"/>
      <c r="M4015" s="16">
        <f t="shared" si="454"/>
        <v>2.8309748156579908E-2</v>
      </c>
      <c r="N4015" s="16"/>
      <c r="O4015" s="16"/>
      <c r="P4015" s="16"/>
    </row>
    <row r="4016" spans="1:16" ht="15.75" x14ac:dyDescent="0.25">
      <c r="A4016" s="14">
        <v>41341.625</v>
      </c>
      <c r="B4016" s="15">
        <v>0.69</v>
      </c>
      <c r="C4016" s="12">
        <f t="shared" si="455"/>
        <v>19.538624154000001</v>
      </c>
      <c r="D4016" s="64">
        <f t="shared" si="456"/>
        <v>2.1576394771288348E-2</v>
      </c>
      <c r="E4016" s="13">
        <f t="shared" si="457"/>
        <v>1.0356669490218406</v>
      </c>
      <c r="F4016">
        <v>0.55000000000000004</v>
      </c>
      <c r="G4016">
        <v>0.55000000000000004</v>
      </c>
      <c r="H4016" s="16">
        <f t="shared" si="451"/>
        <v>1.3358776300071207</v>
      </c>
      <c r="I4016" s="16">
        <f t="shared" si="452"/>
        <v>26.101210928445404</v>
      </c>
      <c r="J4016" s="48">
        <f t="shared" si="453"/>
        <v>4.6982179671201725E-2</v>
      </c>
      <c r="K4016" s="16"/>
      <c r="L4016" s="15"/>
      <c r="M4016" s="16">
        <f t="shared" si="454"/>
        <v>2.8823423111166705E-2</v>
      </c>
      <c r="N4016" s="16"/>
      <c r="O4016" s="16"/>
      <c r="P4016" s="16"/>
    </row>
    <row r="4017" spans="1:16" ht="15.75" x14ac:dyDescent="0.25">
      <c r="A4017" s="14">
        <v>41341.645833333336</v>
      </c>
      <c r="B4017" s="15">
        <v>0.69</v>
      </c>
      <c r="C4017" s="12">
        <f t="shared" si="455"/>
        <v>19.538624154000001</v>
      </c>
      <c r="D4017" s="64">
        <f t="shared" si="456"/>
        <v>2.1576394771288348E-2</v>
      </c>
      <c r="E4017" s="13">
        <f t="shared" si="457"/>
        <v>1.0356669490218406</v>
      </c>
      <c r="F4017">
        <v>0.64</v>
      </c>
      <c r="G4017">
        <v>0.64</v>
      </c>
      <c r="H4017" s="16">
        <f t="shared" si="451"/>
        <v>1.5497713079353319</v>
      </c>
      <c r="I4017" s="16">
        <f t="shared" si="452"/>
        <v>30.280399110401451</v>
      </c>
      <c r="J4017" s="48">
        <f t="shared" si="453"/>
        <v>5.4504718398722604E-2</v>
      </c>
      <c r="K4017" s="16"/>
      <c r="L4017" s="15"/>
      <c r="M4017" s="16">
        <f t="shared" si="454"/>
        <v>3.3438477545228593E-2</v>
      </c>
      <c r="N4017" s="16"/>
      <c r="O4017" s="16"/>
      <c r="P4017" s="16"/>
    </row>
    <row r="4018" spans="1:16" ht="15.75" x14ac:dyDescent="0.25">
      <c r="A4018" s="14">
        <v>41341.666666666664</v>
      </c>
      <c r="B4018" s="15">
        <v>0.69</v>
      </c>
      <c r="C4018" s="12">
        <f t="shared" si="455"/>
        <v>19.538624154000001</v>
      </c>
      <c r="D4018" s="64">
        <f t="shared" si="456"/>
        <v>2.1576394771288348E-2</v>
      </c>
      <c r="E4018" s="13">
        <f t="shared" si="457"/>
        <v>1.0356669490218406</v>
      </c>
      <c r="F4018">
        <v>0.6</v>
      </c>
      <c r="G4018">
        <v>0.6</v>
      </c>
      <c r="H4018" s="16">
        <f t="shared" si="451"/>
        <v>1.4547871860798807</v>
      </c>
      <c r="I4018" s="16">
        <f t="shared" si="452"/>
        <v>28.42454005287005</v>
      </c>
      <c r="J4018" s="48">
        <f t="shared" si="453"/>
        <v>5.1164172095166091E-2</v>
      </c>
      <c r="K4018" s="16"/>
      <c r="L4018" s="15"/>
      <c r="M4018" s="16">
        <f t="shared" si="454"/>
        <v>3.138906263507122E-2</v>
      </c>
      <c r="N4018" s="16"/>
      <c r="O4018" s="16"/>
      <c r="P4018" s="16"/>
    </row>
    <row r="4019" spans="1:16" ht="15.75" x14ac:dyDescent="0.25">
      <c r="A4019" s="14">
        <v>41341.6875</v>
      </c>
      <c r="B4019" s="15">
        <v>0.69</v>
      </c>
      <c r="C4019" s="12">
        <f t="shared" si="455"/>
        <v>19.538624154000001</v>
      </c>
      <c r="D4019" s="64">
        <f t="shared" si="456"/>
        <v>2.1576394771288348E-2</v>
      </c>
      <c r="E4019" s="13">
        <f t="shared" si="457"/>
        <v>1.0356669490218406</v>
      </c>
      <c r="F4019">
        <v>0.55000000000000004</v>
      </c>
      <c r="G4019">
        <v>0.55000000000000004</v>
      </c>
      <c r="H4019" s="16">
        <f t="shared" si="451"/>
        <v>1.3358776300071207</v>
      </c>
      <c r="I4019" s="16">
        <f t="shared" si="452"/>
        <v>26.101210928445404</v>
      </c>
      <c r="J4019" s="48">
        <f t="shared" si="453"/>
        <v>4.6982179671201725E-2</v>
      </c>
      <c r="K4019" s="16"/>
      <c r="L4019" s="15"/>
      <c r="M4019" s="16">
        <f t="shared" si="454"/>
        <v>2.8823423111166705E-2</v>
      </c>
      <c r="N4019" s="16"/>
      <c r="O4019" s="16"/>
      <c r="P4019" s="16"/>
    </row>
    <row r="4020" spans="1:16" ht="15.75" x14ac:dyDescent="0.25">
      <c r="A4020" s="14">
        <v>41341.708333333336</v>
      </c>
      <c r="B4020" s="15">
        <v>0.69</v>
      </c>
      <c r="C4020" s="12">
        <f t="shared" si="455"/>
        <v>19.538624154000001</v>
      </c>
      <c r="D4020" s="64">
        <f t="shared" si="456"/>
        <v>2.1576394771288348E-2</v>
      </c>
      <c r="E4020" s="13">
        <f t="shared" si="457"/>
        <v>1.0356669490218406</v>
      </c>
      <c r="F4020">
        <v>0.53</v>
      </c>
      <c r="G4020">
        <v>0.53</v>
      </c>
      <c r="H4020" s="16">
        <f t="shared" si="451"/>
        <v>1.2882542797545478</v>
      </c>
      <c r="I4020" s="16">
        <f t="shared" si="452"/>
        <v>25.17071618690608</v>
      </c>
      <c r="J4020" s="48">
        <f t="shared" si="453"/>
        <v>4.5307289136430944E-2</v>
      </c>
      <c r="K4020" s="16"/>
      <c r="L4020" s="15"/>
      <c r="M4020" s="16">
        <f t="shared" si="454"/>
        <v>2.7795882905785857E-2</v>
      </c>
      <c r="N4020" s="16"/>
      <c r="O4020" s="16"/>
      <c r="P4020" s="16"/>
    </row>
    <row r="4021" spans="1:16" ht="15.75" x14ac:dyDescent="0.25">
      <c r="A4021" s="14">
        <v>41341.729166666664</v>
      </c>
      <c r="B4021" s="15">
        <v>0.69</v>
      </c>
      <c r="C4021" s="12">
        <f t="shared" si="455"/>
        <v>19.538624154000001</v>
      </c>
      <c r="D4021" s="64">
        <f t="shared" si="456"/>
        <v>2.1576394771288348E-2</v>
      </c>
      <c r="E4021" s="13">
        <f t="shared" si="457"/>
        <v>1.0356669490218406</v>
      </c>
      <c r="F4021">
        <v>0.44</v>
      </c>
      <c r="G4021">
        <v>0.44</v>
      </c>
      <c r="H4021" s="16">
        <f t="shared" si="451"/>
        <v>1.0734822422978165</v>
      </c>
      <c r="I4021" s="16">
        <f t="shared" si="452"/>
        <v>20.974366068250198</v>
      </c>
      <c r="J4021" s="48">
        <f t="shared" si="453"/>
        <v>3.7753858922850353E-2</v>
      </c>
      <c r="K4021" s="16"/>
      <c r="L4021" s="15"/>
      <c r="M4021" s="16">
        <f t="shared" si="454"/>
        <v>2.3161876639785493E-2</v>
      </c>
      <c r="N4021" s="16"/>
      <c r="O4021" s="16"/>
      <c r="P4021" s="16"/>
    </row>
    <row r="4022" spans="1:16" ht="15.75" x14ac:dyDescent="0.25">
      <c r="A4022" s="14">
        <v>41341.75</v>
      </c>
      <c r="B4022" s="15">
        <v>0.69</v>
      </c>
      <c r="C4022" s="12">
        <f t="shared" si="455"/>
        <v>19.538624154000001</v>
      </c>
      <c r="D4022" s="64">
        <f t="shared" si="456"/>
        <v>2.1576394771288348E-2</v>
      </c>
      <c r="E4022" s="13">
        <f t="shared" si="457"/>
        <v>1.0356669490218406</v>
      </c>
      <c r="F4022">
        <v>0.47</v>
      </c>
      <c r="G4022">
        <v>0.47</v>
      </c>
      <c r="H4022" s="16">
        <f t="shared" si="451"/>
        <v>1.1451625646189263</v>
      </c>
      <c r="I4022" s="16">
        <f t="shared" si="452"/>
        <v>22.37490094531994</v>
      </c>
      <c r="J4022" s="48">
        <f t="shared" si="453"/>
        <v>4.027482170157589E-2</v>
      </c>
      <c r="K4022" s="16"/>
      <c r="L4022" s="15"/>
      <c r="M4022" s="16">
        <f t="shared" si="454"/>
        <v>2.4708479571518952E-2</v>
      </c>
      <c r="N4022" s="16"/>
      <c r="O4022" s="16"/>
      <c r="P4022" s="16"/>
    </row>
    <row r="4023" spans="1:16" ht="15.75" x14ac:dyDescent="0.25">
      <c r="A4023" s="14">
        <v>41341.770833333336</v>
      </c>
      <c r="B4023" s="15">
        <v>0.69</v>
      </c>
      <c r="C4023" s="12">
        <f t="shared" si="455"/>
        <v>19.538624154000001</v>
      </c>
      <c r="D4023" s="64">
        <f t="shared" si="456"/>
        <v>2.1576394771288348E-2</v>
      </c>
      <c r="E4023" s="13">
        <f t="shared" si="457"/>
        <v>1.0356669490218406</v>
      </c>
      <c r="F4023">
        <v>0.54</v>
      </c>
      <c r="G4023">
        <v>0.54</v>
      </c>
      <c r="H4023" s="16">
        <f t="shared" si="451"/>
        <v>1.3120703647048402</v>
      </c>
      <c r="I4023" s="16">
        <f t="shared" si="452"/>
        <v>25.636049719569581</v>
      </c>
      <c r="J4023" s="48">
        <f t="shared" si="453"/>
        <v>4.6144889495225244E-2</v>
      </c>
      <c r="K4023" s="16"/>
      <c r="L4023" s="15"/>
      <c r="M4023" s="16">
        <f t="shared" si="454"/>
        <v>2.8309748156579908E-2</v>
      </c>
      <c r="N4023" s="16"/>
      <c r="O4023" s="16"/>
      <c r="P4023" s="16"/>
    </row>
    <row r="4024" spans="1:16" ht="15.75" x14ac:dyDescent="0.25">
      <c r="A4024" s="14">
        <v>41341.791666666664</v>
      </c>
      <c r="B4024" s="15">
        <v>0.69</v>
      </c>
      <c r="C4024" s="12">
        <f t="shared" si="455"/>
        <v>19.538624154000001</v>
      </c>
      <c r="D4024" s="64">
        <f t="shared" si="456"/>
        <v>2.1576394771288348E-2</v>
      </c>
      <c r="E4024" s="13">
        <f t="shared" si="457"/>
        <v>1.0356669490218406</v>
      </c>
      <c r="F4024">
        <v>0.63</v>
      </c>
      <c r="G4024">
        <v>0.63</v>
      </c>
      <c r="H4024" s="16">
        <f t="shared" si="451"/>
        <v>1.5260367069782477</v>
      </c>
      <c r="I4024" s="16">
        <f t="shared" si="452"/>
        <v>29.81665766285581</v>
      </c>
      <c r="J4024" s="48">
        <f t="shared" si="453"/>
        <v>5.3669983793140461E-2</v>
      </c>
      <c r="K4024" s="16"/>
      <c r="L4024" s="15"/>
      <c r="M4024" s="16">
        <f t="shared" si="454"/>
        <v>3.2926370425239548E-2</v>
      </c>
      <c r="N4024" s="16"/>
      <c r="O4024" s="16"/>
      <c r="P4024" s="16"/>
    </row>
    <row r="4025" spans="1:16" ht="15.75" x14ac:dyDescent="0.25">
      <c r="A4025" s="14">
        <v>41341.8125</v>
      </c>
      <c r="B4025" s="15">
        <v>0.69</v>
      </c>
      <c r="C4025" s="12">
        <f t="shared" si="455"/>
        <v>19.538624154000001</v>
      </c>
      <c r="D4025" s="64">
        <f t="shared" si="456"/>
        <v>2.1576394771288348E-2</v>
      </c>
      <c r="E4025" s="13">
        <f t="shared" si="457"/>
        <v>1.0356669490218406</v>
      </c>
      <c r="F4025">
        <v>0.43</v>
      </c>
      <c r="G4025">
        <v>0.43</v>
      </c>
      <c r="H4025" s="16">
        <f t="shared" si="451"/>
        <v>1.0495673886553816</v>
      </c>
      <c r="I4025" s="16">
        <f t="shared" si="452"/>
        <v>20.507102731232745</v>
      </c>
      <c r="J4025" s="48">
        <f t="shared" si="453"/>
        <v>3.6912784916218938E-2</v>
      </c>
      <c r="K4025" s="16"/>
      <c r="L4025" s="15"/>
      <c r="M4025" s="16">
        <f t="shared" si="454"/>
        <v>2.2645880316698737E-2</v>
      </c>
      <c r="N4025" s="16"/>
      <c r="O4025" s="16"/>
      <c r="P4025" s="16"/>
    </row>
    <row r="4026" spans="1:16" ht="15.75" x14ac:dyDescent="0.25">
      <c r="A4026" s="14">
        <v>41341.833333333336</v>
      </c>
      <c r="B4026" s="15">
        <v>0.69</v>
      </c>
      <c r="C4026" s="12">
        <f t="shared" si="455"/>
        <v>19.538624154000001</v>
      </c>
      <c r="D4026" s="64">
        <f t="shared" si="456"/>
        <v>2.1576394771288348E-2</v>
      </c>
      <c r="E4026" s="13">
        <f t="shared" si="457"/>
        <v>1.0356669490218406</v>
      </c>
      <c r="F4026">
        <v>0.49</v>
      </c>
      <c r="G4026">
        <v>0.49</v>
      </c>
      <c r="H4026" s="16">
        <f t="shared" si="451"/>
        <v>1.1928982463526643</v>
      </c>
      <c r="I4026" s="16">
        <f t="shared" si="452"/>
        <v>23.307590489450408</v>
      </c>
      <c r="J4026" s="48">
        <f t="shared" si="453"/>
        <v>4.1953662881010732E-2</v>
      </c>
      <c r="K4026" s="16"/>
      <c r="L4026" s="15"/>
      <c r="M4026" s="16">
        <f t="shared" si="454"/>
        <v>2.5738443485282661E-2</v>
      </c>
      <c r="N4026" s="16"/>
      <c r="O4026" s="16"/>
      <c r="P4026" s="16"/>
    </row>
    <row r="4027" spans="1:16" ht="15.75" x14ac:dyDescent="0.25">
      <c r="A4027" s="14">
        <v>41341.854166666664</v>
      </c>
      <c r="B4027" s="15">
        <v>0.69</v>
      </c>
      <c r="C4027" s="12">
        <f t="shared" si="455"/>
        <v>19.538624154000001</v>
      </c>
      <c r="D4027" s="64">
        <f t="shared" si="456"/>
        <v>2.1576394771288348E-2</v>
      </c>
      <c r="E4027" s="13">
        <f t="shared" si="457"/>
        <v>1.0356669490218406</v>
      </c>
      <c r="F4027">
        <v>0.44</v>
      </c>
      <c r="G4027">
        <v>0.44</v>
      </c>
      <c r="H4027" s="16">
        <f t="shared" si="451"/>
        <v>1.0734822422978165</v>
      </c>
      <c r="I4027" s="16">
        <f t="shared" si="452"/>
        <v>20.974366068250198</v>
      </c>
      <c r="J4027" s="48">
        <f t="shared" si="453"/>
        <v>3.7753858922850353E-2</v>
      </c>
      <c r="K4027" s="16"/>
      <c r="L4027" s="15"/>
      <c r="M4027" s="16">
        <f t="shared" si="454"/>
        <v>2.3161876639785493E-2</v>
      </c>
      <c r="N4027" s="16"/>
      <c r="O4027" s="16"/>
      <c r="P4027" s="16"/>
    </row>
    <row r="4028" spans="1:16" ht="15.75" x14ac:dyDescent="0.25">
      <c r="A4028" s="14">
        <v>41341.875</v>
      </c>
      <c r="B4028" s="15">
        <v>0.69</v>
      </c>
      <c r="C4028" s="12">
        <f t="shared" si="455"/>
        <v>19.538624154000001</v>
      </c>
      <c r="D4028" s="64">
        <f t="shared" si="456"/>
        <v>2.1576394771288348E-2</v>
      </c>
      <c r="E4028" s="13">
        <f t="shared" si="457"/>
        <v>1.0356669490218406</v>
      </c>
      <c r="F4028">
        <v>0.43</v>
      </c>
      <c r="G4028">
        <v>0.43</v>
      </c>
      <c r="H4028" s="16">
        <f t="shared" si="451"/>
        <v>1.0495673886553816</v>
      </c>
      <c r="I4028" s="16">
        <f t="shared" si="452"/>
        <v>20.507102731232745</v>
      </c>
      <c r="J4028" s="48">
        <f t="shared" si="453"/>
        <v>3.6912784916218938E-2</v>
      </c>
      <c r="K4028" s="16"/>
      <c r="L4028" s="15"/>
      <c r="M4028" s="16">
        <f t="shared" si="454"/>
        <v>2.2645880316698737E-2</v>
      </c>
      <c r="N4028" s="16"/>
      <c r="O4028" s="16"/>
      <c r="P4028" s="16"/>
    </row>
    <row r="4029" spans="1:16" ht="15.75" x14ac:dyDescent="0.25">
      <c r="A4029" s="14">
        <v>41341.895833333336</v>
      </c>
      <c r="B4029" s="15">
        <v>0.61</v>
      </c>
      <c r="C4029" s="12">
        <f t="shared" si="455"/>
        <v>17.273276425999999</v>
      </c>
      <c r="D4029" s="64">
        <f t="shared" si="456"/>
        <v>1.9074783783312881E-2</v>
      </c>
      <c r="E4029" s="13">
        <f t="shared" si="457"/>
        <v>0.91558962159901836</v>
      </c>
      <c r="F4029">
        <v>0.39</v>
      </c>
      <c r="G4029">
        <v>0.39</v>
      </c>
      <c r="H4029" s="16">
        <f t="shared" si="451"/>
        <v>0.95379393519674738</v>
      </c>
      <c r="I4029" s="16">
        <f t="shared" si="452"/>
        <v>16.475146296095748</v>
      </c>
      <c r="J4029" s="48">
        <f t="shared" si="453"/>
        <v>2.9655263332972345E-2</v>
      </c>
      <c r="K4029" s="16"/>
      <c r="L4029" s="15"/>
      <c r="M4029" s="16">
        <f t="shared" si="454"/>
        <v>1.8193413087713096E-2</v>
      </c>
      <c r="N4029" s="16"/>
      <c r="O4029" s="16"/>
      <c r="P4029" s="16"/>
    </row>
    <row r="4030" spans="1:16" ht="15.75" x14ac:dyDescent="0.25">
      <c r="A4030" s="14">
        <v>41341.916666666664</v>
      </c>
      <c r="B4030" s="15">
        <v>0.69</v>
      </c>
      <c r="C4030" s="12">
        <f t="shared" si="455"/>
        <v>19.538624154000001</v>
      </c>
      <c r="D4030" s="64">
        <f t="shared" si="456"/>
        <v>2.1576394771288348E-2</v>
      </c>
      <c r="E4030" s="13">
        <f t="shared" si="457"/>
        <v>1.0356669490218406</v>
      </c>
      <c r="F4030">
        <v>0.37</v>
      </c>
      <c r="G4030">
        <v>0.37</v>
      </c>
      <c r="H4030" s="16">
        <f t="shared" si="451"/>
        <v>0.90583465415867837</v>
      </c>
      <c r="I4030" s="16">
        <f t="shared" si="452"/>
        <v>17.698762853274989</v>
      </c>
      <c r="J4030" s="48">
        <f t="shared" si="453"/>
        <v>3.1857773135894975E-2</v>
      </c>
      <c r="K4030" s="16"/>
      <c r="L4030" s="15"/>
      <c r="M4030" s="16">
        <f t="shared" si="454"/>
        <v>1.9544646095641091E-2</v>
      </c>
      <c r="N4030" s="16"/>
      <c r="O4030" s="16"/>
      <c r="P4030" s="16"/>
    </row>
    <row r="4031" spans="1:16" ht="15.75" x14ac:dyDescent="0.25">
      <c r="A4031" s="14">
        <v>41341.9375</v>
      </c>
      <c r="B4031" s="15">
        <v>0.69</v>
      </c>
      <c r="C4031" s="12">
        <f t="shared" si="455"/>
        <v>19.538624154000001</v>
      </c>
      <c r="D4031" s="64">
        <f t="shared" si="456"/>
        <v>2.1576394771288348E-2</v>
      </c>
      <c r="E4031" s="13">
        <f t="shared" si="457"/>
        <v>1.0356669490218406</v>
      </c>
      <c r="F4031">
        <v>0.38</v>
      </c>
      <c r="G4031">
        <v>0.38</v>
      </c>
      <c r="H4031" s="16">
        <f t="shared" si="451"/>
        <v>0.92982060584512261</v>
      </c>
      <c r="I4031" s="16">
        <f t="shared" si="452"/>
        <v>18.167415348252426</v>
      </c>
      <c r="J4031" s="48">
        <f t="shared" si="453"/>
        <v>3.2701347626854366E-2</v>
      </c>
      <c r="K4031" s="16"/>
      <c r="L4031" s="15"/>
      <c r="M4031" s="16">
        <f t="shared" si="454"/>
        <v>2.0062176458192863E-2</v>
      </c>
      <c r="N4031" s="16"/>
      <c r="O4031" s="16"/>
      <c r="P4031" s="16"/>
    </row>
    <row r="4032" spans="1:16" ht="15.75" x14ac:dyDescent="0.25">
      <c r="A4032" s="14">
        <v>41341.958333333336</v>
      </c>
      <c r="B4032" s="15">
        <v>0.69</v>
      </c>
      <c r="C4032" s="12">
        <f t="shared" si="455"/>
        <v>19.538624154000001</v>
      </c>
      <c r="D4032" s="64">
        <f t="shared" si="456"/>
        <v>2.1576394771288348E-2</v>
      </c>
      <c r="E4032" s="13">
        <f t="shared" si="457"/>
        <v>1.0356669490218406</v>
      </c>
      <c r="F4032">
        <v>0.32</v>
      </c>
      <c r="G4032">
        <v>0.32</v>
      </c>
      <c r="H4032" s="16">
        <f t="shared" si="451"/>
        <v>0.78570265459381106</v>
      </c>
      <c r="I4032" s="16">
        <f t="shared" si="452"/>
        <v>15.351548864908557</v>
      </c>
      <c r="J4032" s="48">
        <f t="shared" si="453"/>
        <v>2.7632787956835398E-2</v>
      </c>
      <c r="K4032" s="16"/>
      <c r="L4032" s="15"/>
      <c r="M4032" s="16">
        <f t="shared" si="454"/>
        <v>1.6952630648365274E-2</v>
      </c>
      <c r="N4032" s="16"/>
      <c r="O4032" s="16"/>
      <c r="P4032" s="16"/>
    </row>
    <row r="4033" spans="1:16" ht="15.75" x14ac:dyDescent="0.25">
      <c r="A4033" s="14">
        <v>41341.979166666664</v>
      </c>
      <c r="B4033" s="15">
        <v>0.69</v>
      </c>
      <c r="C4033" s="12">
        <f t="shared" si="455"/>
        <v>19.538624154000001</v>
      </c>
      <c r="D4033" s="64">
        <f t="shared" si="456"/>
        <v>2.1576394771288348E-2</v>
      </c>
      <c r="E4033" s="13">
        <f t="shared" si="457"/>
        <v>1.0356669490218406</v>
      </c>
      <c r="F4033">
        <v>0.26</v>
      </c>
      <c r="G4033">
        <v>0.26</v>
      </c>
      <c r="H4033" s="16">
        <f t="shared" si="451"/>
        <v>0.64103998965293807</v>
      </c>
      <c r="I4033" s="16">
        <f t="shared" si="452"/>
        <v>12.525039425512807</v>
      </c>
      <c r="J4033" s="48">
        <f t="shared" si="453"/>
        <v>2.254507096592305E-2</v>
      </c>
      <c r="K4033" s="16"/>
      <c r="L4033" s="15"/>
      <c r="M4033" s="16">
        <f t="shared" si="454"/>
        <v>1.3831331880934387E-2</v>
      </c>
      <c r="N4033" s="16"/>
      <c r="O4033" s="16"/>
      <c r="P4033" s="16"/>
    </row>
    <row r="4034" spans="1:16" ht="15.75" x14ac:dyDescent="0.25">
      <c r="A4034" s="14">
        <v>41342</v>
      </c>
      <c r="B4034" s="15">
        <v>0.69</v>
      </c>
      <c r="C4034" s="12">
        <f t="shared" si="455"/>
        <v>19.538624154000001</v>
      </c>
      <c r="D4034" s="64">
        <f t="shared" si="456"/>
        <v>2.1576394771288348E-2</v>
      </c>
      <c r="E4034" s="13">
        <f t="shared" si="457"/>
        <v>1.0356669490218406</v>
      </c>
      <c r="F4034">
        <v>0.26</v>
      </c>
      <c r="G4034">
        <v>0.26</v>
      </c>
      <c r="H4034" s="16">
        <f t="shared" si="451"/>
        <v>0.64103998965293807</v>
      </c>
      <c r="I4034" s="16">
        <f t="shared" si="452"/>
        <v>12.525039425512807</v>
      </c>
      <c r="J4034" s="48">
        <f t="shared" si="453"/>
        <v>2.254507096592305E-2</v>
      </c>
      <c r="K4034" s="16">
        <f>SUM(J4034:J4081)</f>
        <v>0.35280678170983898</v>
      </c>
      <c r="L4034" s="15"/>
      <c r="M4034" s="16">
        <f t="shared" si="454"/>
        <v>1.3831331880934387E-2</v>
      </c>
      <c r="N4034" s="16">
        <f>AVERAGE(H4034:H4081)</f>
        <v>0.26029780877395359</v>
      </c>
      <c r="O4034" s="16">
        <f>AVERAGE(E4034:E4081)</f>
        <v>0.92340715593644151</v>
      </c>
      <c r="P4034" s="16">
        <f>MAX(E4034:E4081)</f>
        <v>1.1107152786611043</v>
      </c>
    </row>
    <row r="4035" spans="1:16" ht="15.75" x14ac:dyDescent="0.25">
      <c r="A4035" s="14">
        <v>41342.020833333336</v>
      </c>
      <c r="B4035" s="15">
        <v>0.61</v>
      </c>
      <c r="C4035" s="12">
        <f t="shared" si="455"/>
        <v>17.273276425999999</v>
      </c>
      <c r="D4035" s="64">
        <f t="shared" si="456"/>
        <v>1.9074783783312881E-2</v>
      </c>
      <c r="E4035" s="13">
        <f t="shared" si="457"/>
        <v>0.91558962159901836</v>
      </c>
      <c r="F4035">
        <v>0.26</v>
      </c>
      <c r="G4035">
        <v>0.26</v>
      </c>
      <c r="H4035" s="16">
        <f t="shared" si="451"/>
        <v>0.64103998965293807</v>
      </c>
      <c r="I4035" s="16">
        <f t="shared" si="452"/>
        <v>11.072860941395378</v>
      </c>
      <c r="J4035" s="48">
        <f t="shared" si="453"/>
        <v>1.993114969451168E-2</v>
      </c>
      <c r="K4035" s="16"/>
      <c r="L4035" s="15"/>
      <c r="M4035" s="16">
        <f t="shared" si="454"/>
        <v>1.222769919908692E-2</v>
      </c>
      <c r="N4035" s="16"/>
      <c r="O4035" s="16"/>
      <c r="P4035" s="16"/>
    </row>
    <row r="4036" spans="1:16" ht="15.75" x14ac:dyDescent="0.25">
      <c r="A4036" s="14">
        <v>41342.041666666664</v>
      </c>
      <c r="B4036" s="15">
        <v>0.61</v>
      </c>
      <c r="C4036" s="12">
        <f t="shared" si="455"/>
        <v>17.273276425999999</v>
      </c>
      <c r="D4036" s="64">
        <f t="shared" si="456"/>
        <v>1.9074783783312881E-2</v>
      </c>
      <c r="E4036" s="13">
        <f t="shared" si="457"/>
        <v>0.91558962159901836</v>
      </c>
      <c r="F4036">
        <v>0.2</v>
      </c>
      <c r="G4036">
        <v>0.2</v>
      </c>
      <c r="H4036" s="16">
        <f t="shared" si="451"/>
        <v>0.49570196155029267</v>
      </c>
      <c r="I4036" s="16">
        <f t="shared" si="452"/>
        <v>8.562397006768629</v>
      </c>
      <c r="J4036" s="48">
        <f t="shared" si="453"/>
        <v>1.5412314612183531E-2</v>
      </c>
      <c r="K4036" s="16"/>
      <c r="L4036" s="15"/>
      <c r="M4036" s="16">
        <f t="shared" si="454"/>
        <v>9.4554077375359098E-3</v>
      </c>
      <c r="N4036" s="16"/>
      <c r="O4036" s="16"/>
      <c r="P4036" s="16"/>
    </row>
    <row r="4037" spans="1:16" ht="15.75" x14ac:dyDescent="0.25">
      <c r="A4037" s="14">
        <v>41342.0625</v>
      </c>
      <c r="B4037" s="15">
        <v>0.69</v>
      </c>
      <c r="C4037" s="12">
        <f t="shared" si="455"/>
        <v>19.538624154000001</v>
      </c>
      <c r="D4037" s="64">
        <f t="shared" si="456"/>
        <v>2.1576394771288348E-2</v>
      </c>
      <c r="E4037" s="13">
        <f t="shared" si="457"/>
        <v>1.0356669490218406</v>
      </c>
      <c r="F4037">
        <v>0.22</v>
      </c>
      <c r="G4037">
        <v>0.22</v>
      </c>
      <c r="H4037" s="16">
        <f t="shared" si="451"/>
        <v>0.54423374798206403</v>
      </c>
      <c r="I4037" s="16">
        <f t="shared" si="452"/>
        <v>10.633578653744305</v>
      </c>
      <c r="J4037" s="48">
        <f t="shared" si="453"/>
        <v>1.9140441576739747E-2</v>
      </c>
      <c r="K4037" s="16"/>
      <c r="L4037" s="15"/>
      <c r="M4037" s="16">
        <f t="shared" si="454"/>
        <v>1.1742602194318864E-2</v>
      </c>
      <c r="N4037" s="16"/>
      <c r="O4037" s="16"/>
      <c r="P4037" s="16"/>
    </row>
    <row r="4038" spans="1:16" ht="15.75" x14ac:dyDescent="0.25">
      <c r="A4038" s="14">
        <v>41342.083333333336</v>
      </c>
      <c r="B4038" s="15">
        <v>0.61</v>
      </c>
      <c r="C4038" s="12">
        <f t="shared" si="455"/>
        <v>17.273276425999999</v>
      </c>
      <c r="D4038" s="64">
        <f t="shared" si="456"/>
        <v>1.9074783783312881E-2</v>
      </c>
      <c r="E4038" s="13">
        <f t="shared" si="457"/>
        <v>0.91558962159901836</v>
      </c>
      <c r="F4038">
        <v>0.18</v>
      </c>
      <c r="G4038">
        <v>0.18</v>
      </c>
      <c r="H4038" s="16">
        <f t="shared" si="451"/>
        <v>0.44707285003573338</v>
      </c>
      <c r="I4038" s="16">
        <f t="shared" si="452"/>
        <v>7.7224129212268666</v>
      </c>
      <c r="J4038" s="48">
        <f t="shared" si="453"/>
        <v>1.390034325820836E-2</v>
      </c>
      <c r="K4038" s="16"/>
      <c r="L4038" s="15"/>
      <c r="M4038" s="16">
        <f t="shared" si="454"/>
        <v>8.5278179498210795E-3</v>
      </c>
      <c r="N4038" s="16"/>
      <c r="O4038" s="16"/>
      <c r="P4038" s="16"/>
    </row>
    <row r="4039" spans="1:16" ht="15.75" x14ac:dyDescent="0.25">
      <c r="A4039" s="14">
        <v>41342.104166666664</v>
      </c>
      <c r="B4039" s="15">
        <v>0.61</v>
      </c>
      <c r="C4039" s="12">
        <f t="shared" si="455"/>
        <v>17.273276425999999</v>
      </c>
      <c r="D4039" s="64">
        <f t="shared" si="456"/>
        <v>1.9074783783312881E-2</v>
      </c>
      <c r="E4039" s="13">
        <f t="shared" si="457"/>
        <v>0.91558962159901836</v>
      </c>
      <c r="F4039">
        <v>0.13</v>
      </c>
      <c r="G4039">
        <v>0.13</v>
      </c>
      <c r="H4039" s="16">
        <f t="shared" si="451"/>
        <v>0.32499428721654933</v>
      </c>
      <c r="I4039" s="16">
        <f t="shared" si="452"/>
        <v>5.6137161599622942</v>
      </c>
      <c r="J4039" s="48">
        <f t="shared" si="453"/>
        <v>1.0104689087932129E-2</v>
      </c>
      <c r="K4039" s="16"/>
      <c r="L4039" s="15"/>
      <c r="M4039" s="16">
        <f t="shared" si="454"/>
        <v>6.1991957594675637E-3</v>
      </c>
      <c r="N4039" s="16"/>
      <c r="O4039" s="16"/>
      <c r="P4039" s="16"/>
    </row>
    <row r="4040" spans="1:16" ht="15.75" x14ac:dyDescent="0.25">
      <c r="A4040" s="14">
        <v>41342.125</v>
      </c>
      <c r="B4040" s="15">
        <v>0.61</v>
      </c>
      <c r="C4040" s="12">
        <f t="shared" si="455"/>
        <v>17.273276425999999</v>
      </c>
      <c r="D4040" s="64">
        <f t="shared" si="456"/>
        <v>1.9074783783312881E-2</v>
      </c>
      <c r="E4040" s="13">
        <f t="shared" si="457"/>
        <v>0.91558962159901836</v>
      </c>
      <c r="F4040">
        <v>0.15</v>
      </c>
      <c r="G4040">
        <v>0.15</v>
      </c>
      <c r="H4040" s="16">
        <f t="shared" si="451"/>
        <v>0.37392170521269935</v>
      </c>
      <c r="I4040" s="16">
        <f t="shared" si="452"/>
        <v>6.4588529758202409</v>
      </c>
      <c r="J4040" s="48">
        <f t="shared" si="453"/>
        <v>1.1625935356476432E-2</v>
      </c>
      <c r="K4040" s="16"/>
      <c r="L4040" s="15"/>
      <c r="M4040" s="16">
        <f t="shared" si="454"/>
        <v>7.1324756788198971E-3</v>
      </c>
      <c r="N4040" s="16"/>
      <c r="O4040" s="16"/>
      <c r="P4040" s="16"/>
    </row>
    <row r="4041" spans="1:16" ht="15.75" x14ac:dyDescent="0.25">
      <c r="A4041" s="14">
        <v>41342.145833333336</v>
      </c>
      <c r="B4041" s="15">
        <v>0.61</v>
      </c>
      <c r="C4041" s="12">
        <f t="shared" si="455"/>
        <v>17.273276425999999</v>
      </c>
      <c r="D4041" s="64">
        <f t="shared" si="456"/>
        <v>1.9074783783312881E-2</v>
      </c>
      <c r="E4041" s="13">
        <f t="shared" si="457"/>
        <v>0.91558962159901836</v>
      </c>
      <c r="F4041">
        <v>0.13</v>
      </c>
      <c r="G4041">
        <v>0.13</v>
      </c>
      <c r="H4041" s="16">
        <f t="shared" si="451"/>
        <v>0.32499428721654933</v>
      </c>
      <c r="I4041" s="16">
        <f t="shared" si="452"/>
        <v>5.6137161599622942</v>
      </c>
      <c r="J4041" s="48">
        <f t="shared" si="453"/>
        <v>1.0104689087932129E-2</v>
      </c>
      <c r="K4041" s="16"/>
      <c r="L4041" s="15"/>
      <c r="M4041" s="16">
        <f t="shared" si="454"/>
        <v>6.1991957594675637E-3</v>
      </c>
      <c r="N4041" s="16"/>
      <c r="O4041" s="16"/>
      <c r="P4041" s="16"/>
    </row>
    <row r="4042" spans="1:16" ht="15.75" x14ac:dyDescent="0.25">
      <c r="A4042" s="14">
        <v>41342.166666666664</v>
      </c>
      <c r="B4042" s="15">
        <v>0.61</v>
      </c>
      <c r="C4042" s="12">
        <f t="shared" si="455"/>
        <v>17.273276425999999</v>
      </c>
      <c r="D4042" s="64">
        <f t="shared" si="456"/>
        <v>1.9074783783312881E-2</v>
      </c>
      <c r="E4042" s="13">
        <f t="shared" si="457"/>
        <v>0.91558962159901836</v>
      </c>
      <c r="F4042">
        <v>0.08</v>
      </c>
      <c r="G4042">
        <v>0.08</v>
      </c>
      <c r="H4042" s="16">
        <f t="shared" si="451"/>
        <v>0.20194794070706823</v>
      </c>
      <c r="I4042" s="16">
        <f t="shared" si="452"/>
        <v>3.4883026034946472</v>
      </c>
      <c r="J4042" s="48">
        <f t="shared" si="453"/>
        <v>6.2789446862903647E-3</v>
      </c>
      <c r="K4042" s="16"/>
      <c r="L4042" s="15"/>
      <c r="M4042" s="16">
        <f t="shared" si="454"/>
        <v>3.8521133044726167E-3</v>
      </c>
      <c r="N4042" s="16"/>
      <c r="O4042" s="16"/>
      <c r="P4042" s="16"/>
    </row>
    <row r="4043" spans="1:16" ht="15.75" x14ac:dyDescent="0.25">
      <c r="A4043" s="14">
        <v>41342.1875</v>
      </c>
      <c r="B4043" s="15">
        <v>0.61</v>
      </c>
      <c r="C4043" s="12">
        <f t="shared" si="455"/>
        <v>17.273276425999999</v>
      </c>
      <c r="D4043" s="64">
        <f t="shared" si="456"/>
        <v>1.9074783783312881E-2</v>
      </c>
      <c r="E4043" s="13">
        <f t="shared" si="457"/>
        <v>0.91558962159901836</v>
      </c>
      <c r="F4043">
        <v>7.0000000000000007E-2</v>
      </c>
      <c r="G4043">
        <v>7.0000000000000007E-2</v>
      </c>
      <c r="H4043" s="16">
        <f t="shared" si="451"/>
        <v>0.17717699065125617</v>
      </c>
      <c r="I4043" s="16">
        <f t="shared" si="452"/>
        <v>3.0604271358459654</v>
      </c>
      <c r="J4043" s="48">
        <f t="shared" si="453"/>
        <v>5.5087688445227372E-3</v>
      </c>
      <c r="K4043" s="16"/>
      <c r="L4043" s="15"/>
      <c r="M4043" s="16">
        <f t="shared" si="454"/>
        <v>3.3796127880507594E-3</v>
      </c>
      <c r="N4043" s="16"/>
      <c r="O4043" s="16"/>
      <c r="P4043" s="16"/>
    </row>
    <row r="4044" spans="1:16" ht="15.75" x14ac:dyDescent="0.25">
      <c r="A4044" s="14">
        <v>41342.208333333336</v>
      </c>
      <c r="B4044" s="15">
        <v>0.61</v>
      </c>
      <c r="C4044" s="12">
        <f t="shared" si="455"/>
        <v>17.273276425999999</v>
      </c>
      <c r="D4044" s="64">
        <f t="shared" si="456"/>
        <v>1.9074783783312881E-2</v>
      </c>
      <c r="E4044" s="13">
        <f t="shared" si="457"/>
        <v>0.91558962159901836</v>
      </c>
      <c r="F4044">
        <v>0.05</v>
      </c>
      <c r="G4044">
        <v>0.05</v>
      </c>
      <c r="H4044" s="16">
        <f t="shared" si="451"/>
        <v>0.12740951014259744</v>
      </c>
      <c r="I4044" s="16">
        <f t="shared" si="452"/>
        <v>2.200779687994336</v>
      </c>
      <c r="J4044" s="48">
        <f t="shared" si="453"/>
        <v>3.9614034383898041E-3</v>
      </c>
      <c r="K4044" s="16"/>
      <c r="L4044" s="15"/>
      <c r="M4044" s="16">
        <f t="shared" si="454"/>
        <v>2.4303088579078554E-3</v>
      </c>
      <c r="N4044" s="16"/>
      <c r="O4044" s="16"/>
      <c r="P4044" s="16"/>
    </row>
    <row r="4045" spans="1:16" ht="15.75" x14ac:dyDescent="0.25">
      <c r="A4045" s="14">
        <v>41342.229166666664</v>
      </c>
      <c r="B4045" s="15">
        <v>0.61</v>
      </c>
      <c r="C4045" s="12">
        <f t="shared" si="455"/>
        <v>17.273276425999999</v>
      </c>
      <c r="D4045" s="64">
        <f t="shared" si="456"/>
        <v>1.9074783783312881E-2</v>
      </c>
      <c r="E4045" s="13">
        <f t="shared" si="457"/>
        <v>0.91558962159901836</v>
      </c>
      <c r="F4045">
        <v>0.2</v>
      </c>
      <c r="G4045">
        <v>0.2</v>
      </c>
      <c r="H4045" s="16">
        <f t="shared" si="451"/>
        <v>0.49570196155029267</v>
      </c>
      <c r="I4045" s="16">
        <f t="shared" si="452"/>
        <v>8.562397006768629</v>
      </c>
      <c r="J4045" s="48">
        <f t="shared" si="453"/>
        <v>1.5412314612183531E-2</v>
      </c>
      <c r="K4045" s="16"/>
      <c r="L4045" s="15"/>
      <c r="M4045" s="16">
        <f t="shared" si="454"/>
        <v>9.4554077375359098E-3</v>
      </c>
      <c r="N4045" s="16"/>
      <c r="O4045" s="16"/>
      <c r="P4045" s="16"/>
    </row>
    <row r="4046" spans="1:16" ht="15.75" x14ac:dyDescent="0.25">
      <c r="A4046" s="14">
        <v>41342.25</v>
      </c>
      <c r="B4046" s="15">
        <v>0.61</v>
      </c>
      <c r="C4046" s="12">
        <f t="shared" si="455"/>
        <v>17.273276425999999</v>
      </c>
      <c r="D4046" s="64">
        <f t="shared" si="456"/>
        <v>1.9074783783312881E-2</v>
      </c>
      <c r="E4046" s="13">
        <f t="shared" si="457"/>
        <v>0.91558962159901836</v>
      </c>
      <c r="F4046">
        <v>0.1</v>
      </c>
      <c r="G4046">
        <v>0.1</v>
      </c>
      <c r="H4046" s="16">
        <f t="shared" si="451"/>
        <v>0.251310851532216</v>
      </c>
      <c r="I4046" s="16">
        <f t="shared" si="452"/>
        <v>4.3409618073694123</v>
      </c>
      <c r="J4046" s="48">
        <f t="shared" si="453"/>
        <v>7.8137312532649411E-3</v>
      </c>
      <c r="K4046" s="16"/>
      <c r="L4046" s="15"/>
      <c r="M4046" s="16">
        <f t="shared" si="454"/>
        <v>4.7937001553772646E-3</v>
      </c>
      <c r="N4046" s="16"/>
      <c r="O4046" s="16"/>
      <c r="P4046" s="16"/>
    </row>
    <row r="4047" spans="1:16" ht="15.75" x14ac:dyDescent="0.25">
      <c r="A4047" s="14">
        <v>41342.270833333336</v>
      </c>
      <c r="B4047" s="15">
        <v>0.61</v>
      </c>
      <c r="C4047" s="12">
        <f t="shared" si="455"/>
        <v>17.273276425999999</v>
      </c>
      <c r="D4047" s="64">
        <f t="shared" si="456"/>
        <v>1.9074783783312881E-2</v>
      </c>
      <c r="E4047" s="13">
        <f t="shared" si="457"/>
        <v>0.91558962159901836</v>
      </c>
      <c r="F4047">
        <v>0.03</v>
      </c>
      <c r="G4047">
        <v>0.03</v>
      </c>
      <c r="H4047" s="16">
        <f t="shared" si="451"/>
        <v>7.7230717808402238E-2</v>
      </c>
      <c r="I4047" s="16">
        <f t="shared" si="452"/>
        <v>1.3340275372829327</v>
      </c>
      <c r="J4047" s="48">
        <f t="shared" si="453"/>
        <v>2.4012495671092786E-3</v>
      </c>
      <c r="K4047" s="16"/>
      <c r="L4047" s="15"/>
      <c r="M4047" s="16">
        <f t="shared" si="454"/>
        <v>1.4731592436253245E-3</v>
      </c>
      <c r="N4047" s="16"/>
      <c r="O4047" s="16"/>
      <c r="P4047" s="16"/>
    </row>
    <row r="4048" spans="1:16" ht="15.75" x14ac:dyDescent="0.25">
      <c r="A4048" s="14">
        <v>41342.291666666664</v>
      </c>
      <c r="B4048" s="15">
        <v>0.61</v>
      </c>
      <c r="C4048" s="12">
        <f t="shared" si="455"/>
        <v>17.273276425999999</v>
      </c>
      <c r="D4048" s="64">
        <f t="shared" si="456"/>
        <v>1.9074783783312881E-2</v>
      </c>
      <c r="E4048" s="13">
        <f t="shared" si="457"/>
        <v>0.91558962159901836</v>
      </c>
      <c r="F4048">
        <v>0.02</v>
      </c>
      <c r="G4048">
        <v>0.02</v>
      </c>
      <c r="H4048" s="16">
        <f t="shared" si="451"/>
        <v>5.1906367526414081E-2</v>
      </c>
      <c r="I4048" s="16">
        <f t="shared" si="452"/>
        <v>0.89659303455330019</v>
      </c>
      <c r="J4048" s="48">
        <f t="shared" si="453"/>
        <v>1.6138674621959403E-3</v>
      </c>
      <c r="K4048" s="16"/>
      <c r="L4048" s="15"/>
      <c r="M4048" s="16">
        <f t="shared" si="454"/>
        <v>9.9010273754352178E-4</v>
      </c>
      <c r="N4048" s="16"/>
      <c r="O4048" s="16"/>
      <c r="P4048" s="16"/>
    </row>
    <row r="4049" spans="1:16" ht="15.75" x14ac:dyDescent="0.25">
      <c r="A4049" s="14">
        <v>41342.3125</v>
      </c>
      <c r="B4049" s="15">
        <v>0.61</v>
      </c>
      <c r="C4049" s="12">
        <f t="shared" si="455"/>
        <v>17.273276425999999</v>
      </c>
      <c r="D4049" s="64">
        <f t="shared" si="456"/>
        <v>1.9074783783312881E-2</v>
      </c>
      <c r="E4049" s="13">
        <f t="shared" si="457"/>
        <v>0.91558962159901836</v>
      </c>
      <c r="F4049">
        <v>0</v>
      </c>
      <c r="G4049">
        <v>0</v>
      </c>
      <c r="H4049" s="16">
        <f t="shared" si="451"/>
        <v>0</v>
      </c>
      <c r="I4049" s="16">
        <f t="shared" si="452"/>
        <v>0</v>
      </c>
      <c r="J4049" s="48">
        <f t="shared" si="453"/>
        <v>0</v>
      </c>
      <c r="K4049" s="16"/>
      <c r="L4049" s="15"/>
      <c r="M4049" s="16"/>
      <c r="N4049" s="16"/>
      <c r="O4049" s="16"/>
      <c r="P4049" s="16"/>
    </row>
    <row r="4050" spans="1:16" ht="15.75" x14ac:dyDescent="0.25">
      <c r="A4050" s="14">
        <v>41342.333333333336</v>
      </c>
      <c r="B4050" s="15">
        <v>0.61</v>
      </c>
      <c r="C4050" s="12">
        <f t="shared" si="455"/>
        <v>17.273276425999999</v>
      </c>
      <c r="D4050" s="64">
        <f t="shared" si="456"/>
        <v>1.9074783783312881E-2</v>
      </c>
      <c r="E4050" s="13">
        <f t="shared" si="457"/>
        <v>0.91558962159901836</v>
      </c>
      <c r="F4050">
        <v>0.04</v>
      </c>
      <c r="G4050">
        <v>0.04</v>
      </c>
      <c r="H4050" s="16">
        <f t="shared" ref="H4050:H4113" si="458" xml:space="preserve"> 2.4*(G4050^0.98)</f>
        <v>0.10238351445200326</v>
      </c>
      <c r="I4050" s="16">
        <f t="shared" ref="I4050:I4113" si="459">C4050*H4050</f>
        <v>1.7684987465948181</v>
      </c>
      <c r="J4050" s="48">
        <f t="shared" ref="J4050:J4113" si="460">I4050*1800*10^-6</f>
        <v>3.1832977438706724E-3</v>
      </c>
      <c r="K4050" s="16"/>
      <c r="L4050" s="15"/>
      <c r="M4050" s="16">
        <f t="shared" ref="M4050:M4061" si="461">J4050/1.63</f>
        <v>1.9529434011476519E-3</v>
      </c>
      <c r="N4050" s="16"/>
      <c r="O4050" s="16"/>
      <c r="P4050" s="16"/>
    </row>
    <row r="4051" spans="1:16" ht="15.75" x14ac:dyDescent="0.25">
      <c r="A4051" s="14">
        <v>41342.354166666664</v>
      </c>
      <c r="B4051" s="15">
        <v>0.61</v>
      </c>
      <c r="C4051" s="12">
        <f t="shared" si="455"/>
        <v>17.273276425999999</v>
      </c>
      <c r="D4051" s="64">
        <f t="shared" si="456"/>
        <v>1.9074783783312881E-2</v>
      </c>
      <c r="E4051" s="13">
        <f t="shared" si="457"/>
        <v>0.91558962159901836</v>
      </c>
      <c r="F4051">
        <v>0.06</v>
      </c>
      <c r="G4051">
        <v>0.06</v>
      </c>
      <c r="H4051" s="16">
        <f t="shared" si="458"/>
        <v>0.15233491938828797</v>
      </c>
      <c r="I4051" s="16">
        <f t="shared" si="459"/>
        <v>2.6313231719263248</v>
      </c>
      <c r="J4051" s="48">
        <f t="shared" si="460"/>
        <v>4.7363817094673846E-3</v>
      </c>
      <c r="K4051" s="16"/>
      <c r="L4051" s="15"/>
      <c r="M4051" s="16">
        <f t="shared" si="461"/>
        <v>2.9057556499799907E-3</v>
      </c>
      <c r="N4051" s="16"/>
      <c r="O4051" s="16"/>
      <c r="P4051" s="16"/>
    </row>
    <row r="4052" spans="1:16" ht="15.75" x14ac:dyDescent="0.25">
      <c r="A4052" s="14">
        <v>41342.375</v>
      </c>
      <c r="B4052" s="15">
        <v>0.61</v>
      </c>
      <c r="C4052" s="12">
        <f t="shared" si="455"/>
        <v>17.273276425999999</v>
      </c>
      <c r="D4052" s="64">
        <f t="shared" si="456"/>
        <v>1.9074783783312881E-2</v>
      </c>
      <c r="E4052" s="13">
        <f t="shared" si="457"/>
        <v>0.91558962159901836</v>
      </c>
      <c r="F4052">
        <v>0.09</v>
      </c>
      <c r="G4052">
        <v>0.09</v>
      </c>
      <c r="H4052" s="16">
        <f t="shared" si="458"/>
        <v>0.22665687722523892</v>
      </c>
      <c r="I4052" s="16">
        <f t="shared" si="459"/>
        <v>3.9151068941654956</v>
      </c>
      <c r="J4052" s="48">
        <f t="shared" si="460"/>
        <v>7.0471924094978921E-3</v>
      </c>
      <c r="K4052" s="16"/>
      <c r="L4052" s="15"/>
      <c r="M4052" s="16">
        <f t="shared" si="461"/>
        <v>4.323430926072327E-3</v>
      </c>
      <c r="N4052" s="16"/>
      <c r="O4052" s="16"/>
      <c r="P4052" s="16"/>
    </row>
    <row r="4053" spans="1:16" ht="15.75" x14ac:dyDescent="0.25">
      <c r="A4053" s="14">
        <v>41342.395833333336</v>
      </c>
      <c r="B4053" s="15">
        <v>0.61</v>
      </c>
      <c r="C4053" s="12">
        <f t="shared" si="455"/>
        <v>17.273276425999999</v>
      </c>
      <c r="D4053" s="64">
        <f t="shared" si="456"/>
        <v>1.9074783783312881E-2</v>
      </c>
      <c r="E4053" s="13">
        <f t="shared" si="457"/>
        <v>0.91558962159901836</v>
      </c>
      <c r="F4053">
        <v>0.09</v>
      </c>
      <c r="G4053">
        <v>0.09</v>
      </c>
      <c r="H4053" s="16">
        <f t="shared" si="458"/>
        <v>0.22665687722523892</v>
      </c>
      <c r="I4053" s="16">
        <f t="shared" si="459"/>
        <v>3.9151068941654956</v>
      </c>
      <c r="J4053" s="48">
        <f t="shared" si="460"/>
        <v>7.0471924094978921E-3</v>
      </c>
      <c r="K4053" s="16"/>
      <c r="L4053" s="15"/>
      <c r="M4053" s="16">
        <f t="shared" si="461"/>
        <v>4.323430926072327E-3</v>
      </c>
      <c r="N4053" s="16"/>
      <c r="O4053" s="16"/>
      <c r="P4053" s="16"/>
    </row>
    <row r="4054" spans="1:16" ht="15.75" x14ac:dyDescent="0.25">
      <c r="A4054" s="14">
        <v>41342.416666666664</v>
      </c>
      <c r="B4054" s="15">
        <v>0.61</v>
      </c>
      <c r="C4054" s="12">
        <f t="shared" si="455"/>
        <v>17.273276425999999</v>
      </c>
      <c r="D4054" s="64">
        <f t="shared" si="456"/>
        <v>1.9074783783312881E-2</v>
      </c>
      <c r="E4054" s="13">
        <f t="shared" si="457"/>
        <v>0.91558962159901836</v>
      </c>
      <c r="F4054">
        <v>0.14000000000000001</v>
      </c>
      <c r="G4054">
        <v>0.14000000000000001</v>
      </c>
      <c r="H4054" s="16">
        <f t="shared" si="458"/>
        <v>0.34947548532796596</v>
      </c>
      <c r="I4054" s="16">
        <f t="shared" si="459"/>
        <v>6.0365866621804631</v>
      </c>
      <c r="J4054" s="48">
        <f t="shared" si="460"/>
        <v>1.0865855991924833E-2</v>
      </c>
      <c r="K4054" s="16"/>
      <c r="L4054" s="15"/>
      <c r="M4054" s="16">
        <f t="shared" si="461"/>
        <v>6.6661693201992842E-3</v>
      </c>
      <c r="N4054" s="16"/>
      <c r="O4054" s="16"/>
      <c r="P4054" s="16"/>
    </row>
    <row r="4055" spans="1:16" ht="15.75" x14ac:dyDescent="0.25">
      <c r="A4055" s="14">
        <v>41342.4375</v>
      </c>
      <c r="B4055" s="15">
        <v>0.61</v>
      </c>
      <c r="C4055" s="12">
        <f t="shared" si="455"/>
        <v>17.273276425999999</v>
      </c>
      <c r="D4055" s="64">
        <f t="shared" si="456"/>
        <v>1.9074783783312881E-2</v>
      </c>
      <c r="E4055" s="13">
        <f t="shared" si="457"/>
        <v>0.91558962159901836</v>
      </c>
      <c r="F4055">
        <v>0.05</v>
      </c>
      <c r="G4055">
        <v>0.05</v>
      </c>
      <c r="H4055" s="16">
        <f t="shared" si="458"/>
        <v>0.12740951014259744</v>
      </c>
      <c r="I4055" s="16">
        <f t="shared" si="459"/>
        <v>2.200779687994336</v>
      </c>
      <c r="J4055" s="48">
        <f t="shared" si="460"/>
        <v>3.9614034383898041E-3</v>
      </c>
      <c r="K4055" s="16"/>
      <c r="L4055" s="15"/>
      <c r="M4055" s="16">
        <f t="shared" si="461"/>
        <v>2.4303088579078554E-3</v>
      </c>
      <c r="N4055" s="16"/>
      <c r="O4055" s="16"/>
      <c r="P4055" s="16"/>
    </row>
    <row r="4056" spans="1:16" ht="15.75" x14ac:dyDescent="0.25">
      <c r="A4056" s="14">
        <v>41342.458333333336</v>
      </c>
      <c r="B4056" s="15">
        <v>0.61</v>
      </c>
      <c r="C4056" s="12">
        <f t="shared" si="455"/>
        <v>17.273276425999999</v>
      </c>
      <c r="D4056" s="64">
        <f t="shared" si="456"/>
        <v>1.9074783783312881E-2</v>
      </c>
      <c r="E4056" s="13">
        <f t="shared" si="457"/>
        <v>0.91558962159901836</v>
      </c>
      <c r="F4056">
        <v>0.1</v>
      </c>
      <c r="G4056">
        <v>0.1</v>
      </c>
      <c r="H4056" s="16">
        <f t="shared" si="458"/>
        <v>0.251310851532216</v>
      </c>
      <c r="I4056" s="16">
        <f t="shared" si="459"/>
        <v>4.3409618073694123</v>
      </c>
      <c r="J4056" s="48">
        <f t="shared" si="460"/>
        <v>7.8137312532649411E-3</v>
      </c>
      <c r="K4056" s="16"/>
      <c r="L4056" s="15"/>
      <c r="M4056" s="16">
        <f t="shared" si="461"/>
        <v>4.7937001553772646E-3</v>
      </c>
      <c r="N4056" s="16"/>
      <c r="O4056" s="16"/>
      <c r="P4056" s="16"/>
    </row>
    <row r="4057" spans="1:16" ht="15.75" x14ac:dyDescent="0.25">
      <c r="A4057" s="14">
        <v>41342.479166666664</v>
      </c>
      <c r="B4057" s="15">
        <v>0.61</v>
      </c>
      <c r="C4057" s="12">
        <f t="shared" si="455"/>
        <v>17.273276425999999</v>
      </c>
      <c r="D4057" s="64">
        <f t="shared" si="456"/>
        <v>1.9074783783312881E-2</v>
      </c>
      <c r="E4057" s="13">
        <f t="shared" si="457"/>
        <v>0.91558962159901836</v>
      </c>
      <c r="F4057">
        <v>0.01</v>
      </c>
      <c r="G4057">
        <v>0.01</v>
      </c>
      <c r="H4057" s="16">
        <f t="shared" si="458"/>
        <v>2.6315476707436464E-2</v>
      </c>
      <c r="I4057" s="16">
        <f t="shared" si="459"/>
        <v>0.45455450344951437</v>
      </c>
      <c r="J4057" s="48">
        <f t="shared" si="460"/>
        <v>8.1819810620912582E-4</v>
      </c>
      <c r="K4057" s="16"/>
      <c r="L4057" s="15"/>
      <c r="M4057" s="16">
        <f t="shared" si="461"/>
        <v>5.0196202834915701E-4</v>
      </c>
      <c r="N4057" s="16"/>
      <c r="O4057" s="16"/>
      <c r="P4057" s="16"/>
    </row>
    <row r="4058" spans="1:16" ht="15.75" x14ac:dyDescent="0.25">
      <c r="A4058" s="14">
        <v>41342.5</v>
      </c>
      <c r="B4058" s="15">
        <v>0.61</v>
      </c>
      <c r="C4058" s="12">
        <f t="shared" si="455"/>
        <v>17.273276425999999</v>
      </c>
      <c r="D4058" s="64">
        <f t="shared" si="456"/>
        <v>1.9074783783312881E-2</v>
      </c>
      <c r="E4058" s="13">
        <f t="shared" si="457"/>
        <v>0.91558962159901836</v>
      </c>
      <c r="F4058">
        <v>0.05</v>
      </c>
      <c r="G4058">
        <v>0.05</v>
      </c>
      <c r="H4058" s="16">
        <f t="shared" si="458"/>
        <v>0.12740951014259744</v>
      </c>
      <c r="I4058" s="16">
        <f t="shared" si="459"/>
        <v>2.200779687994336</v>
      </c>
      <c r="J4058" s="48">
        <f t="shared" si="460"/>
        <v>3.9614034383898041E-3</v>
      </c>
      <c r="K4058" s="16"/>
      <c r="L4058" s="15"/>
      <c r="M4058" s="16">
        <f t="shared" si="461"/>
        <v>2.4303088579078554E-3</v>
      </c>
      <c r="N4058" s="16"/>
      <c r="O4058" s="16"/>
      <c r="P4058" s="16"/>
    </row>
    <row r="4059" spans="1:16" ht="15.75" x14ac:dyDescent="0.25">
      <c r="A4059" s="14">
        <v>41342.520833333336</v>
      </c>
      <c r="B4059" s="15">
        <v>0.61</v>
      </c>
      <c r="C4059" s="12">
        <f t="shared" si="455"/>
        <v>17.273276425999999</v>
      </c>
      <c r="D4059" s="64">
        <f t="shared" si="456"/>
        <v>1.9074783783312881E-2</v>
      </c>
      <c r="E4059" s="13">
        <f t="shared" si="457"/>
        <v>0.91558962159901836</v>
      </c>
      <c r="F4059">
        <v>0.02</v>
      </c>
      <c r="G4059">
        <v>0.02</v>
      </c>
      <c r="H4059" s="16">
        <f t="shared" si="458"/>
        <v>5.1906367526414081E-2</v>
      </c>
      <c r="I4059" s="16">
        <f t="shared" si="459"/>
        <v>0.89659303455330019</v>
      </c>
      <c r="J4059" s="48">
        <f t="shared" si="460"/>
        <v>1.6138674621959403E-3</v>
      </c>
      <c r="K4059" s="16"/>
      <c r="L4059" s="15"/>
      <c r="M4059" s="16">
        <f t="shared" si="461"/>
        <v>9.9010273754352178E-4</v>
      </c>
      <c r="N4059" s="16"/>
      <c r="O4059" s="16"/>
      <c r="P4059" s="16"/>
    </row>
    <row r="4060" spans="1:16" ht="15.75" x14ac:dyDescent="0.25">
      <c r="A4060" s="14">
        <v>41342.541666666664</v>
      </c>
      <c r="B4060" s="15">
        <v>0.61</v>
      </c>
      <c r="C4060" s="12">
        <f t="shared" si="455"/>
        <v>17.273276425999999</v>
      </c>
      <c r="D4060" s="64">
        <f t="shared" si="456"/>
        <v>1.9074783783312881E-2</v>
      </c>
      <c r="E4060" s="13">
        <f t="shared" si="457"/>
        <v>0.91558962159901836</v>
      </c>
      <c r="F4060">
        <v>0.02</v>
      </c>
      <c r="G4060">
        <v>0.02</v>
      </c>
      <c r="H4060" s="16">
        <f t="shared" si="458"/>
        <v>5.1906367526414081E-2</v>
      </c>
      <c r="I4060" s="16">
        <f t="shared" si="459"/>
        <v>0.89659303455330019</v>
      </c>
      <c r="J4060" s="48">
        <f t="shared" si="460"/>
        <v>1.6138674621959403E-3</v>
      </c>
      <c r="K4060" s="16"/>
      <c r="L4060" s="15"/>
      <c r="M4060" s="16">
        <f t="shared" si="461"/>
        <v>9.9010273754352178E-4</v>
      </c>
      <c r="N4060" s="16"/>
      <c r="O4060" s="16"/>
      <c r="P4060" s="16"/>
    </row>
    <row r="4061" spans="1:16" ht="15.75" x14ac:dyDescent="0.25">
      <c r="A4061" s="14">
        <v>41342.5625</v>
      </c>
      <c r="B4061" s="15">
        <v>0.61</v>
      </c>
      <c r="C4061" s="12">
        <f t="shared" si="455"/>
        <v>17.273276425999999</v>
      </c>
      <c r="D4061" s="64">
        <f t="shared" si="456"/>
        <v>1.9074783783312881E-2</v>
      </c>
      <c r="E4061" s="13">
        <f t="shared" si="457"/>
        <v>0.91558962159901836</v>
      </c>
      <c r="F4061">
        <v>0.05</v>
      </c>
      <c r="G4061">
        <v>0.05</v>
      </c>
      <c r="H4061" s="16">
        <f t="shared" si="458"/>
        <v>0.12740951014259744</v>
      </c>
      <c r="I4061" s="16">
        <f t="shared" si="459"/>
        <v>2.200779687994336</v>
      </c>
      <c r="J4061" s="48">
        <f t="shared" si="460"/>
        <v>3.9614034383898041E-3</v>
      </c>
      <c r="K4061" s="16"/>
      <c r="L4061" s="15"/>
      <c r="M4061" s="16">
        <f t="shared" si="461"/>
        <v>2.4303088579078554E-3</v>
      </c>
      <c r="N4061" s="16"/>
      <c r="O4061" s="16"/>
      <c r="P4061" s="16"/>
    </row>
    <row r="4062" spans="1:16" x14ac:dyDescent="0.25">
      <c r="A4062" s="14">
        <v>41342.583333333336</v>
      </c>
      <c r="B4062" s="15">
        <v>0.61</v>
      </c>
      <c r="C4062" s="12">
        <f t="shared" si="455"/>
        <v>17.273276425999999</v>
      </c>
      <c r="D4062" s="64">
        <f t="shared" si="456"/>
        <v>1.9074783783312881E-2</v>
      </c>
      <c r="E4062" s="13">
        <f t="shared" si="457"/>
        <v>0.91558962159901836</v>
      </c>
      <c r="F4062">
        <v>-0.02</v>
      </c>
      <c r="H4062" s="16"/>
      <c r="I4062" s="16"/>
      <c r="J4062" s="16"/>
      <c r="K4062" s="16"/>
      <c r="L4062" s="15"/>
      <c r="M4062" s="16"/>
      <c r="N4062" s="16"/>
      <c r="O4062" s="16"/>
      <c r="P4062" s="16"/>
    </row>
    <row r="4063" spans="1:16" ht="15.75" x14ac:dyDescent="0.25">
      <c r="A4063" s="14">
        <v>41342.604166666664</v>
      </c>
      <c r="B4063" s="15">
        <v>0.61</v>
      </c>
      <c r="C4063" s="12">
        <f t="shared" si="455"/>
        <v>17.273276425999999</v>
      </c>
      <c r="D4063" s="64">
        <f t="shared" si="456"/>
        <v>1.9074783783312881E-2</v>
      </c>
      <c r="E4063" s="13">
        <f t="shared" si="457"/>
        <v>0.91558962159901836</v>
      </c>
      <c r="F4063">
        <v>0.04</v>
      </c>
      <c r="G4063">
        <v>0.04</v>
      </c>
      <c r="H4063" s="16">
        <f xml:space="preserve"> 2.4*(G4063^0.98)</f>
        <v>0.10238351445200326</v>
      </c>
      <c r="I4063" s="16">
        <f>C4063*H4063</f>
        <v>1.7684987465948181</v>
      </c>
      <c r="J4063" s="48">
        <f>I4063*1800*10^-6</f>
        <v>3.1832977438706724E-3</v>
      </c>
      <c r="K4063" s="16"/>
      <c r="L4063" s="15"/>
      <c r="M4063" s="16">
        <f>J4063/1.63</f>
        <v>1.9529434011476519E-3</v>
      </c>
      <c r="N4063" s="16"/>
      <c r="O4063" s="16"/>
      <c r="P4063" s="16"/>
    </row>
    <row r="4064" spans="1:16" ht="15.75" x14ac:dyDescent="0.25">
      <c r="A4064" s="14">
        <v>41342.625</v>
      </c>
      <c r="B4064" s="15">
        <v>0.56999999999999995</v>
      </c>
      <c r="C4064" s="12">
        <f t="shared" si="455"/>
        <v>16.140602561999998</v>
      </c>
      <c r="D4064" s="64">
        <f t="shared" si="456"/>
        <v>1.7823978289325151E-2</v>
      </c>
      <c r="E4064" s="13">
        <f t="shared" si="457"/>
        <v>0.85555095788760727</v>
      </c>
      <c r="F4064">
        <v>0.03</v>
      </c>
      <c r="G4064">
        <v>0.03</v>
      </c>
      <c r="H4064" s="16">
        <f xml:space="preserve"> 2.4*(G4064^0.98)</f>
        <v>7.7230717808402238E-2</v>
      </c>
      <c r="I4064" s="16">
        <f>C4064*H4064</f>
        <v>1.246550321723396</v>
      </c>
      <c r="J4064" s="48">
        <f>I4064*1800*10^-6</f>
        <v>2.2437905791021125E-3</v>
      </c>
      <c r="K4064" s="16"/>
      <c r="L4064" s="15"/>
      <c r="M4064" s="16">
        <f>J4064/1.63</f>
        <v>1.3765586374859587E-3</v>
      </c>
      <c r="N4064" s="16"/>
      <c r="O4064" s="16"/>
      <c r="P4064" s="16"/>
    </row>
    <row r="4065" spans="1:16" ht="15.75" x14ac:dyDescent="0.25">
      <c r="A4065" s="14">
        <v>41342.645833333336</v>
      </c>
      <c r="B4065" s="15">
        <v>0.61</v>
      </c>
      <c r="C4065" s="12">
        <f t="shared" si="455"/>
        <v>17.273276425999999</v>
      </c>
      <c r="D4065" s="64">
        <f t="shared" si="456"/>
        <v>1.9074783783312881E-2</v>
      </c>
      <c r="E4065" s="13">
        <f t="shared" si="457"/>
        <v>0.91558962159901836</v>
      </c>
      <c r="F4065">
        <v>0.04</v>
      </c>
      <c r="G4065">
        <v>0.04</v>
      </c>
      <c r="H4065" s="16">
        <f xml:space="preserve"> 2.4*(G4065^0.98)</f>
        <v>0.10238351445200326</v>
      </c>
      <c r="I4065" s="16">
        <f>C4065*H4065</f>
        <v>1.7684987465948181</v>
      </c>
      <c r="J4065" s="48">
        <f>I4065*1800*10^-6</f>
        <v>3.1832977438706724E-3</v>
      </c>
      <c r="K4065" s="16"/>
      <c r="L4065" s="15"/>
      <c r="M4065" s="16">
        <f>J4065/1.63</f>
        <v>1.9529434011476519E-3</v>
      </c>
      <c r="N4065" s="16"/>
      <c r="O4065" s="16"/>
      <c r="P4065" s="16"/>
    </row>
    <row r="4066" spans="1:16" ht="15.75" x14ac:dyDescent="0.25">
      <c r="A4066" s="14">
        <v>41342.666666666664</v>
      </c>
      <c r="B4066" s="15">
        <v>0.53</v>
      </c>
      <c r="C4066" s="12">
        <f t="shared" ref="C4066:C4129" si="462">28.3168466*B4066</f>
        <v>15.007928698000002</v>
      </c>
      <c r="D4066" s="64">
        <f t="shared" ref="D4066:D4129" si="463">C4066*1800*10^6/(1.63*10^12)</f>
        <v>1.6573172795337425E-2</v>
      </c>
      <c r="E4066" s="13">
        <f t="shared" ref="E4066:E4129" si="464">C4066*86400*10^6/(1.63*10^12)</f>
        <v>0.7955122941761964</v>
      </c>
      <c r="F4066">
        <v>0.01</v>
      </c>
      <c r="G4066">
        <v>0.01</v>
      </c>
      <c r="H4066" s="16">
        <f xml:space="preserve"> 2.4*(G4066^0.98)</f>
        <v>2.6315476707436464E-2</v>
      </c>
      <c r="I4066" s="16">
        <f>C4066*H4066</f>
        <v>0.39494079807908633</v>
      </c>
      <c r="J4066" s="48">
        <f>I4066*1800*10^-6</f>
        <v>7.1089343654235542E-4</v>
      </c>
      <c r="K4066" s="16"/>
      <c r="L4066" s="15"/>
      <c r="M4066" s="16">
        <f>J4066/1.63</f>
        <v>4.3613094266402178E-4</v>
      </c>
      <c r="N4066" s="16"/>
      <c r="O4066" s="16"/>
      <c r="P4066" s="16"/>
    </row>
    <row r="4067" spans="1:16" x14ac:dyDescent="0.25">
      <c r="A4067" s="14">
        <v>41342.6875</v>
      </c>
      <c r="B4067" s="15">
        <v>0.61</v>
      </c>
      <c r="C4067" s="12">
        <f t="shared" si="462"/>
        <v>17.273276425999999</v>
      </c>
      <c r="D4067" s="64">
        <f t="shared" si="463"/>
        <v>1.9074783783312881E-2</v>
      </c>
      <c r="E4067" s="13">
        <f t="shared" si="464"/>
        <v>0.91558962159901836</v>
      </c>
      <c r="F4067">
        <v>-0.05</v>
      </c>
      <c r="H4067" s="16"/>
      <c r="I4067" s="16"/>
      <c r="J4067" s="16"/>
      <c r="K4067" s="16"/>
      <c r="L4067" s="15"/>
      <c r="M4067" s="16"/>
      <c r="N4067" s="16"/>
      <c r="O4067" s="16"/>
      <c r="P4067" s="16"/>
    </row>
    <row r="4068" spans="1:16" ht="15.75" x14ac:dyDescent="0.25">
      <c r="A4068" s="14">
        <v>41342.708333333336</v>
      </c>
      <c r="B4068" s="15">
        <v>0.56999999999999995</v>
      </c>
      <c r="C4068" s="12">
        <f t="shared" si="462"/>
        <v>16.140602561999998</v>
      </c>
      <c r="D4068" s="64">
        <f t="shared" si="463"/>
        <v>1.7823978289325151E-2</v>
      </c>
      <c r="E4068" s="13">
        <f t="shared" si="464"/>
        <v>0.85555095788760727</v>
      </c>
      <c r="F4068">
        <v>0.05</v>
      </c>
      <c r="G4068">
        <v>0.05</v>
      </c>
      <c r="H4068" s="16">
        <f t="shared" ref="H4068:H4076" si="465" xml:space="preserve"> 2.4*(G4068^0.98)</f>
        <v>0.12740951014259744</v>
      </c>
      <c r="I4068" s="16">
        <f t="shared" ref="I4068:I4076" si="466">C4068*H4068</f>
        <v>2.0564662658307729</v>
      </c>
      <c r="J4068" s="48">
        <f t="shared" ref="J4068:J4076" si="467">I4068*1800*10^-6</f>
        <v>3.7016392784953909E-3</v>
      </c>
      <c r="K4068" s="16"/>
      <c r="L4068" s="15"/>
      <c r="M4068" s="16">
        <f t="shared" ref="M4068:M4076" si="468">J4068/1.63</f>
        <v>2.2709443426352093E-3</v>
      </c>
      <c r="N4068" s="16"/>
      <c r="O4068" s="16"/>
      <c r="P4068" s="16"/>
    </row>
    <row r="4069" spans="1:16" ht="15.75" x14ac:dyDescent="0.25">
      <c r="A4069" s="14">
        <v>41342.729166666664</v>
      </c>
      <c r="B4069" s="15">
        <v>0.53</v>
      </c>
      <c r="C4069" s="12">
        <f t="shared" si="462"/>
        <v>15.007928698000002</v>
      </c>
      <c r="D4069" s="64">
        <f t="shared" si="463"/>
        <v>1.6573172795337425E-2</v>
      </c>
      <c r="E4069" s="13">
        <f t="shared" si="464"/>
        <v>0.7955122941761964</v>
      </c>
      <c r="F4069">
        <v>7.0000000000000007E-2</v>
      </c>
      <c r="G4069">
        <v>7.0000000000000007E-2</v>
      </c>
      <c r="H4069" s="16">
        <f t="shared" si="465"/>
        <v>0.17717699065125617</v>
      </c>
      <c r="I4069" s="16">
        <f t="shared" si="466"/>
        <v>2.6590596426202655</v>
      </c>
      <c r="J4069" s="48">
        <f t="shared" si="467"/>
        <v>4.7863073567164785E-3</v>
      </c>
      <c r="K4069" s="16"/>
      <c r="L4069" s="15"/>
      <c r="M4069" s="16">
        <f t="shared" si="468"/>
        <v>2.9363848814211524E-3</v>
      </c>
      <c r="N4069" s="16"/>
      <c r="O4069" s="16"/>
      <c r="P4069" s="16"/>
    </row>
    <row r="4070" spans="1:16" ht="15.75" x14ac:dyDescent="0.25">
      <c r="A4070" s="14">
        <v>41342.75</v>
      </c>
      <c r="B4070" s="15">
        <v>0.53</v>
      </c>
      <c r="C4070" s="12">
        <f t="shared" si="462"/>
        <v>15.007928698000002</v>
      </c>
      <c r="D4070" s="64">
        <f t="shared" si="463"/>
        <v>1.6573172795337425E-2</v>
      </c>
      <c r="E4070" s="13">
        <f t="shared" si="464"/>
        <v>0.7955122941761964</v>
      </c>
      <c r="F4070">
        <v>0.12</v>
      </c>
      <c r="G4070">
        <v>0.12</v>
      </c>
      <c r="H4070" s="16">
        <f t="shared" si="465"/>
        <v>0.30047535907417816</v>
      </c>
      <c r="I4070" s="16">
        <f t="shared" si="466"/>
        <v>4.5095127644912143</v>
      </c>
      <c r="J4070" s="48">
        <f t="shared" si="467"/>
        <v>8.1171229760841866E-3</v>
      </c>
      <c r="K4070" s="16"/>
      <c r="L4070" s="15"/>
      <c r="M4070" s="16">
        <f t="shared" si="468"/>
        <v>4.9798300466774156E-3</v>
      </c>
      <c r="N4070" s="16"/>
      <c r="O4070" s="16"/>
      <c r="P4070" s="16"/>
    </row>
    <row r="4071" spans="1:16" ht="15.75" x14ac:dyDescent="0.25">
      <c r="A4071" s="14">
        <v>41342.770833333336</v>
      </c>
      <c r="B4071" s="15">
        <v>0.56999999999999995</v>
      </c>
      <c r="C4071" s="12">
        <f t="shared" si="462"/>
        <v>16.140602561999998</v>
      </c>
      <c r="D4071" s="64">
        <f t="shared" si="463"/>
        <v>1.7823978289325151E-2</v>
      </c>
      <c r="E4071" s="13">
        <f t="shared" si="464"/>
        <v>0.85555095788760727</v>
      </c>
      <c r="F4071">
        <v>0.14000000000000001</v>
      </c>
      <c r="G4071">
        <v>0.14000000000000001</v>
      </c>
      <c r="H4071" s="16">
        <f t="shared" si="465"/>
        <v>0.34947548532796596</v>
      </c>
      <c r="I4071" s="16">
        <f t="shared" si="466"/>
        <v>5.6407449138407602</v>
      </c>
      <c r="J4071" s="48">
        <f t="shared" si="467"/>
        <v>1.0153340844913367E-2</v>
      </c>
      <c r="K4071" s="16"/>
      <c r="L4071" s="15"/>
      <c r="M4071" s="16">
        <f t="shared" si="468"/>
        <v>6.2290434631370357E-3</v>
      </c>
      <c r="N4071" s="16"/>
      <c r="O4071" s="16"/>
      <c r="P4071" s="16"/>
    </row>
    <row r="4072" spans="1:16" ht="15.75" x14ac:dyDescent="0.25">
      <c r="A4072" s="14">
        <v>41342.791666666664</v>
      </c>
      <c r="B4072" s="15">
        <v>0.69</v>
      </c>
      <c r="C4072" s="12">
        <f t="shared" si="462"/>
        <v>19.538624154000001</v>
      </c>
      <c r="D4072" s="64">
        <f t="shared" si="463"/>
        <v>2.1576394771288348E-2</v>
      </c>
      <c r="E4072" s="13">
        <f t="shared" si="464"/>
        <v>1.0356669490218406</v>
      </c>
      <c r="F4072">
        <v>0.17</v>
      </c>
      <c r="G4072">
        <v>0.17</v>
      </c>
      <c r="H4072" s="16">
        <f t="shared" si="465"/>
        <v>0.42271843167317363</v>
      </c>
      <c r="I4072" s="16">
        <f t="shared" si="466"/>
        <v>8.2593365594304693</v>
      </c>
      <c r="J4072" s="48">
        <f t="shared" si="467"/>
        <v>1.4866805806974843E-2</v>
      </c>
      <c r="K4072" s="16"/>
      <c r="L4072" s="15"/>
      <c r="M4072" s="16">
        <f t="shared" si="468"/>
        <v>9.1207397588802721E-3</v>
      </c>
      <c r="N4072" s="16"/>
      <c r="O4072" s="16"/>
      <c r="P4072" s="16"/>
    </row>
    <row r="4073" spans="1:16" ht="15.75" x14ac:dyDescent="0.25">
      <c r="A4073" s="14">
        <v>41342.8125</v>
      </c>
      <c r="B4073" s="15">
        <v>0.74</v>
      </c>
      <c r="C4073" s="12">
        <f t="shared" si="462"/>
        <v>20.954466484000001</v>
      </c>
      <c r="D4073" s="64">
        <f t="shared" si="463"/>
        <v>2.3139901638773004E-2</v>
      </c>
      <c r="E4073" s="13">
        <f t="shared" si="464"/>
        <v>1.1107152786611043</v>
      </c>
      <c r="F4073">
        <v>0.3</v>
      </c>
      <c r="G4073">
        <v>0.3</v>
      </c>
      <c r="H4073" s="16">
        <f t="shared" si="465"/>
        <v>0.73754762920137795</v>
      </c>
      <c r="I4073" s="16">
        <f t="shared" si="466"/>
        <v>15.454917076453935</v>
      </c>
      <c r="J4073" s="48">
        <f t="shared" si="467"/>
        <v>2.7818850737617081E-2</v>
      </c>
      <c r="K4073" s="16"/>
      <c r="L4073" s="15"/>
      <c r="M4073" s="16">
        <f t="shared" si="468"/>
        <v>1.7066779593630111E-2</v>
      </c>
      <c r="N4073" s="16"/>
      <c r="O4073" s="16"/>
      <c r="P4073" s="16"/>
    </row>
    <row r="4074" spans="1:16" ht="15.75" x14ac:dyDescent="0.25">
      <c r="A4074" s="14">
        <v>41342.833333333336</v>
      </c>
      <c r="B4074" s="15">
        <v>0.69</v>
      </c>
      <c r="C4074" s="12">
        <f t="shared" si="462"/>
        <v>19.538624154000001</v>
      </c>
      <c r="D4074" s="64">
        <f t="shared" si="463"/>
        <v>2.1576394771288348E-2</v>
      </c>
      <c r="E4074" s="13">
        <f t="shared" si="464"/>
        <v>1.0356669490218406</v>
      </c>
      <c r="F4074">
        <v>0.26</v>
      </c>
      <c r="G4074">
        <v>0.26</v>
      </c>
      <c r="H4074" s="16">
        <f t="shared" si="465"/>
        <v>0.64103998965293807</v>
      </c>
      <c r="I4074" s="16">
        <f t="shared" si="466"/>
        <v>12.525039425512807</v>
      </c>
      <c r="J4074" s="48">
        <f t="shared" si="467"/>
        <v>2.254507096592305E-2</v>
      </c>
      <c r="K4074" s="16"/>
      <c r="L4074" s="15"/>
      <c r="M4074" s="16">
        <f t="shared" si="468"/>
        <v>1.3831331880934387E-2</v>
      </c>
      <c r="N4074" s="16"/>
      <c r="O4074" s="16"/>
      <c r="P4074" s="16"/>
    </row>
    <row r="4075" spans="1:16" ht="15.75" x14ac:dyDescent="0.25">
      <c r="A4075" s="14">
        <v>41342.854166666664</v>
      </c>
      <c r="B4075" s="15">
        <v>0.69</v>
      </c>
      <c r="C4075" s="12">
        <f t="shared" si="462"/>
        <v>19.538624154000001</v>
      </c>
      <c r="D4075" s="64">
        <f t="shared" si="463"/>
        <v>2.1576394771288348E-2</v>
      </c>
      <c r="E4075" s="13">
        <f t="shared" si="464"/>
        <v>1.0356669490218406</v>
      </c>
      <c r="F4075">
        <v>0.2</v>
      </c>
      <c r="G4075">
        <v>0.2</v>
      </c>
      <c r="H4075" s="16">
        <f t="shared" si="465"/>
        <v>0.49570196155029267</v>
      </c>
      <c r="I4075" s="16">
        <f t="shared" si="466"/>
        <v>9.6853343191317283</v>
      </c>
      <c r="J4075" s="48">
        <f t="shared" si="467"/>
        <v>1.7433601774437108E-2</v>
      </c>
      <c r="K4075" s="16"/>
      <c r="L4075" s="15"/>
      <c r="M4075" s="16">
        <f t="shared" si="468"/>
        <v>1.0695461211311111E-2</v>
      </c>
      <c r="N4075" s="16"/>
      <c r="O4075" s="16"/>
      <c r="P4075" s="16"/>
    </row>
    <row r="4076" spans="1:16" ht="15.75" x14ac:dyDescent="0.25">
      <c r="A4076" s="14">
        <v>41342.875</v>
      </c>
      <c r="B4076" s="15">
        <v>0.61</v>
      </c>
      <c r="C4076" s="12">
        <f t="shared" si="462"/>
        <v>17.273276425999999</v>
      </c>
      <c r="D4076" s="64">
        <f t="shared" si="463"/>
        <v>1.9074783783312881E-2</v>
      </c>
      <c r="E4076" s="13">
        <f t="shared" si="464"/>
        <v>0.91558962159901836</v>
      </c>
      <c r="F4076">
        <v>0.14000000000000001</v>
      </c>
      <c r="G4076">
        <v>0.14000000000000001</v>
      </c>
      <c r="H4076" s="16">
        <f t="shared" si="465"/>
        <v>0.34947548532796596</v>
      </c>
      <c r="I4076" s="16">
        <f t="shared" si="466"/>
        <v>6.0365866621804631</v>
      </c>
      <c r="J4076" s="48">
        <f t="shared" si="467"/>
        <v>1.0865855991924833E-2</v>
      </c>
      <c r="K4076" s="16"/>
      <c r="L4076" s="15"/>
      <c r="M4076" s="16">
        <f t="shared" si="468"/>
        <v>6.6661693201992842E-3</v>
      </c>
      <c r="N4076" s="16"/>
      <c r="O4076" s="16"/>
      <c r="P4076" s="16"/>
    </row>
    <row r="4077" spans="1:16" x14ac:dyDescent="0.25">
      <c r="A4077" s="14">
        <v>41342.895833333336</v>
      </c>
      <c r="B4077" s="15">
        <v>0.69</v>
      </c>
      <c r="C4077" s="12">
        <f t="shared" si="462"/>
        <v>19.538624154000001</v>
      </c>
      <c r="D4077" s="64">
        <f t="shared" si="463"/>
        <v>2.1576394771288348E-2</v>
      </c>
      <c r="E4077" s="13">
        <f t="shared" si="464"/>
        <v>1.0356669490218406</v>
      </c>
      <c r="F4077">
        <v>-0.01</v>
      </c>
      <c r="H4077" s="16"/>
      <c r="I4077" s="16"/>
      <c r="J4077" s="16"/>
      <c r="K4077" s="16"/>
      <c r="L4077" s="15"/>
      <c r="M4077" s="16"/>
      <c r="N4077" s="16"/>
      <c r="O4077" s="16"/>
      <c r="P4077" s="16"/>
    </row>
    <row r="4078" spans="1:16" ht="15.75" x14ac:dyDescent="0.25">
      <c r="A4078" s="14">
        <v>41342.916666666664</v>
      </c>
      <c r="B4078" s="15">
        <v>0.61</v>
      </c>
      <c r="C4078" s="12">
        <f t="shared" si="462"/>
        <v>17.273276425999999</v>
      </c>
      <c r="D4078" s="64">
        <f t="shared" si="463"/>
        <v>1.9074783783312881E-2</v>
      </c>
      <c r="E4078" s="13">
        <f t="shared" si="464"/>
        <v>0.91558962159901836</v>
      </c>
      <c r="F4078">
        <v>0.01</v>
      </c>
      <c r="G4078">
        <v>0.01</v>
      </c>
      <c r="H4078" s="16">
        <f xml:space="preserve"> 2.4*(G4078^0.98)</f>
        <v>2.6315476707436464E-2</v>
      </c>
      <c r="I4078" s="16">
        <f>C4078*H4078</f>
        <v>0.45455450344951437</v>
      </c>
      <c r="J4078" s="48">
        <f>I4078*1800*10^-6</f>
        <v>8.1819810620912582E-4</v>
      </c>
      <c r="K4078" s="16"/>
      <c r="L4078" s="15"/>
      <c r="M4078" s="16">
        <f>J4078/1.63</f>
        <v>5.0196202834915701E-4</v>
      </c>
      <c r="N4078" s="16"/>
      <c r="O4078" s="16"/>
      <c r="P4078" s="16"/>
    </row>
    <row r="4079" spans="1:16" x14ac:dyDescent="0.25">
      <c r="A4079" s="14">
        <v>41342.9375</v>
      </c>
      <c r="B4079" s="15">
        <v>0.61</v>
      </c>
      <c r="C4079" s="12">
        <f t="shared" si="462"/>
        <v>17.273276425999999</v>
      </c>
      <c r="D4079" s="64">
        <f t="shared" si="463"/>
        <v>1.9074783783312881E-2</v>
      </c>
      <c r="E4079" s="13">
        <f t="shared" si="464"/>
        <v>0.91558962159901836</v>
      </c>
      <c r="F4079">
        <v>-0.05</v>
      </c>
      <c r="H4079" s="16"/>
      <c r="I4079" s="16"/>
      <c r="J4079" s="16"/>
      <c r="K4079" s="16"/>
      <c r="L4079" s="15"/>
      <c r="M4079" s="16"/>
      <c r="N4079" s="16"/>
      <c r="O4079" s="16"/>
      <c r="P4079" s="16"/>
    </row>
    <row r="4080" spans="1:16" x14ac:dyDescent="0.25">
      <c r="A4080" s="14">
        <v>41342.958333333336</v>
      </c>
      <c r="B4080" s="15">
        <v>0.61</v>
      </c>
      <c r="C4080" s="12">
        <f t="shared" si="462"/>
        <v>17.273276425999999</v>
      </c>
      <c r="D4080" s="64">
        <f t="shared" si="463"/>
        <v>1.9074783783312881E-2</v>
      </c>
      <c r="E4080" s="13">
        <f t="shared" si="464"/>
        <v>0.91558962159901836</v>
      </c>
      <c r="F4080">
        <v>-0.04</v>
      </c>
      <c r="H4080" s="16"/>
      <c r="I4080" s="16"/>
      <c r="J4080" s="16"/>
      <c r="K4080" s="16"/>
      <c r="L4080" s="15"/>
      <c r="M4080" s="16"/>
      <c r="N4080" s="16"/>
      <c r="O4080" s="16"/>
      <c r="P4080" s="16"/>
    </row>
    <row r="4081" spans="1:16" x14ac:dyDescent="0.25">
      <c r="A4081" s="14">
        <v>41342.979166666664</v>
      </c>
      <c r="B4081" s="15">
        <v>0.61</v>
      </c>
      <c r="C4081" s="12">
        <f t="shared" si="462"/>
        <v>17.273276425999999</v>
      </c>
      <c r="D4081" s="64">
        <f t="shared" si="463"/>
        <v>1.9074783783312881E-2</v>
      </c>
      <c r="E4081" s="13">
        <f t="shared" si="464"/>
        <v>0.91558962159901836</v>
      </c>
      <c r="F4081">
        <v>-0.01</v>
      </c>
      <c r="H4081" s="16"/>
      <c r="I4081" s="16"/>
      <c r="J4081" s="16"/>
      <c r="K4081" s="16"/>
      <c r="L4081" s="15"/>
      <c r="M4081" s="16"/>
      <c r="N4081" s="16"/>
      <c r="O4081" s="16"/>
      <c r="P4081" s="16"/>
    </row>
    <row r="4082" spans="1:16" x14ac:dyDescent="0.25">
      <c r="A4082" s="14">
        <v>41343</v>
      </c>
      <c r="B4082" s="15">
        <v>0.61</v>
      </c>
      <c r="C4082" s="12">
        <f t="shared" si="462"/>
        <v>17.273276425999999</v>
      </c>
      <c r="D4082" s="64">
        <f t="shared" si="463"/>
        <v>1.9074783783312881E-2</v>
      </c>
      <c r="E4082" s="13">
        <f t="shared" si="464"/>
        <v>0.91558962159901836</v>
      </c>
      <c r="F4082">
        <v>-0.06</v>
      </c>
      <c r="H4082" s="16"/>
      <c r="I4082" s="16"/>
      <c r="J4082" s="16"/>
      <c r="K4082" s="16">
        <f>SUM(J4082:J4129)</f>
        <v>0.15898899554796142</v>
      </c>
      <c r="L4082" s="15"/>
      <c r="M4082" s="16"/>
      <c r="N4082" s="16">
        <f>AVERAGE(H4082:H4129)</f>
        <v>0.28206686295756583</v>
      </c>
      <c r="O4082" s="16">
        <f>AVERAGE(E4082:E4129)</f>
        <v>0.92059284357496918</v>
      </c>
      <c r="P4082" s="16">
        <f>MAX(E4082:E4129)</f>
        <v>1.0356669490218406</v>
      </c>
    </row>
    <row r="4083" spans="1:16" x14ac:dyDescent="0.25">
      <c r="A4083" s="14">
        <v>41343.020833333336</v>
      </c>
      <c r="B4083" s="15">
        <v>0.61</v>
      </c>
      <c r="C4083" s="12">
        <f t="shared" si="462"/>
        <v>17.273276425999999</v>
      </c>
      <c r="D4083" s="64">
        <f t="shared" si="463"/>
        <v>1.9074783783312881E-2</v>
      </c>
      <c r="E4083" s="13">
        <f t="shared" si="464"/>
        <v>0.91558962159901836</v>
      </c>
      <c r="F4083">
        <v>-0.09</v>
      </c>
      <c r="H4083" s="16"/>
      <c r="I4083" s="16"/>
      <c r="J4083" s="16"/>
      <c r="K4083" s="16"/>
      <c r="L4083" s="15"/>
      <c r="M4083" s="16"/>
      <c r="N4083" s="16"/>
      <c r="O4083" s="16"/>
      <c r="P4083" s="16"/>
    </row>
    <row r="4084" spans="1:16" x14ac:dyDescent="0.25">
      <c r="A4084" s="14">
        <v>41343.041666666664</v>
      </c>
      <c r="B4084" s="15">
        <v>0.61</v>
      </c>
      <c r="C4084" s="12">
        <f t="shared" si="462"/>
        <v>17.273276425999999</v>
      </c>
      <c r="D4084" s="64">
        <f t="shared" si="463"/>
        <v>1.9074783783312881E-2</v>
      </c>
      <c r="E4084" s="13">
        <f t="shared" si="464"/>
        <v>0.91558962159901836</v>
      </c>
      <c r="F4084">
        <v>-0.02</v>
      </c>
      <c r="H4084" s="16"/>
      <c r="I4084" s="16"/>
      <c r="J4084" s="16"/>
      <c r="K4084" s="16"/>
      <c r="L4084" s="15"/>
      <c r="M4084" s="16"/>
      <c r="N4084" s="16"/>
      <c r="O4084" s="16"/>
      <c r="P4084" s="16"/>
    </row>
    <row r="4085" spans="1:16" ht="15.75" x14ac:dyDescent="0.25">
      <c r="A4085" s="14">
        <v>41343.0625</v>
      </c>
      <c r="B4085" s="15">
        <v>0.61</v>
      </c>
      <c r="C4085" s="12">
        <f t="shared" si="462"/>
        <v>17.273276425999999</v>
      </c>
      <c r="D4085" s="64">
        <f t="shared" si="463"/>
        <v>1.9074783783312881E-2</v>
      </c>
      <c r="E4085" s="13">
        <f t="shared" si="464"/>
        <v>0.91558962159901836</v>
      </c>
      <c r="F4085">
        <v>0</v>
      </c>
      <c r="G4085">
        <v>0</v>
      </c>
      <c r="H4085" s="16">
        <f t="shared" ref="H4085:H4090" si="469" xml:space="preserve"> 2.4*(G4085^0.98)</f>
        <v>0</v>
      </c>
      <c r="I4085" s="16">
        <f t="shared" ref="I4085:I4090" si="470">C4085*H4085</f>
        <v>0</v>
      </c>
      <c r="J4085" s="48">
        <f t="shared" ref="J4085:J4090" si="471">I4085*1800*10^-6</f>
        <v>0</v>
      </c>
      <c r="K4085" s="16"/>
      <c r="L4085" s="15"/>
      <c r="M4085" s="16"/>
      <c r="N4085" s="16"/>
      <c r="O4085" s="16"/>
      <c r="P4085" s="16"/>
    </row>
    <row r="4086" spans="1:16" ht="15.75" x14ac:dyDescent="0.25">
      <c r="A4086" s="14">
        <v>41343.083333333336</v>
      </c>
      <c r="B4086" s="15">
        <v>0.61</v>
      </c>
      <c r="C4086" s="12">
        <f t="shared" si="462"/>
        <v>17.273276425999999</v>
      </c>
      <c r="D4086" s="64">
        <f t="shared" si="463"/>
        <v>1.9074783783312881E-2</v>
      </c>
      <c r="E4086" s="13">
        <f t="shared" si="464"/>
        <v>0.91558962159901836</v>
      </c>
      <c r="F4086">
        <v>0.06</v>
      </c>
      <c r="G4086">
        <v>0.06</v>
      </c>
      <c r="H4086" s="16">
        <f t="shared" si="469"/>
        <v>0.15233491938828797</v>
      </c>
      <c r="I4086" s="16">
        <f t="shared" si="470"/>
        <v>2.6313231719263248</v>
      </c>
      <c r="J4086" s="48">
        <f t="shared" si="471"/>
        <v>4.7363817094673846E-3</v>
      </c>
      <c r="K4086" s="16"/>
      <c r="L4086" s="15"/>
      <c r="M4086" s="16">
        <f>J4086/1.63</f>
        <v>2.9057556499799907E-3</v>
      </c>
      <c r="N4086" s="16"/>
      <c r="O4086" s="16"/>
      <c r="P4086" s="16"/>
    </row>
    <row r="4087" spans="1:16" ht="15.75" x14ac:dyDescent="0.25">
      <c r="A4087" s="14">
        <v>41343.104166666664</v>
      </c>
      <c r="B4087" s="15">
        <v>0.61</v>
      </c>
      <c r="C4087" s="12">
        <f t="shared" si="462"/>
        <v>17.273276425999999</v>
      </c>
      <c r="D4087" s="64">
        <f t="shared" si="463"/>
        <v>1.9074783783312881E-2</v>
      </c>
      <c r="E4087" s="13">
        <f t="shared" si="464"/>
        <v>0.91558962159901836</v>
      </c>
      <c r="F4087">
        <v>0.08</v>
      </c>
      <c r="G4087">
        <v>0.08</v>
      </c>
      <c r="H4087" s="16">
        <f t="shared" si="469"/>
        <v>0.20194794070706823</v>
      </c>
      <c r="I4087" s="16">
        <f t="shared" si="470"/>
        <v>3.4883026034946472</v>
      </c>
      <c r="J4087" s="48">
        <f t="shared" si="471"/>
        <v>6.2789446862903647E-3</v>
      </c>
      <c r="K4087" s="16"/>
      <c r="L4087" s="15"/>
      <c r="M4087" s="16">
        <f>J4087/1.63</f>
        <v>3.8521133044726167E-3</v>
      </c>
      <c r="N4087" s="16"/>
      <c r="O4087" s="16"/>
      <c r="P4087" s="16"/>
    </row>
    <row r="4088" spans="1:16" ht="15.75" x14ac:dyDescent="0.25">
      <c r="A4088" s="14">
        <v>41343.125</v>
      </c>
      <c r="B4088" s="15">
        <v>0.61</v>
      </c>
      <c r="C4088" s="12">
        <f t="shared" si="462"/>
        <v>17.273276425999999</v>
      </c>
      <c r="D4088" s="64">
        <f t="shared" si="463"/>
        <v>1.9074783783312881E-2</v>
      </c>
      <c r="E4088" s="13">
        <f t="shared" si="464"/>
        <v>0.91558962159901836</v>
      </c>
      <c r="F4088">
        <v>0.06</v>
      </c>
      <c r="G4088">
        <v>0.06</v>
      </c>
      <c r="H4088" s="16">
        <f t="shared" si="469"/>
        <v>0.15233491938828797</v>
      </c>
      <c r="I4088" s="16">
        <f t="shared" si="470"/>
        <v>2.6313231719263248</v>
      </c>
      <c r="J4088" s="48">
        <f t="shared" si="471"/>
        <v>4.7363817094673846E-3</v>
      </c>
      <c r="K4088" s="16"/>
      <c r="L4088" s="15"/>
      <c r="M4088" s="16">
        <f>J4088/1.63</f>
        <v>2.9057556499799907E-3</v>
      </c>
      <c r="N4088" s="16"/>
      <c r="O4088" s="16"/>
      <c r="P4088" s="16"/>
    </row>
    <row r="4089" spans="1:16" ht="15.75" x14ac:dyDescent="0.25">
      <c r="A4089" s="14">
        <v>41343.145833333336</v>
      </c>
      <c r="B4089" s="15">
        <v>0.61</v>
      </c>
      <c r="C4089" s="12">
        <f t="shared" si="462"/>
        <v>17.273276425999999</v>
      </c>
      <c r="D4089" s="64">
        <f t="shared" si="463"/>
        <v>1.9074783783312881E-2</v>
      </c>
      <c r="E4089" s="13">
        <f t="shared" si="464"/>
        <v>0.91558962159901836</v>
      </c>
      <c r="F4089">
        <v>0.04</v>
      </c>
      <c r="G4089">
        <v>0.04</v>
      </c>
      <c r="H4089" s="16">
        <f t="shared" si="469"/>
        <v>0.10238351445200326</v>
      </c>
      <c r="I4089" s="16">
        <f t="shared" si="470"/>
        <v>1.7684987465948181</v>
      </c>
      <c r="J4089" s="48">
        <f t="shared" si="471"/>
        <v>3.1832977438706724E-3</v>
      </c>
      <c r="K4089" s="16"/>
      <c r="L4089" s="15"/>
      <c r="M4089" s="16">
        <f>J4089/1.63</f>
        <v>1.9529434011476519E-3</v>
      </c>
      <c r="N4089" s="16"/>
      <c r="O4089" s="16"/>
      <c r="P4089" s="16"/>
    </row>
    <row r="4090" spans="1:16" ht="15.75" x14ac:dyDescent="0.25">
      <c r="A4090" s="14">
        <v>41343.166666666664</v>
      </c>
      <c r="B4090" s="15">
        <v>0.61</v>
      </c>
      <c r="C4090" s="12">
        <f t="shared" si="462"/>
        <v>17.273276425999999</v>
      </c>
      <c r="D4090" s="64">
        <f t="shared" si="463"/>
        <v>1.9074783783312881E-2</v>
      </c>
      <c r="E4090" s="13">
        <f t="shared" si="464"/>
        <v>0.91558962159901836</v>
      </c>
      <c r="F4090">
        <v>0.04</v>
      </c>
      <c r="G4090">
        <v>0.04</v>
      </c>
      <c r="H4090" s="16">
        <f t="shared" si="469"/>
        <v>0.10238351445200326</v>
      </c>
      <c r="I4090" s="16">
        <f t="shared" si="470"/>
        <v>1.7684987465948181</v>
      </c>
      <c r="J4090" s="48">
        <f t="shared" si="471"/>
        <v>3.1832977438706724E-3</v>
      </c>
      <c r="K4090" s="16"/>
      <c r="L4090" s="15"/>
      <c r="M4090" s="16">
        <f>J4090/1.63</f>
        <v>1.9529434011476519E-3</v>
      </c>
      <c r="N4090" s="16"/>
      <c r="O4090" s="16"/>
      <c r="P4090" s="16"/>
    </row>
    <row r="4091" spans="1:16" x14ac:dyDescent="0.25">
      <c r="A4091" s="14">
        <v>41343.1875</v>
      </c>
      <c r="B4091" s="15">
        <v>0.69</v>
      </c>
      <c r="C4091" s="12">
        <f t="shared" si="462"/>
        <v>19.538624154000001</v>
      </c>
      <c r="D4091" s="64">
        <f t="shared" si="463"/>
        <v>2.1576394771288348E-2</v>
      </c>
      <c r="E4091" s="13">
        <f t="shared" si="464"/>
        <v>1.0356669490218406</v>
      </c>
      <c r="F4091">
        <v>-0.03</v>
      </c>
      <c r="H4091" s="16"/>
      <c r="I4091" s="16"/>
      <c r="J4091" s="16"/>
      <c r="K4091" s="16"/>
      <c r="L4091" s="15"/>
      <c r="M4091" s="16"/>
      <c r="N4091" s="16"/>
      <c r="O4091" s="16"/>
      <c r="P4091" s="16"/>
    </row>
    <row r="4092" spans="1:16" x14ac:dyDescent="0.25">
      <c r="A4092" s="14">
        <v>41343.208333333336</v>
      </c>
      <c r="B4092" s="15">
        <v>0.61</v>
      </c>
      <c r="C4092" s="12">
        <f t="shared" si="462"/>
        <v>17.273276425999999</v>
      </c>
      <c r="D4092" s="64">
        <f t="shared" si="463"/>
        <v>1.9074783783312881E-2</v>
      </c>
      <c r="E4092" s="13">
        <f t="shared" si="464"/>
        <v>0.91558962159901836</v>
      </c>
      <c r="F4092">
        <v>-0.13</v>
      </c>
      <c r="H4092" s="16"/>
      <c r="I4092" s="16"/>
      <c r="J4092" s="16"/>
      <c r="K4092" s="16"/>
      <c r="L4092" s="15"/>
      <c r="M4092" s="16"/>
      <c r="N4092" s="16"/>
      <c r="O4092" s="16"/>
      <c r="P4092" s="16"/>
    </row>
    <row r="4093" spans="1:16" ht="15.75" x14ac:dyDescent="0.25">
      <c r="A4093" s="14">
        <v>41343.229166666664</v>
      </c>
      <c r="B4093" s="15">
        <v>0.61</v>
      </c>
      <c r="C4093" s="12">
        <f t="shared" si="462"/>
        <v>17.273276425999999</v>
      </c>
      <c r="D4093" s="64">
        <f t="shared" si="463"/>
        <v>1.9074783783312881E-2</v>
      </c>
      <c r="E4093" s="13">
        <f t="shared" si="464"/>
        <v>0.91558962159901836</v>
      </c>
      <c r="F4093">
        <v>0.09</v>
      </c>
      <c r="G4093">
        <v>0.09</v>
      </c>
      <c r="H4093" s="16">
        <f xml:space="preserve"> 2.4*(G4093^0.98)</f>
        <v>0.22665687722523892</v>
      </c>
      <c r="I4093" s="16">
        <f>C4093*H4093</f>
        <v>3.9151068941654956</v>
      </c>
      <c r="J4093" s="48">
        <f>I4093*1800*10^-6</f>
        <v>7.0471924094978921E-3</v>
      </c>
      <c r="K4093" s="16"/>
      <c r="L4093" s="15"/>
      <c r="M4093" s="16">
        <f>J4093/1.63</f>
        <v>4.323430926072327E-3</v>
      </c>
      <c r="N4093" s="16"/>
      <c r="O4093" s="16"/>
      <c r="P4093" s="16"/>
    </row>
    <row r="4094" spans="1:16" x14ac:dyDescent="0.25">
      <c r="A4094" s="14">
        <v>41343.25</v>
      </c>
      <c r="B4094" s="15">
        <v>0.61</v>
      </c>
      <c r="C4094" s="12">
        <f t="shared" si="462"/>
        <v>17.273276425999999</v>
      </c>
      <c r="D4094" s="64">
        <f t="shared" si="463"/>
        <v>1.9074783783312881E-2</v>
      </c>
      <c r="E4094" s="13">
        <f t="shared" si="464"/>
        <v>0.91558962159901836</v>
      </c>
      <c r="F4094">
        <v>-0.16</v>
      </c>
      <c r="H4094" s="16"/>
      <c r="I4094" s="16"/>
      <c r="J4094" s="16"/>
      <c r="K4094" s="16"/>
      <c r="L4094" s="15"/>
      <c r="M4094" s="16"/>
      <c r="N4094" s="16"/>
      <c r="O4094" s="16"/>
      <c r="P4094" s="16"/>
    </row>
    <row r="4095" spans="1:16" x14ac:dyDescent="0.25">
      <c r="A4095" s="14">
        <v>41343.270833333336</v>
      </c>
      <c r="B4095" s="15">
        <v>0.61</v>
      </c>
      <c r="C4095" s="12">
        <f t="shared" si="462"/>
        <v>17.273276425999999</v>
      </c>
      <c r="D4095" s="64">
        <f t="shared" si="463"/>
        <v>1.9074783783312881E-2</v>
      </c>
      <c r="E4095" s="13">
        <f t="shared" si="464"/>
        <v>0.91558962159901836</v>
      </c>
      <c r="F4095">
        <v>-0.15</v>
      </c>
      <c r="H4095" s="16"/>
      <c r="I4095" s="16"/>
      <c r="J4095" s="16"/>
      <c r="K4095" s="16"/>
      <c r="L4095" s="15"/>
      <c r="M4095" s="16"/>
      <c r="N4095" s="16"/>
      <c r="O4095" s="16"/>
      <c r="P4095" s="16"/>
    </row>
    <row r="4096" spans="1:16" x14ac:dyDescent="0.25">
      <c r="A4096" s="14">
        <v>41343.291666666664</v>
      </c>
      <c r="B4096" s="15">
        <v>0.69</v>
      </c>
      <c r="C4096" s="12">
        <f t="shared" si="462"/>
        <v>19.538624154000001</v>
      </c>
      <c r="D4096" s="64">
        <f t="shared" si="463"/>
        <v>2.1576394771288348E-2</v>
      </c>
      <c r="E4096" s="13">
        <f t="shared" si="464"/>
        <v>1.0356669490218406</v>
      </c>
      <c r="F4096">
        <v>-0.18</v>
      </c>
      <c r="H4096" s="16"/>
      <c r="I4096" s="16"/>
      <c r="J4096" s="16"/>
      <c r="K4096" s="16"/>
      <c r="L4096" s="15"/>
      <c r="M4096" s="16"/>
      <c r="N4096" s="16"/>
      <c r="O4096" s="16"/>
      <c r="P4096" s="16"/>
    </row>
    <row r="4097" spans="1:16" x14ac:dyDescent="0.25">
      <c r="A4097" s="14">
        <v>41343.3125</v>
      </c>
      <c r="B4097" s="15">
        <v>0.61</v>
      </c>
      <c r="C4097" s="12">
        <f t="shared" si="462"/>
        <v>17.273276425999999</v>
      </c>
      <c r="D4097" s="64">
        <f t="shared" si="463"/>
        <v>1.9074783783312881E-2</v>
      </c>
      <c r="E4097" s="13">
        <f t="shared" si="464"/>
        <v>0.91558962159901836</v>
      </c>
      <c r="F4097">
        <v>-0.17</v>
      </c>
      <c r="H4097" s="16"/>
      <c r="I4097" s="16"/>
      <c r="J4097" s="16"/>
      <c r="K4097" s="16"/>
      <c r="L4097" s="15"/>
      <c r="M4097" s="16"/>
      <c r="N4097" s="16"/>
      <c r="O4097" s="16"/>
      <c r="P4097" s="16"/>
    </row>
    <row r="4098" spans="1:16" x14ac:dyDescent="0.25">
      <c r="A4098" s="14">
        <v>41343.333333333336</v>
      </c>
      <c r="B4098" s="15">
        <v>0.61</v>
      </c>
      <c r="C4098" s="12">
        <f t="shared" si="462"/>
        <v>17.273276425999999</v>
      </c>
      <c r="D4098" s="64">
        <f t="shared" si="463"/>
        <v>1.9074783783312881E-2</v>
      </c>
      <c r="E4098" s="13">
        <f t="shared" si="464"/>
        <v>0.91558962159901836</v>
      </c>
      <c r="F4098">
        <v>-0.22</v>
      </c>
      <c r="H4098" s="16"/>
      <c r="I4098" s="16"/>
      <c r="J4098" s="16"/>
      <c r="K4098" s="16"/>
      <c r="L4098" s="15"/>
      <c r="M4098" s="16"/>
      <c r="N4098" s="16"/>
      <c r="O4098" s="16"/>
      <c r="P4098" s="16"/>
    </row>
    <row r="4099" spans="1:16" x14ac:dyDescent="0.25">
      <c r="A4099" s="14">
        <v>41343.354166666664</v>
      </c>
      <c r="B4099" s="15">
        <v>0.61</v>
      </c>
      <c r="C4099" s="12">
        <f t="shared" si="462"/>
        <v>17.273276425999999</v>
      </c>
      <c r="D4099" s="64">
        <f t="shared" si="463"/>
        <v>1.9074783783312881E-2</v>
      </c>
      <c r="E4099" s="13">
        <f t="shared" si="464"/>
        <v>0.91558962159901836</v>
      </c>
      <c r="F4099">
        <v>-0.23</v>
      </c>
      <c r="H4099" s="16"/>
      <c r="I4099" s="16"/>
      <c r="J4099" s="16"/>
      <c r="K4099" s="16"/>
      <c r="L4099" s="15"/>
      <c r="M4099" s="16"/>
      <c r="N4099" s="16"/>
      <c r="O4099" s="16"/>
      <c r="P4099" s="16"/>
    </row>
    <row r="4100" spans="1:16" x14ac:dyDescent="0.25">
      <c r="A4100" s="14">
        <v>41343.375</v>
      </c>
      <c r="B4100" s="15">
        <v>0.61</v>
      </c>
      <c r="C4100" s="12">
        <f t="shared" si="462"/>
        <v>17.273276425999999</v>
      </c>
      <c r="D4100" s="64">
        <f t="shared" si="463"/>
        <v>1.9074783783312881E-2</v>
      </c>
      <c r="E4100" s="13">
        <f t="shared" si="464"/>
        <v>0.91558962159901836</v>
      </c>
      <c r="F4100">
        <v>-0.2</v>
      </c>
      <c r="H4100" s="16"/>
      <c r="I4100" s="16"/>
      <c r="J4100" s="16"/>
      <c r="K4100" s="16"/>
      <c r="L4100" s="15"/>
      <c r="M4100" s="16"/>
      <c r="N4100" s="16"/>
      <c r="O4100" s="16"/>
      <c r="P4100" s="16"/>
    </row>
    <row r="4101" spans="1:16" x14ac:dyDescent="0.25">
      <c r="A4101" s="14">
        <v>41343.395833333336</v>
      </c>
      <c r="B4101" s="15">
        <v>0.61</v>
      </c>
      <c r="C4101" s="12">
        <f t="shared" si="462"/>
        <v>17.273276425999999</v>
      </c>
      <c r="D4101" s="64">
        <f t="shared" si="463"/>
        <v>1.9074783783312881E-2</v>
      </c>
      <c r="E4101" s="13">
        <f t="shared" si="464"/>
        <v>0.91558962159901836</v>
      </c>
      <c r="F4101">
        <v>-0.16</v>
      </c>
      <c r="H4101" s="16"/>
      <c r="I4101" s="16"/>
      <c r="J4101" s="16"/>
      <c r="K4101" s="16"/>
      <c r="L4101" s="15"/>
      <c r="M4101" s="16"/>
      <c r="N4101" s="16"/>
      <c r="O4101" s="16"/>
      <c r="P4101" s="16"/>
    </row>
    <row r="4102" spans="1:16" x14ac:dyDescent="0.25">
      <c r="A4102" s="14">
        <v>41343.416666666664</v>
      </c>
      <c r="B4102" s="15">
        <v>0.61</v>
      </c>
      <c r="C4102" s="12">
        <f t="shared" si="462"/>
        <v>17.273276425999999</v>
      </c>
      <c r="D4102" s="64">
        <f t="shared" si="463"/>
        <v>1.9074783783312881E-2</v>
      </c>
      <c r="E4102" s="13">
        <f t="shared" si="464"/>
        <v>0.91558962159901836</v>
      </c>
      <c r="F4102">
        <v>-0.19</v>
      </c>
      <c r="H4102" s="16"/>
      <c r="I4102" s="16"/>
      <c r="J4102" s="16"/>
      <c r="K4102" s="16"/>
      <c r="L4102" s="15"/>
      <c r="M4102" s="16"/>
      <c r="N4102" s="16"/>
      <c r="O4102" s="16"/>
      <c r="P4102" s="16"/>
    </row>
    <row r="4103" spans="1:16" x14ac:dyDescent="0.25">
      <c r="A4103" s="14">
        <v>41343.4375</v>
      </c>
      <c r="B4103" s="15">
        <v>0.61</v>
      </c>
      <c r="C4103" s="12">
        <f t="shared" si="462"/>
        <v>17.273276425999999</v>
      </c>
      <c r="D4103" s="64">
        <f t="shared" si="463"/>
        <v>1.9074783783312881E-2</v>
      </c>
      <c r="E4103" s="13">
        <f t="shared" si="464"/>
        <v>0.91558962159901836</v>
      </c>
      <c r="F4103">
        <v>-0.12</v>
      </c>
      <c r="H4103" s="16"/>
      <c r="I4103" s="16"/>
      <c r="J4103" s="16"/>
      <c r="K4103" s="16"/>
      <c r="L4103" s="15"/>
      <c r="M4103" s="16"/>
      <c r="N4103" s="16"/>
      <c r="O4103" s="16"/>
      <c r="P4103" s="16"/>
    </row>
    <row r="4104" spans="1:16" x14ac:dyDescent="0.25">
      <c r="A4104" s="14">
        <v>41343.458333333336</v>
      </c>
      <c r="B4104" s="15">
        <v>0.61</v>
      </c>
      <c r="C4104" s="12">
        <f t="shared" si="462"/>
        <v>17.273276425999999</v>
      </c>
      <c r="D4104" s="64">
        <f t="shared" si="463"/>
        <v>1.9074783783312881E-2</v>
      </c>
      <c r="E4104" s="13">
        <f t="shared" si="464"/>
        <v>0.91558962159901836</v>
      </c>
      <c r="F4104">
        <v>-0.11</v>
      </c>
      <c r="H4104" s="16"/>
      <c r="I4104" s="16"/>
      <c r="J4104" s="16"/>
      <c r="K4104" s="16"/>
      <c r="L4104" s="15"/>
      <c r="M4104" s="16"/>
      <c r="N4104" s="16"/>
      <c r="O4104" s="16"/>
      <c r="P4104" s="16"/>
    </row>
    <row r="4105" spans="1:16" x14ac:dyDescent="0.25">
      <c r="A4105" s="14">
        <v>41343.479166666664</v>
      </c>
      <c r="B4105" s="15">
        <v>0.61</v>
      </c>
      <c r="C4105" s="12">
        <f t="shared" si="462"/>
        <v>17.273276425999999</v>
      </c>
      <c r="D4105" s="64">
        <f t="shared" si="463"/>
        <v>1.9074783783312881E-2</v>
      </c>
      <c r="E4105" s="13">
        <f t="shared" si="464"/>
        <v>0.91558962159901836</v>
      </c>
      <c r="F4105">
        <v>-0.14000000000000001</v>
      </c>
      <c r="H4105" s="16"/>
      <c r="I4105" s="16"/>
      <c r="J4105" s="16"/>
      <c r="K4105" s="16"/>
      <c r="L4105" s="15"/>
      <c r="M4105" s="16"/>
      <c r="N4105" s="16"/>
      <c r="O4105" s="16"/>
      <c r="P4105" s="16"/>
    </row>
    <row r="4106" spans="1:16" x14ac:dyDescent="0.25">
      <c r="A4106" s="14">
        <v>41343.5</v>
      </c>
      <c r="B4106" s="15">
        <v>0.61</v>
      </c>
      <c r="C4106" s="12">
        <f t="shared" si="462"/>
        <v>17.273276425999999</v>
      </c>
      <c r="D4106" s="64">
        <f t="shared" si="463"/>
        <v>1.9074783783312881E-2</v>
      </c>
      <c r="E4106" s="13">
        <f t="shared" si="464"/>
        <v>0.91558962159901836</v>
      </c>
      <c r="F4106">
        <v>-0.14000000000000001</v>
      </c>
      <c r="H4106" s="16"/>
      <c r="I4106" s="16"/>
      <c r="J4106" s="16"/>
      <c r="K4106" s="16"/>
      <c r="L4106" s="15"/>
      <c r="M4106" s="16"/>
      <c r="N4106" s="16"/>
      <c r="O4106" s="16"/>
      <c r="P4106" s="16"/>
    </row>
    <row r="4107" spans="1:16" x14ac:dyDescent="0.25">
      <c r="A4107" s="14">
        <v>41343.520833333336</v>
      </c>
      <c r="B4107" s="15">
        <v>0.61</v>
      </c>
      <c r="C4107" s="12">
        <f t="shared" si="462"/>
        <v>17.273276425999999</v>
      </c>
      <c r="D4107" s="64">
        <f t="shared" si="463"/>
        <v>1.9074783783312881E-2</v>
      </c>
      <c r="E4107" s="13">
        <f t="shared" si="464"/>
        <v>0.91558962159901836</v>
      </c>
      <c r="F4107">
        <v>-0.2</v>
      </c>
      <c r="H4107" s="16"/>
      <c r="I4107" s="16"/>
      <c r="J4107" s="16"/>
      <c r="K4107" s="16"/>
      <c r="L4107" s="15"/>
      <c r="M4107" s="16"/>
      <c r="N4107" s="16"/>
      <c r="O4107" s="16"/>
      <c r="P4107" s="16"/>
    </row>
    <row r="4108" spans="1:16" x14ac:dyDescent="0.25">
      <c r="A4108" s="14">
        <v>41343.541666666664</v>
      </c>
      <c r="B4108" s="15">
        <v>0.61</v>
      </c>
      <c r="C4108" s="12">
        <f t="shared" si="462"/>
        <v>17.273276425999999</v>
      </c>
      <c r="D4108" s="64">
        <f t="shared" si="463"/>
        <v>1.9074783783312881E-2</v>
      </c>
      <c r="E4108" s="13">
        <f t="shared" si="464"/>
        <v>0.91558962159901836</v>
      </c>
      <c r="F4108">
        <v>-0.17</v>
      </c>
      <c r="H4108" s="16"/>
      <c r="I4108" s="16"/>
      <c r="J4108" s="16"/>
      <c r="K4108" s="16"/>
      <c r="L4108" s="15"/>
      <c r="M4108" s="16"/>
      <c r="N4108" s="16"/>
      <c r="O4108" s="16"/>
      <c r="P4108" s="16"/>
    </row>
    <row r="4109" spans="1:16" ht="15.75" x14ac:dyDescent="0.25">
      <c r="A4109" s="14">
        <v>41343.5625</v>
      </c>
      <c r="B4109" s="15">
        <v>0.61</v>
      </c>
      <c r="C4109" s="12">
        <f t="shared" si="462"/>
        <v>17.273276425999999</v>
      </c>
      <c r="D4109" s="64">
        <f t="shared" si="463"/>
        <v>1.9074783783312881E-2</v>
      </c>
      <c r="E4109" s="13">
        <f t="shared" si="464"/>
        <v>0.91558962159901836</v>
      </c>
      <c r="F4109">
        <v>0.22</v>
      </c>
      <c r="G4109">
        <v>0.22</v>
      </c>
      <c r="H4109" s="16">
        <f xml:space="preserve"> 2.4*(G4109^0.98)</f>
        <v>0.54423374798206403</v>
      </c>
      <c r="I4109" s="16">
        <f>C4109*H4109</f>
        <v>9.4006999692522104</v>
      </c>
      <c r="J4109" s="48">
        <f>I4109*1800*10^-6</f>
        <v>1.6921259944653978E-2</v>
      </c>
      <c r="K4109" s="16"/>
      <c r="L4109" s="15"/>
      <c r="M4109" s="16">
        <f>J4109/1.63</f>
        <v>1.0381141070339864E-2</v>
      </c>
      <c r="N4109" s="16"/>
      <c r="O4109" s="16"/>
      <c r="P4109" s="16"/>
    </row>
    <row r="4110" spans="1:16" x14ac:dyDescent="0.25">
      <c r="A4110" s="14">
        <v>41343.583333333336</v>
      </c>
      <c r="B4110" s="15">
        <v>0.61</v>
      </c>
      <c r="C4110" s="12">
        <f t="shared" si="462"/>
        <v>17.273276425999999</v>
      </c>
      <c r="D4110" s="64">
        <f t="shared" si="463"/>
        <v>1.9074783783312881E-2</v>
      </c>
      <c r="E4110" s="13">
        <f t="shared" si="464"/>
        <v>0.91558962159901836</v>
      </c>
      <c r="F4110">
        <v>-0.12</v>
      </c>
      <c r="H4110" s="16"/>
      <c r="I4110" s="16"/>
      <c r="J4110" s="16"/>
      <c r="K4110" s="16"/>
      <c r="L4110" s="15"/>
      <c r="M4110" s="16"/>
      <c r="N4110" s="16"/>
      <c r="O4110" s="16"/>
      <c r="P4110" s="16"/>
    </row>
    <row r="4111" spans="1:16" x14ac:dyDescent="0.25">
      <c r="A4111" s="14">
        <v>41343.604166666664</v>
      </c>
      <c r="B4111" s="15">
        <v>0.69</v>
      </c>
      <c r="C4111" s="12">
        <f t="shared" si="462"/>
        <v>19.538624154000001</v>
      </c>
      <c r="D4111" s="64">
        <f t="shared" si="463"/>
        <v>2.1576394771288348E-2</v>
      </c>
      <c r="E4111" s="13">
        <f t="shared" si="464"/>
        <v>1.0356669490218406</v>
      </c>
      <c r="F4111">
        <v>-0.16</v>
      </c>
      <c r="H4111" s="16"/>
      <c r="I4111" s="16"/>
      <c r="J4111" s="16"/>
      <c r="K4111" s="16"/>
      <c r="L4111" s="15"/>
      <c r="M4111" s="16"/>
      <c r="N4111" s="16"/>
      <c r="O4111" s="16"/>
      <c r="P4111" s="16"/>
    </row>
    <row r="4112" spans="1:16" x14ac:dyDescent="0.25">
      <c r="A4112" s="14">
        <v>41343.625</v>
      </c>
      <c r="B4112" s="15">
        <v>0.61</v>
      </c>
      <c r="C4112" s="12">
        <f t="shared" si="462"/>
        <v>17.273276425999999</v>
      </c>
      <c r="D4112" s="64">
        <f t="shared" si="463"/>
        <v>1.9074783783312881E-2</v>
      </c>
      <c r="E4112" s="13">
        <f t="shared" si="464"/>
        <v>0.91558962159901836</v>
      </c>
      <c r="F4112">
        <v>-0.12</v>
      </c>
      <c r="H4112" s="16"/>
      <c r="I4112" s="16"/>
      <c r="J4112" s="16"/>
      <c r="K4112" s="16"/>
      <c r="L4112" s="15"/>
      <c r="M4112" s="16"/>
      <c r="N4112" s="16"/>
      <c r="O4112" s="16"/>
      <c r="P4112" s="16"/>
    </row>
    <row r="4113" spans="1:16" x14ac:dyDescent="0.25">
      <c r="A4113" s="14">
        <v>41343.645833333336</v>
      </c>
      <c r="B4113" s="15">
        <v>0.56999999999999995</v>
      </c>
      <c r="C4113" s="12">
        <f t="shared" si="462"/>
        <v>16.140602561999998</v>
      </c>
      <c r="D4113" s="64">
        <f t="shared" si="463"/>
        <v>1.7823978289325151E-2</v>
      </c>
      <c r="E4113" s="13">
        <f t="shared" si="464"/>
        <v>0.85555095788760727</v>
      </c>
      <c r="F4113">
        <v>-0.09</v>
      </c>
      <c r="H4113" s="16"/>
      <c r="I4113" s="16"/>
      <c r="J4113" s="16"/>
      <c r="K4113" s="16"/>
      <c r="L4113" s="15"/>
      <c r="M4113" s="16"/>
      <c r="N4113" s="16"/>
      <c r="O4113" s="16"/>
      <c r="P4113" s="16"/>
    </row>
    <row r="4114" spans="1:16" ht="15.75" x14ac:dyDescent="0.25">
      <c r="A4114" s="14">
        <v>41343.666666666664</v>
      </c>
      <c r="B4114" s="15">
        <v>0.61</v>
      </c>
      <c r="C4114" s="12">
        <f t="shared" si="462"/>
        <v>17.273276425999999</v>
      </c>
      <c r="D4114" s="64">
        <f t="shared" si="463"/>
        <v>1.9074783783312881E-2</v>
      </c>
      <c r="E4114" s="13">
        <f t="shared" si="464"/>
        <v>0.91558962159901836</v>
      </c>
      <c r="F4114">
        <v>0.11</v>
      </c>
      <c r="G4114">
        <v>0.11</v>
      </c>
      <c r="H4114" s="16">
        <f t="shared" ref="H4114:H4123" si="472" xml:space="preserve"> 2.4*(G4114^0.98)</f>
        <v>0.27591548399403582</v>
      </c>
      <c r="I4114" s="16">
        <f t="shared" ref="I4114:I4123" si="473">C4114*H4114</f>
        <v>4.7659644252425588</v>
      </c>
      <c r="J4114" s="48">
        <f t="shared" ref="J4114:J4123" si="474">I4114*1800*10^-6</f>
        <v>8.5787359654366062E-3</v>
      </c>
      <c r="K4114" s="16"/>
      <c r="L4114" s="15"/>
      <c r="M4114" s="16">
        <f t="shared" ref="M4114:M4123" si="475">J4114/1.63</f>
        <v>5.2630281996543602E-3</v>
      </c>
      <c r="N4114" s="16"/>
      <c r="O4114" s="16"/>
      <c r="P4114" s="16"/>
    </row>
    <row r="4115" spans="1:16" ht="15.75" x14ac:dyDescent="0.25">
      <c r="A4115" s="14">
        <v>41343.6875</v>
      </c>
      <c r="B4115" s="15">
        <v>0.56999999999999995</v>
      </c>
      <c r="C4115" s="12">
        <f t="shared" si="462"/>
        <v>16.140602561999998</v>
      </c>
      <c r="D4115" s="64">
        <f t="shared" si="463"/>
        <v>1.7823978289325151E-2</v>
      </c>
      <c r="E4115" s="13">
        <f t="shared" si="464"/>
        <v>0.85555095788760727</v>
      </c>
      <c r="F4115">
        <v>7.0000000000000007E-2</v>
      </c>
      <c r="G4115">
        <v>7.0000000000000007E-2</v>
      </c>
      <c r="H4115" s="16">
        <f t="shared" si="472"/>
        <v>0.17717699065125617</v>
      </c>
      <c r="I4115" s="16">
        <f t="shared" si="473"/>
        <v>2.859743389233115</v>
      </c>
      <c r="J4115" s="48">
        <f t="shared" si="474"/>
        <v>5.1475381006196065E-3</v>
      </c>
      <c r="K4115" s="16"/>
      <c r="L4115" s="15"/>
      <c r="M4115" s="16">
        <f t="shared" si="475"/>
        <v>3.1579988347359552E-3</v>
      </c>
      <c r="N4115" s="16"/>
      <c r="O4115" s="16"/>
      <c r="P4115" s="16"/>
    </row>
    <row r="4116" spans="1:16" ht="15.75" x14ac:dyDescent="0.25">
      <c r="A4116" s="14">
        <v>41343.708333333336</v>
      </c>
      <c r="B4116" s="15">
        <v>0.56999999999999995</v>
      </c>
      <c r="C4116" s="12">
        <f t="shared" si="462"/>
        <v>16.140602561999998</v>
      </c>
      <c r="D4116" s="64">
        <f t="shared" si="463"/>
        <v>1.7823978289325151E-2</v>
      </c>
      <c r="E4116" s="13">
        <f t="shared" si="464"/>
        <v>0.85555095788760727</v>
      </c>
      <c r="F4116">
        <v>7.0000000000000007E-2</v>
      </c>
      <c r="G4116">
        <v>7.0000000000000007E-2</v>
      </c>
      <c r="H4116" s="16">
        <f t="shared" si="472"/>
        <v>0.17717699065125617</v>
      </c>
      <c r="I4116" s="16">
        <f t="shared" si="473"/>
        <v>2.859743389233115</v>
      </c>
      <c r="J4116" s="48">
        <f t="shared" si="474"/>
        <v>5.1475381006196065E-3</v>
      </c>
      <c r="K4116" s="16"/>
      <c r="L4116" s="15"/>
      <c r="M4116" s="16">
        <f t="shared" si="475"/>
        <v>3.1579988347359552E-3</v>
      </c>
      <c r="N4116" s="16"/>
      <c r="O4116" s="16"/>
      <c r="P4116" s="16"/>
    </row>
    <row r="4117" spans="1:16" ht="15.75" x14ac:dyDescent="0.25">
      <c r="A4117" s="14">
        <v>41343.729166666664</v>
      </c>
      <c r="B4117" s="15">
        <v>0.56999999999999995</v>
      </c>
      <c r="C4117" s="12">
        <f t="shared" si="462"/>
        <v>16.140602561999998</v>
      </c>
      <c r="D4117" s="64">
        <f t="shared" si="463"/>
        <v>1.7823978289325151E-2</v>
      </c>
      <c r="E4117" s="13">
        <f t="shared" si="464"/>
        <v>0.85555095788760727</v>
      </c>
      <c r="F4117">
        <v>0.15</v>
      </c>
      <c r="G4117">
        <v>0.15</v>
      </c>
      <c r="H4117" s="16">
        <f t="shared" si="472"/>
        <v>0.37392170521269935</v>
      </c>
      <c r="I4117" s="16">
        <f t="shared" si="473"/>
        <v>6.0353216331435036</v>
      </c>
      <c r="J4117" s="48">
        <f t="shared" si="474"/>
        <v>1.0863578939658305E-2</v>
      </c>
      <c r="K4117" s="16"/>
      <c r="L4117" s="15"/>
      <c r="M4117" s="16">
        <f t="shared" si="475"/>
        <v>6.6647723556185921E-3</v>
      </c>
      <c r="N4117" s="16"/>
      <c r="O4117" s="16"/>
      <c r="P4117" s="16"/>
    </row>
    <row r="4118" spans="1:16" ht="15.75" x14ac:dyDescent="0.25">
      <c r="A4118" s="14">
        <v>41343.75</v>
      </c>
      <c r="B4118" s="15">
        <v>0.61</v>
      </c>
      <c r="C4118" s="12">
        <f t="shared" si="462"/>
        <v>17.273276425999999</v>
      </c>
      <c r="D4118" s="64">
        <f t="shared" si="463"/>
        <v>1.9074783783312881E-2</v>
      </c>
      <c r="E4118" s="13">
        <f t="shared" si="464"/>
        <v>0.91558962159901836</v>
      </c>
      <c r="F4118">
        <v>0.05</v>
      </c>
      <c r="G4118">
        <v>0.05</v>
      </c>
      <c r="H4118" s="16">
        <f t="shared" si="472"/>
        <v>0.12740951014259744</v>
      </c>
      <c r="I4118" s="16">
        <f t="shared" si="473"/>
        <v>2.200779687994336</v>
      </c>
      <c r="J4118" s="48">
        <f t="shared" si="474"/>
        <v>3.9614034383898041E-3</v>
      </c>
      <c r="K4118" s="16"/>
      <c r="L4118" s="15"/>
      <c r="M4118" s="16">
        <f t="shared" si="475"/>
        <v>2.4303088579078554E-3</v>
      </c>
      <c r="N4118" s="16"/>
      <c r="O4118" s="16"/>
      <c r="P4118" s="16"/>
    </row>
    <row r="4119" spans="1:16" ht="15.75" x14ac:dyDescent="0.25">
      <c r="A4119" s="14">
        <v>41343.770833333336</v>
      </c>
      <c r="B4119" s="15">
        <v>0.69</v>
      </c>
      <c r="C4119" s="12">
        <f t="shared" si="462"/>
        <v>19.538624154000001</v>
      </c>
      <c r="D4119" s="64">
        <f t="shared" si="463"/>
        <v>2.1576394771288348E-2</v>
      </c>
      <c r="E4119" s="13">
        <f t="shared" si="464"/>
        <v>1.0356669490218406</v>
      </c>
      <c r="F4119">
        <v>0.26</v>
      </c>
      <c r="G4119">
        <v>0.26</v>
      </c>
      <c r="H4119" s="16">
        <f t="shared" si="472"/>
        <v>0.64103998965293807</v>
      </c>
      <c r="I4119" s="16">
        <f t="shared" si="473"/>
        <v>12.525039425512807</v>
      </c>
      <c r="J4119" s="48">
        <f t="shared" si="474"/>
        <v>2.254507096592305E-2</v>
      </c>
      <c r="K4119" s="16"/>
      <c r="L4119" s="15"/>
      <c r="M4119" s="16">
        <f t="shared" si="475"/>
        <v>1.3831331880934387E-2</v>
      </c>
      <c r="N4119" s="16"/>
      <c r="O4119" s="16"/>
      <c r="P4119" s="16"/>
    </row>
    <row r="4120" spans="1:16" ht="15.75" x14ac:dyDescent="0.25">
      <c r="A4120" s="14">
        <v>41343.791666666664</v>
      </c>
      <c r="B4120" s="15">
        <v>0.61</v>
      </c>
      <c r="C4120" s="12">
        <f t="shared" si="462"/>
        <v>17.273276425999999</v>
      </c>
      <c r="D4120" s="64">
        <f t="shared" si="463"/>
        <v>1.9074783783312881E-2</v>
      </c>
      <c r="E4120" s="13">
        <f t="shared" si="464"/>
        <v>0.91558962159901836</v>
      </c>
      <c r="F4120">
        <v>0.4</v>
      </c>
      <c r="G4120">
        <v>0.4</v>
      </c>
      <c r="H4120" s="16">
        <f t="shared" si="472"/>
        <v>0.97775497232481656</v>
      </c>
      <c r="I4120" s="16">
        <f t="shared" si="473"/>
        <v>16.889031913862535</v>
      </c>
      <c r="J4120" s="48">
        <f t="shared" si="474"/>
        <v>3.0400257444952561E-2</v>
      </c>
      <c r="K4120" s="16"/>
      <c r="L4120" s="15"/>
      <c r="M4120" s="16">
        <f t="shared" si="475"/>
        <v>1.8650464690154946E-2</v>
      </c>
      <c r="N4120" s="16"/>
      <c r="O4120" s="16"/>
      <c r="P4120" s="16"/>
    </row>
    <row r="4121" spans="1:16" ht="15.75" x14ac:dyDescent="0.25">
      <c r="A4121" s="14">
        <v>41343.8125</v>
      </c>
      <c r="B4121" s="15">
        <v>0.61</v>
      </c>
      <c r="C4121" s="12">
        <f t="shared" si="462"/>
        <v>17.273276425999999</v>
      </c>
      <c r="D4121" s="64">
        <f t="shared" si="463"/>
        <v>1.9074783783312881E-2</v>
      </c>
      <c r="E4121" s="13">
        <f t="shared" si="464"/>
        <v>0.91558962159901836</v>
      </c>
      <c r="F4121">
        <v>0.26</v>
      </c>
      <c r="G4121">
        <v>0.26</v>
      </c>
      <c r="H4121" s="16">
        <f t="shared" si="472"/>
        <v>0.64103998965293807</v>
      </c>
      <c r="I4121" s="16">
        <f t="shared" si="473"/>
        <v>11.072860941395378</v>
      </c>
      <c r="J4121" s="48">
        <f t="shared" si="474"/>
        <v>1.993114969451168E-2</v>
      </c>
      <c r="K4121" s="16"/>
      <c r="L4121" s="15"/>
      <c r="M4121" s="16">
        <f t="shared" si="475"/>
        <v>1.222769919908692E-2</v>
      </c>
      <c r="N4121" s="16"/>
      <c r="O4121" s="16"/>
      <c r="P4121" s="16"/>
    </row>
    <row r="4122" spans="1:16" ht="15.75" x14ac:dyDescent="0.25">
      <c r="A4122" s="14">
        <v>41343.833333333336</v>
      </c>
      <c r="B4122" s="15">
        <v>0.61</v>
      </c>
      <c r="C4122" s="12">
        <f t="shared" si="462"/>
        <v>17.273276425999999</v>
      </c>
      <c r="D4122" s="64">
        <f t="shared" si="463"/>
        <v>1.9074783783312881E-2</v>
      </c>
      <c r="E4122" s="13">
        <f t="shared" si="464"/>
        <v>0.91558962159901836</v>
      </c>
      <c r="F4122">
        <v>7.0000000000000007E-2</v>
      </c>
      <c r="G4122">
        <v>7.0000000000000007E-2</v>
      </c>
      <c r="H4122" s="16">
        <f t="shared" si="472"/>
        <v>0.17717699065125617</v>
      </c>
      <c r="I4122" s="16">
        <f t="shared" si="473"/>
        <v>3.0604271358459654</v>
      </c>
      <c r="J4122" s="48">
        <f t="shared" si="474"/>
        <v>5.5087688445227372E-3</v>
      </c>
      <c r="K4122" s="16"/>
      <c r="L4122" s="15"/>
      <c r="M4122" s="16">
        <f t="shared" si="475"/>
        <v>3.3796127880507594E-3</v>
      </c>
      <c r="N4122" s="16"/>
      <c r="O4122" s="16"/>
      <c r="P4122" s="16"/>
    </row>
    <row r="4123" spans="1:16" ht="15.75" x14ac:dyDescent="0.25">
      <c r="A4123" s="14">
        <v>41343.854166666664</v>
      </c>
      <c r="B4123" s="15">
        <v>0.61</v>
      </c>
      <c r="C4123" s="12">
        <f t="shared" si="462"/>
        <v>17.273276425999999</v>
      </c>
      <c r="D4123" s="64">
        <f t="shared" si="463"/>
        <v>1.9074783783312881E-2</v>
      </c>
      <c r="E4123" s="13">
        <f t="shared" si="464"/>
        <v>0.91558962159901836</v>
      </c>
      <c r="F4123">
        <v>0.01</v>
      </c>
      <c r="G4123">
        <v>0.01</v>
      </c>
      <c r="H4123" s="16">
        <f t="shared" si="472"/>
        <v>2.6315476707436464E-2</v>
      </c>
      <c r="I4123" s="16">
        <f t="shared" si="473"/>
        <v>0.45455450344951437</v>
      </c>
      <c r="J4123" s="48">
        <f t="shared" si="474"/>
        <v>8.1819810620912582E-4</v>
      </c>
      <c r="K4123" s="16"/>
      <c r="L4123" s="15"/>
      <c r="M4123" s="16">
        <f t="shared" si="475"/>
        <v>5.0196202834915701E-4</v>
      </c>
      <c r="N4123" s="16"/>
      <c r="O4123" s="16"/>
      <c r="P4123" s="16"/>
    </row>
    <row r="4124" spans="1:16" x14ac:dyDescent="0.25">
      <c r="A4124" s="14">
        <v>41343.875</v>
      </c>
      <c r="B4124" s="15">
        <v>0.61</v>
      </c>
      <c r="C4124" s="12">
        <f t="shared" si="462"/>
        <v>17.273276425999999</v>
      </c>
      <c r="D4124" s="64">
        <f t="shared" si="463"/>
        <v>1.9074783783312881E-2</v>
      </c>
      <c r="E4124" s="13">
        <f t="shared" si="464"/>
        <v>0.91558962159901836</v>
      </c>
      <c r="F4124">
        <v>-0.02</v>
      </c>
      <c r="H4124" s="16"/>
      <c r="I4124" s="16"/>
      <c r="J4124" s="16"/>
      <c r="K4124" s="16"/>
      <c r="L4124" s="15"/>
      <c r="M4124" s="16"/>
      <c r="N4124" s="16"/>
      <c r="O4124" s="16"/>
      <c r="P4124" s="16"/>
    </row>
    <row r="4125" spans="1:16" x14ac:dyDescent="0.25">
      <c r="A4125" s="14">
        <v>41343.895833333336</v>
      </c>
      <c r="B4125" s="15">
        <v>0.61</v>
      </c>
      <c r="C4125" s="12">
        <f t="shared" si="462"/>
        <v>17.273276425999999</v>
      </c>
      <c r="D4125" s="64">
        <f t="shared" si="463"/>
        <v>1.9074783783312881E-2</v>
      </c>
      <c r="E4125" s="13">
        <f t="shared" si="464"/>
        <v>0.91558962159901836</v>
      </c>
      <c r="F4125">
        <v>-0.01</v>
      </c>
      <c r="H4125" s="16"/>
      <c r="I4125" s="16"/>
      <c r="J4125" s="16"/>
      <c r="K4125" s="16"/>
      <c r="L4125" s="15"/>
      <c r="M4125" s="16"/>
      <c r="N4125" s="16"/>
      <c r="O4125" s="16"/>
      <c r="P4125" s="16"/>
    </row>
    <row r="4126" spans="1:16" x14ac:dyDescent="0.25">
      <c r="A4126" s="14">
        <v>41343.916666666664</v>
      </c>
      <c r="B4126" s="15">
        <v>0.61</v>
      </c>
      <c r="C4126" s="12">
        <f t="shared" si="462"/>
        <v>17.273276425999999</v>
      </c>
      <c r="D4126" s="64">
        <f t="shared" si="463"/>
        <v>1.9074783783312881E-2</v>
      </c>
      <c r="E4126" s="13">
        <f t="shared" si="464"/>
        <v>0.91558962159901836</v>
      </c>
      <c r="F4126">
        <v>-0.04</v>
      </c>
      <c r="H4126" s="16"/>
      <c r="I4126" s="16"/>
      <c r="J4126" s="16"/>
      <c r="K4126" s="16"/>
      <c r="L4126" s="15"/>
      <c r="M4126" s="16"/>
      <c r="N4126" s="16"/>
      <c r="O4126" s="16"/>
      <c r="P4126" s="16"/>
    </row>
    <row r="4127" spans="1:16" x14ac:dyDescent="0.25">
      <c r="A4127" s="14">
        <v>41343.9375</v>
      </c>
      <c r="B4127" s="15">
        <v>0.61</v>
      </c>
      <c r="C4127" s="12">
        <f t="shared" si="462"/>
        <v>17.273276425999999</v>
      </c>
      <c r="D4127" s="64">
        <f t="shared" si="463"/>
        <v>1.9074783783312881E-2</v>
      </c>
      <c r="E4127" s="13">
        <f t="shared" si="464"/>
        <v>0.91558962159901836</v>
      </c>
      <c r="F4127">
        <v>-0.11</v>
      </c>
      <c r="H4127" s="16"/>
      <c r="I4127" s="16"/>
      <c r="J4127" s="16"/>
      <c r="K4127" s="16"/>
      <c r="L4127" s="15"/>
      <c r="M4127" s="16"/>
      <c r="N4127" s="16"/>
      <c r="O4127" s="16"/>
      <c r="P4127" s="16"/>
    </row>
    <row r="4128" spans="1:16" x14ac:dyDescent="0.25">
      <c r="A4128" s="14">
        <v>41343.958333333336</v>
      </c>
      <c r="B4128" s="15">
        <v>0.61</v>
      </c>
      <c r="C4128" s="12">
        <f t="shared" si="462"/>
        <v>17.273276425999999</v>
      </c>
      <c r="D4128" s="64">
        <f t="shared" si="463"/>
        <v>1.9074783783312881E-2</v>
      </c>
      <c r="E4128" s="13">
        <f t="shared" si="464"/>
        <v>0.91558962159901836</v>
      </c>
      <c r="F4128">
        <v>-0.12</v>
      </c>
      <c r="H4128" s="16"/>
      <c r="I4128" s="16"/>
      <c r="J4128" s="16"/>
      <c r="K4128" s="16"/>
      <c r="L4128" s="15"/>
      <c r="M4128" s="16"/>
      <c r="N4128" s="16"/>
      <c r="O4128" s="16"/>
      <c r="P4128" s="16"/>
    </row>
    <row r="4129" spans="1:16" x14ac:dyDescent="0.25">
      <c r="A4129" s="14">
        <v>41343.979166666664</v>
      </c>
      <c r="B4129" s="15">
        <v>0.61</v>
      </c>
      <c r="C4129" s="12">
        <f t="shared" si="462"/>
        <v>17.273276425999999</v>
      </c>
      <c r="D4129" s="64">
        <f t="shared" si="463"/>
        <v>1.9074783783312881E-2</v>
      </c>
      <c r="E4129" s="13">
        <f t="shared" si="464"/>
        <v>0.91558962159901836</v>
      </c>
      <c r="F4129">
        <v>-0.12</v>
      </c>
      <c r="H4129" s="16"/>
      <c r="I4129" s="16"/>
      <c r="J4129" s="16"/>
      <c r="K4129" s="16"/>
      <c r="L4129" s="15"/>
      <c r="M4129" s="16"/>
      <c r="N4129" s="16"/>
      <c r="O4129" s="16"/>
      <c r="P4129" s="16"/>
    </row>
    <row r="4130" spans="1:16" x14ac:dyDescent="0.25">
      <c r="A4130" s="14">
        <v>41344</v>
      </c>
      <c r="B4130" s="15">
        <v>0.61</v>
      </c>
      <c r="C4130" s="12">
        <f t="shared" ref="C4130:C4193" si="476">28.3168466*B4130</f>
        <v>17.273276425999999</v>
      </c>
      <c r="D4130" s="64">
        <f t="shared" ref="D4130:D4193" si="477">C4130*1800*10^6/(1.63*10^12)</f>
        <v>1.9074783783312881E-2</v>
      </c>
      <c r="E4130" s="13">
        <f t="shared" ref="E4130:E4193" si="478">C4130*86400*10^6/(1.63*10^12)</f>
        <v>0.91558962159901836</v>
      </c>
      <c r="F4130">
        <v>-0.12</v>
      </c>
      <c r="H4130" s="16"/>
      <c r="I4130" s="16"/>
      <c r="J4130" s="16"/>
      <c r="K4130" s="16">
        <f>SUM(J4130:J4177)</f>
        <v>0.13464437465951551</v>
      </c>
      <c r="L4130" s="15"/>
      <c r="M4130" s="16"/>
      <c r="N4130" s="16"/>
      <c r="O4130" s="16">
        <f>AVERAGE(E4130:E4177)</f>
        <v>0.87681465128539937</v>
      </c>
      <c r="P4130" s="16">
        <f>MAX(E4130:E4177)</f>
        <v>0.91558962159901836</v>
      </c>
    </row>
    <row r="4131" spans="1:16" x14ac:dyDescent="0.25">
      <c r="A4131" s="14">
        <v>41344.020833333336</v>
      </c>
      <c r="B4131" s="15">
        <v>0.61</v>
      </c>
      <c r="C4131" s="12">
        <f t="shared" si="476"/>
        <v>17.273276425999999</v>
      </c>
      <c r="D4131" s="64">
        <f t="shared" si="477"/>
        <v>1.9074783783312881E-2</v>
      </c>
      <c r="E4131" s="13">
        <f t="shared" si="478"/>
        <v>0.91558962159901836</v>
      </c>
      <c r="F4131">
        <v>-0.19</v>
      </c>
      <c r="H4131" s="16"/>
      <c r="I4131" s="16"/>
      <c r="J4131" s="16"/>
      <c r="K4131" s="16"/>
      <c r="L4131" s="15"/>
      <c r="M4131" s="16"/>
      <c r="N4131" s="16"/>
      <c r="O4131" s="16"/>
      <c r="P4131" s="16"/>
    </row>
    <row r="4132" spans="1:16" x14ac:dyDescent="0.25">
      <c r="A4132" s="14">
        <v>41344.041666666664</v>
      </c>
      <c r="B4132" s="15">
        <v>0.61</v>
      </c>
      <c r="C4132" s="12">
        <f t="shared" si="476"/>
        <v>17.273276425999999</v>
      </c>
      <c r="D4132" s="64">
        <f t="shared" si="477"/>
        <v>1.9074783783312881E-2</v>
      </c>
      <c r="E4132" s="13">
        <f t="shared" si="478"/>
        <v>0.91558962159901836</v>
      </c>
      <c r="F4132">
        <v>-0.18</v>
      </c>
      <c r="H4132" s="16"/>
      <c r="I4132" s="16"/>
      <c r="J4132" s="16"/>
      <c r="K4132" s="16"/>
      <c r="L4132" s="15"/>
      <c r="M4132" s="16"/>
      <c r="N4132" s="16"/>
      <c r="O4132" s="16"/>
      <c r="P4132" s="16"/>
    </row>
    <row r="4133" spans="1:16" x14ac:dyDescent="0.25">
      <c r="A4133" s="14">
        <v>41344.0625</v>
      </c>
      <c r="B4133" s="15">
        <v>0.61</v>
      </c>
      <c r="C4133" s="12">
        <f t="shared" si="476"/>
        <v>17.273276425999999</v>
      </c>
      <c r="D4133" s="64">
        <f t="shared" si="477"/>
        <v>1.9074783783312881E-2</v>
      </c>
      <c r="E4133" s="13">
        <f t="shared" si="478"/>
        <v>0.91558962159901836</v>
      </c>
      <c r="F4133">
        <v>-0.22</v>
      </c>
      <c r="H4133" s="16"/>
      <c r="I4133" s="16"/>
      <c r="J4133" s="16"/>
      <c r="K4133" s="16"/>
      <c r="L4133" s="15"/>
      <c r="M4133" s="16"/>
      <c r="N4133" s="16"/>
      <c r="O4133" s="16"/>
      <c r="P4133" s="16"/>
    </row>
    <row r="4134" spans="1:16" x14ac:dyDescent="0.25">
      <c r="A4134" s="14">
        <v>41344.083333333336</v>
      </c>
      <c r="B4134" s="15">
        <v>0.61</v>
      </c>
      <c r="C4134" s="12">
        <f t="shared" si="476"/>
        <v>17.273276425999999</v>
      </c>
      <c r="D4134" s="64">
        <f t="shared" si="477"/>
        <v>1.9074783783312881E-2</v>
      </c>
      <c r="E4134" s="13">
        <f t="shared" si="478"/>
        <v>0.91558962159901836</v>
      </c>
      <c r="F4134">
        <v>-0.24</v>
      </c>
      <c r="H4134" s="16"/>
      <c r="I4134" s="16"/>
      <c r="J4134" s="16"/>
      <c r="K4134" s="16"/>
      <c r="L4134" s="15"/>
      <c r="M4134" s="16"/>
      <c r="N4134" s="16"/>
      <c r="O4134" s="16"/>
      <c r="P4134" s="16"/>
    </row>
    <row r="4135" spans="1:16" x14ac:dyDescent="0.25">
      <c r="A4135" s="14">
        <v>41344.104166666664</v>
      </c>
      <c r="B4135" s="15">
        <v>0.61</v>
      </c>
      <c r="C4135" s="12">
        <f t="shared" si="476"/>
        <v>17.273276425999999</v>
      </c>
      <c r="D4135" s="64">
        <f t="shared" si="477"/>
        <v>1.9074783783312881E-2</v>
      </c>
      <c r="E4135" s="13">
        <f t="shared" si="478"/>
        <v>0.91558962159901836</v>
      </c>
      <c r="F4135">
        <v>-0.27</v>
      </c>
      <c r="H4135" s="16"/>
      <c r="I4135" s="16"/>
      <c r="J4135" s="16"/>
      <c r="K4135" s="16"/>
      <c r="L4135" s="15"/>
      <c r="M4135" s="16"/>
      <c r="N4135" s="16"/>
      <c r="O4135" s="16"/>
      <c r="P4135" s="16"/>
    </row>
    <row r="4136" spans="1:16" x14ac:dyDescent="0.25">
      <c r="A4136" s="14">
        <v>41344.125</v>
      </c>
      <c r="B4136" s="15">
        <v>0.61</v>
      </c>
      <c r="C4136" s="12">
        <f t="shared" si="476"/>
        <v>17.273276425999999</v>
      </c>
      <c r="D4136" s="64">
        <f t="shared" si="477"/>
        <v>1.9074783783312881E-2</v>
      </c>
      <c r="E4136" s="13">
        <f t="shared" si="478"/>
        <v>0.91558962159901836</v>
      </c>
      <c r="F4136">
        <v>-0.28000000000000003</v>
      </c>
      <c r="H4136" s="16"/>
      <c r="I4136" s="16"/>
      <c r="J4136" s="16"/>
      <c r="K4136" s="16"/>
      <c r="L4136" s="15"/>
      <c r="M4136" s="16"/>
      <c r="N4136" s="16"/>
      <c r="O4136" s="16"/>
      <c r="P4136" s="16"/>
    </row>
    <row r="4137" spans="1:16" x14ac:dyDescent="0.25">
      <c r="A4137" s="14">
        <v>41344.145833333336</v>
      </c>
      <c r="B4137" s="15">
        <v>0.61</v>
      </c>
      <c r="C4137" s="12">
        <f t="shared" si="476"/>
        <v>17.273276425999999</v>
      </c>
      <c r="D4137" s="64">
        <f t="shared" si="477"/>
        <v>1.9074783783312881E-2</v>
      </c>
      <c r="E4137" s="13">
        <f t="shared" si="478"/>
        <v>0.91558962159901836</v>
      </c>
      <c r="F4137">
        <v>-0.28000000000000003</v>
      </c>
      <c r="H4137" s="16"/>
      <c r="I4137" s="16"/>
      <c r="J4137" s="16"/>
      <c r="K4137" s="16"/>
      <c r="L4137" s="15"/>
      <c r="M4137" s="16"/>
      <c r="N4137" s="16"/>
      <c r="O4137" s="16"/>
      <c r="P4137" s="16"/>
    </row>
    <row r="4138" spans="1:16" x14ac:dyDescent="0.25">
      <c r="A4138" s="14">
        <v>41344.166666666664</v>
      </c>
      <c r="B4138" s="15">
        <v>0.61</v>
      </c>
      <c r="C4138" s="12">
        <f t="shared" si="476"/>
        <v>17.273276425999999</v>
      </c>
      <c r="D4138" s="64">
        <f t="shared" si="477"/>
        <v>1.9074783783312881E-2</v>
      </c>
      <c r="E4138" s="13">
        <f t="shared" si="478"/>
        <v>0.91558962159901836</v>
      </c>
      <c r="F4138">
        <v>-0.23</v>
      </c>
      <c r="H4138" s="16"/>
      <c r="I4138" s="16"/>
      <c r="J4138" s="16"/>
      <c r="K4138" s="16"/>
      <c r="L4138" s="15"/>
      <c r="M4138" s="16"/>
      <c r="N4138" s="16"/>
      <c r="O4138" s="16"/>
      <c r="P4138" s="16"/>
    </row>
    <row r="4139" spans="1:16" x14ac:dyDescent="0.25">
      <c r="A4139" s="14">
        <v>41344.1875</v>
      </c>
      <c r="B4139" s="15">
        <v>0.61</v>
      </c>
      <c r="C4139" s="12">
        <f t="shared" si="476"/>
        <v>17.273276425999999</v>
      </c>
      <c r="D4139" s="64">
        <f t="shared" si="477"/>
        <v>1.9074783783312881E-2</v>
      </c>
      <c r="E4139" s="13">
        <f t="shared" si="478"/>
        <v>0.91558962159901836</v>
      </c>
      <c r="F4139">
        <v>-0.27</v>
      </c>
      <c r="H4139" s="16"/>
      <c r="I4139" s="16"/>
      <c r="J4139" s="16"/>
      <c r="K4139" s="16"/>
      <c r="L4139" s="15"/>
      <c r="M4139" s="16"/>
      <c r="N4139" s="16"/>
      <c r="O4139" s="16"/>
      <c r="P4139" s="16"/>
    </row>
    <row r="4140" spans="1:16" x14ac:dyDescent="0.25">
      <c r="A4140" s="14">
        <v>41344.208333333336</v>
      </c>
      <c r="B4140" s="15">
        <v>0.61</v>
      </c>
      <c r="C4140" s="12">
        <f t="shared" si="476"/>
        <v>17.273276425999999</v>
      </c>
      <c r="D4140" s="64">
        <f t="shared" si="477"/>
        <v>1.9074783783312881E-2</v>
      </c>
      <c r="E4140" s="13">
        <f t="shared" si="478"/>
        <v>0.91558962159901836</v>
      </c>
      <c r="F4140">
        <v>-0.26</v>
      </c>
      <c r="H4140" s="16"/>
      <c r="I4140" s="16"/>
      <c r="J4140" s="16"/>
      <c r="K4140" s="16"/>
      <c r="L4140" s="15"/>
      <c r="M4140" s="16"/>
      <c r="N4140" s="16"/>
      <c r="O4140" s="16"/>
      <c r="P4140" s="16"/>
    </row>
    <row r="4141" spans="1:16" x14ac:dyDescent="0.25">
      <c r="A4141" s="14">
        <v>41344.229166666664</v>
      </c>
      <c r="B4141" s="15">
        <v>0.61</v>
      </c>
      <c r="C4141" s="12">
        <f t="shared" si="476"/>
        <v>17.273276425999999</v>
      </c>
      <c r="D4141" s="64">
        <f t="shared" si="477"/>
        <v>1.9074783783312881E-2</v>
      </c>
      <c r="E4141" s="13">
        <f t="shared" si="478"/>
        <v>0.91558962159901836</v>
      </c>
      <c r="F4141">
        <v>-0.26</v>
      </c>
      <c r="H4141" s="16"/>
      <c r="I4141" s="16"/>
      <c r="J4141" s="16"/>
      <c r="K4141" s="16"/>
      <c r="L4141" s="15"/>
      <c r="M4141" s="16"/>
      <c r="N4141" s="16"/>
      <c r="O4141" s="16"/>
      <c r="P4141" s="16"/>
    </row>
    <row r="4142" spans="1:16" x14ac:dyDescent="0.25">
      <c r="A4142" s="14">
        <v>41344.25</v>
      </c>
      <c r="B4142" s="15">
        <v>0.61</v>
      </c>
      <c r="C4142" s="12">
        <f t="shared" si="476"/>
        <v>17.273276425999999</v>
      </c>
      <c r="D4142" s="64">
        <f t="shared" si="477"/>
        <v>1.9074783783312881E-2</v>
      </c>
      <c r="E4142" s="13">
        <f t="shared" si="478"/>
        <v>0.91558962159901836</v>
      </c>
      <c r="F4142">
        <v>-0.32</v>
      </c>
      <c r="H4142" s="16"/>
      <c r="I4142" s="16"/>
      <c r="J4142" s="16"/>
      <c r="K4142" s="16"/>
      <c r="L4142" s="15"/>
      <c r="M4142" s="16"/>
      <c r="N4142" s="16"/>
      <c r="O4142" s="16"/>
      <c r="P4142" s="16"/>
    </row>
    <row r="4143" spans="1:16" x14ac:dyDescent="0.25">
      <c r="A4143" s="14">
        <v>41344.270833333336</v>
      </c>
      <c r="B4143" s="15">
        <v>0.61</v>
      </c>
      <c r="C4143" s="12">
        <f t="shared" si="476"/>
        <v>17.273276425999999</v>
      </c>
      <c r="D4143" s="64">
        <f t="shared" si="477"/>
        <v>1.9074783783312881E-2</v>
      </c>
      <c r="E4143" s="13">
        <f t="shared" si="478"/>
        <v>0.91558962159901836</v>
      </c>
      <c r="F4143">
        <v>-0.3</v>
      </c>
      <c r="H4143" s="16"/>
      <c r="I4143" s="16"/>
      <c r="J4143" s="16"/>
      <c r="K4143" s="16"/>
      <c r="L4143" s="15"/>
      <c r="M4143" s="16"/>
      <c r="N4143" s="16"/>
      <c r="O4143" s="16"/>
      <c r="P4143" s="16"/>
    </row>
    <row r="4144" spans="1:16" x14ac:dyDescent="0.25">
      <c r="A4144" s="14">
        <v>41344.291666666664</v>
      </c>
      <c r="B4144" s="15">
        <v>0.61</v>
      </c>
      <c r="C4144" s="12">
        <f t="shared" si="476"/>
        <v>17.273276425999999</v>
      </c>
      <c r="D4144" s="64">
        <f t="shared" si="477"/>
        <v>1.9074783783312881E-2</v>
      </c>
      <c r="E4144" s="13">
        <f t="shared" si="478"/>
        <v>0.91558962159901836</v>
      </c>
      <c r="F4144">
        <v>-0.28999999999999998</v>
      </c>
      <c r="H4144" s="16"/>
      <c r="I4144" s="16"/>
      <c r="J4144" s="16"/>
      <c r="K4144" s="16"/>
      <c r="L4144" s="15"/>
      <c r="M4144" s="16"/>
      <c r="N4144" s="16"/>
      <c r="O4144" s="16"/>
      <c r="P4144" s="16"/>
    </row>
    <row r="4145" spans="1:16" x14ac:dyDescent="0.25">
      <c r="A4145" s="14">
        <v>41344.3125</v>
      </c>
      <c r="B4145" s="15">
        <v>0.61</v>
      </c>
      <c r="C4145" s="12">
        <f t="shared" si="476"/>
        <v>17.273276425999999</v>
      </c>
      <c r="D4145" s="64">
        <f t="shared" si="477"/>
        <v>1.9074783783312881E-2</v>
      </c>
      <c r="E4145" s="13">
        <f t="shared" si="478"/>
        <v>0.91558962159901836</v>
      </c>
      <c r="F4145">
        <v>-0.33</v>
      </c>
      <c r="H4145" s="16"/>
      <c r="I4145" s="16"/>
      <c r="J4145" s="16"/>
      <c r="K4145" s="16"/>
      <c r="L4145" s="15"/>
      <c r="M4145" s="16"/>
      <c r="N4145" s="16"/>
      <c r="O4145" s="16"/>
      <c r="P4145" s="16"/>
    </row>
    <row r="4146" spans="1:16" x14ac:dyDescent="0.25">
      <c r="A4146" s="14">
        <v>41344.333333333336</v>
      </c>
      <c r="B4146" s="15">
        <v>0.56999999999999995</v>
      </c>
      <c r="C4146" s="12">
        <f t="shared" si="476"/>
        <v>16.140602561999998</v>
      </c>
      <c r="D4146" s="64">
        <f t="shared" si="477"/>
        <v>1.7823978289325151E-2</v>
      </c>
      <c r="E4146" s="13">
        <f t="shared" si="478"/>
        <v>0.85555095788760727</v>
      </c>
      <c r="F4146">
        <v>-0.35</v>
      </c>
      <c r="H4146" s="16"/>
      <c r="I4146" s="16"/>
      <c r="J4146" s="16"/>
      <c r="K4146" s="16"/>
      <c r="L4146" s="15"/>
      <c r="M4146" s="16"/>
      <c r="N4146" s="16"/>
      <c r="O4146" s="16"/>
      <c r="P4146" s="16"/>
    </row>
    <row r="4147" spans="1:16" x14ac:dyDescent="0.25">
      <c r="A4147" s="14">
        <v>41344.354166666664</v>
      </c>
      <c r="B4147" s="15">
        <v>0.56999999999999995</v>
      </c>
      <c r="C4147" s="12">
        <f t="shared" si="476"/>
        <v>16.140602561999998</v>
      </c>
      <c r="D4147" s="64">
        <f t="shared" si="477"/>
        <v>1.7823978289325151E-2</v>
      </c>
      <c r="E4147" s="13">
        <f t="shared" si="478"/>
        <v>0.85555095788760727</v>
      </c>
      <c r="F4147">
        <v>-0.27</v>
      </c>
      <c r="H4147" s="16"/>
      <c r="I4147" s="16"/>
      <c r="J4147" s="16"/>
      <c r="K4147" s="16"/>
      <c r="L4147" s="15"/>
      <c r="M4147" s="16"/>
      <c r="N4147" s="16"/>
      <c r="O4147" s="16"/>
      <c r="P4147" s="16"/>
    </row>
    <row r="4148" spans="1:16" x14ac:dyDescent="0.25">
      <c r="A4148" s="14">
        <v>41344.375</v>
      </c>
      <c r="B4148" s="15">
        <v>0.56999999999999995</v>
      </c>
      <c r="C4148" s="12">
        <f t="shared" si="476"/>
        <v>16.140602561999998</v>
      </c>
      <c r="D4148" s="64">
        <f t="shared" si="477"/>
        <v>1.7823978289325151E-2</v>
      </c>
      <c r="E4148" s="13">
        <f t="shared" si="478"/>
        <v>0.85555095788760727</v>
      </c>
      <c r="F4148">
        <v>-0.33</v>
      </c>
      <c r="H4148" s="16"/>
      <c r="I4148" s="16"/>
      <c r="J4148" s="16"/>
      <c r="K4148" s="16"/>
      <c r="L4148" s="15"/>
      <c r="M4148" s="16"/>
      <c r="N4148" s="16"/>
      <c r="O4148" s="16"/>
      <c r="P4148" s="16"/>
    </row>
    <row r="4149" spans="1:16" x14ac:dyDescent="0.25">
      <c r="A4149" s="14">
        <v>41344.395833333336</v>
      </c>
      <c r="B4149" s="15">
        <v>0.56999999999999995</v>
      </c>
      <c r="C4149" s="12">
        <f t="shared" si="476"/>
        <v>16.140602561999998</v>
      </c>
      <c r="D4149" s="64">
        <f t="shared" si="477"/>
        <v>1.7823978289325151E-2</v>
      </c>
      <c r="E4149" s="13">
        <f t="shared" si="478"/>
        <v>0.85555095788760727</v>
      </c>
      <c r="F4149">
        <v>-0.15</v>
      </c>
      <c r="H4149" s="16"/>
      <c r="I4149" s="16"/>
      <c r="J4149" s="16"/>
      <c r="K4149" s="16"/>
      <c r="L4149" s="15"/>
      <c r="M4149" s="16"/>
      <c r="N4149" s="16"/>
      <c r="O4149" s="16"/>
      <c r="P4149" s="16"/>
    </row>
    <row r="4150" spans="1:16" x14ac:dyDescent="0.25">
      <c r="A4150" s="14">
        <v>41344.416666666664</v>
      </c>
      <c r="B4150" s="15">
        <v>0.56999999999999995</v>
      </c>
      <c r="C4150" s="12">
        <f t="shared" si="476"/>
        <v>16.140602561999998</v>
      </c>
      <c r="D4150" s="64">
        <f t="shared" si="477"/>
        <v>1.7823978289325151E-2</v>
      </c>
      <c r="E4150" s="13">
        <f t="shared" si="478"/>
        <v>0.85555095788760727</v>
      </c>
      <c r="F4150">
        <v>-0.27</v>
      </c>
      <c r="H4150" s="16"/>
      <c r="I4150" s="16"/>
      <c r="J4150" s="16"/>
      <c r="K4150" s="16"/>
      <c r="L4150" s="15"/>
      <c r="M4150" s="16"/>
      <c r="N4150" s="16"/>
      <c r="O4150" s="16"/>
      <c r="P4150" s="16"/>
    </row>
    <row r="4151" spans="1:16" x14ac:dyDescent="0.25">
      <c r="A4151" s="14">
        <v>41344.4375</v>
      </c>
      <c r="B4151" s="15">
        <v>0.56999999999999995</v>
      </c>
      <c r="C4151" s="12">
        <f t="shared" si="476"/>
        <v>16.140602561999998</v>
      </c>
      <c r="D4151" s="64">
        <f t="shared" si="477"/>
        <v>1.7823978289325151E-2</v>
      </c>
      <c r="E4151" s="13">
        <f t="shared" si="478"/>
        <v>0.85555095788760727</v>
      </c>
      <c r="F4151">
        <v>-0.28999999999999998</v>
      </c>
      <c r="H4151" s="16"/>
      <c r="I4151" s="16"/>
      <c r="J4151" s="16"/>
      <c r="K4151" s="16"/>
      <c r="L4151" s="15"/>
      <c r="M4151" s="16"/>
      <c r="N4151" s="16"/>
      <c r="O4151" s="16"/>
      <c r="P4151" s="16"/>
    </row>
    <row r="4152" spans="1:16" x14ac:dyDescent="0.25">
      <c r="A4152" s="14">
        <v>41344.458333333336</v>
      </c>
      <c r="B4152" s="15">
        <v>0.56999999999999995</v>
      </c>
      <c r="C4152" s="12">
        <f t="shared" si="476"/>
        <v>16.140602561999998</v>
      </c>
      <c r="D4152" s="64">
        <f t="shared" si="477"/>
        <v>1.7823978289325151E-2</v>
      </c>
      <c r="E4152" s="13">
        <f t="shared" si="478"/>
        <v>0.85555095788760727</v>
      </c>
      <c r="F4152">
        <v>-0.31</v>
      </c>
      <c r="H4152" s="16"/>
      <c r="I4152" s="16"/>
      <c r="J4152" s="16"/>
      <c r="K4152" s="16"/>
      <c r="L4152" s="15"/>
      <c r="M4152" s="16"/>
      <c r="N4152" s="16"/>
      <c r="O4152" s="16"/>
      <c r="P4152" s="16"/>
    </row>
    <row r="4153" spans="1:16" x14ac:dyDescent="0.25">
      <c r="A4153" s="14">
        <v>41344.479166666664</v>
      </c>
      <c r="B4153" s="15">
        <v>0.56999999999999995</v>
      </c>
      <c r="C4153" s="12">
        <f t="shared" si="476"/>
        <v>16.140602561999998</v>
      </c>
      <c r="D4153" s="64">
        <f t="shared" si="477"/>
        <v>1.7823978289325151E-2</v>
      </c>
      <c r="E4153" s="13">
        <f t="shared" si="478"/>
        <v>0.85555095788760727</v>
      </c>
      <c r="F4153">
        <v>-0.28000000000000003</v>
      </c>
      <c r="H4153" s="16"/>
      <c r="I4153" s="16"/>
      <c r="J4153" s="16"/>
      <c r="K4153" s="16"/>
      <c r="L4153" s="15"/>
      <c r="M4153" s="16"/>
      <c r="N4153" s="16"/>
      <c r="O4153" s="16"/>
      <c r="P4153" s="16"/>
    </row>
    <row r="4154" spans="1:16" x14ac:dyDescent="0.25">
      <c r="A4154" s="14">
        <v>41344.5</v>
      </c>
      <c r="B4154" s="15">
        <v>0.56999999999999995</v>
      </c>
      <c r="C4154" s="12">
        <f t="shared" si="476"/>
        <v>16.140602561999998</v>
      </c>
      <c r="D4154" s="64">
        <f t="shared" si="477"/>
        <v>1.7823978289325151E-2</v>
      </c>
      <c r="E4154" s="13">
        <f t="shared" si="478"/>
        <v>0.85555095788760727</v>
      </c>
      <c r="F4154">
        <v>-0.28999999999999998</v>
      </c>
      <c r="H4154" s="16"/>
      <c r="I4154" s="16"/>
      <c r="J4154" s="16"/>
      <c r="K4154" s="16"/>
      <c r="L4154" s="15"/>
      <c r="M4154" s="16"/>
      <c r="N4154" s="16"/>
      <c r="O4154" s="16"/>
      <c r="P4154" s="16"/>
    </row>
    <row r="4155" spans="1:16" ht="15.75" x14ac:dyDescent="0.25">
      <c r="A4155" s="14">
        <v>41344.520833333336</v>
      </c>
      <c r="B4155" s="15">
        <v>0.56999999999999995</v>
      </c>
      <c r="C4155" s="12">
        <f t="shared" si="476"/>
        <v>16.140602561999998</v>
      </c>
      <c r="D4155" s="64">
        <f t="shared" si="477"/>
        <v>1.7823978289325151E-2</v>
      </c>
      <c r="E4155" s="13">
        <f t="shared" si="478"/>
        <v>0.85555095788760727</v>
      </c>
      <c r="F4155">
        <v>0.5</v>
      </c>
      <c r="G4155">
        <v>0.5</v>
      </c>
      <c r="H4155" s="16">
        <f xml:space="preserve"> 2.4*(G4155^0.98)</f>
        <v>1.2167513757480348</v>
      </c>
      <c r="I4155" s="16">
        <f>C4155*H4155</f>
        <v>19.639100372715752</v>
      </c>
      <c r="J4155" s="48">
        <f>I4155*1800*10^-6</f>
        <v>3.5350380670888353E-2</v>
      </c>
      <c r="K4155" s="16"/>
      <c r="L4155" s="15"/>
      <c r="M4155" s="16">
        <f>J4155/1.63</f>
        <v>2.1687350104839482E-2</v>
      </c>
      <c r="N4155" s="16"/>
      <c r="O4155" s="16"/>
      <c r="P4155" s="16"/>
    </row>
    <row r="4156" spans="1:16" ht="15.75" x14ac:dyDescent="0.25">
      <c r="A4156" s="14">
        <v>41344.541666666664</v>
      </c>
      <c r="B4156" s="15">
        <v>0.56999999999999995</v>
      </c>
      <c r="C4156" s="12">
        <f t="shared" si="476"/>
        <v>16.140602561999998</v>
      </c>
      <c r="D4156" s="64">
        <f t="shared" si="477"/>
        <v>1.7823978289325151E-2</v>
      </c>
      <c r="E4156" s="13">
        <f t="shared" si="478"/>
        <v>0.85555095788760727</v>
      </c>
      <c r="F4156">
        <v>0.37</v>
      </c>
      <c r="G4156">
        <v>0.37</v>
      </c>
      <c r="H4156" s="16">
        <f xml:space="preserve"> 2.4*(G4156^0.98)</f>
        <v>0.90583465415867837</v>
      </c>
      <c r="I4156" s="16">
        <f>C4156*H4156</f>
        <v>14.620717139661947</v>
      </c>
      <c r="J4156" s="48">
        <f>I4156*1800*10^-6</f>
        <v>2.6317290851391503E-2</v>
      </c>
      <c r="K4156" s="16"/>
      <c r="L4156" s="15"/>
      <c r="M4156" s="16">
        <f>J4156/1.63</f>
        <v>1.6145577209442642E-2</v>
      </c>
      <c r="N4156" s="16"/>
      <c r="O4156" s="16"/>
      <c r="P4156" s="16"/>
    </row>
    <row r="4157" spans="1:16" ht="15.75" x14ac:dyDescent="0.25">
      <c r="A4157" s="14">
        <v>41344.5625</v>
      </c>
      <c r="B4157" s="15">
        <v>0.56999999999999995</v>
      </c>
      <c r="C4157" s="12">
        <f t="shared" si="476"/>
        <v>16.140602561999998</v>
      </c>
      <c r="D4157" s="64">
        <f t="shared" si="477"/>
        <v>1.7823978289325151E-2</v>
      </c>
      <c r="E4157" s="13">
        <f t="shared" si="478"/>
        <v>0.85555095788760727</v>
      </c>
      <c r="F4157">
        <v>0.04</v>
      </c>
      <c r="G4157">
        <v>0.04</v>
      </c>
      <c r="H4157" s="16">
        <f xml:space="preserve"> 2.4*(G4157^0.98)</f>
        <v>0.10238351445200326</v>
      </c>
      <c r="I4157" s="16">
        <f>C4157*H4157</f>
        <v>1.6525316156705676</v>
      </c>
      <c r="J4157" s="48">
        <f>I4157*1800*10^-6</f>
        <v>2.9745569082070215E-3</v>
      </c>
      <c r="K4157" s="16"/>
      <c r="L4157" s="15"/>
      <c r="M4157" s="16">
        <f>J4157/1.63</f>
        <v>1.824881538777314E-3</v>
      </c>
      <c r="N4157" s="16"/>
      <c r="O4157" s="16"/>
      <c r="P4157" s="16"/>
    </row>
    <row r="4158" spans="1:16" x14ac:dyDescent="0.25">
      <c r="A4158" s="14">
        <v>41344.583333333336</v>
      </c>
      <c r="B4158" s="15">
        <v>0.56999999999999995</v>
      </c>
      <c r="C4158" s="12">
        <f t="shared" si="476"/>
        <v>16.140602561999998</v>
      </c>
      <c r="D4158" s="64">
        <f t="shared" si="477"/>
        <v>1.7823978289325151E-2</v>
      </c>
      <c r="E4158" s="13">
        <f t="shared" si="478"/>
        <v>0.85555095788760727</v>
      </c>
      <c r="F4158">
        <v>-7.0000000000000007E-2</v>
      </c>
      <c r="H4158" s="16"/>
      <c r="I4158" s="16"/>
      <c r="J4158" s="16"/>
      <c r="K4158" s="16"/>
      <c r="L4158" s="15"/>
      <c r="M4158" s="16"/>
      <c r="N4158" s="16"/>
      <c r="O4158" s="16"/>
      <c r="P4158" s="16"/>
    </row>
    <row r="4159" spans="1:16" x14ac:dyDescent="0.25">
      <c r="A4159" s="14">
        <v>41344.604166666664</v>
      </c>
      <c r="B4159" s="15">
        <v>0.56999999999999995</v>
      </c>
      <c r="C4159" s="12">
        <f t="shared" si="476"/>
        <v>16.140602561999998</v>
      </c>
      <c r="D4159" s="64">
        <f t="shared" si="477"/>
        <v>1.7823978289325151E-2</v>
      </c>
      <c r="E4159" s="13">
        <f t="shared" si="478"/>
        <v>0.85555095788760727</v>
      </c>
      <c r="F4159">
        <v>-0.18</v>
      </c>
      <c r="H4159" s="16"/>
      <c r="I4159" s="16"/>
      <c r="J4159" s="16"/>
      <c r="K4159" s="16"/>
      <c r="L4159" s="15"/>
      <c r="M4159" s="16"/>
      <c r="N4159" s="16"/>
      <c r="O4159" s="16"/>
      <c r="P4159" s="16"/>
    </row>
    <row r="4160" spans="1:16" ht="15.75" x14ac:dyDescent="0.25">
      <c r="A4160" s="14">
        <v>41344.625</v>
      </c>
      <c r="B4160" s="15">
        <v>0.56999999999999995</v>
      </c>
      <c r="C4160" s="12">
        <f t="shared" si="476"/>
        <v>16.140602561999998</v>
      </c>
      <c r="D4160" s="64">
        <f t="shared" si="477"/>
        <v>1.7823978289325151E-2</v>
      </c>
      <c r="E4160" s="13">
        <f t="shared" si="478"/>
        <v>0.85555095788760727</v>
      </c>
      <c r="F4160">
        <v>0.54</v>
      </c>
      <c r="G4160">
        <v>0.54</v>
      </c>
      <c r="H4160" s="16">
        <f xml:space="preserve"> 2.4*(G4160^0.98)</f>
        <v>1.3120703647048402</v>
      </c>
      <c r="I4160" s="16">
        <f>C4160*H4160</f>
        <v>21.177606290079215</v>
      </c>
      <c r="J4160" s="48">
        <f>I4160*1800*10^-6</f>
        <v>3.8119691322142581E-2</v>
      </c>
      <c r="K4160" s="16"/>
      <c r="L4160" s="15"/>
      <c r="M4160" s="16">
        <f>J4160/1.63</f>
        <v>2.3386313694566001E-2</v>
      </c>
      <c r="N4160" s="16"/>
      <c r="O4160" s="16"/>
      <c r="P4160" s="16"/>
    </row>
    <row r="4161" spans="1:16" ht="15.75" x14ac:dyDescent="0.25">
      <c r="A4161" s="14">
        <v>41344.645833333336</v>
      </c>
      <c r="B4161" s="15">
        <v>0.56999999999999995</v>
      </c>
      <c r="C4161" s="12">
        <f t="shared" si="476"/>
        <v>16.140602561999998</v>
      </c>
      <c r="D4161" s="64">
        <f t="shared" si="477"/>
        <v>1.7823978289325151E-2</v>
      </c>
      <c r="E4161" s="13">
        <f t="shared" si="478"/>
        <v>0.85555095788760727</v>
      </c>
      <c r="F4161">
        <v>0.45</v>
      </c>
      <c r="G4161">
        <v>0.45</v>
      </c>
      <c r="H4161" s="16">
        <f xml:space="preserve"> 2.4*(G4161^0.98)</f>
        <v>1.0973862270774635</v>
      </c>
      <c r="I4161" s="16">
        <f>C4161*H4161</f>
        <v>17.712474948270017</v>
      </c>
      <c r="J4161" s="48">
        <f>I4161*1800*10^-6</f>
        <v>3.1882454906886029E-2</v>
      </c>
      <c r="K4161" s="16"/>
      <c r="L4161" s="15"/>
      <c r="M4161" s="16">
        <f>J4161/1.63</f>
        <v>1.955978828643315E-2</v>
      </c>
      <c r="N4161" s="16"/>
      <c r="O4161" s="16"/>
      <c r="P4161" s="16"/>
    </row>
    <row r="4162" spans="1:16" x14ac:dyDescent="0.25">
      <c r="A4162" s="14">
        <v>41344.666666666664</v>
      </c>
      <c r="B4162" s="15">
        <v>0.56999999999999995</v>
      </c>
      <c r="C4162" s="12">
        <f t="shared" si="476"/>
        <v>16.140602561999998</v>
      </c>
      <c r="D4162" s="64">
        <f t="shared" si="477"/>
        <v>1.7823978289325151E-2</v>
      </c>
      <c r="E4162" s="13">
        <f t="shared" si="478"/>
        <v>0.85555095788760727</v>
      </c>
      <c r="F4162">
        <v>-0.15</v>
      </c>
      <c r="H4162" s="16"/>
      <c r="I4162" s="16"/>
      <c r="J4162" s="16"/>
      <c r="K4162" s="16"/>
      <c r="L4162" s="15"/>
      <c r="M4162" s="16"/>
      <c r="N4162" s="16"/>
      <c r="O4162" s="16"/>
      <c r="P4162" s="16"/>
    </row>
    <row r="4163" spans="1:16" x14ac:dyDescent="0.25">
      <c r="A4163" s="14">
        <v>41344.6875</v>
      </c>
      <c r="B4163" s="15">
        <v>0.56999999999999995</v>
      </c>
      <c r="C4163" s="12">
        <f t="shared" si="476"/>
        <v>16.140602561999998</v>
      </c>
      <c r="D4163" s="64">
        <f t="shared" si="477"/>
        <v>1.7823978289325151E-2</v>
      </c>
      <c r="E4163" s="13">
        <f t="shared" si="478"/>
        <v>0.85555095788760727</v>
      </c>
      <c r="F4163">
        <v>-0.23</v>
      </c>
      <c r="H4163" s="16"/>
      <c r="I4163" s="16"/>
      <c r="J4163" s="16"/>
      <c r="K4163" s="16"/>
      <c r="L4163" s="15"/>
      <c r="M4163" s="16"/>
      <c r="N4163" s="16"/>
      <c r="O4163" s="16"/>
      <c r="P4163" s="16"/>
    </row>
    <row r="4164" spans="1:16" x14ac:dyDescent="0.25">
      <c r="A4164" s="14">
        <v>41344.708333333336</v>
      </c>
      <c r="B4164" s="15">
        <v>0.56999999999999995</v>
      </c>
      <c r="C4164" s="12">
        <f t="shared" si="476"/>
        <v>16.140602561999998</v>
      </c>
      <c r="D4164" s="64">
        <f t="shared" si="477"/>
        <v>1.7823978289325151E-2</v>
      </c>
      <c r="E4164" s="13">
        <f t="shared" si="478"/>
        <v>0.85555095788760727</v>
      </c>
      <c r="F4164">
        <v>-0.18</v>
      </c>
      <c r="H4164" s="16"/>
      <c r="I4164" s="16"/>
      <c r="J4164" s="16"/>
      <c r="K4164" s="16"/>
      <c r="L4164" s="15"/>
      <c r="M4164" s="16"/>
      <c r="N4164" s="16"/>
      <c r="O4164" s="16"/>
      <c r="P4164" s="16"/>
    </row>
    <row r="4165" spans="1:16" x14ac:dyDescent="0.25">
      <c r="A4165" s="14">
        <v>41344.729166666664</v>
      </c>
      <c r="B4165" s="15">
        <v>0.56999999999999995</v>
      </c>
      <c r="C4165" s="12">
        <f t="shared" si="476"/>
        <v>16.140602561999998</v>
      </c>
      <c r="D4165" s="64">
        <f t="shared" si="477"/>
        <v>1.7823978289325151E-2</v>
      </c>
      <c r="E4165" s="13">
        <f t="shared" si="478"/>
        <v>0.85555095788760727</v>
      </c>
      <c r="F4165">
        <v>-0.22</v>
      </c>
      <c r="H4165" s="16"/>
      <c r="I4165" s="16"/>
      <c r="J4165" s="16"/>
      <c r="K4165" s="16"/>
      <c r="L4165" s="15"/>
      <c r="M4165" s="16"/>
      <c r="N4165" s="16"/>
      <c r="O4165" s="16"/>
      <c r="P4165" s="16"/>
    </row>
    <row r="4166" spans="1:16" x14ac:dyDescent="0.25">
      <c r="A4166" s="14">
        <v>41344.75</v>
      </c>
      <c r="B4166" s="15">
        <v>0.61</v>
      </c>
      <c r="C4166" s="12">
        <f t="shared" si="476"/>
        <v>17.273276425999999</v>
      </c>
      <c r="D4166" s="64">
        <f t="shared" si="477"/>
        <v>1.9074783783312881E-2</v>
      </c>
      <c r="E4166" s="13">
        <f t="shared" si="478"/>
        <v>0.91558962159901836</v>
      </c>
      <c r="F4166">
        <v>-0.21</v>
      </c>
      <c r="H4166" s="16"/>
      <c r="I4166" s="16"/>
      <c r="J4166" s="16"/>
      <c r="K4166" s="16"/>
      <c r="L4166" s="15"/>
      <c r="M4166" s="16"/>
      <c r="N4166" s="16"/>
      <c r="O4166" s="16"/>
      <c r="P4166" s="16"/>
    </row>
    <row r="4167" spans="1:16" x14ac:dyDescent="0.25">
      <c r="A4167" s="14">
        <v>41344.770833333336</v>
      </c>
      <c r="B4167" s="15">
        <v>0.56999999999999995</v>
      </c>
      <c r="C4167" s="12">
        <f t="shared" si="476"/>
        <v>16.140602561999998</v>
      </c>
      <c r="D4167" s="64">
        <f t="shared" si="477"/>
        <v>1.7823978289325151E-2</v>
      </c>
      <c r="E4167" s="13">
        <f t="shared" si="478"/>
        <v>0.85555095788760727</v>
      </c>
      <c r="F4167">
        <v>-0.2</v>
      </c>
      <c r="H4167" s="16"/>
      <c r="I4167" s="16"/>
      <c r="J4167" s="16"/>
      <c r="K4167" s="16"/>
      <c r="L4167" s="15"/>
      <c r="M4167" s="16"/>
      <c r="N4167" s="16"/>
      <c r="O4167" s="16"/>
      <c r="P4167" s="16"/>
    </row>
    <row r="4168" spans="1:16" x14ac:dyDescent="0.25">
      <c r="A4168" s="14">
        <v>41344.791666666664</v>
      </c>
      <c r="B4168" s="15">
        <v>0.56999999999999995</v>
      </c>
      <c r="C4168" s="12">
        <f t="shared" si="476"/>
        <v>16.140602561999998</v>
      </c>
      <c r="D4168" s="64">
        <f t="shared" si="477"/>
        <v>1.7823978289325151E-2</v>
      </c>
      <c r="E4168" s="13">
        <f t="shared" si="478"/>
        <v>0.85555095788760727</v>
      </c>
      <c r="F4168">
        <v>-0.21</v>
      </c>
      <c r="H4168" s="16"/>
      <c r="I4168" s="16"/>
      <c r="J4168" s="16"/>
      <c r="K4168" s="16"/>
      <c r="L4168" s="15"/>
      <c r="M4168" s="16"/>
      <c r="N4168" s="16"/>
      <c r="O4168" s="16"/>
      <c r="P4168" s="16"/>
    </row>
    <row r="4169" spans="1:16" x14ac:dyDescent="0.25">
      <c r="A4169" s="14">
        <v>41344.8125</v>
      </c>
      <c r="B4169" s="15">
        <v>0.56999999999999995</v>
      </c>
      <c r="C4169" s="12">
        <f t="shared" si="476"/>
        <v>16.140602561999998</v>
      </c>
      <c r="D4169" s="64">
        <f t="shared" si="477"/>
        <v>1.7823978289325151E-2</v>
      </c>
      <c r="E4169" s="13">
        <f t="shared" si="478"/>
        <v>0.85555095788760727</v>
      </c>
      <c r="F4169">
        <v>-0.15</v>
      </c>
      <c r="H4169" s="16"/>
      <c r="I4169" s="16"/>
      <c r="J4169" s="16"/>
      <c r="K4169" s="16"/>
      <c r="L4169" s="15"/>
      <c r="M4169" s="16"/>
      <c r="N4169" s="16"/>
      <c r="O4169" s="16"/>
      <c r="P4169" s="16"/>
    </row>
    <row r="4170" spans="1:16" x14ac:dyDescent="0.25">
      <c r="A4170" s="14">
        <v>41344.833333333336</v>
      </c>
      <c r="B4170" s="15">
        <v>0.56999999999999995</v>
      </c>
      <c r="C4170" s="12">
        <f t="shared" si="476"/>
        <v>16.140602561999998</v>
      </c>
      <c r="D4170" s="64">
        <f t="shared" si="477"/>
        <v>1.7823978289325151E-2</v>
      </c>
      <c r="E4170" s="13">
        <f t="shared" si="478"/>
        <v>0.85555095788760727</v>
      </c>
      <c r="F4170">
        <v>-0.17</v>
      </c>
      <c r="H4170" s="16"/>
      <c r="I4170" s="16"/>
      <c r="J4170" s="16"/>
      <c r="K4170" s="16"/>
      <c r="L4170" s="15"/>
      <c r="M4170" s="16"/>
      <c r="N4170" s="16"/>
      <c r="O4170" s="16"/>
      <c r="P4170" s="16"/>
    </row>
    <row r="4171" spans="1:16" x14ac:dyDescent="0.25">
      <c r="A4171" s="14">
        <v>41344.854166666664</v>
      </c>
      <c r="B4171" s="15">
        <v>0.56999999999999995</v>
      </c>
      <c r="C4171" s="12">
        <f t="shared" si="476"/>
        <v>16.140602561999998</v>
      </c>
      <c r="D4171" s="64">
        <f t="shared" si="477"/>
        <v>1.7823978289325151E-2</v>
      </c>
      <c r="E4171" s="13">
        <f t="shared" si="478"/>
        <v>0.85555095788760727</v>
      </c>
      <c r="F4171">
        <v>-0.21</v>
      </c>
      <c r="H4171" s="16"/>
      <c r="I4171" s="16"/>
      <c r="J4171" s="16"/>
      <c r="K4171" s="16"/>
      <c r="L4171" s="15"/>
      <c r="M4171" s="16"/>
      <c r="N4171" s="16"/>
      <c r="O4171" s="16"/>
      <c r="P4171" s="16"/>
    </row>
    <row r="4172" spans="1:16" x14ac:dyDescent="0.25">
      <c r="A4172" s="14">
        <v>41344.875</v>
      </c>
      <c r="B4172" s="15">
        <v>0.56999999999999995</v>
      </c>
      <c r="C4172" s="12">
        <f t="shared" si="476"/>
        <v>16.140602561999998</v>
      </c>
      <c r="D4172" s="64">
        <f t="shared" si="477"/>
        <v>1.7823978289325151E-2</v>
      </c>
      <c r="E4172" s="13">
        <f t="shared" si="478"/>
        <v>0.85555095788760727</v>
      </c>
      <c r="F4172">
        <v>-0.17</v>
      </c>
      <c r="H4172" s="16"/>
      <c r="I4172" s="16"/>
      <c r="J4172" s="16"/>
      <c r="K4172" s="16"/>
      <c r="L4172" s="15"/>
      <c r="M4172" s="16"/>
      <c r="N4172" s="16"/>
      <c r="O4172" s="16"/>
      <c r="P4172" s="16"/>
    </row>
    <row r="4173" spans="1:16" x14ac:dyDescent="0.25">
      <c r="A4173" s="14">
        <v>41344.895833333336</v>
      </c>
      <c r="B4173" s="15">
        <v>0.56999999999999995</v>
      </c>
      <c r="C4173" s="12">
        <f t="shared" si="476"/>
        <v>16.140602561999998</v>
      </c>
      <c r="D4173" s="64">
        <f t="shared" si="477"/>
        <v>1.7823978289325151E-2</v>
      </c>
      <c r="E4173" s="13">
        <f t="shared" si="478"/>
        <v>0.85555095788760727</v>
      </c>
      <c r="F4173">
        <v>-0.17</v>
      </c>
      <c r="H4173" s="16"/>
      <c r="I4173" s="16"/>
      <c r="J4173" s="16"/>
      <c r="K4173" s="16"/>
      <c r="L4173" s="15"/>
      <c r="M4173" s="16"/>
      <c r="N4173" s="16"/>
      <c r="O4173" s="16"/>
      <c r="P4173" s="16"/>
    </row>
    <row r="4174" spans="1:16" x14ac:dyDescent="0.25">
      <c r="A4174" s="14">
        <v>41344.916666666664</v>
      </c>
      <c r="B4174" s="15">
        <v>0.56999999999999995</v>
      </c>
      <c r="C4174" s="12">
        <f t="shared" si="476"/>
        <v>16.140602561999998</v>
      </c>
      <c r="D4174" s="64">
        <f t="shared" si="477"/>
        <v>1.7823978289325151E-2</v>
      </c>
      <c r="E4174" s="13">
        <f t="shared" si="478"/>
        <v>0.85555095788760727</v>
      </c>
      <c r="F4174">
        <v>-0.18</v>
      </c>
      <c r="H4174" s="16"/>
      <c r="I4174" s="16"/>
      <c r="J4174" s="16"/>
      <c r="K4174" s="16"/>
      <c r="L4174" s="15"/>
      <c r="M4174" s="16"/>
      <c r="N4174" s="16"/>
      <c r="O4174" s="16"/>
      <c r="P4174" s="16"/>
    </row>
    <row r="4175" spans="1:16" x14ac:dyDescent="0.25">
      <c r="A4175" s="14">
        <v>41344.9375</v>
      </c>
      <c r="B4175" s="15">
        <v>0.56999999999999995</v>
      </c>
      <c r="C4175" s="12">
        <f t="shared" si="476"/>
        <v>16.140602561999998</v>
      </c>
      <c r="D4175" s="64">
        <f t="shared" si="477"/>
        <v>1.7823978289325151E-2</v>
      </c>
      <c r="E4175" s="13">
        <f t="shared" si="478"/>
        <v>0.85555095788760727</v>
      </c>
      <c r="F4175">
        <v>-0.21</v>
      </c>
      <c r="H4175" s="16"/>
      <c r="I4175" s="16"/>
      <c r="J4175" s="16"/>
      <c r="K4175" s="16"/>
      <c r="L4175" s="15"/>
      <c r="M4175" s="16"/>
      <c r="N4175" s="16"/>
      <c r="O4175" s="16"/>
      <c r="P4175" s="16"/>
    </row>
    <row r="4176" spans="1:16" x14ac:dyDescent="0.25">
      <c r="A4176" s="14">
        <v>41344.958333333336</v>
      </c>
      <c r="B4176" s="15">
        <v>0.56999999999999995</v>
      </c>
      <c r="C4176" s="12">
        <f t="shared" si="476"/>
        <v>16.140602561999998</v>
      </c>
      <c r="D4176" s="64">
        <f t="shared" si="477"/>
        <v>1.7823978289325151E-2</v>
      </c>
      <c r="E4176" s="13">
        <f t="shared" si="478"/>
        <v>0.85555095788760727</v>
      </c>
      <c r="F4176">
        <v>-0.21</v>
      </c>
      <c r="H4176" s="16"/>
      <c r="I4176" s="16"/>
      <c r="J4176" s="16"/>
      <c r="K4176" s="16"/>
      <c r="L4176" s="15"/>
      <c r="M4176" s="16"/>
      <c r="N4176" s="16"/>
      <c r="O4176" s="16"/>
      <c r="P4176" s="16"/>
    </row>
    <row r="4177" spans="1:16" x14ac:dyDescent="0.25">
      <c r="A4177" s="14">
        <v>41344.979166666664</v>
      </c>
      <c r="B4177" s="15">
        <v>0.56999999999999995</v>
      </c>
      <c r="C4177" s="12">
        <f t="shared" si="476"/>
        <v>16.140602561999998</v>
      </c>
      <c r="D4177" s="64">
        <f t="shared" si="477"/>
        <v>1.7823978289325151E-2</v>
      </c>
      <c r="E4177" s="13">
        <f t="shared" si="478"/>
        <v>0.85555095788760727</v>
      </c>
      <c r="F4177">
        <v>-0.24</v>
      </c>
      <c r="H4177" s="16"/>
      <c r="I4177" s="16"/>
      <c r="J4177" s="16"/>
      <c r="K4177" s="16"/>
      <c r="L4177" s="15"/>
      <c r="M4177" s="16"/>
      <c r="N4177" s="16"/>
      <c r="O4177" s="16"/>
      <c r="P4177" s="16"/>
    </row>
    <row r="4178" spans="1:16" x14ac:dyDescent="0.25">
      <c r="A4178" s="14">
        <v>41345</v>
      </c>
      <c r="B4178" s="15">
        <v>0.56999999999999995</v>
      </c>
      <c r="C4178" s="12">
        <f t="shared" si="476"/>
        <v>16.140602561999998</v>
      </c>
      <c r="D4178" s="64">
        <f t="shared" si="477"/>
        <v>1.7823978289325151E-2</v>
      </c>
      <c r="E4178" s="13">
        <f t="shared" si="478"/>
        <v>0.85555095788760727</v>
      </c>
      <c r="F4178">
        <v>-0.12</v>
      </c>
      <c r="H4178" s="16"/>
      <c r="I4178" s="16"/>
      <c r="J4178" s="16"/>
      <c r="K4178" s="16">
        <f>SUM(J4178:J4225)</f>
        <v>0</v>
      </c>
      <c r="L4178" s="15"/>
      <c r="M4178" s="16"/>
      <c r="N4178" s="16"/>
      <c r="O4178" s="16">
        <f>AVERAGE(E4178:E4225)</f>
        <v>7.7590591805793858</v>
      </c>
      <c r="P4178" s="16">
        <f>MAX(E4178:E4225)</f>
        <v>64.541563489766872</v>
      </c>
    </row>
    <row r="4179" spans="1:16" x14ac:dyDescent="0.25">
      <c r="A4179" s="14">
        <v>41345.020833333336</v>
      </c>
      <c r="B4179" s="15">
        <v>0.56999999999999995</v>
      </c>
      <c r="C4179" s="12">
        <f t="shared" si="476"/>
        <v>16.140602561999998</v>
      </c>
      <c r="D4179" s="64">
        <f t="shared" si="477"/>
        <v>1.7823978289325151E-2</v>
      </c>
      <c r="E4179" s="13">
        <f t="shared" si="478"/>
        <v>0.85555095788760727</v>
      </c>
      <c r="F4179">
        <v>-0.2</v>
      </c>
      <c r="H4179" s="16"/>
      <c r="I4179" s="16"/>
      <c r="J4179" s="16"/>
      <c r="K4179" s="16"/>
      <c r="L4179" s="15"/>
      <c r="M4179" s="16"/>
      <c r="N4179" s="16"/>
      <c r="O4179" s="16"/>
      <c r="P4179" s="16"/>
    </row>
    <row r="4180" spans="1:16" x14ac:dyDescent="0.25">
      <c r="A4180" s="14">
        <v>41345.041666666664</v>
      </c>
      <c r="B4180" s="15">
        <v>0.56999999999999995</v>
      </c>
      <c r="C4180" s="12">
        <f t="shared" si="476"/>
        <v>16.140602561999998</v>
      </c>
      <c r="D4180" s="64">
        <f t="shared" si="477"/>
        <v>1.7823978289325151E-2</v>
      </c>
      <c r="E4180" s="13">
        <f t="shared" si="478"/>
        <v>0.85555095788760727</v>
      </c>
      <c r="F4180">
        <v>-0.21</v>
      </c>
      <c r="H4180" s="16"/>
      <c r="I4180" s="16"/>
      <c r="J4180" s="16"/>
      <c r="K4180" s="16"/>
      <c r="L4180" s="15"/>
      <c r="M4180" s="16"/>
      <c r="N4180" s="16"/>
      <c r="O4180" s="16"/>
      <c r="P4180" s="16"/>
    </row>
    <row r="4181" spans="1:16" x14ac:dyDescent="0.25">
      <c r="A4181" s="14">
        <v>41345.0625</v>
      </c>
      <c r="B4181" s="15">
        <v>0.69</v>
      </c>
      <c r="C4181" s="12">
        <f t="shared" si="476"/>
        <v>19.538624154000001</v>
      </c>
      <c r="D4181" s="64">
        <f t="shared" si="477"/>
        <v>2.1576394771288348E-2</v>
      </c>
      <c r="E4181" s="13">
        <f t="shared" si="478"/>
        <v>1.0356669490218406</v>
      </c>
      <c r="F4181">
        <v>-0.21</v>
      </c>
      <c r="H4181" s="16"/>
      <c r="I4181" s="16"/>
      <c r="J4181" s="16"/>
      <c r="K4181" s="16"/>
      <c r="L4181" s="15"/>
      <c r="M4181" s="16"/>
      <c r="N4181" s="16"/>
      <c r="O4181" s="16"/>
      <c r="P4181" s="16"/>
    </row>
    <row r="4182" spans="1:16" x14ac:dyDescent="0.25">
      <c r="A4182" s="14">
        <v>41345.083333333336</v>
      </c>
      <c r="B4182" s="15">
        <v>0.69</v>
      </c>
      <c r="C4182" s="12">
        <f t="shared" si="476"/>
        <v>19.538624154000001</v>
      </c>
      <c r="D4182" s="64">
        <f t="shared" si="477"/>
        <v>2.1576394771288348E-2</v>
      </c>
      <c r="E4182" s="13">
        <f t="shared" si="478"/>
        <v>1.0356669490218406</v>
      </c>
      <c r="F4182">
        <v>-0.09</v>
      </c>
      <c r="H4182" s="16"/>
      <c r="I4182" s="16"/>
      <c r="J4182" s="16"/>
      <c r="K4182" s="16"/>
      <c r="L4182" s="15"/>
      <c r="M4182" s="16"/>
      <c r="N4182" s="16"/>
      <c r="O4182" s="16"/>
      <c r="P4182" s="16"/>
    </row>
    <row r="4183" spans="1:16" ht="15.75" x14ac:dyDescent="0.25">
      <c r="A4183" s="14">
        <v>41345.104166666664</v>
      </c>
      <c r="B4183" s="15">
        <v>0.74</v>
      </c>
      <c r="C4183" s="12">
        <f t="shared" si="476"/>
        <v>20.954466484000001</v>
      </c>
      <c r="D4183" s="64">
        <f t="shared" si="477"/>
        <v>2.3139901638773004E-2</v>
      </c>
      <c r="E4183" s="13">
        <f t="shared" si="478"/>
        <v>1.1107152786611043</v>
      </c>
      <c r="F4183">
        <v>0.33</v>
      </c>
      <c r="H4183" s="16"/>
      <c r="I4183" s="16"/>
      <c r="J4183" s="48"/>
      <c r="K4183" s="16"/>
      <c r="L4183" s="15"/>
      <c r="M4183" s="16"/>
      <c r="N4183" s="16"/>
      <c r="O4183" s="16"/>
      <c r="P4183" s="16"/>
    </row>
    <row r="4184" spans="1:16" ht="15.75" x14ac:dyDescent="0.25">
      <c r="A4184" s="14">
        <v>41345.125</v>
      </c>
      <c r="B4184" s="15">
        <v>2.5</v>
      </c>
      <c r="C4184" s="12">
        <f t="shared" si="476"/>
        <v>70.792116500000006</v>
      </c>
      <c r="D4184" s="64">
        <f t="shared" si="477"/>
        <v>7.8175343374233139E-2</v>
      </c>
      <c r="E4184" s="13">
        <f t="shared" si="478"/>
        <v>3.75241648196319</v>
      </c>
      <c r="F4184">
        <v>1.33</v>
      </c>
      <c r="H4184" s="16"/>
      <c r="I4184" s="16"/>
      <c r="J4184" s="48"/>
      <c r="K4184" s="16"/>
      <c r="L4184" s="15"/>
      <c r="M4184" s="16"/>
      <c r="N4184" s="16"/>
      <c r="O4184" s="16"/>
      <c r="P4184" s="16"/>
    </row>
    <row r="4185" spans="1:16" ht="15.75" x14ac:dyDescent="0.25">
      <c r="A4185" s="14">
        <v>41345.145833333336</v>
      </c>
      <c r="B4185" s="15">
        <v>2.5</v>
      </c>
      <c r="C4185" s="12">
        <f t="shared" si="476"/>
        <v>70.792116500000006</v>
      </c>
      <c r="D4185" s="64">
        <f t="shared" si="477"/>
        <v>7.8175343374233139E-2</v>
      </c>
      <c r="E4185" s="13">
        <f t="shared" si="478"/>
        <v>3.75241648196319</v>
      </c>
      <c r="F4185">
        <v>1.87</v>
      </c>
      <c r="H4185" s="16"/>
      <c r="I4185" s="16"/>
      <c r="J4185" s="48"/>
      <c r="K4185" s="16"/>
      <c r="L4185" s="15"/>
      <c r="M4185" s="16"/>
      <c r="N4185" s="16"/>
      <c r="O4185" s="16"/>
      <c r="P4185" s="16"/>
    </row>
    <row r="4186" spans="1:16" ht="15.75" x14ac:dyDescent="0.25">
      <c r="A4186" s="14">
        <v>41345.166666666664</v>
      </c>
      <c r="B4186" s="15">
        <v>2</v>
      </c>
      <c r="C4186" s="12">
        <f t="shared" si="476"/>
        <v>56.633693200000003</v>
      </c>
      <c r="D4186" s="64">
        <f t="shared" si="477"/>
        <v>6.25402746993865E-2</v>
      </c>
      <c r="E4186" s="13">
        <f t="shared" si="478"/>
        <v>3.001933185570552</v>
      </c>
      <c r="F4186">
        <v>5.69</v>
      </c>
      <c r="H4186" s="16"/>
      <c r="I4186" s="16"/>
      <c r="J4186" s="48"/>
      <c r="K4186" s="16"/>
      <c r="L4186" s="15"/>
      <c r="M4186" s="16"/>
      <c r="N4186" s="16"/>
      <c r="O4186" s="16"/>
      <c r="P4186" s="16"/>
    </row>
    <row r="4187" spans="1:16" ht="15.75" x14ac:dyDescent="0.25">
      <c r="A4187" s="14">
        <v>41345.1875</v>
      </c>
      <c r="B4187" s="15">
        <v>1.4</v>
      </c>
      <c r="C4187" s="12">
        <f t="shared" si="476"/>
        <v>39.64358524</v>
      </c>
      <c r="D4187" s="64">
        <f t="shared" si="477"/>
        <v>4.3778192289570556E-2</v>
      </c>
      <c r="E4187" s="13">
        <f t="shared" si="478"/>
        <v>2.1013532298993867</v>
      </c>
      <c r="F4187">
        <v>6.09</v>
      </c>
      <c r="H4187" s="16"/>
      <c r="I4187" s="16"/>
      <c r="J4187" s="48"/>
      <c r="K4187" s="16"/>
      <c r="L4187" s="15"/>
      <c r="M4187" s="16"/>
      <c r="N4187" s="16"/>
      <c r="O4187" s="16"/>
      <c r="P4187" s="16"/>
    </row>
    <row r="4188" spans="1:16" ht="15.75" x14ac:dyDescent="0.25">
      <c r="A4188" s="14">
        <v>41345.208333333336</v>
      </c>
      <c r="B4188" s="15">
        <v>1.1000000000000001</v>
      </c>
      <c r="C4188" s="12">
        <f t="shared" si="476"/>
        <v>31.148531260000006</v>
      </c>
      <c r="D4188" s="64">
        <f t="shared" si="477"/>
        <v>3.4397151084662583E-2</v>
      </c>
      <c r="E4188" s="13">
        <f t="shared" si="478"/>
        <v>1.651063252063804</v>
      </c>
      <c r="F4188">
        <v>4.18</v>
      </c>
      <c r="H4188" s="16"/>
      <c r="I4188" s="16"/>
      <c r="J4188" s="48"/>
      <c r="K4188" s="16"/>
      <c r="L4188" s="15"/>
      <c r="M4188" s="16"/>
      <c r="N4188" s="16"/>
      <c r="O4188" s="16"/>
      <c r="P4188" s="16"/>
    </row>
    <row r="4189" spans="1:16" ht="15.75" x14ac:dyDescent="0.25">
      <c r="A4189" s="14">
        <v>41345.229166666664</v>
      </c>
      <c r="B4189" s="15">
        <v>0.94</v>
      </c>
      <c r="C4189" s="12">
        <f t="shared" si="476"/>
        <v>26.617835803999998</v>
      </c>
      <c r="D4189" s="64">
        <f t="shared" si="477"/>
        <v>2.9393929108711653E-2</v>
      </c>
      <c r="E4189" s="13">
        <f t="shared" si="478"/>
        <v>1.4109085972181596</v>
      </c>
      <c r="F4189">
        <v>3</v>
      </c>
      <c r="H4189" s="16"/>
      <c r="I4189" s="16"/>
      <c r="J4189" s="48"/>
      <c r="K4189" s="16"/>
      <c r="L4189" s="15"/>
      <c r="M4189" s="16"/>
      <c r="N4189" s="16"/>
      <c r="O4189" s="16"/>
      <c r="P4189" s="16"/>
    </row>
    <row r="4190" spans="1:16" ht="15.75" x14ac:dyDescent="0.25">
      <c r="A4190" s="14">
        <v>41345.25</v>
      </c>
      <c r="B4190" s="15">
        <v>0.94</v>
      </c>
      <c r="C4190" s="12">
        <f t="shared" si="476"/>
        <v>26.617835803999998</v>
      </c>
      <c r="D4190" s="64">
        <f t="shared" si="477"/>
        <v>2.9393929108711653E-2</v>
      </c>
      <c r="E4190" s="13">
        <f t="shared" si="478"/>
        <v>1.4109085972181596</v>
      </c>
      <c r="F4190">
        <v>2.41</v>
      </c>
      <c r="H4190" s="16"/>
      <c r="I4190" s="16"/>
      <c r="J4190" s="48"/>
      <c r="K4190" s="16"/>
      <c r="L4190" s="15"/>
      <c r="M4190" s="16"/>
      <c r="N4190" s="16"/>
      <c r="O4190" s="16"/>
      <c r="P4190" s="16"/>
    </row>
    <row r="4191" spans="1:16" ht="15.75" x14ac:dyDescent="0.25">
      <c r="A4191" s="14">
        <v>41345.270833333336</v>
      </c>
      <c r="B4191" s="15">
        <v>3.3</v>
      </c>
      <c r="C4191" s="12">
        <f t="shared" si="476"/>
        <v>93.445593779999996</v>
      </c>
      <c r="D4191" s="64">
        <f t="shared" si="477"/>
        <v>0.10319145325398771</v>
      </c>
      <c r="E4191" s="13">
        <f t="shared" si="478"/>
        <v>4.9531897561914109</v>
      </c>
      <c r="F4191">
        <v>6.04</v>
      </c>
      <c r="H4191" s="16"/>
      <c r="I4191" s="16"/>
      <c r="J4191" s="48"/>
      <c r="K4191" s="16"/>
      <c r="L4191" s="15"/>
      <c r="M4191" s="16"/>
      <c r="N4191" s="16"/>
      <c r="O4191" s="16"/>
      <c r="P4191" s="16"/>
    </row>
    <row r="4192" spans="1:16" ht="15.75" x14ac:dyDescent="0.25">
      <c r="A4192" s="14">
        <v>41345.291666666664</v>
      </c>
      <c r="B4192" s="15">
        <v>14</v>
      </c>
      <c r="C4192" s="12">
        <f t="shared" si="476"/>
        <v>396.43585240000004</v>
      </c>
      <c r="D4192" s="64">
        <f t="shared" si="477"/>
        <v>0.43778192289570561</v>
      </c>
      <c r="E4192" s="13">
        <f t="shared" si="478"/>
        <v>21.013532298993866</v>
      </c>
      <c r="F4192">
        <v>32.31</v>
      </c>
      <c r="H4192" s="16"/>
      <c r="I4192" s="16"/>
      <c r="J4192" s="48"/>
      <c r="K4192" s="16"/>
      <c r="L4192" s="15"/>
      <c r="M4192" s="16"/>
      <c r="N4192" s="16"/>
      <c r="O4192" s="16"/>
      <c r="P4192" s="16"/>
    </row>
    <row r="4193" spans="1:16" ht="15.75" x14ac:dyDescent="0.25">
      <c r="A4193" s="14">
        <v>41345.3125</v>
      </c>
      <c r="B4193" s="15">
        <v>15</v>
      </c>
      <c r="C4193" s="12">
        <f t="shared" si="476"/>
        <v>424.75269900000001</v>
      </c>
      <c r="D4193" s="64">
        <f t="shared" si="477"/>
        <v>0.46905206024539875</v>
      </c>
      <c r="E4193" s="13">
        <f t="shared" si="478"/>
        <v>22.514498891779141</v>
      </c>
      <c r="F4193">
        <v>30.01</v>
      </c>
      <c r="H4193" s="16"/>
      <c r="I4193" s="16"/>
      <c r="J4193" s="48"/>
      <c r="K4193" s="16"/>
      <c r="L4193" s="15"/>
      <c r="M4193" s="16"/>
      <c r="N4193" s="16"/>
      <c r="O4193" s="16"/>
      <c r="P4193" s="16"/>
    </row>
    <row r="4194" spans="1:16" ht="15.75" x14ac:dyDescent="0.25">
      <c r="A4194" s="14">
        <v>41345.333333333336</v>
      </c>
      <c r="B4194" s="15">
        <v>14</v>
      </c>
      <c r="C4194" s="12">
        <f t="shared" ref="C4194:C4257" si="479">28.3168466*B4194</f>
        <v>396.43585240000004</v>
      </c>
      <c r="D4194" s="64">
        <f t="shared" ref="D4194:D4257" si="480">C4194*1800*10^6/(1.63*10^12)</f>
        <v>0.43778192289570561</v>
      </c>
      <c r="E4194" s="13">
        <f t="shared" ref="E4194:E4257" si="481">C4194*86400*10^6/(1.63*10^12)</f>
        <v>21.013532298993866</v>
      </c>
      <c r="F4194">
        <v>43.86</v>
      </c>
      <c r="H4194" s="16"/>
      <c r="I4194" s="16"/>
      <c r="J4194" s="48"/>
      <c r="K4194" s="16"/>
      <c r="L4194" s="15"/>
      <c r="M4194" s="16"/>
      <c r="N4194" s="16"/>
      <c r="O4194" s="16"/>
      <c r="P4194" s="16"/>
    </row>
    <row r="4195" spans="1:16" ht="15.75" x14ac:dyDescent="0.25">
      <c r="A4195" s="14">
        <v>41345.354166666664</v>
      </c>
      <c r="B4195" s="15">
        <v>12</v>
      </c>
      <c r="C4195" s="12">
        <f t="shared" si="479"/>
        <v>339.80215920000001</v>
      </c>
      <c r="D4195" s="64">
        <f t="shared" si="480"/>
        <v>0.375241648196319</v>
      </c>
      <c r="E4195" s="13">
        <f t="shared" si="481"/>
        <v>18.011599113423312</v>
      </c>
      <c r="F4195">
        <v>28.23</v>
      </c>
      <c r="H4195" s="16"/>
      <c r="I4195" s="16"/>
      <c r="J4195" s="48"/>
      <c r="K4195" s="16"/>
      <c r="L4195" s="15"/>
      <c r="M4195" s="16"/>
      <c r="N4195" s="16"/>
      <c r="O4195" s="16"/>
      <c r="P4195" s="16"/>
    </row>
    <row r="4196" spans="1:16" ht="15.75" x14ac:dyDescent="0.25">
      <c r="A4196" s="14">
        <v>41345.375</v>
      </c>
      <c r="B4196" s="15">
        <v>7.5</v>
      </c>
      <c r="C4196" s="12">
        <f t="shared" si="479"/>
        <v>212.3763495</v>
      </c>
      <c r="D4196" s="64">
        <f t="shared" si="480"/>
        <v>0.23452603012269937</v>
      </c>
      <c r="E4196" s="13">
        <f t="shared" si="481"/>
        <v>11.25724944588957</v>
      </c>
      <c r="F4196">
        <v>21.19</v>
      </c>
      <c r="H4196" s="16"/>
      <c r="I4196" s="16"/>
      <c r="J4196" s="48"/>
      <c r="K4196" s="16"/>
      <c r="L4196" s="15"/>
      <c r="M4196" s="16"/>
      <c r="N4196" s="16"/>
      <c r="O4196" s="16"/>
      <c r="P4196" s="16"/>
    </row>
    <row r="4197" spans="1:16" ht="15.75" x14ac:dyDescent="0.25">
      <c r="A4197" s="14">
        <v>41345.395833333336</v>
      </c>
      <c r="B4197" s="15">
        <v>4.5999999999999996</v>
      </c>
      <c r="C4197" s="12">
        <f t="shared" si="479"/>
        <v>130.25749436000001</v>
      </c>
      <c r="D4197" s="64">
        <f t="shared" si="480"/>
        <v>0.14384263180858897</v>
      </c>
      <c r="E4197" s="13">
        <f t="shared" si="481"/>
        <v>6.9044463268122716</v>
      </c>
      <c r="F4197">
        <v>18.829999999999998</v>
      </c>
      <c r="H4197" s="16"/>
      <c r="I4197" s="16"/>
      <c r="J4197" s="48"/>
      <c r="K4197" s="16"/>
      <c r="L4197" s="15"/>
      <c r="M4197" s="16"/>
      <c r="N4197" s="16"/>
      <c r="O4197" s="16"/>
      <c r="P4197" s="16"/>
    </row>
    <row r="4198" spans="1:16" ht="15.75" x14ac:dyDescent="0.25">
      <c r="A4198" s="14">
        <v>41345.416666666664</v>
      </c>
      <c r="B4198" s="15">
        <v>8.5</v>
      </c>
      <c r="C4198" s="12">
        <f t="shared" si="479"/>
        <v>240.69319610000002</v>
      </c>
      <c r="D4198" s="64">
        <f t="shared" si="480"/>
        <v>0.26579616747239265</v>
      </c>
      <c r="E4198" s="13">
        <f t="shared" si="481"/>
        <v>12.758216038674847</v>
      </c>
      <c r="F4198">
        <v>18.82</v>
      </c>
      <c r="H4198" s="16"/>
      <c r="I4198" s="16"/>
      <c r="J4198" s="48"/>
      <c r="K4198" s="16"/>
      <c r="L4198" s="15"/>
      <c r="M4198" s="16"/>
      <c r="N4198" s="16"/>
      <c r="O4198" s="16"/>
      <c r="P4198" s="16"/>
    </row>
    <row r="4199" spans="1:16" ht="15.75" x14ac:dyDescent="0.25">
      <c r="A4199" s="14">
        <v>41345.4375</v>
      </c>
      <c r="B4199" s="15">
        <v>43</v>
      </c>
      <c r="C4199" s="12">
        <f t="shared" si="479"/>
        <v>1217.6244038</v>
      </c>
      <c r="D4199" s="64">
        <f t="shared" si="480"/>
        <v>1.3446159060368097</v>
      </c>
      <c r="E4199" s="13">
        <f t="shared" si="481"/>
        <v>64.541563489766872</v>
      </c>
      <c r="F4199">
        <v>6499.2</v>
      </c>
      <c r="H4199" s="16"/>
      <c r="I4199" s="16"/>
      <c r="J4199" s="48"/>
      <c r="K4199" s="16"/>
      <c r="L4199" s="15"/>
      <c r="M4199" s="16"/>
      <c r="N4199" s="16"/>
      <c r="O4199" s="16"/>
      <c r="P4199" s="16"/>
    </row>
    <row r="4200" spans="1:16" ht="15.75" x14ac:dyDescent="0.25">
      <c r="A4200" s="14">
        <v>41345.458333333336</v>
      </c>
      <c r="B4200" s="15">
        <v>24</v>
      </c>
      <c r="C4200" s="12">
        <f t="shared" si="479"/>
        <v>679.60431840000001</v>
      </c>
      <c r="D4200" s="64">
        <f t="shared" si="480"/>
        <v>0.750483296392638</v>
      </c>
      <c r="E4200" s="13">
        <f t="shared" si="481"/>
        <v>36.023198226846624</v>
      </c>
      <c r="F4200">
        <v>105.96</v>
      </c>
      <c r="H4200" s="16"/>
      <c r="I4200" s="16"/>
      <c r="J4200" s="48"/>
      <c r="K4200" s="16"/>
      <c r="L4200" s="15"/>
      <c r="M4200" s="16"/>
      <c r="N4200" s="16"/>
      <c r="O4200" s="16"/>
      <c r="P4200" s="16"/>
    </row>
    <row r="4201" spans="1:16" ht="15.75" x14ac:dyDescent="0.25">
      <c r="A4201" s="14">
        <v>41345.479166666664</v>
      </c>
      <c r="B4201" s="15">
        <v>17</v>
      </c>
      <c r="C4201" s="12">
        <f t="shared" si="479"/>
        <v>481.38639220000005</v>
      </c>
      <c r="D4201" s="64">
        <f t="shared" si="480"/>
        <v>0.53159233494478531</v>
      </c>
      <c r="E4201" s="13">
        <f t="shared" si="481"/>
        <v>25.516432077349695</v>
      </c>
      <c r="F4201">
        <v>10786</v>
      </c>
      <c r="H4201" s="16"/>
      <c r="I4201" s="16"/>
      <c r="J4201" s="48"/>
      <c r="K4201" s="16"/>
      <c r="L4201" s="15"/>
      <c r="M4201" s="16"/>
      <c r="N4201" s="16"/>
      <c r="O4201" s="16"/>
      <c r="P4201" s="16"/>
    </row>
    <row r="4202" spans="1:16" ht="15.75" x14ac:dyDescent="0.25">
      <c r="A4202" s="14">
        <v>41345.5</v>
      </c>
      <c r="B4202" s="15">
        <v>16</v>
      </c>
      <c r="C4202" s="12">
        <f t="shared" si="479"/>
        <v>453.06954560000003</v>
      </c>
      <c r="D4202" s="64">
        <f t="shared" si="480"/>
        <v>0.500322197595092</v>
      </c>
      <c r="E4202" s="13">
        <f t="shared" si="481"/>
        <v>24.015465484564416</v>
      </c>
      <c r="F4202">
        <v>4850.7</v>
      </c>
      <c r="H4202" s="16"/>
      <c r="I4202" s="16"/>
      <c r="J4202" s="48"/>
      <c r="K4202" s="16"/>
      <c r="L4202" s="15"/>
      <c r="M4202" s="16"/>
      <c r="N4202" s="16"/>
      <c r="O4202" s="16"/>
      <c r="P4202" s="16"/>
    </row>
    <row r="4203" spans="1:16" ht="15.75" x14ac:dyDescent="0.25">
      <c r="A4203" s="14">
        <v>41345.520833333336</v>
      </c>
      <c r="B4203" s="15">
        <v>13</v>
      </c>
      <c r="C4203" s="12">
        <f t="shared" si="479"/>
        <v>368.11900580000002</v>
      </c>
      <c r="D4203" s="64">
        <f t="shared" si="480"/>
        <v>0.40651178554601225</v>
      </c>
      <c r="E4203" s="13">
        <f t="shared" si="481"/>
        <v>19.512565706208591</v>
      </c>
      <c r="F4203">
        <v>2414.4</v>
      </c>
      <c r="H4203" s="16"/>
      <c r="I4203" s="16"/>
      <c r="J4203" s="48"/>
      <c r="K4203" s="16"/>
      <c r="L4203" s="15"/>
      <c r="M4203" s="16"/>
      <c r="N4203" s="16"/>
      <c r="O4203" s="16"/>
      <c r="P4203" s="16"/>
    </row>
    <row r="4204" spans="1:16" ht="15.75" x14ac:dyDescent="0.25">
      <c r="A4204" s="14">
        <v>41345.541666666664</v>
      </c>
      <c r="B4204" s="15">
        <v>8</v>
      </c>
      <c r="C4204" s="12">
        <f t="shared" si="479"/>
        <v>226.53477280000001</v>
      </c>
      <c r="D4204" s="64">
        <f t="shared" si="480"/>
        <v>0.250161098797546</v>
      </c>
      <c r="E4204" s="13">
        <f t="shared" si="481"/>
        <v>12.007732742282208</v>
      </c>
      <c r="F4204">
        <v>14745</v>
      </c>
      <c r="H4204" s="16"/>
      <c r="I4204" s="16"/>
      <c r="J4204" s="48"/>
      <c r="K4204" s="16"/>
      <c r="L4204" s="15"/>
      <c r="M4204" s="16"/>
      <c r="N4204" s="16"/>
      <c r="O4204" s="16"/>
      <c r="P4204" s="16"/>
    </row>
    <row r="4205" spans="1:16" ht="15.75" x14ac:dyDescent="0.25">
      <c r="A4205" s="14">
        <v>41345.5625</v>
      </c>
      <c r="B4205" s="15">
        <v>5</v>
      </c>
      <c r="C4205" s="12">
        <f t="shared" si="479"/>
        <v>141.58423300000001</v>
      </c>
      <c r="D4205" s="64">
        <f t="shared" si="480"/>
        <v>0.15635068674846628</v>
      </c>
      <c r="E4205" s="13">
        <f t="shared" si="481"/>
        <v>7.50483296392638</v>
      </c>
      <c r="F4205">
        <v>103.76</v>
      </c>
      <c r="H4205" s="16"/>
      <c r="I4205" s="16"/>
      <c r="J4205" s="48"/>
      <c r="K4205" s="16"/>
      <c r="L4205" s="15"/>
      <c r="M4205" s="16"/>
      <c r="N4205" s="16"/>
      <c r="O4205" s="16"/>
      <c r="P4205" s="16"/>
    </row>
    <row r="4206" spans="1:16" ht="15.75" x14ac:dyDescent="0.25">
      <c r="A4206" s="14">
        <v>41345.583333333336</v>
      </c>
      <c r="B4206" s="15">
        <v>3.7</v>
      </c>
      <c r="C4206" s="12">
        <f t="shared" si="479"/>
        <v>104.77233242000001</v>
      </c>
      <c r="D4206" s="64">
        <f t="shared" si="480"/>
        <v>0.11569950819386503</v>
      </c>
      <c r="E4206" s="13">
        <f t="shared" si="481"/>
        <v>5.5535763933055211</v>
      </c>
      <c r="F4206">
        <v>64.239999999999995</v>
      </c>
      <c r="H4206" s="16"/>
      <c r="I4206" s="16"/>
      <c r="J4206" s="48"/>
      <c r="K4206" s="16"/>
      <c r="L4206" s="15"/>
      <c r="M4206" s="16"/>
      <c r="N4206" s="16"/>
      <c r="O4206" s="16"/>
      <c r="P4206" s="16"/>
    </row>
    <row r="4207" spans="1:16" ht="15.75" x14ac:dyDescent="0.25">
      <c r="A4207" s="14">
        <v>41345.604166666664</v>
      </c>
      <c r="B4207" s="15">
        <v>2.9</v>
      </c>
      <c r="C4207" s="12">
        <f t="shared" si="479"/>
        <v>82.118855140000008</v>
      </c>
      <c r="D4207" s="64">
        <f t="shared" si="480"/>
        <v>9.0683398314110431E-2</v>
      </c>
      <c r="E4207" s="13">
        <f t="shared" si="481"/>
        <v>4.3528031190773016</v>
      </c>
      <c r="F4207">
        <v>69.86</v>
      </c>
      <c r="H4207" s="16"/>
      <c r="I4207" s="16"/>
      <c r="J4207" s="48"/>
      <c r="K4207" s="16"/>
      <c r="L4207" s="15"/>
      <c r="M4207" s="16"/>
      <c r="N4207" s="16"/>
      <c r="O4207" s="16"/>
      <c r="P4207" s="16"/>
    </row>
    <row r="4208" spans="1:16" ht="15.75" x14ac:dyDescent="0.25">
      <c r="A4208" s="14">
        <v>41345.625</v>
      </c>
      <c r="B4208" s="15">
        <v>2.2999999999999998</v>
      </c>
      <c r="C4208" s="12">
        <f t="shared" si="479"/>
        <v>65.128747180000005</v>
      </c>
      <c r="D4208" s="64">
        <f t="shared" si="480"/>
        <v>7.1921315904294486E-2</v>
      </c>
      <c r="E4208" s="13">
        <f t="shared" si="481"/>
        <v>3.4522231634061358</v>
      </c>
      <c r="F4208">
        <v>62.97</v>
      </c>
      <c r="H4208" s="16"/>
      <c r="I4208" s="16"/>
      <c r="J4208" s="48"/>
      <c r="K4208" s="16"/>
      <c r="L4208" s="15"/>
      <c r="M4208" s="16"/>
      <c r="N4208" s="16"/>
      <c r="O4208" s="16"/>
      <c r="P4208" s="16"/>
    </row>
    <row r="4209" spans="1:16" ht="15.75" x14ac:dyDescent="0.25">
      <c r="A4209" s="14">
        <v>41345.645833333336</v>
      </c>
      <c r="B4209" s="15">
        <v>2</v>
      </c>
      <c r="C4209" s="12">
        <f t="shared" si="479"/>
        <v>56.633693200000003</v>
      </c>
      <c r="D4209" s="64">
        <f t="shared" si="480"/>
        <v>6.25402746993865E-2</v>
      </c>
      <c r="E4209" s="13">
        <f t="shared" si="481"/>
        <v>3.001933185570552</v>
      </c>
      <c r="F4209">
        <v>61.57</v>
      </c>
      <c r="H4209" s="16"/>
      <c r="I4209" s="16"/>
      <c r="J4209" s="48"/>
      <c r="K4209" s="16"/>
      <c r="L4209" s="15"/>
      <c r="M4209" s="16"/>
      <c r="N4209" s="16"/>
      <c r="O4209" s="16"/>
      <c r="P4209" s="16"/>
    </row>
    <row r="4210" spans="1:16" ht="15.75" x14ac:dyDescent="0.25">
      <c r="A4210" s="14">
        <v>41345.666666666664</v>
      </c>
      <c r="B4210" s="15">
        <v>1.7</v>
      </c>
      <c r="C4210" s="12">
        <f t="shared" si="479"/>
        <v>48.138639220000002</v>
      </c>
      <c r="D4210" s="64">
        <f t="shared" si="480"/>
        <v>5.3159233494478528E-2</v>
      </c>
      <c r="E4210" s="13">
        <f t="shared" si="481"/>
        <v>2.5516432077349696</v>
      </c>
      <c r="F4210">
        <v>58.37</v>
      </c>
      <c r="H4210" s="16"/>
      <c r="I4210" s="16"/>
      <c r="J4210" s="48"/>
      <c r="K4210" s="16"/>
      <c r="L4210" s="15"/>
      <c r="M4210" s="16"/>
      <c r="N4210" s="16"/>
      <c r="O4210" s="16"/>
      <c r="P4210" s="16"/>
    </row>
    <row r="4211" spans="1:16" ht="15.75" x14ac:dyDescent="0.25">
      <c r="A4211" s="14">
        <v>41345.6875</v>
      </c>
      <c r="B4211" s="15">
        <v>1.5</v>
      </c>
      <c r="C4211" s="12">
        <f t="shared" si="479"/>
        <v>42.475269900000001</v>
      </c>
      <c r="D4211" s="64">
        <f t="shared" si="480"/>
        <v>4.6905206024539875E-2</v>
      </c>
      <c r="E4211" s="13">
        <f t="shared" si="481"/>
        <v>2.251449889177914</v>
      </c>
      <c r="F4211">
        <v>52.38</v>
      </c>
      <c r="H4211" s="16"/>
      <c r="I4211" s="16"/>
      <c r="J4211" s="48"/>
      <c r="K4211" s="16"/>
      <c r="L4211" s="15"/>
      <c r="M4211" s="16"/>
      <c r="N4211" s="16"/>
      <c r="O4211" s="16"/>
      <c r="P4211" s="16"/>
    </row>
    <row r="4212" spans="1:16" ht="15.75" x14ac:dyDescent="0.25">
      <c r="A4212" s="14">
        <v>41345.708333333336</v>
      </c>
      <c r="B4212" s="15">
        <v>1.4</v>
      </c>
      <c r="C4212" s="12">
        <f t="shared" si="479"/>
        <v>39.64358524</v>
      </c>
      <c r="D4212" s="64">
        <f t="shared" si="480"/>
        <v>4.3778192289570556E-2</v>
      </c>
      <c r="E4212" s="13">
        <f t="shared" si="481"/>
        <v>2.1013532298993867</v>
      </c>
      <c r="F4212">
        <v>49.99</v>
      </c>
      <c r="H4212" s="16"/>
      <c r="I4212" s="16"/>
      <c r="J4212" s="48"/>
      <c r="K4212" s="16"/>
      <c r="L4212" s="15"/>
      <c r="M4212" s="16"/>
      <c r="N4212" s="16"/>
      <c r="O4212" s="16"/>
      <c r="P4212" s="16"/>
    </row>
    <row r="4213" spans="1:16" ht="15.75" x14ac:dyDescent="0.25">
      <c r="A4213" s="14">
        <v>41345.729166666664</v>
      </c>
      <c r="B4213" s="15">
        <v>1.3</v>
      </c>
      <c r="C4213" s="12">
        <f t="shared" si="479"/>
        <v>36.811900580000007</v>
      </c>
      <c r="D4213" s="64">
        <f t="shared" si="480"/>
        <v>4.0651178554601236E-2</v>
      </c>
      <c r="E4213" s="13">
        <f t="shared" si="481"/>
        <v>1.9512565706208596</v>
      </c>
      <c r="F4213">
        <v>48.7</v>
      </c>
      <c r="H4213" s="16"/>
      <c r="I4213" s="16"/>
      <c r="J4213" s="48"/>
      <c r="K4213" s="16"/>
      <c r="L4213" s="15"/>
      <c r="M4213" s="16"/>
      <c r="N4213" s="16"/>
      <c r="O4213" s="16"/>
      <c r="P4213" s="16"/>
    </row>
    <row r="4214" spans="1:16" ht="15.75" x14ac:dyDescent="0.25">
      <c r="A4214" s="14">
        <v>41345.75</v>
      </c>
      <c r="B4214" s="15">
        <v>1.1000000000000001</v>
      </c>
      <c r="C4214" s="12">
        <f t="shared" si="479"/>
        <v>31.148531260000006</v>
      </c>
      <c r="D4214" s="64">
        <f t="shared" si="480"/>
        <v>3.4397151084662583E-2</v>
      </c>
      <c r="E4214" s="13">
        <f t="shared" si="481"/>
        <v>1.651063252063804</v>
      </c>
      <c r="F4214">
        <v>46.67</v>
      </c>
      <c r="H4214" s="16"/>
      <c r="I4214" s="16"/>
      <c r="J4214" s="48"/>
      <c r="K4214" s="16"/>
      <c r="L4214" s="15"/>
      <c r="M4214" s="16"/>
      <c r="N4214" s="16"/>
      <c r="O4214" s="16"/>
      <c r="P4214" s="16"/>
    </row>
    <row r="4215" spans="1:16" ht="15.75" x14ac:dyDescent="0.25">
      <c r="A4215" s="14">
        <v>41345.770833333336</v>
      </c>
      <c r="B4215" s="15">
        <v>1.1000000000000001</v>
      </c>
      <c r="C4215" s="12">
        <f t="shared" si="479"/>
        <v>31.148531260000006</v>
      </c>
      <c r="D4215" s="64">
        <f t="shared" si="480"/>
        <v>3.4397151084662583E-2</v>
      </c>
      <c r="E4215" s="13">
        <f t="shared" si="481"/>
        <v>1.651063252063804</v>
      </c>
      <c r="F4215">
        <v>44.3</v>
      </c>
      <c r="H4215" s="16"/>
      <c r="I4215" s="16"/>
      <c r="J4215" s="48"/>
      <c r="K4215" s="16"/>
      <c r="L4215" s="15"/>
      <c r="M4215" s="16"/>
      <c r="N4215" s="16"/>
      <c r="O4215" s="16"/>
      <c r="P4215" s="16"/>
    </row>
    <row r="4216" spans="1:16" ht="15.75" x14ac:dyDescent="0.25">
      <c r="A4216" s="14">
        <v>41345.791666666664</v>
      </c>
      <c r="B4216" s="15">
        <v>1</v>
      </c>
      <c r="C4216" s="12">
        <f t="shared" si="479"/>
        <v>28.316846600000002</v>
      </c>
      <c r="D4216" s="64">
        <f t="shared" si="480"/>
        <v>3.127013734969325E-2</v>
      </c>
      <c r="E4216" s="13">
        <f t="shared" si="481"/>
        <v>1.500966592785276</v>
      </c>
      <c r="F4216">
        <v>44.47</v>
      </c>
      <c r="H4216" s="16"/>
      <c r="I4216" s="16"/>
      <c r="J4216" s="48"/>
      <c r="K4216" s="16"/>
      <c r="L4216" s="15"/>
      <c r="M4216" s="16"/>
      <c r="N4216" s="16"/>
      <c r="O4216" s="16"/>
      <c r="P4216" s="16"/>
    </row>
    <row r="4217" spans="1:16" ht="15.75" x14ac:dyDescent="0.25">
      <c r="A4217" s="14">
        <v>41345.8125</v>
      </c>
      <c r="B4217" s="15">
        <v>1</v>
      </c>
      <c r="C4217" s="12">
        <f t="shared" si="479"/>
        <v>28.316846600000002</v>
      </c>
      <c r="D4217" s="64">
        <f t="shared" si="480"/>
        <v>3.127013734969325E-2</v>
      </c>
      <c r="E4217" s="13">
        <f t="shared" si="481"/>
        <v>1.500966592785276</v>
      </c>
      <c r="F4217">
        <v>40.950000000000003</v>
      </c>
      <c r="H4217" s="16"/>
      <c r="I4217" s="16"/>
      <c r="J4217" s="48"/>
      <c r="K4217" s="16"/>
      <c r="L4217" s="15"/>
      <c r="M4217" s="16"/>
      <c r="N4217" s="16"/>
      <c r="O4217" s="16"/>
      <c r="P4217" s="16"/>
    </row>
    <row r="4218" spans="1:16" ht="15.75" x14ac:dyDescent="0.25">
      <c r="A4218" s="14">
        <v>41345.833333333336</v>
      </c>
      <c r="B4218" s="15">
        <v>1</v>
      </c>
      <c r="C4218" s="12">
        <f t="shared" si="479"/>
        <v>28.316846600000002</v>
      </c>
      <c r="D4218" s="64">
        <f t="shared" si="480"/>
        <v>3.127013734969325E-2</v>
      </c>
      <c r="E4218" s="13">
        <f t="shared" si="481"/>
        <v>1.500966592785276</v>
      </c>
      <c r="F4218">
        <v>48.73</v>
      </c>
      <c r="H4218" s="16"/>
      <c r="I4218" s="16"/>
      <c r="J4218" s="48"/>
      <c r="K4218" s="16"/>
      <c r="L4218" s="15"/>
      <c r="M4218" s="16"/>
      <c r="N4218" s="16"/>
      <c r="O4218" s="16"/>
      <c r="P4218" s="16"/>
    </row>
    <row r="4219" spans="1:16" ht="15.75" x14ac:dyDescent="0.25">
      <c r="A4219" s="14">
        <v>41345.854166666664</v>
      </c>
      <c r="B4219" s="15">
        <v>0.94</v>
      </c>
      <c r="C4219" s="12">
        <f t="shared" si="479"/>
        <v>26.617835803999998</v>
      </c>
      <c r="D4219" s="64">
        <f t="shared" si="480"/>
        <v>2.9393929108711653E-2</v>
      </c>
      <c r="E4219" s="13">
        <f t="shared" si="481"/>
        <v>1.4109085972181596</v>
      </c>
      <c r="F4219">
        <v>44.16</v>
      </c>
      <c r="H4219" s="16"/>
      <c r="I4219" s="16"/>
      <c r="J4219" s="48"/>
      <c r="K4219" s="16"/>
      <c r="L4219" s="15"/>
      <c r="M4219" s="16"/>
      <c r="N4219" s="16"/>
      <c r="O4219" s="16"/>
      <c r="P4219" s="16"/>
    </row>
    <row r="4220" spans="1:16" ht="15.75" x14ac:dyDescent="0.25">
      <c r="A4220" s="14">
        <v>41345.875</v>
      </c>
      <c r="B4220" s="15">
        <v>0.94</v>
      </c>
      <c r="C4220" s="12">
        <f t="shared" si="479"/>
        <v>26.617835803999998</v>
      </c>
      <c r="D4220" s="64">
        <f t="shared" si="480"/>
        <v>2.9393929108711653E-2</v>
      </c>
      <c r="E4220" s="13">
        <f t="shared" si="481"/>
        <v>1.4109085972181596</v>
      </c>
      <c r="F4220">
        <v>37.979999999999997</v>
      </c>
      <c r="H4220" s="16"/>
      <c r="I4220" s="16"/>
      <c r="J4220" s="48"/>
      <c r="K4220" s="16"/>
      <c r="L4220" s="15"/>
      <c r="M4220" s="16"/>
      <c r="N4220" s="16"/>
      <c r="O4220" s="16"/>
      <c r="P4220" s="16"/>
    </row>
    <row r="4221" spans="1:16" ht="15.75" x14ac:dyDescent="0.25">
      <c r="A4221" s="14">
        <v>41345.895833333336</v>
      </c>
      <c r="B4221" s="15">
        <v>0.94</v>
      </c>
      <c r="C4221" s="12">
        <f t="shared" si="479"/>
        <v>26.617835803999998</v>
      </c>
      <c r="D4221" s="64">
        <f t="shared" si="480"/>
        <v>2.9393929108711653E-2</v>
      </c>
      <c r="E4221" s="13">
        <f t="shared" si="481"/>
        <v>1.4109085972181596</v>
      </c>
      <c r="F4221">
        <v>35.950000000000003</v>
      </c>
      <c r="H4221" s="16"/>
      <c r="I4221" s="16"/>
      <c r="J4221" s="48"/>
      <c r="K4221" s="16"/>
      <c r="L4221" s="15"/>
      <c r="M4221" s="16"/>
      <c r="N4221" s="16"/>
      <c r="O4221" s="16"/>
      <c r="P4221" s="16"/>
    </row>
    <row r="4222" spans="1:16" ht="15.75" x14ac:dyDescent="0.25">
      <c r="A4222" s="14">
        <v>41345.916666666664</v>
      </c>
      <c r="B4222" s="15">
        <v>0.8</v>
      </c>
      <c r="C4222" s="12">
        <f t="shared" si="479"/>
        <v>22.653477280000004</v>
      </c>
      <c r="D4222" s="64">
        <f t="shared" si="480"/>
        <v>2.5016109879754608E-2</v>
      </c>
      <c r="E4222" s="13">
        <f t="shared" si="481"/>
        <v>1.2007732742282211</v>
      </c>
      <c r="F4222">
        <v>37.979999999999997</v>
      </c>
      <c r="H4222" s="16"/>
      <c r="I4222" s="16"/>
      <c r="J4222" s="48"/>
      <c r="K4222" s="16"/>
      <c r="L4222" s="15"/>
      <c r="M4222" s="16"/>
      <c r="N4222" s="16"/>
      <c r="O4222" s="16"/>
      <c r="P4222" s="16"/>
    </row>
    <row r="4223" spans="1:16" ht="15.75" x14ac:dyDescent="0.25">
      <c r="A4223" s="14">
        <v>41345.9375</v>
      </c>
      <c r="B4223" s="15">
        <v>0.8</v>
      </c>
      <c r="C4223" s="12">
        <f t="shared" si="479"/>
        <v>22.653477280000004</v>
      </c>
      <c r="D4223" s="64">
        <f t="shared" si="480"/>
        <v>2.5016109879754608E-2</v>
      </c>
      <c r="E4223" s="13">
        <f t="shared" si="481"/>
        <v>1.2007732742282211</v>
      </c>
      <c r="F4223">
        <v>33.119999999999997</v>
      </c>
      <c r="H4223" s="16"/>
      <c r="I4223" s="16"/>
      <c r="J4223" s="48"/>
      <c r="K4223" s="16"/>
      <c r="L4223" s="15"/>
      <c r="M4223" s="16"/>
      <c r="N4223" s="16"/>
      <c r="O4223" s="16"/>
      <c r="P4223" s="16"/>
    </row>
    <row r="4224" spans="1:16" ht="15.75" x14ac:dyDescent="0.25">
      <c r="A4224" s="14">
        <v>41345.958333333336</v>
      </c>
      <c r="B4224" s="15">
        <v>0.8</v>
      </c>
      <c r="C4224" s="12">
        <f t="shared" si="479"/>
        <v>22.653477280000004</v>
      </c>
      <c r="D4224" s="64">
        <f t="shared" si="480"/>
        <v>2.5016109879754608E-2</v>
      </c>
      <c r="E4224" s="13">
        <f t="shared" si="481"/>
        <v>1.2007732742282211</v>
      </c>
      <c r="F4224">
        <v>29.65</v>
      </c>
      <c r="H4224" s="16"/>
      <c r="I4224" s="16"/>
      <c r="J4224" s="48"/>
      <c r="K4224" s="16"/>
      <c r="L4224" s="15"/>
      <c r="M4224" s="16"/>
      <c r="N4224" s="16"/>
      <c r="O4224" s="16"/>
      <c r="P4224" s="16"/>
    </row>
    <row r="4225" spans="1:16" ht="15.75" x14ac:dyDescent="0.25">
      <c r="A4225" s="14">
        <v>41345.979166666664</v>
      </c>
      <c r="B4225" s="15">
        <v>0.8</v>
      </c>
      <c r="C4225" s="12">
        <f t="shared" si="479"/>
        <v>22.653477280000004</v>
      </c>
      <c r="D4225" s="64">
        <f t="shared" si="480"/>
        <v>2.5016109879754608E-2</v>
      </c>
      <c r="E4225" s="13">
        <f t="shared" si="481"/>
        <v>1.2007732742282211</v>
      </c>
      <c r="F4225">
        <v>23.46</v>
      </c>
      <c r="H4225" s="16"/>
      <c r="I4225" s="16"/>
      <c r="J4225" s="48"/>
      <c r="K4225" s="16"/>
      <c r="L4225" s="15"/>
      <c r="M4225" s="16"/>
      <c r="N4225" s="16"/>
      <c r="O4225" s="16"/>
      <c r="P4225" s="16"/>
    </row>
    <row r="4226" spans="1:16" ht="15.75" x14ac:dyDescent="0.25">
      <c r="A4226" s="14">
        <v>41346</v>
      </c>
      <c r="B4226" s="15">
        <v>0.8</v>
      </c>
      <c r="C4226" s="12">
        <f t="shared" si="479"/>
        <v>22.653477280000004</v>
      </c>
      <c r="D4226" s="64">
        <f t="shared" si="480"/>
        <v>2.5016109879754608E-2</v>
      </c>
      <c r="E4226" s="13">
        <f t="shared" si="481"/>
        <v>1.2007732742282211</v>
      </c>
      <c r="F4226">
        <v>95.3</v>
      </c>
      <c r="H4226" s="16"/>
      <c r="I4226" s="16"/>
      <c r="J4226" s="48"/>
      <c r="K4226" s="16">
        <f>SUM(J4226:J4273)</f>
        <v>0</v>
      </c>
      <c r="L4226" s="16"/>
      <c r="M4226" s="16"/>
      <c r="N4226" s="16"/>
      <c r="O4226" s="16">
        <f>AVERAGE(E4226:E4273)</f>
        <v>1.0316018311663802</v>
      </c>
      <c r="P4226" s="16">
        <f>MAX(E4226:E4273)</f>
        <v>1.2007732742282211</v>
      </c>
    </row>
    <row r="4227" spans="1:16" ht="15.75" x14ac:dyDescent="0.25">
      <c r="A4227" s="14">
        <v>41346.020833333336</v>
      </c>
      <c r="B4227" s="15">
        <v>0.8</v>
      </c>
      <c r="C4227" s="12">
        <f t="shared" si="479"/>
        <v>22.653477280000004</v>
      </c>
      <c r="D4227" s="64">
        <f t="shared" si="480"/>
        <v>2.5016109879754608E-2</v>
      </c>
      <c r="E4227" s="13">
        <f t="shared" si="481"/>
        <v>1.2007732742282211</v>
      </c>
      <c r="F4227">
        <v>57.16</v>
      </c>
      <c r="H4227" s="16"/>
      <c r="I4227" s="16"/>
      <c r="J4227" s="48"/>
      <c r="K4227" s="16"/>
      <c r="L4227" s="15"/>
      <c r="M4227" s="16"/>
      <c r="N4227" s="16"/>
      <c r="O4227" s="16"/>
      <c r="P4227" s="16"/>
    </row>
    <row r="4228" spans="1:16" ht="15.75" x14ac:dyDescent="0.25">
      <c r="A4228" s="14">
        <v>41346.041666666664</v>
      </c>
      <c r="B4228" s="15">
        <v>0.74</v>
      </c>
      <c r="C4228" s="12">
        <f t="shared" si="479"/>
        <v>20.954466484000001</v>
      </c>
      <c r="D4228" s="64">
        <f t="shared" si="480"/>
        <v>2.3139901638773004E-2</v>
      </c>
      <c r="E4228" s="13">
        <f t="shared" si="481"/>
        <v>1.1107152786611043</v>
      </c>
      <c r="F4228">
        <v>62.21</v>
      </c>
      <c r="H4228" s="16"/>
      <c r="I4228" s="16"/>
      <c r="J4228" s="48"/>
      <c r="K4228" s="16"/>
      <c r="L4228" s="15"/>
      <c r="M4228" s="16"/>
      <c r="N4228" s="16"/>
      <c r="O4228" s="16"/>
      <c r="P4228" s="16"/>
    </row>
    <row r="4229" spans="1:16" ht="15.75" x14ac:dyDescent="0.25">
      <c r="A4229" s="14">
        <v>41346.0625</v>
      </c>
      <c r="B4229" s="15">
        <v>0.74</v>
      </c>
      <c r="C4229" s="12">
        <f t="shared" si="479"/>
        <v>20.954466484000001</v>
      </c>
      <c r="D4229" s="64">
        <f t="shared" si="480"/>
        <v>2.3139901638773004E-2</v>
      </c>
      <c r="E4229" s="13">
        <f t="shared" si="481"/>
        <v>1.1107152786611043</v>
      </c>
      <c r="F4229">
        <v>62.09</v>
      </c>
      <c r="H4229" s="16"/>
      <c r="I4229" s="16"/>
      <c r="J4229" s="48"/>
      <c r="K4229" s="16"/>
      <c r="L4229" s="15"/>
      <c r="M4229" s="16"/>
      <c r="N4229" s="16"/>
      <c r="O4229" s="16"/>
      <c r="P4229" s="16"/>
    </row>
    <row r="4230" spans="1:16" ht="15.75" x14ac:dyDescent="0.25">
      <c r="A4230" s="14">
        <v>41346.083333333336</v>
      </c>
      <c r="B4230" s="15">
        <v>0.74</v>
      </c>
      <c r="C4230" s="12">
        <f t="shared" si="479"/>
        <v>20.954466484000001</v>
      </c>
      <c r="D4230" s="64">
        <f t="shared" si="480"/>
        <v>2.3139901638773004E-2</v>
      </c>
      <c r="E4230" s="13">
        <f t="shared" si="481"/>
        <v>1.1107152786611043</v>
      </c>
      <c r="F4230">
        <v>39.619999999999997</v>
      </c>
      <c r="H4230" s="16"/>
      <c r="I4230" s="16"/>
      <c r="J4230" s="48"/>
      <c r="K4230" s="16"/>
      <c r="L4230" s="15"/>
      <c r="M4230" s="16"/>
      <c r="N4230" s="16"/>
      <c r="O4230" s="16"/>
      <c r="P4230" s="16"/>
    </row>
    <row r="4231" spans="1:16" ht="15.75" x14ac:dyDescent="0.25">
      <c r="A4231" s="14">
        <v>41346.104166666664</v>
      </c>
      <c r="B4231" s="15">
        <v>0.74</v>
      </c>
      <c r="C4231" s="12">
        <f t="shared" si="479"/>
        <v>20.954466484000001</v>
      </c>
      <c r="D4231" s="64">
        <f t="shared" si="480"/>
        <v>2.3139901638773004E-2</v>
      </c>
      <c r="E4231" s="13">
        <f t="shared" si="481"/>
        <v>1.1107152786611043</v>
      </c>
      <c r="F4231">
        <v>34.06</v>
      </c>
      <c r="H4231" s="16"/>
      <c r="I4231" s="16"/>
      <c r="J4231" s="48"/>
      <c r="K4231" s="16"/>
      <c r="L4231" s="15"/>
      <c r="M4231" s="16"/>
      <c r="N4231" s="16"/>
      <c r="O4231" s="16"/>
      <c r="P4231" s="16"/>
    </row>
    <row r="4232" spans="1:16" ht="15.75" x14ac:dyDescent="0.25">
      <c r="A4232" s="14">
        <v>41346.125</v>
      </c>
      <c r="B4232" s="15">
        <v>0.74</v>
      </c>
      <c r="C4232" s="12">
        <f t="shared" si="479"/>
        <v>20.954466484000001</v>
      </c>
      <c r="D4232" s="64">
        <f t="shared" si="480"/>
        <v>2.3139901638773004E-2</v>
      </c>
      <c r="E4232" s="13">
        <f t="shared" si="481"/>
        <v>1.1107152786611043</v>
      </c>
      <c r="F4232">
        <v>24.87</v>
      </c>
      <c r="H4232" s="16"/>
      <c r="I4232" s="16"/>
      <c r="J4232" s="48"/>
      <c r="K4232" s="16"/>
      <c r="L4232" s="15"/>
      <c r="M4232" s="16"/>
      <c r="N4232" s="16"/>
      <c r="O4232" s="16"/>
      <c r="P4232" s="16"/>
    </row>
    <row r="4233" spans="1:16" ht="15.75" x14ac:dyDescent="0.25">
      <c r="A4233" s="14">
        <v>41346.145833333336</v>
      </c>
      <c r="B4233" s="15">
        <v>0.74</v>
      </c>
      <c r="C4233" s="12">
        <f t="shared" si="479"/>
        <v>20.954466484000001</v>
      </c>
      <c r="D4233" s="64">
        <f t="shared" si="480"/>
        <v>2.3139901638773004E-2</v>
      </c>
      <c r="E4233" s="13">
        <f t="shared" si="481"/>
        <v>1.1107152786611043</v>
      </c>
      <c r="F4233">
        <v>14.49</v>
      </c>
      <c r="H4233" s="16"/>
      <c r="I4233" s="16"/>
      <c r="J4233" s="48"/>
      <c r="K4233" s="16"/>
      <c r="L4233" s="15"/>
      <c r="M4233" s="16"/>
      <c r="N4233" s="16"/>
      <c r="O4233" s="16"/>
      <c r="P4233" s="16"/>
    </row>
    <row r="4234" spans="1:16" ht="15.75" x14ac:dyDescent="0.25">
      <c r="A4234" s="14">
        <v>41346.166666666664</v>
      </c>
      <c r="B4234" s="15">
        <v>0.74</v>
      </c>
      <c r="C4234" s="12">
        <f t="shared" si="479"/>
        <v>20.954466484000001</v>
      </c>
      <c r="D4234" s="64">
        <f t="shared" si="480"/>
        <v>2.3139901638773004E-2</v>
      </c>
      <c r="E4234" s="13">
        <f t="shared" si="481"/>
        <v>1.1107152786611043</v>
      </c>
      <c r="F4234">
        <v>14.51</v>
      </c>
      <c r="H4234" s="16"/>
      <c r="I4234" s="16"/>
      <c r="J4234" s="48"/>
      <c r="K4234" s="16"/>
      <c r="L4234" s="15"/>
      <c r="M4234" s="16"/>
      <c r="N4234" s="16"/>
      <c r="O4234" s="16"/>
      <c r="P4234" s="16"/>
    </row>
    <row r="4235" spans="1:16" ht="15.75" x14ac:dyDescent="0.25">
      <c r="A4235" s="14">
        <v>41346.1875</v>
      </c>
      <c r="B4235" s="15">
        <v>0.74</v>
      </c>
      <c r="C4235" s="12">
        <f t="shared" si="479"/>
        <v>20.954466484000001</v>
      </c>
      <c r="D4235" s="64">
        <f t="shared" si="480"/>
        <v>2.3139901638773004E-2</v>
      </c>
      <c r="E4235" s="13">
        <f t="shared" si="481"/>
        <v>1.1107152786611043</v>
      </c>
      <c r="F4235">
        <v>15.63</v>
      </c>
      <c r="H4235" s="16"/>
      <c r="I4235" s="16"/>
      <c r="J4235" s="48"/>
      <c r="K4235" s="16"/>
      <c r="L4235" s="15"/>
      <c r="M4235" s="16"/>
      <c r="N4235" s="16"/>
      <c r="O4235" s="16"/>
      <c r="P4235" s="16"/>
    </row>
    <row r="4236" spans="1:16" ht="15.75" x14ac:dyDescent="0.25">
      <c r="A4236" s="14">
        <v>41346.208333333336</v>
      </c>
      <c r="B4236" s="15">
        <v>0.69</v>
      </c>
      <c r="C4236" s="12">
        <f t="shared" si="479"/>
        <v>19.538624154000001</v>
      </c>
      <c r="D4236" s="64">
        <f t="shared" si="480"/>
        <v>2.1576394771288348E-2</v>
      </c>
      <c r="E4236" s="13">
        <f t="shared" si="481"/>
        <v>1.0356669490218406</v>
      </c>
      <c r="F4236">
        <v>28.84</v>
      </c>
      <c r="H4236" s="16"/>
      <c r="I4236" s="16"/>
      <c r="J4236" s="48"/>
      <c r="K4236" s="16"/>
      <c r="L4236" s="15"/>
      <c r="M4236" s="16"/>
      <c r="N4236" s="16"/>
      <c r="O4236" s="16"/>
      <c r="P4236" s="16"/>
    </row>
    <row r="4237" spans="1:16" ht="15.75" x14ac:dyDescent="0.25">
      <c r="A4237" s="14">
        <v>41346.229166666664</v>
      </c>
      <c r="B4237" s="15">
        <v>0.69</v>
      </c>
      <c r="C4237" s="12">
        <f t="shared" si="479"/>
        <v>19.538624154000001</v>
      </c>
      <c r="D4237" s="64">
        <f t="shared" si="480"/>
        <v>2.1576394771288348E-2</v>
      </c>
      <c r="E4237" s="13">
        <f t="shared" si="481"/>
        <v>1.0356669490218406</v>
      </c>
      <c r="F4237">
        <v>52.17</v>
      </c>
      <c r="H4237" s="16"/>
      <c r="I4237" s="16"/>
      <c r="J4237" s="48"/>
      <c r="K4237" s="16"/>
      <c r="L4237" s="15"/>
      <c r="M4237" s="16"/>
      <c r="N4237" s="16"/>
      <c r="O4237" s="16"/>
      <c r="P4237" s="16"/>
    </row>
    <row r="4238" spans="1:16" ht="15.75" x14ac:dyDescent="0.25">
      <c r="A4238" s="14">
        <v>41346.25</v>
      </c>
      <c r="B4238" s="15">
        <v>0.74</v>
      </c>
      <c r="C4238" s="12">
        <f t="shared" si="479"/>
        <v>20.954466484000001</v>
      </c>
      <c r="D4238" s="64">
        <f t="shared" si="480"/>
        <v>2.3139901638773004E-2</v>
      </c>
      <c r="E4238" s="13">
        <f t="shared" si="481"/>
        <v>1.1107152786611043</v>
      </c>
      <c r="F4238">
        <v>55.5</v>
      </c>
      <c r="H4238" s="16"/>
      <c r="I4238" s="16"/>
      <c r="J4238" s="48"/>
      <c r="K4238" s="16"/>
      <c r="L4238" s="15"/>
      <c r="M4238" s="16"/>
      <c r="N4238" s="16"/>
      <c r="O4238" s="16"/>
      <c r="P4238" s="16"/>
    </row>
    <row r="4239" spans="1:16" ht="15.75" x14ac:dyDescent="0.25">
      <c r="A4239" s="14">
        <v>41346.270833333336</v>
      </c>
      <c r="B4239" s="15">
        <v>0.69</v>
      </c>
      <c r="C4239" s="12">
        <f t="shared" si="479"/>
        <v>19.538624154000001</v>
      </c>
      <c r="D4239" s="64">
        <f t="shared" si="480"/>
        <v>2.1576394771288348E-2</v>
      </c>
      <c r="E4239" s="13">
        <f t="shared" si="481"/>
        <v>1.0356669490218406</v>
      </c>
      <c r="F4239">
        <v>55.02</v>
      </c>
      <c r="H4239" s="16"/>
      <c r="I4239" s="16"/>
      <c r="J4239" s="48"/>
      <c r="K4239" s="16"/>
      <c r="L4239" s="15"/>
      <c r="M4239" s="16"/>
      <c r="N4239" s="16"/>
      <c r="O4239" s="16"/>
      <c r="P4239" s="16"/>
    </row>
    <row r="4240" spans="1:16" ht="15.75" x14ac:dyDescent="0.25">
      <c r="A4240" s="14">
        <v>41346.291666666664</v>
      </c>
      <c r="B4240" s="15">
        <v>0.69</v>
      </c>
      <c r="C4240" s="12">
        <f t="shared" si="479"/>
        <v>19.538624154000001</v>
      </c>
      <c r="D4240" s="64">
        <f t="shared" si="480"/>
        <v>2.1576394771288348E-2</v>
      </c>
      <c r="E4240" s="13">
        <f t="shared" si="481"/>
        <v>1.0356669490218406</v>
      </c>
      <c r="F4240">
        <v>58.84</v>
      </c>
      <c r="H4240" s="16"/>
      <c r="I4240" s="16"/>
      <c r="J4240" s="48"/>
      <c r="K4240" s="16"/>
      <c r="L4240" s="15"/>
      <c r="M4240" s="16"/>
      <c r="N4240" s="16"/>
      <c r="O4240" s="16"/>
      <c r="P4240" s="16"/>
    </row>
    <row r="4241" spans="1:16" ht="15.75" x14ac:dyDescent="0.25">
      <c r="A4241" s="14">
        <v>41346.3125</v>
      </c>
      <c r="B4241" s="15">
        <v>0.69</v>
      </c>
      <c r="C4241" s="12">
        <f t="shared" si="479"/>
        <v>19.538624154000001</v>
      </c>
      <c r="D4241" s="64">
        <f t="shared" si="480"/>
        <v>2.1576394771288348E-2</v>
      </c>
      <c r="E4241" s="13">
        <f t="shared" si="481"/>
        <v>1.0356669490218406</v>
      </c>
      <c r="F4241">
        <v>56.04</v>
      </c>
      <c r="H4241" s="16"/>
      <c r="I4241" s="16"/>
      <c r="J4241" s="48"/>
      <c r="K4241" s="16"/>
      <c r="L4241" s="15"/>
      <c r="M4241" s="16"/>
      <c r="N4241" s="16"/>
      <c r="O4241" s="16"/>
      <c r="P4241" s="16"/>
    </row>
    <row r="4242" spans="1:16" ht="15.75" x14ac:dyDescent="0.25">
      <c r="A4242" s="14">
        <v>41346.333333333336</v>
      </c>
      <c r="B4242" s="15">
        <v>0.69</v>
      </c>
      <c r="C4242" s="12">
        <f t="shared" si="479"/>
        <v>19.538624154000001</v>
      </c>
      <c r="D4242" s="64">
        <f t="shared" si="480"/>
        <v>2.1576394771288348E-2</v>
      </c>
      <c r="E4242" s="13">
        <f t="shared" si="481"/>
        <v>1.0356669490218406</v>
      </c>
      <c r="F4242">
        <v>58.62</v>
      </c>
      <c r="H4242" s="16"/>
      <c r="I4242" s="16"/>
      <c r="J4242" s="48"/>
      <c r="K4242" s="16"/>
      <c r="L4242" s="15"/>
      <c r="M4242" s="16"/>
      <c r="N4242" s="16"/>
      <c r="O4242" s="16"/>
      <c r="P4242" s="16"/>
    </row>
    <row r="4243" spans="1:16" ht="15.75" x14ac:dyDescent="0.25">
      <c r="A4243" s="14">
        <v>41346.354166666664</v>
      </c>
      <c r="B4243" s="15">
        <v>0.69</v>
      </c>
      <c r="C4243" s="12">
        <f t="shared" si="479"/>
        <v>19.538624154000001</v>
      </c>
      <c r="D4243" s="64">
        <f t="shared" si="480"/>
        <v>2.1576394771288348E-2</v>
      </c>
      <c r="E4243" s="13">
        <f t="shared" si="481"/>
        <v>1.0356669490218406</v>
      </c>
      <c r="F4243">
        <v>35.049999999999997</v>
      </c>
      <c r="H4243" s="16"/>
      <c r="I4243" s="16"/>
      <c r="J4243" s="48"/>
      <c r="K4243" s="16"/>
      <c r="L4243" s="15"/>
      <c r="M4243" s="16"/>
      <c r="N4243" s="16"/>
      <c r="O4243" s="16"/>
      <c r="P4243" s="16"/>
    </row>
    <row r="4244" spans="1:16" ht="15.75" x14ac:dyDescent="0.25">
      <c r="A4244" s="14">
        <v>41346.375</v>
      </c>
      <c r="B4244" s="15">
        <v>0.69</v>
      </c>
      <c r="C4244" s="12">
        <f t="shared" si="479"/>
        <v>19.538624154000001</v>
      </c>
      <c r="D4244" s="64">
        <f t="shared" si="480"/>
        <v>2.1576394771288348E-2</v>
      </c>
      <c r="E4244" s="13">
        <f t="shared" si="481"/>
        <v>1.0356669490218406</v>
      </c>
      <c r="F4244">
        <v>33.64</v>
      </c>
      <c r="H4244" s="16"/>
      <c r="I4244" s="16"/>
      <c r="J4244" s="48"/>
      <c r="K4244" s="16"/>
      <c r="L4244" s="15"/>
      <c r="M4244" s="16"/>
      <c r="N4244" s="16"/>
      <c r="O4244" s="16"/>
      <c r="P4244" s="16"/>
    </row>
    <row r="4245" spans="1:16" ht="15.75" x14ac:dyDescent="0.25">
      <c r="A4245" s="14">
        <v>41346.395833333336</v>
      </c>
      <c r="B4245" s="15">
        <v>0.69</v>
      </c>
      <c r="C4245" s="12">
        <f t="shared" si="479"/>
        <v>19.538624154000001</v>
      </c>
      <c r="D4245" s="64">
        <f t="shared" si="480"/>
        <v>2.1576394771288348E-2</v>
      </c>
      <c r="E4245" s="13">
        <f t="shared" si="481"/>
        <v>1.0356669490218406</v>
      </c>
      <c r="F4245">
        <v>34.92</v>
      </c>
      <c r="H4245" s="16"/>
      <c r="I4245" s="16"/>
      <c r="J4245" s="48"/>
      <c r="K4245" s="16"/>
      <c r="L4245" s="15"/>
      <c r="M4245" s="16"/>
      <c r="N4245" s="16"/>
      <c r="O4245" s="16"/>
      <c r="P4245" s="16"/>
    </row>
    <row r="4246" spans="1:16" ht="15.75" x14ac:dyDescent="0.25">
      <c r="A4246" s="14">
        <v>41346.416666666664</v>
      </c>
      <c r="B4246" s="15">
        <v>0.69</v>
      </c>
      <c r="C4246" s="12">
        <f t="shared" si="479"/>
        <v>19.538624154000001</v>
      </c>
      <c r="D4246" s="64">
        <f t="shared" si="480"/>
        <v>2.1576394771288348E-2</v>
      </c>
      <c r="E4246" s="13">
        <f t="shared" si="481"/>
        <v>1.0356669490218406</v>
      </c>
      <c r="F4246">
        <v>32.21</v>
      </c>
      <c r="H4246" s="16"/>
      <c r="I4246" s="16"/>
      <c r="J4246" s="48"/>
      <c r="K4246" s="16"/>
      <c r="L4246" s="15"/>
      <c r="M4246" s="16"/>
      <c r="N4246" s="16"/>
      <c r="O4246" s="16"/>
      <c r="P4246" s="16"/>
    </row>
    <row r="4247" spans="1:16" ht="15.75" x14ac:dyDescent="0.25">
      <c r="A4247" s="14">
        <v>41346.4375</v>
      </c>
      <c r="B4247" s="15">
        <v>0.69</v>
      </c>
      <c r="C4247" s="12">
        <f t="shared" si="479"/>
        <v>19.538624154000001</v>
      </c>
      <c r="D4247" s="64">
        <f t="shared" si="480"/>
        <v>2.1576394771288348E-2</v>
      </c>
      <c r="E4247" s="13">
        <f t="shared" si="481"/>
        <v>1.0356669490218406</v>
      </c>
      <c r="F4247">
        <v>31.07</v>
      </c>
      <c r="H4247" s="16"/>
      <c r="I4247" s="16"/>
      <c r="J4247" s="48"/>
      <c r="K4247" s="16"/>
      <c r="L4247" s="15"/>
      <c r="M4247" s="16"/>
      <c r="N4247" s="16"/>
      <c r="O4247" s="16"/>
      <c r="P4247" s="16"/>
    </row>
    <row r="4248" spans="1:16" ht="15.75" x14ac:dyDescent="0.25">
      <c r="A4248" s="14">
        <v>41346.458333333336</v>
      </c>
      <c r="B4248" s="15">
        <v>0.69</v>
      </c>
      <c r="C4248" s="12">
        <f t="shared" si="479"/>
        <v>19.538624154000001</v>
      </c>
      <c r="D4248" s="64">
        <f t="shared" si="480"/>
        <v>2.1576394771288348E-2</v>
      </c>
      <c r="E4248" s="13">
        <f t="shared" si="481"/>
        <v>1.0356669490218406</v>
      </c>
      <c r="F4248">
        <v>30.06</v>
      </c>
      <c r="H4248" s="16"/>
      <c r="I4248" s="16"/>
      <c r="J4248" s="48"/>
      <c r="K4248" s="16"/>
      <c r="L4248" s="15"/>
      <c r="M4248" s="16"/>
      <c r="N4248" s="16"/>
      <c r="O4248" s="16"/>
      <c r="P4248" s="16"/>
    </row>
    <row r="4249" spans="1:16" ht="15.75" x14ac:dyDescent="0.25">
      <c r="A4249" s="14">
        <v>41346.479166666664</v>
      </c>
      <c r="B4249" s="15">
        <v>0.69</v>
      </c>
      <c r="C4249" s="12">
        <f t="shared" si="479"/>
        <v>19.538624154000001</v>
      </c>
      <c r="D4249" s="64">
        <f t="shared" si="480"/>
        <v>2.1576394771288348E-2</v>
      </c>
      <c r="E4249" s="13">
        <f t="shared" si="481"/>
        <v>1.0356669490218406</v>
      </c>
      <c r="F4249">
        <v>32.15</v>
      </c>
      <c r="H4249" s="16"/>
      <c r="I4249" s="16"/>
      <c r="J4249" s="48"/>
      <c r="K4249" s="16"/>
      <c r="L4249" s="15"/>
      <c r="M4249" s="16"/>
      <c r="N4249" s="16"/>
      <c r="O4249" s="16"/>
      <c r="P4249" s="16"/>
    </row>
    <row r="4250" spans="1:16" ht="15.75" x14ac:dyDescent="0.25">
      <c r="A4250" s="14">
        <v>41346.5</v>
      </c>
      <c r="B4250" s="15">
        <v>0.69</v>
      </c>
      <c r="C4250" s="12">
        <f t="shared" si="479"/>
        <v>19.538624154000001</v>
      </c>
      <c r="D4250" s="64">
        <f t="shared" si="480"/>
        <v>2.1576394771288348E-2</v>
      </c>
      <c r="E4250" s="13">
        <f t="shared" si="481"/>
        <v>1.0356669490218406</v>
      </c>
      <c r="F4250">
        <v>32.93</v>
      </c>
      <c r="H4250" s="16"/>
      <c r="I4250" s="16"/>
      <c r="J4250" s="48"/>
      <c r="K4250" s="16"/>
      <c r="L4250" s="15"/>
      <c r="M4250" s="16"/>
      <c r="N4250" s="16"/>
      <c r="O4250" s="16"/>
      <c r="P4250" s="16"/>
    </row>
    <row r="4251" spans="1:16" ht="15.75" x14ac:dyDescent="0.25">
      <c r="A4251" s="14">
        <v>41346.520833333336</v>
      </c>
      <c r="B4251" s="15">
        <v>0.69</v>
      </c>
      <c r="C4251" s="12">
        <f t="shared" si="479"/>
        <v>19.538624154000001</v>
      </c>
      <c r="D4251" s="64">
        <f t="shared" si="480"/>
        <v>2.1576394771288348E-2</v>
      </c>
      <c r="E4251" s="13">
        <f t="shared" si="481"/>
        <v>1.0356669490218406</v>
      </c>
      <c r="F4251">
        <v>31.36</v>
      </c>
      <c r="H4251" s="16"/>
      <c r="I4251" s="16"/>
      <c r="J4251" s="48"/>
      <c r="K4251" s="16"/>
      <c r="L4251" s="15"/>
      <c r="M4251" s="16"/>
      <c r="N4251" s="16"/>
      <c r="O4251" s="16"/>
      <c r="P4251" s="16"/>
    </row>
    <row r="4252" spans="1:16" ht="15.75" x14ac:dyDescent="0.25">
      <c r="A4252" s="14">
        <v>41346.541666666664</v>
      </c>
      <c r="B4252" s="15">
        <v>0.69</v>
      </c>
      <c r="C4252" s="12">
        <f t="shared" si="479"/>
        <v>19.538624154000001</v>
      </c>
      <c r="D4252" s="64">
        <f t="shared" si="480"/>
        <v>2.1576394771288348E-2</v>
      </c>
      <c r="E4252" s="13">
        <f t="shared" si="481"/>
        <v>1.0356669490218406</v>
      </c>
      <c r="F4252">
        <v>32.700000000000003</v>
      </c>
      <c r="H4252" s="16"/>
      <c r="I4252" s="16"/>
      <c r="J4252" s="48"/>
      <c r="K4252" s="16"/>
      <c r="L4252" s="15"/>
      <c r="M4252" s="16"/>
      <c r="N4252" s="16"/>
      <c r="O4252" s="16"/>
      <c r="P4252" s="16"/>
    </row>
    <row r="4253" spans="1:16" ht="15.75" x14ac:dyDescent="0.25">
      <c r="A4253" s="14">
        <v>41346.5625</v>
      </c>
      <c r="B4253" s="15">
        <v>0.69</v>
      </c>
      <c r="C4253" s="12">
        <f t="shared" si="479"/>
        <v>19.538624154000001</v>
      </c>
      <c r="D4253" s="64">
        <f t="shared" si="480"/>
        <v>2.1576394771288348E-2</v>
      </c>
      <c r="E4253" s="13">
        <f t="shared" si="481"/>
        <v>1.0356669490218406</v>
      </c>
      <c r="F4253">
        <v>30.61</v>
      </c>
      <c r="H4253" s="16"/>
      <c r="I4253" s="16"/>
      <c r="J4253" s="48"/>
      <c r="K4253" s="16"/>
      <c r="L4253" s="15"/>
      <c r="M4253" s="16"/>
      <c r="N4253" s="16"/>
      <c r="O4253" s="16"/>
      <c r="P4253" s="16"/>
    </row>
    <row r="4254" spans="1:16" ht="15.75" x14ac:dyDescent="0.25">
      <c r="A4254" s="14">
        <v>41346.583333333336</v>
      </c>
      <c r="B4254" s="15">
        <v>0.69</v>
      </c>
      <c r="C4254" s="12">
        <f t="shared" si="479"/>
        <v>19.538624154000001</v>
      </c>
      <c r="D4254" s="64">
        <f t="shared" si="480"/>
        <v>2.1576394771288348E-2</v>
      </c>
      <c r="E4254" s="13">
        <f t="shared" si="481"/>
        <v>1.0356669490218406</v>
      </c>
      <c r="F4254">
        <v>31.65</v>
      </c>
      <c r="H4254" s="16"/>
      <c r="I4254" s="16"/>
      <c r="J4254" s="48"/>
      <c r="K4254" s="16"/>
      <c r="L4254" s="15"/>
      <c r="M4254" s="16"/>
      <c r="N4254" s="16"/>
      <c r="O4254" s="16"/>
      <c r="P4254" s="16"/>
    </row>
    <row r="4255" spans="1:16" ht="15.75" x14ac:dyDescent="0.25">
      <c r="A4255" s="14">
        <v>41346.604166666664</v>
      </c>
      <c r="B4255" s="15">
        <v>0.69</v>
      </c>
      <c r="C4255" s="12">
        <f t="shared" si="479"/>
        <v>19.538624154000001</v>
      </c>
      <c r="D4255" s="64">
        <f t="shared" si="480"/>
        <v>2.1576394771288348E-2</v>
      </c>
      <c r="E4255" s="13">
        <f t="shared" si="481"/>
        <v>1.0356669490218406</v>
      </c>
      <c r="F4255">
        <v>32.86</v>
      </c>
      <c r="H4255" s="16"/>
      <c r="I4255" s="16"/>
      <c r="J4255" s="48"/>
      <c r="K4255" s="16"/>
      <c r="L4255" s="15"/>
      <c r="M4255" s="16"/>
      <c r="N4255" s="16"/>
      <c r="O4255" s="16"/>
      <c r="P4255" s="16"/>
    </row>
    <row r="4256" spans="1:16" ht="15.75" x14ac:dyDescent="0.25">
      <c r="A4256" s="14">
        <v>41346.625</v>
      </c>
      <c r="B4256" s="15">
        <v>0.69</v>
      </c>
      <c r="C4256" s="12">
        <f t="shared" si="479"/>
        <v>19.538624154000001</v>
      </c>
      <c r="D4256" s="64">
        <f t="shared" si="480"/>
        <v>2.1576394771288348E-2</v>
      </c>
      <c r="E4256" s="13">
        <f t="shared" si="481"/>
        <v>1.0356669490218406</v>
      </c>
      <c r="F4256">
        <v>32.909999999999997</v>
      </c>
      <c r="H4256" s="16"/>
      <c r="I4256" s="16"/>
      <c r="J4256" s="48"/>
      <c r="K4256" s="16"/>
      <c r="L4256" s="15"/>
      <c r="M4256" s="16"/>
      <c r="N4256" s="16"/>
      <c r="O4256" s="16"/>
      <c r="P4256" s="16"/>
    </row>
    <row r="4257" spans="1:16" ht="15.75" x14ac:dyDescent="0.25">
      <c r="A4257" s="14">
        <v>41346.645833333336</v>
      </c>
      <c r="B4257" s="15">
        <v>0.69</v>
      </c>
      <c r="C4257" s="12">
        <f t="shared" si="479"/>
        <v>19.538624154000001</v>
      </c>
      <c r="D4257" s="64">
        <f t="shared" si="480"/>
        <v>2.1576394771288348E-2</v>
      </c>
      <c r="E4257" s="13">
        <f t="shared" si="481"/>
        <v>1.0356669490218406</v>
      </c>
      <c r="F4257">
        <v>32.31</v>
      </c>
      <c r="H4257" s="16"/>
      <c r="I4257" s="16"/>
      <c r="J4257" s="48"/>
      <c r="K4257" s="16"/>
      <c r="L4257" s="15"/>
      <c r="M4257" s="16"/>
      <c r="N4257" s="16"/>
      <c r="O4257" s="16"/>
      <c r="P4257" s="16"/>
    </row>
    <row r="4258" spans="1:16" ht="15.75" x14ac:dyDescent="0.25">
      <c r="A4258" s="14">
        <v>41346.666666666664</v>
      </c>
      <c r="B4258" s="15">
        <v>0.69</v>
      </c>
      <c r="C4258" s="12">
        <f t="shared" ref="C4258:C4321" si="482">28.3168466*B4258</f>
        <v>19.538624154000001</v>
      </c>
      <c r="D4258" s="64">
        <f t="shared" ref="D4258:D4321" si="483">C4258*1800*10^6/(1.63*10^12)</f>
        <v>2.1576394771288348E-2</v>
      </c>
      <c r="E4258" s="13">
        <f t="shared" ref="E4258:E4321" si="484">C4258*86400*10^6/(1.63*10^12)</f>
        <v>1.0356669490218406</v>
      </c>
      <c r="F4258">
        <v>31.13</v>
      </c>
      <c r="H4258" s="16"/>
      <c r="I4258" s="16"/>
      <c r="J4258" s="48"/>
      <c r="K4258" s="16"/>
      <c r="L4258" s="15"/>
      <c r="M4258" s="16"/>
      <c r="N4258" s="16"/>
      <c r="O4258" s="16"/>
      <c r="P4258" s="16"/>
    </row>
    <row r="4259" spans="1:16" ht="15.75" x14ac:dyDescent="0.25">
      <c r="A4259" s="14">
        <v>41346.6875</v>
      </c>
      <c r="B4259" s="15">
        <v>0.69</v>
      </c>
      <c r="C4259" s="12">
        <f t="shared" si="482"/>
        <v>19.538624154000001</v>
      </c>
      <c r="D4259" s="64">
        <f t="shared" si="483"/>
        <v>2.1576394771288348E-2</v>
      </c>
      <c r="E4259" s="13">
        <f t="shared" si="484"/>
        <v>1.0356669490218406</v>
      </c>
      <c r="F4259">
        <v>30.02</v>
      </c>
      <c r="H4259" s="16"/>
      <c r="I4259" s="16"/>
      <c r="J4259" s="48"/>
      <c r="K4259" s="16"/>
      <c r="L4259" s="15"/>
      <c r="M4259" s="16"/>
      <c r="N4259" s="16"/>
      <c r="O4259" s="16"/>
      <c r="P4259" s="16"/>
    </row>
    <row r="4260" spans="1:16" ht="15.75" x14ac:dyDescent="0.25">
      <c r="A4260" s="14">
        <v>41346.708333333336</v>
      </c>
      <c r="B4260" s="15">
        <v>0.69</v>
      </c>
      <c r="C4260" s="12">
        <f t="shared" si="482"/>
        <v>19.538624154000001</v>
      </c>
      <c r="D4260" s="64">
        <f t="shared" si="483"/>
        <v>2.1576394771288348E-2</v>
      </c>
      <c r="E4260" s="13">
        <f t="shared" si="484"/>
        <v>1.0356669490218406</v>
      </c>
      <c r="F4260">
        <v>31.21</v>
      </c>
      <c r="H4260" s="16"/>
      <c r="I4260" s="16"/>
      <c r="J4260" s="48"/>
      <c r="K4260" s="16"/>
      <c r="L4260" s="15"/>
      <c r="M4260" s="16"/>
      <c r="N4260" s="16"/>
      <c r="O4260" s="16"/>
      <c r="P4260" s="16"/>
    </row>
    <row r="4261" spans="1:16" ht="15.75" x14ac:dyDescent="0.25">
      <c r="A4261" s="14">
        <v>41346.729166666664</v>
      </c>
      <c r="B4261" s="15">
        <v>0.69</v>
      </c>
      <c r="C4261" s="12">
        <f t="shared" si="482"/>
        <v>19.538624154000001</v>
      </c>
      <c r="D4261" s="64">
        <f t="shared" si="483"/>
        <v>2.1576394771288348E-2</v>
      </c>
      <c r="E4261" s="13">
        <f t="shared" si="484"/>
        <v>1.0356669490218406</v>
      </c>
      <c r="F4261">
        <v>34.49</v>
      </c>
      <c r="H4261" s="16"/>
      <c r="I4261" s="16"/>
      <c r="J4261" s="48"/>
      <c r="K4261" s="16"/>
      <c r="L4261" s="15"/>
      <c r="M4261" s="16"/>
      <c r="N4261" s="16"/>
      <c r="O4261" s="16"/>
      <c r="P4261" s="16"/>
    </row>
    <row r="4262" spans="1:16" ht="15.75" x14ac:dyDescent="0.25">
      <c r="A4262" s="14">
        <v>41346.75</v>
      </c>
      <c r="B4262" s="15">
        <v>0.69</v>
      </c>
      <c r="C4262" s="12">
        <f t="shared" si="482"/>
        <v>19.538624154000001</v>
      </c>
      <c r="D4262" s="64">
        <f t="shared" si="483"/>
        <v>2.1576394771288348E-2</v>
      </c>
      <c r="E4262" s="13">
        <f t="shared" si="484"/>
        <v>1.0356669490218406</v>
      </c>
      <c r="F4262">
        <v>32.130000000000003</v>
      </c>
      <c r="H4262" s="16"/>
      <c r="I4262" s="16"/>
      <c r="J4262" s="48"/>
      <c r="K4262" s="16"/>
      <c r="L4262" s="15"/>
      <c r="M4262" s="16"/>
      <c r="N4262" s="16"/>
      <c r="O4262" s="16"/>
      <c r="P4262" s="16"/>
    </row>
    <row r="4263" spans="1:16" ht="15.75" x14ac:dyDescent="0.25">
      <c r="A4263" s="14">
        <v>41346.770833333336</v>
      </c>
      <c r="B4263" s="15">
        <v>0.61</v>
      </c>
      <c r="C4263" s="12">
        <f t="shared" si="482"/>
        <v>17.273276425999999</v>
      </c>
      <c r="D4263" s="64">
        <f t="shared" si="483"/>
        <v>1.9074783783312881E-2</v>
      </c>
      <c r="E4263" s="13">
        <f t="shared" si="484"/>
        <v>0.91558962159901836</v>
      </c>
      <c r="F4263">
        <v>32.130000000000003</v>
      </c>
      <c r="H4263" s="16"/>
      <c r="I4263" s="16"/>
      <c r="J4263" s="48"/>
      <c r="K4263" s="16"/>
      <c r="L4263" s="15"/>
      <c r="M4263" s="16"/>
      <c r="N4263" s="16"/>
      <c r="O4263" s="16"/>
      <c r="P4263" s="16"/>
    </row>
    <row r="4264" spans="1:16" ht="15.75" x14ac:dyDescent="0.25">
      <c r="A4264" s="14">
        <v>41346.791666666664</v>
      </c>
      <c r="B4264" s="15">
        <v>0.61</v>
      </c>
      <c r="C4264" s="12">
        <f t="shared" si="482"/>
        <v>17.273276425999999</v>
      </c>
      <c r="D4264" s="64">
        <f t="shared" si="483"/>
        <v>1.9074783783312881E-2</v>
      </c>
      <c r="E4264" s="13">
        <f t="shared" si="484"/>
        <v>0.91558962159901836</v>
      </c>
      <c r="F4264">
        <v>32.76</v>
      </c>
      <c r="H4264" s="16"/>
      <c r="I4264" s="16"/>
      <c r="J4264" s="48"/>
      <c r="K4264" s="16"/>
      <c r="L4264" s="15"/>
      <c r="M4264" s="16"/>
      <c r="N4264" s="16"/>
      <c r="O4264" s="16"/>
      <c r="P4264" s="16"/>
    </row>
    <row r="4265" spans="1:16" ht="15.75" x14ac:dyDescent="0.25">
      <c r="A4265" s="14">
        <v>41346.8125</v>
      </c>
      <c r="B4265" s="15">
        <v>0.61</v>
      </c>
      <c r="C4265" s="12">
        <f t="shared" si="482"/>
        <v>17.273276425999999</v>
      </c>
      <c r="D4265" s="64">
        <f t="shared" si="483"/>
        <v>1.9074783783312881E-2</v>
      </c>
      <c r="E4265" s="13">
        <f t="shared" si="484"/>
        <v>0.91558962159901836</v>
      </c>
      <c r="F4265">
        <v>32.89</v>
      </c>
      <c r="H4265" s="16"/>
      <c r="I4265" s="16"/>
      <c r="J4265" s="48"/>
      <c r="K4265" s="16"/>
      <c r="L4265" s="15"/>
      <c r="M4265" s="16"/>
      <c r="N4265" s="16"/>
      <c r="O4265" s="16"/>
      <c r="P4265" s="16"/>
    </row>
    <row r="4266" spans="1:16" ht="15.75" x14ac:dyDescent="0.25">
      <c r="A4266" s="14">
        <v>41346.833333333336</v>
      </c>
      <c r="B4266" s="15">
        <v>0.61</v>
      </c>
      <c r="C4266" s="12">
        <f t="shared" si="482"/>
        <v>17.273276425999999</v>
      </c>
      <c r="D4266" s="64">
        <f t="shared" si="483"/>
        <v>1.9074783783312881E-2</v>
      </c>
      <c r="E4266" s="13">
        <f t="shared" si="484"/>
        <v>0.91558962159901836</v>
      </c>
      <c r="F4266">
        <v>32.79</v>
      </c>
      <c r="H4266" s="16"/>
      <c r="I4266" s="16"/>
      <c r="J4266" s="48"/>
      <c r="K4266" s="16"/>
      <c r="L4266" s="15"/>
      <c r="M4266" s="16"/>
      <c r="N4266" s="16"/>
      <c r="O4266" s="16"/>
      <c r="P4266" s="16"/>
    </row>
    <row r="4267" spans="1:16" ht="15.75" x14ac:dyDescent="0.25">
      <c r="A4267" s="14">
        <v>41346.854166666664</v>
      </c>
      <c r="B4267" s="15">
        <v>0.61</v>
      </c>
      <c r="C4267" s="12">
        <f t="shared" si="482"/>
        <v>17.273276425999999</v>
      </c>
      <c r="D4267" s="64">
        <f t="shared" si="483"/>
        <v>1.9074783783312881E-2</v>
      </c>
      <c r="E4267" s="13">
        <f t="shared" si="484"/>
        <v>0.91558962159901836</v>
      </c>
      <c r="F4267">
        <v>32</v>
      </c>
      <c r="H4267" s="16"/>
      <c r="I4267" s="16"/>
      <c r="J4267" s="48"/>
      <c r="K4267" s="16"/>
      <c r="L4267" s="15"/>
      <c r="M4267" s="16"/>
      <c r="N4267" s="16"/>
      <c r="O4267" s="16"/>
      <c r="P4267" s="16"/>
    </row>
    <row r="4268" spans="1:16" ht="15.75" x14ac:dyDescent="0.25">
      <c r="A4268" s="14">
        <v>41346.875</v>
      </c>
      <c r="B4268" s="15">
        <v>0.61</v>
      </c>
      <c r="C4268" s="12">
        <f t="shared" si="482"/>
        <v>17.273276425999999</v>
      </c>
      <c r="D4268" s="64">
        <f t="shared" si="483"/>
        <v>1.9074783783312881E-2</v>
      </c>
      <c r="E4268" s="13">
        <f t="shared" si="484"/>
        <v>0.91558962159901836</v>
      </c>
      <c r="F4268">
        <v>30.87</v>
      </c>
      <c r="H4268" s="16"/>
      <c r="I4268" s="16"/>
      <c r="J4268" s="48"/>
      <c r="K4268" s="16"/>
      <c r="L4268" s="15"/>
      <c r="M4268" s="16"/>
      <c r="N4268" s="16"/>
      <c r="O4268" s="16"/>
      <c r="P4268" s="16"/>
    </row>
    <row r="4269" spans="1:16" ht="15.75" x14ac:dyDescent="0.25">
      <c r="A4269" s="14">
        <v>41346.895833333336</v>
      </c>
      <c r="B4269" s="15">
        <v>0.69</v>
      </c>
      <c r="C4269" s="12">
        <f t="shared" si="482"/>
        <v>19.538624154000001</v>
      </c>
      <c r="D4269" s="64">
        <f t="shared" si="483"/>
        <v>2.1576394771288348E-2</v>
      </c>
      <c r="E4269" s="13">
        <f t="shared" si="484"/>
        <v>1.0356669490218406</v>
      </c>
      <c r="F4269">
        <v>30.87</v>
      </c>
      <c r="H4269" s="16"/>
      <c r="I4269" s="16"/>
      <c r="J4269" s="48"/>
      <c r="K4269" s="16"/>
      <c r="L4269" s="15"/>
      <c r="M4269" s="16"/>
      <c r="N4269" s="16"/>
      <c r="O4269" s="16"/>
      <c r="P4269" s="16"/>
    </row>
    <row r="4270" spans="1:16" ht="15.75" x14ac:dyDescent="0.25">
      <c r="A4270" s="14">
        <v>41346.916666666664</v>
      </c>
      <c r="B4270" s="15">
        <v>0.61</v>
      </c>
      <c r="C4270" s="12">
        <f t="shared" si="482"/>
        <v>17.273276425999999</v>
      </c>
      <c r="D4270" s="64">
        <f t="shared" si="483"/>
        <v>1.9074783783312881E-2</v>
      </c>
      <c r="E4270" s="13">
        <f t="shared" si="484"/>
        <v>0.91558962159901836</v>
      </c>
      <c r="F4270">
        <v>30.86</v>
      </c>
      <c r="H4270" s="16"/>
      <c r="I4270" s="16"/>
      <c r="J4270" s="48"/>
      <c r="K4270" s="16"/>
      <c r="L4270" s="15"/>
      <c r="M4270" s="16"/>
      <c r="N4270" s="16"/>
      <c r="O4270" s="16"/>
      <c r="P4270" s="16"/>
    </row>
    <row r="4271" spans="1:16" ht="15.75" x14ac:dyDescent="0.25">
      <c r="A4271" s="14">
        <v>41346.9375</v>
      </c>
      <c r="B4271" s="15">
        <v>0.61</v>
      </c>
      <c r="C4271" s="12">
        <f t="shared" si="482"/>
        <v>17.273276425999999</v>
      </c>
      <c r="D4271" s="64">
        <f t="shared" si="483"/>
        <v>1.9074783783312881E-2</v>
      </c>
      <c r="E4271" s="13">
        <f t="shared" si="484"/>
        <v>0.91558962159901836</v>
      </c>
      <c r="F4271">
        <v>32.31</v>
      </c>
      <c r="H4271" s="16"/>
      <c r="I4271" s="16"/>
      <c r="J4271" s="48"/>
      <c r="K4271" s="16"/>
      <c r="L4271" s="15"/>
      <c r="M4271" s="16"/>
      <c r="N4271" s="16"/>
      <c r="O4271" s="16"/>
      <c r="P4271" s="16"/>
    </row>
    <row r="4272" spans="1:16" ht="15.75" x14ac:dyDescent="0.25">
      <c r="A4272" s="14">
        <v>41346.958333333336</v>
      </c>
      <c r="B4272" s="15">
        <v>0.61</v>
      </c>
      <c r="C4272" s="12">
        <f t="shared" si="482"/>
        <v>17.273276425999999</v>
      </c>
      <c r="D4272" s="64">
        <f t="shared" si="483"/>
        <v>1.9074783783312881E-2</v>
      </c>
      <c r="E4272" s="13">
        <f t="shared" si="484"/>
        <v>0.91558962159901836</v>
      </c>
      <c r="F4272">
        <v>30.52</v>
      </c>
      <c r="H4272" s="16"/>
      <c r="I4272" s="16"/>
      <c r="J4272" s="48"/>
      <c r="K4272" s="16"/>
      <c r="L4272" s="15"/>
      <c r="M4272" s="16"/>
      <c r="N4272" s="16"/>
      <c r="O4272" s="16"/>
      <c r="P4272" s="16"/>
    </row>
    <row r="4273" spans="1:16" ht="15.75" x14ac:dyDescent="0.25">
      <c r="A4273" s="14">
        <v>41346.979166666664</v>
      </c>
      <c r="B4273" s="15">
        <v>0.61</v>
      </c>
      <c r="C4273" s="12">
        <f t="shared" si="482"/>
        <v>17.273276425999999</v>
      </c>
      <c r="D4273" s="64">
        <f t="shared" si="483"/>
        <v>1.9074783783312881E-2</v>
      </c>
      <c r="E4273" s="13">
        <f t="shared" si="484"/>
        <v>0.91558962159901836</v>
      </c>
      <c r="F4273">
        <v>30.98</v>
      </c>
      <c r="H4273" s="16"/>
      <c r="I4273" s="16"/>
      <c r="J4273" s="48"/>
      <c r="K4273" s="16"/>
      <c r="L4273" s="15"/>
      <c r="M4273" s="16"/>
      <c r="N4273" s="16"/>
      <c r="O4273" s="16"/>
      <c r="P4273" s="16"/>
    </row>
    <row r="4274" spans="1:16" ht="15.75" x14ac:dyDescent="0.25">
      <c r="A4274" s="14">
        <v>41347</v>
      </c>
      <c r="B4274" s="15">
        <v>0.61</v>
      </c>
      <c r="C4274" s="12">
        <f t="shared" si="482"/>
        <v>17.273276425999999</v>
      </c>
      <c r="D4274" s="64">
        <f t="shared" si="483"/>
        <v>1.9074783783312881E-2</v>
      </c>
      <c r="E4274" s="13">
        <f t="shared" si="484"/>
        <v>0.91558962159901836</v>
      </c>
      <c r="F4274">
        <v>29.64</v>
      </c>
      <c r="H4274" s="16"/>
      <c r="I4274" s="16"/>
      <c r="J4274" s="48"/>
      <c r="K4274" s="16">
        <f>SUM(J4274:J4321)</f>
        <v>0</v>
      </c>
      <c r="L4274" s="16"/>
      <c r="M4274" s="16"/>
      <c r="N4274" s="16"/>
      <c r="O4274" s="16">
        <f>AVERAGE(E4274:E4321)</f>
        <v>0.90933559412907972</v>
      </c>
      <c r="P4274" s="16">
        <f>MAX(E4274:E4321)</f>
        <v>0.91558962159901836</v>
      </c>
    </row>
    <row r="4275" spans="1:16" ht="15.75" x14ac:dyDescent="0.25">
      <c r="A4275" s="14">
        <v>41347.020833333336</v>
      </c>
      <c r="B4275" s="15">
        <v>0.61</v>
      </c>
      <c r="C4275" s="12">
        <f t="shared" si="482"/>
        <v>17.273276425999999</v>
      </c>
      <c r="D4275" s="64">
        <f t="shared" si="483"/>
        <v>1.9074783783312881E-2</v>
      </c>
      <c r="E4275" s="13">
        <f t="shared" si="484"/>
        <v>0.91558962159901836</v>
      </c>
      <c r="F4275">
        <v>30.31</v>
      </c>
      <c r="H4275" s="16"/>
      <c r="I4275" s="16"/>
      <c r="J4275" s="48"/>
      <c r="K4275" s="16"/>
      <c r="L4275" s="15"/>
      <c r="M4275" s="16"/>
      <c r="N4275" s="16"/>
      <c r="O4275" s="16"/>
      <c r="P4275" s="16"/>
    </row>
    <row r="4276" spans="1:16" ht="15.75" x14ac:dyDescent="0.25">
      <c r="A4276" s="14">
        <v>41347.041666666664</v>
      </c>
      <c r="B4276" s="15">
        <v>0.61</v>
      </c>
      <c r="C4276" s="12">
        <f t="shared" si="482"/>
        <v>17.273276425999999</v>
      </c>
      <c r="D4276" s="64">
        <f t="shared" si="483"/>
        <v>1.9074783783312881E-2</v>
      </c>
      <c r="E4276" s="13">
        <f t="shared" si="484"/>
        <v>0.91558962159901836</v>
      </c>
      <c r="F4276">
        <v>30.56</v>
      </c>
      <c r="H4276" s="16"/>
      <c r="I4276" s="16"/>
      <c r="J4276" s="48"/>
      <c r="K4276" s="16"/>
      <c r="L4276" s="15"/>
      <c r="M4276" s="16"/>
      <c r="N4276" s="16"/>
      <c r="O4276" s="16"/>
      <c r="P4276" s="16"/>
    </row>
    <row r="4277" spans="1:16" ht="15.75" x14ac:dyDescent="0.25">
      <c r="A4277" s="14">
        <v>41347.0625</v>
      </c>
      <c r="B4277" s="15">
        <v>0.61</v>
      </c>
      <c r="C4277" s="12">
        <f t="shared" si="482"/>
        <v>17.273276425999999</v>
      </c>
      <c r="D4277" s="64">
        <f t="shared" si="483"/>
        <v>1.9074783783312881E-2</v>
      </c>
      <c r="E4277" s="13">
        <f t="shared" si="484"/>
        <v>0.91558962159901836</v>
      </c>
      <c r="F4277">
        <v>31.02</v>
      </c>
      <c r="H4277" s="16"/>
      <c r="I4277" s="16"/>
      <c r="J4277" s="48"/>
      <c r="K4277" s="16"/>
      <c r="L4277" s="15"/>
      <c r="M4277" s="16"/>
      <c r="N4277" s="16"/>
      <c r="O4277" s="16"/>
      <c r="P4277" s="16"/>
    </row>
    <row r="4278" spans="1:16" ht="15.75" x14ac:dyDescent="0.25">
      <c r="A4278" s="14">
        <v>41347.083333333336</v>
      </c>
      <c r="B4278" s="15">
        <v>0.61</v>
      </c>
      <c r="C4278" s="12">
        <f t="shared" si="482"/>
        <v>17.273276425999999</v>
      </c>
      <c r="D4278" s="64">
        <f t="shared" si="483"/>
        <v>1.9074783783312881E-2</v>
      </c>
      <c r="E4278" s="13">
        <f t="shared" si="484"/>
        <v>0.91558962159901836</v>
      </c>
      <c r="F4278">
        <v>31.25</v>
      </c>
      <c r="H4278" s="16"/>
      <c r="I4278" s="16"/>
      <c r="J4278" s="48"/>
      <c r="K4278" s="16"/>
      <c r="L4278" s="15"/>
      <c r="M4278" s="16"/>
      <c r="N4278" s="16"/>
      <c r="O4278" s="16"/>
      <c r="P4278" s="16"/>
    </row>
    <row r="4279" spans="1:16" ht="15.75" x14ac:dyDescent="0.25">
      <c r="A4279" s="14">
        <v>41347.104166666664</v>
      </c>
      <c r="B4279" s="15">
        <v>0.61</v>
      </c>
      <c r="C4279" s="12">
        <f t="shared" si="482"/>
        <v>17.273276425999999</v>
      </c>
      <c r="D4279" s="64">
        <f t="shared" si="483"/>
        <v>1.9074783783312881E-2</v>
      </c>
      <c r="E4279" s="13">
        <f t="shared" si="484"/>
        <v>0.91558962159901836</v>
      </c>
      <c r="F4279">
        <v>31.11</v>
      </c>
      <c r="H4279" s="16"/>
      <c r="I4279" s="16"/>
      <c r="J4279" s="48"/>
      <c r="K4279" s="16"/>
      <c r="L4279" s="15"/>
      <c r="M4279" s="16"/>
      <c r="N4279" s="16"/>
      <c r="O4279" s="16"/>
      <c r="P4279" s="16"/>
    </row>
    <row r="4280" spans="1:16" ht="15.75" x14ac:dyDescent="0.25">
      <c r="A4280" s="14">
        <v>41347.125</v>
      </c>
      <c r="B4280" s="15">
        <v>0.61</v>
      </c>
      <c r="C4280" s="12">
        <f t="shared" si="482"/>
        <v>17.273276425999999</v>
      </c>
      <c r="D4280" s="64">
        <f t="shared" si="483"/>
        <v>1.9074783783312881E-2</v>
      </c>
      <c r="E4280" s="13">
        <f t="shared" si="484"/>
        <v>0.91558962159901836</v>
      </c>
      <c r="F4280">
        <v>30.72</v>
      </c>
      <c r="H4280" s="16"/>
      <c r="I4280" s="16"/>
      <c r="J4280" s="48"/>
      <c r="K4280" s="16"/>
      <c r="L4280" s="15"/>
      <c r="M4280" s="16"/>
      <c r="N4280" s="16"/>
      <c r="O4280" s="16"/>
      <c r="P4280" s="16"/>
    </row>
    <row r="4281" spans="1:16" ht="15.75" x14ac:dyDescent="0.25">
      <c r="A4281" s="14">
        <v>41347.145833333336</v>
      </c>
      <c r="B4281" s="15">
        <v>0.61</v>
      </c>
      <c r="C4281" s="12">
        <f t="shared" si="482"/>
        <v>17.273276425999999</v>
      </c>
      <c r="D4281" s="64">
        <f t="shared" si="483"/>
        <v>1.9074783783312881E-2</v>
      </c>
      <c r="E4281" s="13">
        <f t="shared" si="484"/>
        <v>0.91558962159901836</v>
      </c>
      <c r="F4281">
        <v>30.23</v>
      </c>
      <c r="H4281" s="16"/>
      <c r="I4281" s="16"/>
      <c r="J4281" s="48"/>
      <c r="K4281" s="16"/>
      <c r="L4281" s="15"/>
      <c r="M4281" s="16"/>
      <c r="N4281" s="16"/>
      <c r="O4281" s="16"/>
      <c r="P4281" s="16"/>
    </row>
    <row r="4282" spans="1:16" ht="15.75" x14ac:dyDescent="0.25">
      <c r="A4282" s="14">
        <v>41347.166666666664</v>
      </c>
      <c r="B4282" s="15">
        <v>0.61</v>
      </c>
      <c r="C4282" s="12">
        <f t="shared" si="482"/>
        <v>17.273276425999999</v>
      </c>
      <c r="D4282" s="64">
        <f t="shared" si="483"/>
        <v>1.9074783783312881E-2</v>
      </c>
      <c r="E4282" s="13">
        <f t="shared" si="484"/>
        <v>0.91558962159901836</v>
      </c>
      <c r="F4282">
        <v>33.33</v>
      </c>
      <c r="H4282" s="16"/>
      <c r="I4282" s="16"/>
      <c r="J4282" s="48"/>
      <c r="K4282" s="16"/>
      <c r="L4282" s="15"/>
      <c r="M4282" s="16"/>
      <c r="N4282" s="16"/>
      <c r="O4282" s="16"/>
      <c r="P4282" s="16"/>
    </row>
    <row r="4283" spans="1:16" ht="15.75" x14ac:dyDescent="0.25">
      <c r="A4283" s="14">
        <v>41347.1875</v>
      </c>
      <c r="B4283" s="15">
        <v>0.61</v>
      </c>
      <c r="C4283" s="12">
        <f t="shared" si="482"/>
        <v>17.273276425999999</v>
      </c>
      <c r="D4283" s="64">
        <f t="shared" si="483"/>
        <v>1.9074783783312881E-2</v>
      </c>
      <c r="E4283" s="13">
        <f t="shared" si="484"/>
        <v>0.91558962159901836</v>
      </c>
      <c r="F4283">
        <v>31.07</v>
      </c>
      <c r="H4283" s="16"/>
      <c r="I4283" s="16"/>
      <c r="J4283" s="48"/>
      <c r="K4283" s="16"/>
      <c r="L4283" s="15"/>
      <c r="M4283" s="16"/>
      <c r="N4283" s="16"/>
      <c r="O4283" s="16"/>
      <c r="P4283" s="16"/>
    </row>
    <row r="4284" spans="1:16" ht="15.75" x14ac:dyDescent="0.25">
      <c r="A4284" s="14">
        <v>41347.208333333336</v>
      </c>
      <c r="B4284" s="15">
        <v>0.61</v>
      </c>
      <c r="C4284" s="12">
        <f t="shared" si="482"/>
        <v>17.273276425999999</v>
      </c>
      <c r="D4284" s="64">
        <f t="shared" si="483"/>
        <v>1.9074783783312881E-2</v>
      </c>
      <c r="E4284" s="13">
        <f t="shared" si="484"/>
        <v>0.91558962159901836</v>
      </c>
      <c r="F4284">
        <v>28.64</v>
      </c>
      <c r="H4284" s="16"/>
      <c r="I4284" s="16"/>
      <c r="J4284" s="48"/>
      <c r="K4284" s="16"/>
      <c r="L4284" s="15"/>
      <c r="M4284" s="16"/>
      <c r="N4284" s="16"/>
      <c r="O4284" s="16"/>
      <c r="P4284" s="16"/>
    </row>
    <row r="4285" spans="1:16" ht="15.75" x14ac:dyDescent="0.25">
      <c r="A4285" s="14">
        <v>41347.229166666664</v>
      </c>
      <c r="B4285" s="15">
        <v>0.61</v>
      </c>
      <c r="C4285" s="12">
        <f t="shared" si="482"/>
        <v>17.273276425999999</v>
      </c>
      <c r="D4285" s="64">
        <f t="shared" si="483"/>
        <v>1.9074783783312881E-2</v>
      </c>
      <c r="E4285" s="13">
        <f t="shared" si="484"/>
        <v>0.91558962159901836</v>
      </c>
      <c r="F4285">
        <v>29.8</v>
      </c>
      <c r="H4285" s="16"/>
      <c r="I4285" s="16"/>
      <c r="J4285" s="48"/>
      <c r="K4285" s="16"/>
      <c r="L4285" s="15"/>
      <c r="M4285" s="16"/>
      <c r="N4285" s="16"/>
      <c r="O4285" s="16"/>
      <c r="P4285" s="16"/>
    </row>
    <row r="4286" spans="1:16" ht="15.75" x14ac:dyDescent="0.25">
      <c r="A4286" s="14">
        <v>41347.25</v>
      </c>
      <c r="B4286" s="15">
        <v>0.61</v>
      </c>
      <c r="C4286" s="12">
        <f t="shared" si="482"/>
        <v>17.273276425999999</v>
      </c>
      <c r="D4286" s="64">
        <f t="shared" si="483"/>
        <v>1.9074783783312881E-2</v>
      </c>
      <c r="E4286" s="13">
        <f t="shared" si="484"/>
        <v>0.91558962159901836</v>
      </c>
      <c r="F4286">
        <v>30.18</v>
      </c>
      <c r="H4286" s="16"/>
      <c r="I4286" s="16"/>
      <c r="J4286" s="48"/>
      <c r="K4286" s="16"/>
      <c r="L4286" s="15"/>
      <c r="M4286" s="16"/>
      <c r="N4286" s="16"/>
      <c r="O4286" s="16"/>
      <c r="P4286" s="16"/>
    </row>
    <row r="4287" spans="1:16" ht="15.75" x14ac:dyDescent="0.25">
      <c r="A4287" s="14">
        <v>41347.270833333336</v>
      </c>
      <c r="B4287" s="15">
        <v>0.61</v>
      </c>
      <c r="C4287" s="12">
        <f t="shared" si="482"/>
        <v>17.273276425999999</v>
      </c>
      <c r="D4287" s="64">
        <f t="shared" si="483"/>
        <v>1.9074783783312881E-2</v>
      </c>
      <c r="E4287" s="13">
        <f t="shared" si="484"/>
        <v>0.91558962159901836</v>
      </c>
      <c r="F4287">
        <v>31.72</v>
      </c>
      <c r="H4287" s="16"/>
      <c r="I4287" s="16"/>
      <c r="J4287" s="48"/>
      <c r="K4287" s="16"/>
      <c r="L4287" s="15"/>
      <c r="M4287" s="16"/>
      <c r="N4287" s="16"/>
      <c r="O4287" s="16"/>
      <c r="P4287" s="16"/>
    </row>
    <row r="4288" spans="1:16" ht="15.75" x14ac:dyDescent="0.25">
      <c r="A4288" s="14">
        <v>41347.291666666664</v>
      </c>
      <c r="B4288" s="15">
        <v>0.61</v>
      </c>
      <c r="C4288" s="12">
        <f t="shared" si="482"/>
        <v>17.273276425999999</v>
      </c>
      <c r="D4288" s="64">
        <f t="shared" si="483"/>
        <v>1.9074783783312881E-2</v>
      </c>
      <c r="E4288" s="13">
        <f t="shared" si="484"/>
        <v>0.91558962159901836</v>
      </c>
      <c r="F4288">
        <v>31.05</v>
      </c>
      <c r="H4288" s="16"/>
      <c r="I4288" s="16"/>
      <c r="J4288" s="48"/>
      <c r="K4288" s="16"/>
      <c r="L4288" s="15"/>
      <c r="M4288" s="16"/>
      <c r="N4288" s="16"/>
      <c r="O4288" s="16"/>
      <c r="P4288" s="16"/>
    </row>
    <row r="4289" spans="1:16" ht="15.75" x14ac:dyDescent="0.25">
      <c r="A4289" s="14">
        <v>41347.3125</v>
      </c>
      <c r="B4289" s="15">
        <v>0.61</v>
      </c>
      <c r="C4289" s="12">
        <f t="shared" si="482"/>
        <v>17.273276425999999</v>
      </c>
      <c r="D4289" s="64">
        <f t="shared" si="483"/>
        <v>1.9074783783312881E-2</v>
      </c>
      <c r="E4289" s="13">
        <f t="shared" si="484"/>
        <v>0.91558962159901836</v>
      </c>
      <c r="F4289">
        <v>31.04</v>
      </c>
      <c r="H4289" s="16"/>
      <c r="I4289" s="16"/>
      <c r="J4289" s="48"/>
      <c r="K4289" s="16"/>
      <c r="L4289" s="15"/>
      <c r="M4289" s="16"/>
      <c r="N4289" s="16"/>
      <c r="O4289" s="16"/>
      <c r="P4289" s="16"/>
    </row>
    <row r="4290" spans="1:16" ht="15.75" x14ac:dyDescent="0.25">
      <c r="A4290" s="14">
        <v>41347.333333333336</v>
      </c>
      <c r="B4290" s="15">
        <v>0.61</v>
      </c>
      <c r="C4290" s="12">
        <f t="shared" si="482"/>
        <v>17.273276425999999</v>
      </c>
      <c r="D4290" s="64">
        <f t="shared" si="483"/>
        <v>1.9074783783312881E-2</v>
      </c>
      <c r="E4290" s="13">
        <f t="shared" si="484"/>
        <v>0.91558962159901836</v>
      </c>
      <c r="F4290">
        <v>30.66</v>
      </c>
      <c r="H4290" s="16"/>
      <c r="I4290" s="16"/>
      <c r="J4290" s="48"/>
      <c r="K4290" s="16"/>
      <c r="L4290" s="15"/>
      <c r="M4290" s="16"/>
      <c r="N4290" s="16"/>
      <c r="O4290" s="16"/>
      <c r="P4290" s="16"/>
    </row>
    <row r="4291" spans="1:16" ht="15.75" x14ac:dyDescent="0.25">
      <c r="A4291" s="14">
        <v>41347.354166666664</v>
      </c>
      <c r="B4291" s="15">
        <v>0.56999999999999995</v>
      </c>
      <c r="C4291" s="12">
        <f t="shared" si="482"/>
        <v>16.140602561999998</v>
      </c>
      <c r="D4291" s="64">
        <f t="shared" si="483"/>
        <v>1.7823978289325151E-2</v>
      </c>
      <c r="E4291" s="13">
        <f t="shared" si="484"/>
        <v>0.85555095788760727</v>
      </c>
      <c r="F4291">
        <v>31.35</v>
      </c>
      <c r="H4291" s="16"/>
      <c r="I4291" s="16"/>
      <c r="J4291" s="48"/>
      <c r="K4291" s="16"/>
      <c r="L4291" s="15"/>
      <c r="M4291" s="16"/>
      <c r="N4291" s="16"/>
      <c r="O4291" s="16"/>
      <c r="P4291" s="16"/>
    </row>
    <row r="4292" spans="1:16" ht="15.75" x14ac:dyDescent="0.25">
      <c r="A4292" s="14">
        <v>41347.375</v>
      </c>
      <c r="B4292" s="15">
        <v>0.61</v>
      </c>
      <c r="C4292" s="12">
        <f t="shared" si="482"/>
        <v>17.273276425999999</v>
      </c>
      <c r="D4292" s="64">
        <f t="shared" si="483"/>
        <v>1.9074783783312881E-2</v>
      </c>
      <c r="E4292" s="13">
        <f t="shared" si="484"/>
        <v>0.91558962159901836</v>
      </c>
      <c r="F4292">
        <v>30.15</v>
      </c>
      <c r="H4292" s="16"/>
      <c r="I4292" s="16"/>
      <c r="J4292" s="48"/>
      <c r="K4292" s="16"/>
      <c r="L4292" s="15"/>
      <c r="M4292" s="16"/>
      <c r="N4292" s="16"/>
      <c r="O4292" s="16"/>
      <c r="P4292" s="16"/>
    </row>
    <row r="4293" spans="1:16" ht="15.75" x14ac:dyDescent="0.25">
      <c r="A4293" s="14">
        <v>41347.395833333336</v>
      </c>
      <c r="B4293" s="15">
        <v>0.61</v>
      </c>
      <c r="C4293" s="12">
        <f t="shared" si="482"/>
        <v>17.273276425999999</v>
      </c>
      <c r="D4293" s="64">
        <f t="shared" si="483"/>
        <v>1.9074783783312881E-2</v>
      </c>
      <c r="E4293" s="13">
        <f t="shared" si="484"/>
        <v>0.91558962159901836</v>
      </c>
      <c r="F4293">
        <v>32.56</v>
      </c>
      <c r="H4293" s="16"/>
      <c r="I4293" s="16"/>
      <c r="J4293" s="48"/>
      <c r="K4293" s="16"/>
      <c r="L4293" s="15"/>
      <c r="M4293" s="16"/>
      <c r="N4293" s="16"/>
      <c r="O4293" s="16"/>
      <c r="P4293" s="16"/>
    </row>
    <row r="4294" spans="1:16" ht="15.75" x14ac:dyDescent="0.25">
      <c r="A4294" s="14">
        <v>41347.416666666664</v>
      </c>
      <c r="B4294" s="15">
        <v>0.61</v>
      </c>
      <c r="C4294" s="12">
        <f t="shared" si="482"/>
        <v>17.273276425999999</v>
      </c>
      <c r="D4294" s="64">
        <f t="shared" si="483"/>
        <v>1.9074783783312881E-2</v>
      </c>
      <c r="E4294" s="13">
        <f t="shared" si="484"/>
        <v>0.91558962159901836</v>
      </c>
      <c r="F4294">
        <v>32.21</v>
      </c>
      <c r="H4294" s="16"/>
      <c r="I4294" s="16"/>
      <c r="J4294" s="48"/>
      <c r="K4294" s="16"/>
      <c r="L4294" s="15"/>
      <c r="M4294" s="16"/>
      <c r="N4294" s="16"/>
      <c r="O4294" s="16"/>
      <c r="P4294" s="16"/>
    </row>
    <row r="4295" spans="1:16" ht="15.75" x14ac:dyDescent="0.25">
      <c r="A4295" s="14">
        <v>41347.4375</v>
      </c>
      <c r="B4295" s="15">
        <v>0.61</v>
      </c>
      <c r="C4295" s="12">
        <f t="shared" si="482"/>
        <v>17.273276425999999</v>
      </c>
      <c r="D4295" s="64">
        <f t="shared" si="483"/>
        <v>1.9074783783312881E-2</v>
      </c>
      <c r="E4295" s="13">
        <f t="shared" si="484"/>
        <v>0.91558962159901836</v>
      </c>
      <c r="F4295">
        <v>32.1</v>
      </c>
      <c r="H4295" s="16"/>
      <c r="I4295" s="16"/>
      <c r="J4295" s="48"/>
      <c r="K4295" s="16"/>
      <c r="L4295" s="15"/>
      <c r="M4295" s="16"/>
      <c r="N4295" s="16"/>
      <c r="O4295" s="16"/>
      <c r="P4295" s="16"/>
    </row>
    <row r="4296" spans="1:16" ht="15.75" x14ac:dyDescent="0.25">
      <c r="A4296" s="14">
        <v>41347.458333333336</v>
      </c>
      <c r="B4296" s="15">
        <v>0.61</v>
      </c>
      <c r="C4296" s="12">
        <f t="shared" si="482"/>
        <v>17.273276425999999</v>
      </c>
      <c r="D4296" s="64">
        <f t="shared" si="483"/>
        <v>1.9074783783312881E-2</v>
      </c>
      <c r="E4296" s="13">
        <f t="shared" si="484"/>
        <v>0.91558962159901836</v>
      </c>
      <c r="F4296">
        <v>37.19</v>
      </c>
      <c r="H4296" s="16"/>
      <c r="I4296" s="16"/>
      <c r="J4296" s="48"/>
      <c r="K4296" s="16"/>
      <c r="L4296" s="15"/>
      <c r="M4296" s="16"/>
      <c r="N4296" s="16"/>
      <c r="O4296" s="16"/>
      <c r="P4296" s="16"/>
    </row>
    <row r="4297" spans="1:16" ht="15.75" x14ac:dyDescent="0.25">
      <c r="A4297" s="14">
        <v>41347.479166666664</v>
      </c>
      <c r="B4297" s="15">
        <v>0.61</v>
      </c>
      <c r="C4297" s="12">
        <f t="shared" si="482"/>
        <v>17.273276425999999</v>
      </c>
      <c r="D4297" s="64">
        <f t="shared" si="483"/>
        <v>1.9074783783312881E-2</v>
      </c>
      <c r="E4297" s="13">
        <f t="shared" si="484"/>
        <v>0.91558962159901836</v>
      </c>
      <c r="F4297">
        <v>32.76</v>
      </c>
      <c r="H4297" s="16"/>
      <c r="I4297" s="16"/>
      <c r="J4297" s="48"/>
      <c r="K4297" s="16"/>
      <c r="L4297" s="15"/>
      <c r="M4297" s="16"/>
      <c r="N4297" s="16"/>
      <c r="O4297" s="16"/>
      <c r="P4297" s="16"/>
    </row>
    <row r="4298" spans="1:16" ht="15.75" x14ac:dyDescent="0.25">
      <c r="A4298" s="14">
        <v>41347.5</v>
      </c>
      <c r="B4298" s="15">
        <v>0.61</v>
      </c>
      <c r="C4298" s="12">
        <f t="shared" si="482"/>
        <v>17.273276425999999</v>
      </c>
      <c r="D4298" s="64">
        <f t="shared" si="483"/>
        <v>1.9074783783312881E-2</v>
      </c>
      <c r="E4298" s="13">
        <f t="shared" si="484"/>
        <v>0.91558962159901836</v>
      </c>
      <c r="F4298">
        <v>31.44</v>
      </c>
      <c r="H4298" s="16"/>
      <c r="I4298" s="16"/>
      <c r="J4298" s="48"/>
      <c r="K4298" s="16"/>
      <c r="L4298" s="15"/>
      <c r="M4298" s="16"/>
      <c r="N4298" s="16"/>
      <c r="O4298" s="16"/>
      <c r="P4298" s="16"/>
    </row>
    <row r="4299" spans="1:16" ht="15.75" x14ac:dyDescent="0.25">
      <c r="A4299" s="14">
        <v>41347.520833333336</v>
      </c>
      <c r="B4299" s="15">
        <v>0.61</v>
      </c>
      <c r="C4299" s="12">
        <f t="shared" si="482"/>
        <v>17.273276425999999</v>
      </c>
      <c r="D4299" s="64">
        <f t="shared" si="483"/>
        <v>1.9074783783312881E-2</v>
      </c>
      <c r="E4299" s="13">
        <f t="shared" si="484"/>
        <v>0.91558962159901836</v>
      </c>
      <c r="F4299">
        <v>31.5</v>
      </c>
      <c r="H4299" s="16"/>
      <c r="I4299" s="16"/>
      <c r="J4299" s="48"/>
      <c r="K4299" s="16"/>
      <c r="L4299" s="15"/>
      <c r="M4299" s="16"/>
      <c r="N4299" s="16"/>
      <c r="O4299" s="16"/>
      <c r="P4299" s="16"/>
    </row>
    <row r="4300" spans="1:16" ht="15.75" x14ac:dyDescent="0.25">
      <c r="A4300" s="14">
        <v>41347.541666666664</v>
      </c>
      <c r="B4300" s="15">
        <v>0.61</v>
      </c>
      <c r="C4300" s="12">
        <f t="shared" si="482"/>
        <v>17.273276425999999</v>
      </c>
      <c r="D4300" s="64">
        <f t="shared" si="483"/>
        <v>1.9074783783312881E-2</v>
      </c>
      <c r="E4300" s="13">
        <f t="shared" si="484"/>
        <v>0.91558962159901836</v>
      </c>
      <c r="F4300">
        <v>30.93</v>
      </c>
      <c r="H4300" s="16"/>
      <c r="I4300" s="16"/>
      <c r="J4300" s="48"/>
      <c r="K4300" s="16"/>
      <c r="L4300" s="15"/>
      <c r="M4300" s="16"/>
      <c r="N4300" s="16"/>
      <c r="O4300" s="16"/>
      <c r="P4300" s="16"/>
    </row>
    <row r="4301" spans="1:16" ht="15.75" x14ac:dyDescent="0.25">
      <c r="A4301" s="14">
        <v>41347.5625</v>
      </c>
      <c r="B4301" s="15">
        <v>0.61</v>
      </c>
      <c r="C4301" s="12">
        <f t="shared" si="482"/>
        <v>17.273276425999999</v>
      </c>
      <c r="D4301" s="64">
        <f t="shared" si="483"/>
        <v>1.9074783783312881E-2</v>
      </c>
      <c r="E4301" s="13">
        <f t="shared" si="484"/>
        <v>0.91558962159901836</v>
      </c>
      <c r="F4301">
        <v>31.63</v>
      </c>
      <c r="H4301" s="16"/>
      <c r="I4301" s="16"/>
      <c r="J4301" s="48"/>
      <c r="K4301" s="16"/>
      <c r="L4301" s="15"/>
      <c r="M4301" s="16"/>
      <c r="N4301" s="16"/>
      <c r="O4301" s="16"/>
      <c r="P4301" s="16"/>
    </row>
    <row r="4302" spans="1:16" ht="15.75" x14ac:dyDescent="0.25">
      <c r="A4302" s="14">
        <v>41347.583333333336</v>
      </c>
      <c r="B4302" s="15">
        <v>0.61</v>
      </c>
      <c r="C4302" s="12">
        <f t="shared" si="482"/>
        <v>17.273276425999999</v>
      </c>
      <c r="D4302" s="64">
        <f t="shared" si="483"/>
        <v>1.9074783783312881E-2</v>
      </c>
      <c r="E4302" s="13">
        <f t="shared" si="484"/>
        <v>0.91558962159901836</v>
      </c>
      <c r="F4302">
        <v>32.43</v>
      </c>
      <c r="H4302" s="16"/>
      <c r="I4302" s="16"/>
      <c r="J4302" s="48"/>
      <c r="K4302" s="16"/>
      <c r="L4302" s="15"/>
      <c r="M4302" s="16"/>
      <c r="N4302" s="16"/>
      <c r="O4302" s="16"/>
      <c r="P4302" s="16"/>
    </row>
    <row r="4303" spans="1:16" ht="15.75" x14ac:dyDescent="0.25">
      <c r="A4303" s="14">
        <v>41347.604166666664</v>
      </c>
      <c r="B4303" s="15">
        <v>0.61</v>
      </c>
      <c r="C4303" s="12">
        <f t="shared" si="482"/>
        <v>17.273276425999999</v>
      </c>
      <c r="D4303" s="64">
        <f t="shared" si="483"/>
        <v>1.9074783783312881E-2</v>
      </c>
      <c r="E4303" s="13">
        <f t="shared" si="484"/>
        <v>0.91558962159901836</v>
      </c>
      <c r="F4303">
        <v>31.7</v>
      </c>
      <c r="H4303" s="16"/>
      <c r="I4303" s="16"/>
      <c r="J4303" s="48"/>
      <c r="K4303" s="16"/>
      <c r="L4303" s="15"/>
      <c r="M4303" s="16"/>
      <c r="N4303" s="16"/>
      <c r="O4303" s="16"/>
      <c r="P4303" s="16"/>
    </row>
    <row r="4304" spans="1:16" ht="15.75" x14ac:dyDescent="0.25">
      <c r="A4304" s="14">
        <v>41347.625</v>
      </c>
      <c r="B4304" s="15">
        <v>0.56999999999999995</v>
      </c>
      <c r="C4304" s="12">
        <f t="shared" si="482"/>
        <v>16.140602561999998</v>
      </c>
      <c r="D4304" s="64">
        <f t="shared" si="483"/>
        <v>1.7823978289325151E-2</v>
      </c>
      <c r="E4304" s="13">
        <f t="shared" si="484"/>
        <v>0.85555095788760727</v>
      </c>
      <c r="F4304">
        <v>32.299999999999997</v>
      </c>
      <c r="H4304" s="16"/>
      <c r="I4304" s="16"/>
      <c r="J4304" s="48"/>
      <c r="K4304" s="16"/>
      <c r="L4304" s="15"/>
      <c r="M4304" s="16"/>
      <c r="N4304" s="16"/>
      <c r="O4304" s="16"/>
      <c r="P4304" s="16"/>
    </row>
    <row r="4305" spans="1:16" ht="15.75" x14ac:dyDescent="0.25">
      <c r="A4305" s="14">
        <v>41347.645833333336</v>
      </c>
      <c r="B4305" s="15">
        <v>0.61</v>
      </c>
      <c r="C4305" s="12">
        <f t="shared" si="482"/>
        <v>17.273276425999999</v>
      </c>
      <c r="D4305" s="64">
        <f t="shared" si="483"/>
        <v>1.9074783783312881E-2</v>
      </c>
      <c r="E4305" s="13">
        <f t="shared" si="484"/>
        <v>0.91558962159901836</v>
      </c>
      <c r="F4305">
        <v>31.6</v>
      </c>
      <c r="H4305" s="16"/>
      <c r="I4305" s="16"/>
      <c r="J4305" s="48"/>
      <c r="K4305" s="16"/>
      <c r="L4305" s="15"/>
      <c r="M4305" s="16"/>
      <c r="N4305" s="16"/>
      <c r="O4305" s="16"/>
      <c r="P4305" s="16"/>
    </row>
    <row r="4306" spans="1:16" ht="15.75" x14ac:dyDescent="0.25">
      <c r="A4306" s="14">
        <v>41347.666666666664</v>
      </c>
      <c r="B4306" s="15">
        <v>0.61</v>
      </c>
      <c r="C4306" s="12">
        <f t="shared" si="482"/>
        <v>17.273276425999999</v>
      </c>
      <c r="D4306" s="64">
        <f t="shared" si="483"/>
        <v>1.9074783783312881E-2</v>
      </c>
      <c r="E4306" s="13">
        <f t="shared" si="484"/>
        <v>0.91558962159901836</v>
      </c>
      <c r="F4306">
        <v>30.83</v>
      </c>
      <c r="H4306" s="16"/>
      <c r="I4306" s="16"/>
      <c r="J4306" s="48"/>
      <c r="K4306" s="16"/>
      <c r="L4306" s="15"/>
      <c r="M4306" s="16"/>
      <c r="N4306" s="16"/>
      <c r="O4306" s="16"/>
      <c r="P4306" s="16"/>
    </row>
    <row r="4307" spans="1:16" ht="15.75" x14ac:dyDescent="0.25">
      <c r="A4307" s="14">
        <v>41347.6875</v>
      </c>
      <c r="B4307" s="15">
        <v>0.61</v>
      </c>
      <c r="C4307" s="12">
        <f t="shared" si="482"/>
        <v>17.273276425999999</v>
      </c>
      <c r="D4307" s="64">
        <f t="shared" si="483"/>
        <v>1.9074783783312881E-2</v>
      </c>
      <c r="E4307" s="13">
        <f t="shared" si="484"/>
        <v>0.91558962159901836</v>
      </c>
      <c r="F4307">
        <v>30.55</v>
      </c>
      <c r="H4307" s="16"/>
      <c r="I4307" s="16"/>
      <c r="J4307" s="48"/>
      <c r="K4307" s="16"/>
      <c r="L4307" s="15"/>
      <c r="M4307" s="16"/>
      <c r="N4307" s="16"/>
      <c r="O4307" s="16"/>
      <c r="P4307" s="16"/>
    </row>
    <row r="4308" spans="1:16" ht="15.75" x14ac:dyDescent="0.25">
      <c r="A4308" s="14">
        <v>41347.708333333336</v>
      </c>
      <c r="B4308" s="15">
        <v>0.61</v>
      </c>
      <c r="C4308" s="12">
        <f t="shared" si="482"/>
        <v>17.273276425999999</v>
      </c>
      <c r="D4308" s="64">
        <f t="shared" si="483"/>
        <v>1.9074783783312881E-2</v>
      </c>
      <c r="E4308" s="13">
        <f t="shared" si="484"/>
        <v>0.91558962159901836</v>
      </c>
      <c r="F4308">
        <v>31.68</v>
      </c>
      <c r="H4308" s="16"/>
      <c r="I4308" s="16"/>
      <c r="J4308" s="48"/>
      <c r="K4308" s="16"/>
      <c r="L4308" s="15"/>
      <c r="M4308" s="16"/>
      <c r="N4308" s="16"/>
      <c r="O4308" s="16"/>
      <c r="P4308" s="16"/>
    </row>
    <row r="4309" spans="1:16" ht="15.75" x14ac:dyDescent="0.25">
      <c r="A4309" s="14">
        <v>41347.729166666664</v>
      </c>
      <c r="B4309" s="15">
        <v>0.61</v>
      </c>
      <c r="C4309" s="12">
        <f t="shared" si="482"/>
        <v>17.273276425999999</v>
      </c>
      <c r="D4309" s="64">
        <f t="shared" si="483"/>
        <v>1.9074783783312881E-2</v>
      </c>
      <c r="E4309" s="13">
        <f t="shared" si="484"/>
        <v>0.91558962159901836</v>
      </c>
      <c r="F4309">
        <v>31.59</v>
      </c>
      <c r="H4309" s="16"/>
      <c r="I4309" s="16"/>
      <c r="J4309" s="48"/>
      <c r="K4309" s="16"/>
      <c r="L4309" s="15"/>
      <c r="M4309" s="16"/>
      <c r="N4309" s="16"/>
      <c r="O4309" s="16"/>
      <c r="P4309" s="16"/>
    </row>
    <row r="4310" spans="1:16" ht="15.75" x14ac:dyDescent="0.25">
      <c r="A4310" s="14">
        <v>41347.75</v>
      </c>
      <c r="B4310" s="15">
        <v>0.61</v>
      </c>
      <c r="C4310" s="12">
        <f t="shared" si="482"/>
        <v>17.273276425999999</v>
      </c>
      <c r="D4310" s="64">
        <f t="shared" si="483"/>
        <v>1.9074783783312881E-2</v>
      </c>
      <c r="E4310" s="13">
        <f t="shared" si="484"/>
        <v>0.91558962159901836</v>
      </c>
      <c r="F4310">
        <v>29.44</v>
      </c>
      <c r="H4310" s="16"/>
      <c r="I4310" s="16"/>
      <c r="J4310" s="48"/>
      <c r="K4310" s="16"/>
      <c r="L4310" s="15"/>
      <c r="M4310" s="16"/>
      <c r="N4310" s="16"/>
      <c r="O4310" s="16"/>
      <c r="P4310" s="16"/>
    </row>
    <row r="4311" spans="1:16" ht="15.75" x14ac:dyDescent="0.25">
      <c r="A4311" s="14">
        <v>41347.770833333336</v>
      </c>
      <c r="B4311" s="15">
        <v>0.61</v>
      </c>
      <c r="C4311" s="12">
        <f t="shared" si="482"/>
        <v>17.273276425999999</v>
      </c>
      <c r="D4311" s="64">
        <f t="shared" si="483"/>
        <v>1.9074783783312881E-2</v>
      </c>
      <c r="E4311" s="13">
        <f t="shared" si="484"/>
        <v>0.91558962159901836</v>
      </c>
      <c r="F4311">
        <v>29.99</v>
      </c>
      <c r="H4311" s="16"/>
      <c r="I4311" s="16"/>
      <c r="J4311" s="48"/>
      <c r="K4311" s="16"/>
      <c r="L4311" s="15"/>
      <c r="M4311" s="16"/>
      <c r="N4311" s="16"/>
      <c r="O4311" s="16"/>
      <c r="P4311" s="16"/>
    </row>
    <row r="4312" spans="1:16" ht="15.75" x14ac:dyDescent="0.25">
      <c r="A4312" s="14">
        <v>41347.791666666664</v>
      </c>
      <c r="B4312" s="15">
        <v>0.61</v>
      </c>
      <c r="C4312" s="12">
        <f t="shared" si="482"/>
        <v>17.273276425999999</v>
      </c>
      <c r="D4312" s="64">
        <f t="shared" si="483"/>
        <v>1.9074783783312881E-2</v>
      </c>
      <c r="E4312" s="13">
        <f t="shared" si="484"/>
        <v>0.91558962159901836</v>
      </c>
      <c r="F4312">
        <v>31.5</v>
      </c>
      <c r="H4312" s="16"/>
      <c r="I4312" s="16"/>
      <c r="J4312" s="48"/>
      <c r="K4312" s="16"/>
      <c r="L4312" s="15"/>
      <c r="M4312" s="16"/>
      <c r="N4312" s="16"/>
      <c r="O4312" s="16"/>
      <c r="P4312" s="16"/>
    </row>
    <row r="4313" spans="1:16" ht="15.75" x14ac:dyDescent="0.25">
      <c r="A4313" s="14">
        <v>41347.8125</v>
      </c>
      <c r="B4313" s="15">
        <v>0.61</v>
      </c>
      <c r="C4313" s="12">
        <f t="shared" si="482"/>
        <v>17.273276425999999</v>
      </c>
      <c r="D4313" s="64">
        <f t="shared" si="483"/>
        <v>1.9074783783312881E-2</v>
      </c>
      <c r="E4313" s="13">
        <f t="shared" si="484"/>
        <v>0.91558962159901836</v>
      </c>
      <c r="F4313">
        <v>31.73</v>
      </c>
      <c r="H4313" s="16"/>
      <c r="I4313" s="16"/>
      <c r="J4313" s="48"/>
      <c r="K4313" s="16"/>
      <c r="L4313" s="15"/>
      <c r="M4313" s="16"/>
      <c r="N4313" s="16"/>
      <c r="O4313" s="16"/>
      <c r="P4313" s="16"/>
    </row>
    <row r="4314" spans="1:16" ht="15.75" x14ac:dyDescent="0.25">
      <c r="A4314" s="14">
        <v>41347.833333333336</v>
      </c>
      <c r="B4314" s="15">
        <v>0.61</v>
      </c>
      <c r="C4314" s="12">
        <f t="shared" si="482"/>
        <v>17.273276425999999</v>
      </c>
      <c r="D4314" s="64">
        <f t="shared" si="483"/>
        <v>1.9074783783312881E-2</v>
      </c>
      <c r="E4314" s="13">
        <f t="shared" si="484"/>
        <v>0.91558962159901836</v>
      </c>
      <c r="F4314">
        <v>32.159999999999997</v>
      </c>
      <c r="H4314" s="16"/>
      <c r="I4314" s="16"/>
      <c r="J4314" s="48"/>
      <c r="K4314" s="16"/>
      <c r="L4314" s="15"/>
      <c r="M4314" s="16"/>
      <c r="N4314" s="16"/>
      <c r="O4314" s="16"/>
      <c r="P4314" s="16"/>
    </row>
    <row r="4315" spans="1:16" ht="15.75" x14ac:dyDescent="0.25">
      <c r="A4315" s="14">
        <v>41347.854166666664</v>
      </c>
      <c r="B4315" s="15">
        <v>0.61</v>
      </c>
      <c r="C4315" s="12">
        <f t="shared" si="482"/>
        <v>17.273276425999999</v>
      </c>
      <c r="D4315" s="64">
        <f t="shared" si="483"/>
        <v>1.9074783783312881E-2</v>
      </c>
      <c r="E4315" s="13">
        <f t="shared" si="484"/>
        <v>0.91558962159901836</v>
      </c>
      <c r="F4315">
        <v>31.2</v>
      </c>
      <c r="H4315" s="16"/>
      <c r="I4315" s="16"/>
      <c r="J4315" s="48"/>
      <c r="K4315" s="16"/>
      <c r="L4315" s="15"/>
      <c r="M4315" s="16"/>
      <c r="N4315" s="16"/>
      <c r="O4315" s="16"/>
      <c r="P4315" s="16"/>
    </row>
    <row r="4316" spans="1:16" ht="15.75" x14ac:dyDescent="0.25">
      <c r="A4316" s="14">
        <v>41347.875</v>
      </c>
      <c r="B4316" s="15">
        <v>0.61</v>
      </c>
      <c r="C4316" s="12">
        <f t="shared" si="482"/>
        <v>17.273276425999999</v>
      </c>
      <c r="D4316" s="64">
        <f t="shared" si="483"/>
        <v>1.9074783783312881E-2</v>
      </c>
      <c r="E4316" s="13">
        <f t="shared" si="484"/>
        <v>0.91558962159901836</v>
      </c>
      <c r="F4316">
        <v>31.28</v>
      </c>
      <c r="H4316" s="16"/>
      <c r="I4316" s="16"/>
      <c r="J4316" s="48"/>
      <c r="K4316" s="16"/>
      <c r="L4316" s="15"/>
      <c r="M4316" s="16"/>
      <c r="N4316" s="16"/>
      <c r="O4316" s="16"/>
      <c r="P4316" s="16"/>
    </row>
    <row r="4317" spans="1:16" ht="15.75" x14ac:dyDescent="0.25">
      <c r="A4317" s="14">
        <v>41347.895833333336</v>
      </c>
      <c r="B4317" s="15">
        <v>0.61</v>
      </c>
      <c r="C4317" s="12">
        <f t="shared" si="482"/>
        <v>17.273276425999999</v>
      </c>
      <c r="D4317" s="64">
        <f t="shared" si="483"/>
        <v>1.9074783783312881E-2</v>
      </c>
      <c r="E4317" s="13">
        <f t="shared" si="484"/>
        <v>0.91558962159901836</v>
      </c>
      <c r="F4317">
        <v>29.05</v>
      </c>
      <c r="H4317" s="16"/>
      <c r="I4317" s="16"/>
      <c r="J4317" s="48"/>
      <c r="K4317" s="16"/>
      <c r="L4317" s="15"/>
      <c r="M4317" s="16"/>
      <c r="N4317" s="16"/>
      <c r="O4317" s="16"/>
      <c r="P4317" s="16"/>
    </row>
    <row r="4318" spans="1:16" ht="15.75" x14ac:dyDescent="0.25">
      <c r="A4318" s="14">
        <v>41347.916666666664</v>
      </c>
      <c r="B4318" s="15">
        <v>0.56999999999999995</v>
      </c>
      <c r="C4318" s="12">
        <f t="shared" si="482"/>
        <v>16.140602561999998</v>
      </c>
      <c r="D4318" s="64">
        <f t="shared" si="483"/>
        <v>1.7823978289325151E-2</v>
      </c>
      <c r="E4318" s="13">
        <f t="shared" si="484"/>
        <v>0.85555095788760727</v>
      </c>
      <c r="F4318">
        <v>28.71</v>
      </c>
      <c r="H4318" s="16"/>
      <c r="I4318" s="16"/>
      <c r="J4318" s="48"/>
      <c r="K4318" s="16"/>
      <c r="L4318" s="15"/>
      <c r="M4318" s="16"/>
      <c r="N4318" s="16"/>
      <c r="O4318" s="16"/>
      <c r="P4318" s="16"/>
    </row>
    <row r="4319" spans="1:16" ht="15.75" x14ac:dyDescent="0.25">
      <c r="A4319" s="14">
        <v>41347.9375</v>
      </c>
      <c r="B4319" s="15">
        <v>0.56999999999999995</v>
      </c>
      <c r="C4319" s="12">
        <f t="shared" si="482"/>
        <v>16.140602561999998</v>
      </c>
      <c r="D4319" s="64">
        <f t="shared" si="483"/>
        <v>1.7823978289325151E-2</v>
      </c>
      <c r="E4319" s="13">
        <f t="shared" si="484"/>
        <v>0.85555095788760727</v>
      </c>
      <c r="F4319">
        <v>30.04</v>
      </c>
      <c r="H4319" s="16"/>
      <c r="I4319" s="16"/>
      <c r="J4319" s="48"/>
      <c r="K4319" s="16"/>
      <c r="L4319" s="15"/>
      <c r="M4319" s="16"/>
      <c r="N4319" s="16"/>
      <c r="O4319" s="16"/>
      <c r="P4319" s="16"/>
    </row>
    <row r="4320" spans="1:16" ht="15.75" x14ac:dyDescent="0.25">
      <c r="A4320" s="14">
        <v>41347.958333333336</v>
      </c>
      <c r="B4320" s="15">
        <v>0.56999999999999995</v>
      </c>
      <c r="C4320" s="12">
        <f t="shared" si="482"/>
        <v>16.140602561999998</v>
      </c>
      <c r="D4320" s="64">
        <f t="shared" si="483"/>
        <v>1.7823978289325151E-2</v>
      </c>
      <c r="E4320" s="13">
        <f t="shared" si="484"/>
        <v>0.85555095788760727</v>
      </c>
      <c r="F4320">
        <v>30.72</v>
      </c>
      <c r="H4320" s="16"/>
      <c r="I4320" s="16"/>
      <c r="J4320" s="48"/>
      <c r="K4320" s="16"/>
      <c r="L4320" s="15"/>
      <c r="M4320" s="16"/>
      <c r="N4320" s="16"/>
      <c r="O4320" s="16"/>
      <c r="P4320" s="16"/>
    </row>
    <row r="4321" spans="1:16" ht="15.75" x14ac:dyDescent="0.25">
      <c r="A4321" s="14">
        <v>41347.979166666664</v>
      </c>
      <c r="B4321" s="15">
        <v>0.61</v>
      </c>
      <c r="C4321" s="12">
        <f t="shared" si="482"/>
        <v>17.273276425999999</v>
      </c>
      <c r="D4321" s="64">
        <f t="shared" si="483"/>
        <v>1.9074783783312881E-2</v>
      </c>
      <c r="E4321" s="13">
        <f t="shared" si="484"/>
        <v>0.91558962159901836</v>
      </c>
      <c r="F4321">
        <v>29.6</v>
      </c>
      <c r="H4321" s="16"/>
      <c r="I4321" s="16"/>
      <c r="J4321" s="48"/>
      <c r="K4321" s="16"/>
      <c r="L4321" s="15"/>
      <c r="M4321" s="16"/>
      <c r="N4321" s="16"/>
      <c r="O4321" s="16"/>
      <c r="P4321" s="16"/>
    </row>
    <row r="4322" spans="1:16" ht="15.75" x14ac:dyDescent="0.25">
      <c r="A4322" s="14">
        <v>41348</v>
      </c>
      <c r="B4322" s="15">
        <v>0.61</v>
      </c>
      <c r="C4322" s="12">
        <f t="shared" ref="C4322:C4385" si="485">28.3168466*B4322</f>
        <v>17.273276425999999</v>
      </c>
      <c r="D4322" s="64">
        <f t="shared" ref="D4322:D4385" si="486">C4322*1800*10^6/(1.63*10^12)</f>
        <v>1.9074783783312881E-2</v>
      </c>
      <c r="E4322" s="13">
        <f t="shared" ref="E4322:E4385" si="487">C4322*86400*10^6/(1.63*10^12)</f>
        <v>0.91558962159901836</v>
      </c>
      <c r="F4322">
        <v>36.39</v>
      </c>
      <c r="H4322" s="16"/>
      <c r="I4322" s="16"/>
      <c r="J4322" s="48"/>
      <c r="K4322" s="16">
        <f>SUM(J4322:J4369)</f>
        <v>0</v>
      </c>
      <c r="L4322" s="16"/>
      <c r="M4322" s="16"/>
      <c r="N4322" s="16"/>
      <c r="O4322" s="16">
        <f>AVERAGE(E4322:E4369)</f>
        <v>0.88682109523730068</v>
      </c>
      <c r="P4322" s="16">
        <f>MAX(E4322:E4369)</f>
        <v>1.0356669490218406</v>
      </c>
    </row>
    <row r="4323" spans="1:16" ht="15.75" x14ac:dyDescent="0.25">
      <c r="A4323" s="14">
        <v>41348.020833333336</v>
      </c>
      <c r="B4323" s="15">
        <v>0.56999999999999995</v>
      </c>
      <c r="C4323" s="12">
        <f t="shared" si="485"/>
        <v>16.140602561999998</v>
      </c>
      <c r="D4323" s="64">
        <f t="shared" si="486"/>
        <v>1.7823978289325151E-2</v>
      </c>
      <c r="E4323" s="13">
        <f t="shared" si="487"/>
        <v>0.85555095788760727</v>
      </c>
      <c r="F4323">
        <v>33.35</v>
      </c>
      <c r="H4323" s="16"/>
      <c r="I4323" s="16"/>
      <c r="J4323" s="48"/>
      <c r="K4323" s="16"/>
      <c r="L4323" s="15"/>
      <c r="M4323" s="16"/>
      <c r="N4323" s="16"/>
      <c r="O4323" s="16"/>
      <c r="P4323" s="16"/>
    </row>
    <row r="4324" spans="1:16" ht="15.75" x14ac:dyDescent="0.25">
      <c r="A4324" s="14">
        <v>41348.041666666664</v>
      </c>
      <c r="B4324" s="15">
        <v>0.56999999999999995</v>
      </c>
      <c r="C4324" s="12">
        <f t="shared" si="485"/>
        <v>16.140602561999998</v>
      </c>
      <c r="D4324" s="64">
        <f t="shared" si="486"/>
        <v>1.7823978289325151E-2</v>
      </c>
      <c r="E4324" s="13">
        <f t="shared" si="487"/>
        <v>0.85555095788760727</v>
      </c>
      <c r="F4324">
        <v>33.68</v>
      </c>
      <c r="H4324" s="16"/>
      <c r="I4324" s="16"/>
      <c r="J4324" s="48"/>
      <c r="K4324" s="16"/>
      <c r="L4324" s="15"/>
      <c r="M4324" s="16"/>
      <c r="N4324" s="16"/>
      <c r="O4324" s="16"/>
      <c r="P4324" s="16"/>
    </row>
    <row r="4325" spans="1:16" ht="15.75" x14ac:dyDescent="0.25">
      <c r="A4325" s="14">
        <v>41348.0625</v>
      </c>
      <c r="B4325" s="15">
        <v>0.56999999999999995</v>
      </c>
      <c r="C4325" s="12">
        <f t="shared" si="485"/>
        <v>16.140602561999998</v>
      </c>
      <c r="D4325" s="64">
        <f t="shared" si="486"/>
        <v>1.7823978289325151E-2</v>
      </c>
      <c r="E4325" s="13">
        <f t="shared" si="487"/>
        <v>0.85555095788760727</v>
      </c>
      <c r="F4325">
        <v>30.33</v>
      </c>
      <c r="H4325" s="16"/>
      <c r="I4325" s="16"/>
      <c r="J4325" s="48"/>
      <c r="K4325" s="16"/>
      <c r="L4325" s="15"/>
      <c r="M4325" s="16"/>
      <c r="N4325" s="16"/>
      <c r="O4325" s="16"/>
      <c r="P4325" s="16"/>
    </row>
    <row r="4326" spans="1:16" ht="15.75" x14ac:dyDescent="0.25">
      <c r="A4326" s="14">
        <v>41348.083333333336</v>
      </c>
      <c r="B4326" s="15">
        <v>0.56999999999999995</v>
      </c>
      <c r="C4326" s="12">
        <f t="shared" si="485"/>
        <v>16.140602561999998</v>
      </c>
      <c r="D4326" s="64">
        <f t="shared" si="486"/>
        <v>1.7823978289325151E-2</v>
      </c>
      <c r="E4326" s="13">
        <f t="shared" si="487"/>
        <v>0.85555095788760727</v>
      </c>
      <c r="F4326">
        <v>50.15</v>
      </c>
      <c r="H4326" s="16"/>
      <c r="I4326" s="16"/>
      <c r="J4326" s="48"/>
      <c r="K4326" s="16"/>
      <c r="L4326" s="15"/>
      <c r="M4326" s="16"/>
      <c r="N4326" s="16"/>
      <c r="O4326" s="16"/>
      <c r="P4326" s="16"/>
    </row>
    <row r="4327" spans="1:16" ht="15.75" x14ac:dyDescent="0.25">
      <c r="A4327" s="14">
        <v>41348.104166666664</v>
      </c>
      <c r="B4327" s="15">
        <v>0.56999999999999995</v>
      </c>
      <c r="C4327" s="12">
        <f t="shared" si="485"/>
        <v>16.140602561999998</v>
      </c>
      <c r="D4327" s="64">
        <f t="shared" si="486"/>
        <v>1.7823978289325151E-2</v>
      </c>
      <c r="E4327" s="13">
        <f t="shared" si="487"/>
        <v>0.85555095788760727</v>
      </c>
      <c r="F4327">
        <v>52.1</v>
      </c>
      <c r="H4327" s="16"/>
      <c r="I4327" s="16"/>
      <c r="J4327" s="48"/>
      <c r="K4327" s="16"/>
      <c r="L4327" s="15"/>
      <c r="M4327" s="16"/>
      <c r="N4327" s="16"/>
      <c r="O4327" s="16"/>
      <c r="P4327" s="16"/>
    </row>
    <row r="4328" spans="1:16" ht="15.75" x14ac:dyDescent="0.25">
      <c r="A4328" s="14">
        <v>41348.125</v>
      </c>
      <c r="B4328" s="15">
        <v>0.56999999999999995</v>
      </c>
      <c r="C4328" s="12">
        <f t="shared" si="485"/>
        <v>16.140602561999998</v>
      </c>
      <c r="D4328" s="64">
        <f t="shared" si="486"/>
        <v>1.7823978289325151E-2</v>
      </c>
      <c r="E4328" s="13">
        <f t="shared" si="487"/>
        <v>0.85555095788760727</v>
      </c>
      <c r="F4328">
        <v>51.94</v>
      </c>
      <c r="H4328" s="16"/>
      <c r="I4328" s="16"/>
      <c r="J4328" s="48"/>
      <c r="K4328" s="16"/>
      <c r="L4328" s="15"/>
      <c r="M4328" s="16"/>
      <c r="N4328" s="16"/>
      <c r="O4328" s="16"/>
      <c r="P4328" s="16"/>
    </row>
    <row r="4329" spans="1:16" ht="15.75" x14ac:dyDescent="0.25">
      <c r="A4329" s="14">
        <v>41348.145833333336</v>
      </c>
      <c r="B4329" s="15">
        <v>0.56999999999999995</v>
      </c>
      <c r="C4329" s="12">
        <f t="shared" si="485"/>
        <v>16.140602561999998</v>
      </c>
      <c r="D4329" s="64">
        <f t="shared" si="486"/>
        <v>1.7823978289325151E-2</v>
      </c>
      <c r="E4329" s="13">
        <f t="shared" si="487"/>
        <v>0.85555095788760727</v>
      </c>
      <c r="F4329">
        <v>49.02</v>
      </c>
      <c r="H4329" s="16"/>
      <c r="I4329" s="16"/>
      <c r="J4329" s="48"/>
      <c r="K4329" s="16"/>
      <c r="L4329" s="15"/>
      <c r="M4329" s="16"/>
      <c r="N4329" s="16"/>
      <c r="O4329" s="16"/>
      <c r="P4329" s="16"/>
    </row>
    <row r="4330" spans="1:16" ht="15.75" x14ac:dyDescent="0.25">
      <c r="A4330" s="14">
        <v>41348.166666666664</v>
      </c>
      <c r="B4330" s="15">
        <v>0.56999999999999995</v>
      </c>
      <c r="C4330" s="12">
        <f t="shared" si="485"/>
        <v>16.140602561999998</v>
      </c>
      <c r="D4330" s="64">
        <f t="shared" si="486"/>
        <v>1.7823978289325151E-2</v>
      </c>
      <c r="E4330" s="13">
        <f t="shared" si="487"/>
        <v>0.85555095788760727</v>
      </c>
      <c r="F4330">
        <v>43.51</v>
      </c>
      <c r="H4330" s="16"/>
      <c r="I4330" s="16"/>
      <c r="J4330" s="48"/>
      <c r="K4330" s="16"/>
      <c r="L4330" s="15"/>
      <c r="M4330" s="16"/>
      <c r="N4330" s="16"/>
      <c r="O4330" s="16"/>
      <c r="P4330" s="16"/>
    </row>
    <row r="4331" spans="1:16" ht="15.75" x14ac:dyDescent="0.25">
      <c r="A4331" s="14">
        <v>41348.1875</v>
      </c>
      <c r="B4331" s="15">
        <v>0.56999999999999995</v>
      </c>
      <c r="C4331" s="12">
        <f t="shared" si="485"/>
        <v>16.140602561999998</v>
      </c>
      <c r="D4331" s="64">
        <f t="shared" si="486"/>
        <v>1.7823978289325151E-2</v>
      </c>
      <c r="E4331" s="13">
        <f t="shared" si="487"/>
        <v>0.85555095788760727</v>
      </c>
      <c r="F4331">
        <v>37.01</v>
      </c>
      <c r="H4331" s="16"/>
      <c r="I4331" s="16"/>
      <c r="J4331" s="48"/>
      <c r="K4331" s="16"/>
      <c r="L4331" s="15"/>
      <c r="M4331" s="16"/>
      <c r="N4331" s="16"/>
      <c r="O4331" s="16"/>
      <c r="P4331" s="16"/>
    </row>
    <row r="4332" spans="1:16" ht="15.75" x14ac:dyDescent="0.25">
      <c r="A4332" s="14">
        <v>41348.208333333336</v>
      </c>
      <c r="B4332" s="15">
        <v>0.61</v>
      </c>
      <c r="C4332" s="12">
        <f t="shared" si="485"/>
        <v>17.273276425999999</v>
      </c>
      <c r="D4332" s="64">
        <f t="shared" si="486"/>
        <v>1.9074783783312881E-2</v>
      </c>
      <c r="E4332" s="13">
        <f t="shared" si="487"/>
        <v>0.91558962159901836</v>
      </c>
      <c r="F4332">
        <v>33.5</v>
      </c>
      <c r="H4332" s="16"/>
      <c r="I4332" s="16"/>
      <c r="J4332" s="48"/>
      <c r="K4332" s="16"/>
      <c r="L4332" s="15"/>
      <c r="M4332" s="16"/>
      <c r="N4332" s="16"/>
      <c r="O4332" s="16"/>
      <c r="P4332" s="16"/>
    </row>
    <row r="4333" spans="1:16" ht="15.75" x14ac:dyDescent="0.25">
      <c r="A4333" s="14">
        <v>41348.229166666664</v>
      </c>
      <c r="B4333" s="15">
        <v>0.61</v>
      </c>
      <c r="C4333" s="12">
        <f t="shared" si="485"/>
        <v>17.273276425999999</v>
      </c>
      <c r="D4333" s="64">
        <f t="shared" si="486"/>
        <v>1.9074783783312881E-2</v>
      </c>
      <c r="E4333" s="13">
        <f t="shared" si="487"/>
        <v>0.91558962159901836</v>
      </c>
      <c r="F4333">
        <v>31.53</v>
      </c>
      <c r="H4333" s="16"/>
      <c r="I4333" s="16"/>
      <c r="J4333" s="48"/>
      <c r="K4333" s="16"/>
      <c r="L4333" s="15"/>
      <c r="M4333" s="16"/>
      <c r="N4333" s="16"/>
      <c r="O4333" s="16"/>
      <c r="P4333" s="16"/>
    </row>
    <row r="4334" spans="1:16" ht="15.75" x14ac:dyDescent="0.25">
      <c r="A4334" s="14">
        <v>41348.25</v>
      </c>
      <c r="B4334" s="15">
        <v>0.56999999999999995</v>
      </c>
      <c r="C4334" s="12">
        <f t="shared" si="485"/>
        <v>16.140602561999998</v>
      </c>
      <c r="D4334" s="64">
        <f t="shared" si="486"/>
        <v>1.7823978289325151E-2</v>
      </c>
      <c r="E4334" s="13">
        <f t="shared" si="487"/>
        <v>0.85555095788760727</v>
      </c>
      <c r="F4334">
        <v>32.71</v>
      </c>
      <c r="H4334" s="16"/>
      <c r="I4334" s="16"/>
      <c r="J4334" s="48"/>
      <c r="K4334" s="16"/>
      <c r="L4334" s="15"/>
      <c r="M4334" s="16"/>
      <c r="N4334" s="16"/>
      <c r="O4334" s="16"/>
      <c r="P4334" s="16"/>
    </row>
    <row r="4335" spans="1:16" ht="15.75" x14ac:dyDescent="0.25">
      <c r="A4335" s="14">
        <v>41348.270833333336</v>
      </c>
      <c r="B4335" s="15">
        <v>0.56999999999999995</v>
      </c>
      <c r="C4335" s="12">
        <f t="shared" si="485"/>
        <v>16.140602561999998</v>
      </c>
      <c r="D4335" s="64">
        <f t="shared" si="486"/>
        <v>1.7823978289325151E-2</v>
      </c>
      <c r="E4335" s="13">
        <f t="shared" si="487"/>
        <v>0.85555095788760727</v>
      </c>
      <c r="F4335">
        <v>30.76</v>
      </c>
      <c r="H4335" s="16"/>
      <c r="I4335" s="16"/>
      <c r="J4335" s="48"/>
      <c r="K4335" s="16"/>
      <c r="L4335" s="15"/>
      <c r="M4335" s="16"/>
      <c r="N4335" s="16"/>
      <c r="O4335" s="16"/>
      <c r="P4335" s="16"/>
    </row>
    <row r="4336" spans="1:16" ht="15.75" x14ac:dyDescent="0.25">
      <c r="A4336" s="14">
        <v>41348.291666666664</v>
      </c>
      <c r="B4336" s="15">
        <v>0.56999999999999995</v>
      </c>
      <c r="C4336" s="12">
        <f t="shared" si="485"/>
        <v>16.140602561999998</v>
      </c>
      <c r="D4336" s="64">
        <f t="shared" si="486"/>
        <v>1.7823978289325151E-2</v>
      </c>
      <c r="E4336" s="13">
        <f t="shared" si="487"/>
        <v>0.85555095788760727</v>
      </c>
      <c r="F4336">
        <v>31.47</v>
      </c>
      <c r="H4336" s="16"/>
      <c r="I4336" s="16"/>
      <c r="J4336" s="48"/>
      <c r="K4336" s="16"/>
      <c r="L4336" s="15"/>
      <c r="M4336" s="16"/>
      <c r="N4336" s="16"/>
      <c r="O4336" s="16"/>
      <c r="P4336" s="16"/>
    </row>
    <row r="4337" spans="1:16" ht="15.75" x14ac:dyDescent="0.25">
      <c r="A4337" s="14">
        <v>41348.3125</v>
      </c>
      <c r="B4337" s="15">
        <v>0.61</v>
      </c>
      <c r="C4337" s="12">
        <f t="shared" si="485"/>
        <v>17.273276425999999</v>
      </c>
      <c r="D4337" s="64">
        <f t="shared" si="486"/>
        <v>1.9074783783312881E-2</v>
      </c>
      <c r="E4337" s="13">
        <f t="shared" si="487"/>
        <v>0.91558962159901836</v>
      </c>
      <c r="F4337">
        <v>31.18</v>
      </c>
      <c r="H4337" s="16"/>
      <c r="I4337" s="16"/>
      <c r="J4337" s="48"/>
      <c r="K4337" s="16"/>
      <c r="L4337" s="15"/>
      <c r="M4337" s="16"/>
      <c r="N4337" s="16"/>
      <c r="O4337" s="16"/>
      <c r="P4337" s="16"/>
    </row>
    <row r="4338" spans="1:16" ht="15.75" x14ac:dyDescent="0.25">
      <c r="A4338" s="14">
        <v>41348.333333333336</v>
      </c>
      <c r="B4338" s="15">
        <v>0.69</v>
      </c>
      <c r="C4338" s="12">
        <f t="shared" si="485"/>
        <v>19.538624154000001</v>
      </c>
      <c r="D4338" s="64">
        <f t="shared" si="486"/>
        <v>2.1576394771288348E-2</v>
      </c>
      <c r="E4338" s="13">
        <f t="shared" si="487"/>
        <v>1.0356669490218406</v>
      </c>
      <c r="F4338">
        <v>30.44</v>
      </c>
      <c r="H4338" s="16"/>
      <c r="I4338" s="16"/>
      <c r="J4338" s="48"/>
      <c r="K4338" s="16"/>
      <c r="L4338" s="15"/>
      <c r="M4338" s="16"/>
      <c r="N4338" s="16"/>
      <c r="O4338" s="16"/>
      <c r="P4338" s="16"/>
    </row>
    <row r="4339" spans="1:16" ht="15.75" x14ac:dyDescent="0.25">
      <c r="A4339" s="14">
        <v>41348.354166666664</v>
      </c>
      <c r="B4339" s="15">
        <v>0.56999999999999995</v>
      </c>
      <c r="C4339" s="12">
        <f t="shared" si="485"/>
        <v>16.140602561999998</v>
      </c>
      <c r="D4339" s="64">
        <f t="shared" si="486"/>
        <v>1.7823978289325151E-2</v>
      </c>
      <c r="E4339" s="13">
        <f t="shared" si="487"/>
        <v>0.85555095788760727</v>
      </c>
      <c r="F4339">
        <v>31.27</v>
      </c>
      <c r="H4339" s="16"/>
      <c r="I4339" s="16"/>
      <c r="J4339" s="48"/>
      <c r="K4339" s="16"/>
      <c r="L4339" s="15"/>
      <c r="M4339" s="16"/>
      <c r="N4339" s="16"/>
      <c r="O4339" s="16"/>
      <c r="P4339" s="16"/>
    </row>
    <row r="4340" spans="1:16" ht="15.75" x14ac:dyDescent="0.25">
      <c r="A4340" s="14">
        <v>41348.375</v>
      </c>
      <c r="B4340" s="15">
        <v>0.56999999999999995</v>
      </c>
      <c r="C4340" s="12">
        <f t="shared" si="485"/>
        <v>16.140602561999998</v>
      </c>
      <c r="D4340" s="64">
        <f t="shared" si="486"/>
        <v>1.7823978289325151E-2</v>
      </c>
      <c r="E4340" s="13">
        <f t="shared" si="487"/>
        <v>0.85555095788760727</v>
      </c>
      <c r="F4340">
        <v>31.91</v>
      </c>
      <c r="H4340" s="16"/>
      <c r="I4340" s="16"/>
      <c r="J4340" s="48"/>
      <c r="K4340" s="16"/>
      <c r="L4340" s="15"/>
      <c r="M4340" s="16"/>
      <c r="N4340" s="16"/>
      <c r="O4340" s="16"/>
      <c r="P4340" s="16"/>
    </row>
    <row r="4341" spans="1:16" ht="15.75" x14ac:dyDescent="0.25">
      <c r="A4341" s="14">
        <v>41348.395833333336</v>
      </c>
      <c r="B4341" s="15">
        <v>0.56999999999999995</v>
      </c>
      <c r="C4341" s="12">
        <f t="shared" si="485"/>
        <v>16.140602561999998</v>
      </c>
      <c r="D4341" s="64">
        <f t="shared" si="486"/>
        <v>1.7823978289325151E-2</v>
      </c>
      <c r="E4341" s="13">
        <f t="shared" si="487"/>
        <v>0.85555095788760727</v>
      </c>
      <c r="F4341">
        <v>32.68</v>
      </c>
      <c r="H4341" s="16"/>
      <c r="I4341" s="16"/>
      <c r="J4341" s="48"/>
      <c r="K4341" s="16"/>
      <c r="L4341" s="15"/>
      <c r="M4341" s="16"/>
      <c r="N4341" s="16"/>
      <c r="O4341" s="16"/>
      <c r="P4341" s="16"/>
    </row>
    <row r="4342" spans="1:16" ht="15.75" x14ac:dyDescent="0.25">
      <c r="A4342" s="14">
        <v>41348.416666666664</v>
      </c>
      <c r="B4342" s="15">
        <v>0.56999999999999995</v>
      </c>
      <c r="C4342" s="12">
        <f t="shared" si="485"/>
        <v>16.140602561999998</v>
      </c>
      <c r="D4342" s="64">
        <f t="shared" si="486"/>
        <v>1.7823978289325151E-2</v>
      </c>
      <c r="E4342" s="13">
        <f t="shared" si="487"/>
        <v>0.85555095788760727</v>
      </c>
      <c r="F4342">
        <v>32.08</v>
      </c>
      <c r="H4342" s="16"/>
      <c r="I4342" s="16"/>
      <c r="J4342" s="48"/>
      <c r="K4342" s="16"/>
      <c r="L4342" s="15"/>
      <c r="M4342" s="16"/>
      <c r="N4342" s="16"/>
      <c r="O4342" s="16"/>
      <c r="P4342" s="16"/>
    </row>
    <row r="4343" spans="1:16" ht="15.75" x14ac:dyDescent="0.25">
      <c r="A4343" s="14">
        <v>41348.4375</v>
      </c>
      <c r="B4343" s="15">
        <v>0.56999999999999995</v>
      </c>
      <c r="C4343" s="12">
        <f t="shared" si="485"/>
        <v>16.140602561999998</v>
      </c>
      <c r="D4343" s="64">
        <f t="shared" si="486"/>
        <v>1.7823978289325151E-2</v>
      </c>
      <c r="E4343" s="13">
        <f t="shared" si="487"/>
        <v>0.85555095788760727</v>
      </c>
      <c r="F4343">
        <v>30.87</v>
      </c>
      <c r="H4343" s="16"/>
      <c r="I4343" s="16"/>
      <c r="J4343" s="48"/>
      <c r="K4343" s="16"/>
      <c r="L4343" s="15"/>
      <c r="M4343" s="16"/>
      <c r="N4343" s="16"/>
      <c r="O4343" s="16"/>
      <c r="P4343" s="16"/>
    </row>
    <row r="4344" spans="1:16" ht="15.75" x14ac:dyDescent="0.25">
      <c r="A4344" s="14">
        <v>41348.458333333336</v>
      </c>
      <c r="B4344" s="15">
        <v>0.56999999999999995</v>
      </c>
      <c r="C4344" s="12">
        <f t="shared" si="485"/>
        <v>16.140602561999998</v>
      </c>
      <c r="D4344" s="64">
        <f t="shared" si="486"/>
        <v>1.7823978289325151E-2</v>
      </c>
      <c r="E4344" s="13">
        <f t="shared" si="487"/>
        <v>0.85555095788760727</v>
      </c>
      <c r="F4344">
        <v>31.31</v>
      </c>
      <c r="H4344" s="16"/>
      <c r="I4344" s="16"/>
      <c r="J4344" s="48"/>
      <c r="K4344" s="16"/>
      <c r="L4344" s="15"/>
      <c r="M4344" s="16"/>
      <c r="N4344" s="16"/>
      <c r="O4344" s="16"/>
      <c r="P4344" s="16"/>
    </row>
    <row r="4345" spans="1:16" ht="15.75" x14ac:dyDescent="0.25">
      <c r="A4345" s="14">
        <v>41348.479166666664</v>
      </c>
      <c r="B4345" s="15">
        <v>0.56999999999999995</v>
      </c>
      <c r="C4345" s="12">
        <f t="shared" si="485"/>
        <v>16.140602561999998</v>
      </c>
      <c r="D4345" s="64">
        <f t="shared" si="486"/>
        <v>1.7823978289325151E-2</v>
      </c>
      <c r="E4345" s="13">
        <f t="shared" si="487"/>
        <v>0.85555095788760727</v>
      </c>
      <c r="F4345">
        <v>33.11</v>
      </c>
      <c r="H4345" s="16"/>
      <c r="I4345" s="16"/>
      <c r="J4345" s="48"/>
      <c r="K4345" s="16"/>
      <c r="L4345" s="15"/>
      <c r="M4345" s="16"/>
      <c r="N4345" s="16"/>
      <c r="O4345" s="16"/>
      <c r="P4345" s="16"/>
    </row>
    <row r="4346" spans="1:16" ht="15.75" x14ac:dyDescent="0.25">
      <c r="A4346" s="14">
        <v>41348.5</v>
      </c>
      <c r="B4346" s="15">
        <v>0.61</v>
      </c>
      <c r="C4346" s="12">
        <f t="shared" si="485"/>
        <v>17.273276425999999</v>
      </c>
      <c r="D4346" s="64">
        <f t="shared" si="486"/>
        <v>1.9074783783312881E-2</v>
      </c>
      <c r="E4346" s="13">
        <f t="shared" si="487"/>
        <v>0.91558962159901836</v>
      </c>
      <c r="F4346">
        <v>32.43</v>
      </c>
      <c r="H4346" s="16"/>
      <c r="I4346" s="16"/>
      <c r="J4346" s="48"/>
      <c r="K4346" s="16"/>
      <c r="L4346" s="15"/>
      <c r="M4346" s="16"/>
      <c r="N4346" s="16"/>
      <c r="O4346" s="16"/>
      <c r="P4346" s="16"/>
    </row>
    <row r="4347" spans="1:16" ht="15.75" x14ac:dyDescent="0.25">
      <c r="A4347" s="14">
        <v>41348.520833333336</v>
      </c>
      <c r="B4347" s="15">
        <v>0.56999999999999995</v>
      </c>
      <c r="C4347" s="12">
        <f t="shared" si="485"/>
        <v>16.140602561999998</v>
      </c>
      <c r="D4347" s="64">
        <f t="shared" si="486"/>
        <v>1.7823978289325151E-2</v>
      </c>
      <c r="E4347" s="13">
        <f t="shared" si="487"/>
        <v>0.85555095788760727</v>
      </c>
      <c r="F4347">
        <v>29.99</v>
      </c>
      <c r="H4347" s="16"/>
      <c r="I4347" s="16"/>
      <c r="J4347" s="48"/>
      <c r="K4347" s="16"/>
      <c r="L4347" s="15"/>
      <c r="M4347" s="16"/>
      <c r="N4347" s="16"/>
      <c r="O4347" s="16"/>
      <c r="P4347" s="16"/>
    </row>
    <row r="4348" spans="1:16" ht="15.75" x14ac:dyDescent="0.25">
      <c r="A4348" s="14">
        <v>41348.541666666664</v>
      </c>
      <c r="B4348" s="15">
        <v>0.61</v>
      </c>
      <c r="C4348" s="12">
        <f t="shared" si="485"/>
        <v>17.273276425999999</v>
      </c>
      <c r="D4348" s="64">
        <f t="shared" si="486"/>
        <v>1.9074783783312881E-2</v>
      </c>
      <c r="E4348" s="13">
        <f t="shared" si="487"/>
        <v>0.91558962159901836</v>
      </c>
      <c r="F4348">
        <v>31.64</v>
      </c>
      <c r="H4348" s="16"/>
      <c r="I4348" s="16"/>
      <c r="J4348" s="48"/>
      <c r="K4348" s="16"/>
      <c r="L4348" s="15"/>
      <c r="M4348" s="16"/>
      <c r="N4348" s="16"/>
      <c r="O4348" s="16"/>
      <c r="P4348" s="16"/>
    </row>
    <row r="4349" spans="1:16" ht="15.75" x14ac:dyDescent="0.25">
      <c r="A4349" s="14">
        <v>41348.5625</v>
      </c>
      <c r="B4349" s="15">
        <v>0.56999999999999995</v>
      </c>
      <c r="C4349" s="12">
        <f t="shared" si="485"/>
        <v>16.140602561999998</v>
      </c>
      <c r="D4349" s="64">
        <f t="shared" si="486"/>
        <v>1.7823978289325151E-2</v>
      </c>
      <c r="E4349" s="13">
        <f t="shared" si="487"/>
        <v>0.85555095788760727</v>
      </c>
      <c r="F4349">
        <v>31.89</v>
      </c>
      <c r="H4349" s="16"/>
      <c r="I4349" s="16"/>
      <c r="J4349" s="48"/>
      <c r="K4349" s="16"/>
      <c r="L4349" s="15"/>
      <c r="M4349" s="16"/>
      <c r="N4349" s="16"/>
      <c r="O4349" s="16"/>
      <c r="P4349" s="16"/>
    </row>
    <row r="4350" spans="1:16" ht="15.75" x14ac:dyDescent="0.25">
      <c r="A4350" s="14">
        <v>41348.583333333336</v>
      </c>
      <c r="B4350" s="15">
        <v>0.61</v>
      </c>
      <c r="C4350" s="12">
        <f t="shared" si="485"/>
        <v>17.273276425999999</v>
      </c>
      <c r="D4350" s="64">
        <f t="shared" si="486"/>
        <v>1.9074783783312881E-2</v>
      </c>
      <c r="E4350" s="13">
        <f t="shared" si="487"/>
        <v>0.91558962159901836</v>
      </c>
      <c r="F4350">
        <v>31.65</v>
      </c>
      <c r="H4350" s="16"/>
      <c r="I4350" s="16"/>
      <c r="J4350" s="48"/>
      <c r="K4350" s="16"/>
      <c r="L4350" s="15"/>
      <c r="M4350" s="16"/>
      <c r="N4350" s="16"/>
      <c r="O4350" s="16"/>
      <c r="P4350" s="16"/>
    </row>
    <row r="4351" spans="1:16" ht="15.75" x14ac:dyDescent="0.25">
      <c r="A4351" s="14">
        <v>41348.604166666664</v>
      </c>
      <c r="B4351" s="15">
        <v>0.61</v>
      </c>
      <c r="C4351" s="12">
        <f t="shared" si="485"/>
        <v>17.273276425999999</v>
      </c>
      <c r="D4351" s="64">
        <f t="shared" si="486"/>
        <v>1.9074783783312881E-2</v>
      </c>
      <c r="E4351" s="13">
        <f t="shared" si="487"/>
        <v>0.91558962159901836</v>
      </c>
      <c r="F4351">
        <v>30.94</v>
      </c>
      <c r="H4351" s="16"/>
      <c r="I4351" s="16"/>
      <c r="J4351" s="48"/>
      <c r="K4351" s="16"/>
      <c r="L4351" s="15"/>
      <c r="M4351" s="16"/>
      <c r="N4351" s="16"/>
      <c r="O4351" s="16"/>
      <c r="P4351" s="16"/>
    </row>
    <row r="4352" spans="1:16" ht="15.75" x14ac:dyDescent="0.25">
      <c r="A4352" s="14">
        <v>41348.625</v>
      </c>
      <c r="B4352" s="15">
        <v>0.61</v>
      </c>
      <c r="C4352" s="12">
        <f t="shared" si="485"/>
        <v>17.273276425999999</v>
      </c>
      <c r="D4352" s="64">
        <f t="shared" si="486"/>
        <v>1.9074783783312881E-2</v>
      </c>
      <c r="E4352" s="13">
        <f t="shared" si="487"/>
        <v>0.91558962159901836</v>
      </c>
      <c r="F4352">
        <v>31.42</v>
      </c>
      <c r="H4352" s="16"/>
      <c r="I4352" s="16"/>
      <c r="J4352" s="48"/>
      <c r="K4352" s="16"/>
      <c r="L4352" s="15"/>
      <c r="M4352" s="16"/>
      <c r="N4352" s="16"/>
      <c r="O4352" s="16"/>
      <c r="P4352" s="16"/>
    </row>
    <row r="4353" spans="1:16" ht="15.75" x14ac:dyDescent="0.25">
      <c r="A4353" s="14">
        <v>41348.645833333336</v>
      </c>
      <c r="B4353" s="15">
        <v>0.61</v>
      </c>
      <c r="C4353" s="12">
        <f t="shared" si="485"/>
        <v>17.273276425999999</v>
      </c>
      <c r="D4353" s="64">
        <f t="shared" si="486"/>
        <v>1.9074783783312881E-2</v>
      </c>
      <c r="E4353" s="13">
        <f t="shared" si="487"/>
        <v>0.91558962159901836</v>
      </c>
      <c r="F4353">
        <v>31.63</v>
      </c>
      <c r="H4353" s="16"/>
      <c r="I4353" s="16"/>
      <c r="J4353" s="48"/>
      <c r="K4353" s="16"/>
      <c r="L4353" s="15"/>
      <c r="M4353" s="16"/>
      <c r="N4353" s="16"/>
      <c r="O4353" s="16"/>
      <c r="P4353" s="16"/>
    </row>
    <row r="4354" spans="1:16" ht="15.75" x14ac:dyDescent="0.25">
      <c r="A4354" s="14">
        <v>41348.666666666664</v>
      </c>
      <c r="B4354" s="15">
        <v>0.61</v>
      </c>
      <c r="C4354" s="12">
        <f t="shared" si="485"/>
        <v>17.273276425999999</v>
      </c>
      <c r="D4354" s="64">
        <f t="shared" si="486"/>
        <v>1.9074783783312881E-2</v>
      </c>
      <c r="E4354" s="13">
        <f t="shared" si="487"/>
        <v>0.91558962159901836</v>
      </c>
      <c r="F4354">
        <v>31.93</v>
      </c>
      <c r="H4354" s="16"/>
      <c r="I4354" s="16"/>
      <c r="J4354" s="48"/>
      <c r="K4354" s="16"/>
      <c r="L4354" s="15"/>
      <c r="M4354" s="16"/>
      <c r="N4354" s="16"/>
      <c r="O4354" s="16"/>
      <c r="P4354" s="16"/>
    </row>
    <row r="4355" spans="1:16" ht="15.75" x14ac:dyDescent="0.25">
      <c r="A4355" s="14">
        <v>41348.6875</v>
      </c>
      <c r="B4355" s="15">
        <v>0.61</v>
      </c>
      <c r="C4355" s="12">
        <f t="shared" si="485"/>
        <v>17.273276425999999</v>
      </c>
      <c r="D4355" s="64">
        <f t="shared" si="486"/>
        <v>1.9074783783312881E-2</v>
      </c>
      <c r="E4355" s="13">
        <f t="shared" si="487"/>
        <v>0.91558962159901836</v>
      </c>
      <c r="F4355">
        <v>29.25</v>
      </c>
      <c r="H4355" s="16"/>
      <c r="I4355" s="16"/>
      <c r="J4355" s="48"/>
      <c r="K4355" s="16"/>
      <c r="L4355" s="15"/>
      <c r="M4355" s="16"/>
      <c r="N4355" s="16"/>
      <c r="O4355" s="16"/>
      <c r="P4355" s="16"/>
    </row>
    <row r="4356" spans="1:16" ht="15.75" x14ac:dyDescent="0.25">
      <c r="A4356" s="14">
        <v>41348.708333333336</v>
      </c>
      <c r="B4356" s="15">
        <v>0.61</v>
      </c>
      <c r="C4356" s="12">
        <f t="shared" si="485"/>
        <v>17.273276425999999</v>
      </c>
      <c r="D4356" s="64">
        <f t="shared" si="486"/>
        <v>1.9074783783312881E-2</v>
      </c>
      <c r="E4356" s="13">
        <f t="shared" si="487"/>
        <v>0.91558962159901836</v>
      </c>
      <c r="F4356">
        <v>30.68</v>
      </c>
      <c r="H4356" s="16"/>
      <c r="I4356" s="16"/>
      <c r="J4356" s="48"/>
      <c r="K4356" s="16"/>
      <c r="L4356" s="15"/>
      <c r="M4356" s="16"/>
      <c r="N4356" s="16"/>
      <c r="O4356" s="16"/>
      <c r="P4356" s="16"/>
    </row>
    <row r="4357" spans="1:16" ht="15.75" x14ac:dyDescent="0.25">
      <c r="A4357" s="14">
        <v>41348.729166666664</v>
      </c>
      <c r="B4357" s="15">
        <v>0.61</v>
      </c>
      <c r="C4357" s="12">
        <f t="shared" si="485"/>
        <v>17.273276425999999</v>
      </c>
      <c r="D4357" s="64">
        <f t="shared" si="486"/>
        <v>1.9074783783312881E-2</v>
      </c>
      <c r="E4357" s="13">
        <f t="shared" si="487"/>
        <v>0.91558962159901836</v>
      </c>
      <c r="F4357">
        <v>31.36</v>
      </c>
      <c r="H4357" s="16"/>
      <c r="I4357" s="16"/>
      <c r="J4357" s="48"/>
      <c r="K4357" s="16"/>
      <c r="L4357" s="15"/>
      <c r="M4357" s="16"/>
      <c r="N4357" s="16"/>
      <c r="O4357" s="16"/>
      <c r="P4357" s="16"/>
    </row>
    <row r="4358" spans="1:16" ht="15.75" x14ac:dyDescent="0.25">
      <c r="A4358" s="14">
        <v>41348.75</v>
      </c>
      <c r="B4358" s="15">
        <v>0.61</v>
      </c>
      <c r="C4358" s="12">
        <f t="shared" si="485"/>
        <v>17.273276425999999</v>
      </c>
      <c r="D4358" s="64">
        <f t="shared" si="486"/>
        <v>1.9074783783312881E-2</v>
      </c>
      <c r="E4358" s="13">
        <f t="shared" si="487"/>
        <v>0.91558962159901836</v>
      </c>
      <c r="F4358">
        <v>31.22</v>
      </c>
      <c r="H4358" s="16"/>
      <c r="I4358" s="16"/>
      <c r="J4358" s="48"/>
      <c r="K4358" s="16"/>
      <c r="L4358" s="15"/>
      <c r="M4358" s="16"/>
      <c r="N4358" s="16"/>
      <c r="O4358" s="16"/>
      <c r="P4358" s="16"/>
    </row>
    <row r="4359" spans="1:16" ht="15.75" x14ac:dyDescent="0.25">
      <c r="A4359" s="14">
        <v>41348.770833333336</v>
      </c>
      <c r="B4359" s="15">
        <v>0.61</v>
      </c>
      <c r="C4359" s="12">
        <f t="shared" si="485"/>
        <v>17.273276425999999</v>
      </c>
      <c r="D4359" s="64">
        <f t="shared" si="486"/>
        <v>1.9074783783312881E-2</v>
      </c>
      <c r="E4359" s="13">
        <f t="shared" si="487"/>
        <v>0.91558962159901836</v>
      </c>
      <c r="F4359">
        <v>31.71</v>
      </c>
      <c r="H4359" s="16"/>
      <c r="I4359" s="16"/>
      <c r="J4359" s="48"/>
      <c r="K4359" s="16"/>
      <c r="L4359" s="15"/>
      <c r="M4359" s="16"/>
      <c r="N4359" s="16"/>
      <c r="O4359" s="16"/>
      <c r="P4359" s="16"/>
    </row>
    <row r="4360" spans="1:16" ht="15.75" x14ac:dyDescent="0.25">
      <c r="A4360" s="14">
        <v>41348.791666666664</v>
      </c>
      <c r="B4360" s="15">
        <v>0.61</v>
      </c>
      <c r="C4360" s="12">
        <f t="shared" si="485"/>
        <v>17.273276425999999</v>
      </c>
      <c r="D4360" s="64">
        <f t="shared" si="486"/>
        <v>1.9074783783312881E-2</v>
      </c>
      <c r="E4360" s="13">
        <f t="shared" si="487"/>
        <v>0.91558962159901836</v>
      </c>
      <c r="F4360">
        <v>29.77</v>
      </c>
      <c r="H4360" s="16"/>
      <c r="I4360" s="16"/>
      <c r="J4360" s="48"/>
      <c r="K4360" s="16"/>
      <c r="L4360" s="15"/>
      <c r="M4360" s="16"/>
      <c r="N4360" s="16"/>
      <c r="O4360" s="16"/>
      <c r="P4360" s="16"/>
    </row>
    <row r="4361" spans="1:16" ht="15.75" x14ac:dyDescent="0.25">
      <c r="A4361" s="14">
        <v>41348.8125</v>
      </c>
      <c r="B4361" s="15">
        <v>0.61</v>
      </c>
      <c r="C4361" s="12">
        <f t="shared" si="485"/>
        <v>17.273276425999999</v>
      </c>
      <c r="D4361" s="64">
        <f t="shared" si="486"/>
        <v>1.9074783783312881E-2</v>
      </c>
      <c r="E4361" s="13">
        <f t="shared" si="487"/>
        <v>0.91558962159901836</v>
      </c>
      <c r="F4361">
        <v>29.9</v>
      </c>
      <c r="H4361" s="16"/>
      <c r="I4361" s="16"/>
      <c r="J4361" s="48"/>
      <c r="K4361" s="16"/>
      <c r="L4361" s="15"/>
      <c r="M4361" s="16"/>
      <c r="N4361" s="16"/>
      <c r="O4361" s="16"/>
      <c r="P4361" s="16"/>
    </row>
    <row r="4362" spans="1:16" ht="15.75" x14ac:dyDescent="0.25">
      <c r="A4362" s="14">
        <v>41348.833333333336</v>
      </c>
      <c r="B4362" s="15">
        <v>0.61</v>
      </c>
      <c r="C4362" s="12">
        <f t="shared" si="485"/>
        <v>17.273276425999999</v>
      </c>
      <c r="D4362" s="64">
        <f t="shared" si="486"/>
        <v>1.9074783783312881E-2</v>
      </c>
      <c r="E4362" s="13">
        <f t="shared" si="487"/>
        <v>0.91558962159901836</v>
      </c>
      <c r="F4362">
        <v>31.01</v>
      </c>
      <c r="H4362" s="16"/>
      <c r="I4362" s="16"/>
      <c r="J4362" s="48"/>
      <c r="K4362" s="16"/>
      <c r="L4362" s="15"/>
      <c r="M4362" s="16"/>
      <c r="N4362" s="16"/>
      <c r="O4362" s="16"/>
      <c r="P4362" s="16"/>
    </row>
    <row r="4363" spans="1:16" ht="15.75" x14ac:dyDescent="0.25">
      <c r="A4363" s="14">
        <v>41348.854166666664</v>
      </c>
      <c r="B4363" s="15">
        <v>0.61</v>
      </c>
      <c r="C4363" s="12">
        <f t="shared" si="485"/>
        <v>17.273276425999999</v>
      </c>
      <c r="D4363" s="64">
        <f t="shared" si="486"/>
        <v>1.9074783783312881E-2</v>
      </c>
      <c r="E4363" s="13">
        <f t="shared" si="487"/>
        <v>0.91558962159901836</v>
      </c>
      <c r="F4363">
        <v>29.02</v>
      </c>
      <c r="H4363" s="16"/>
      <c r="I4363" s="16"/>
      <c r="J4363" s="48"/>
      <c r="K4363" s="16"/>
      <c r="L4363" s="15"/>
      <c r="M4363" s="16"/>
      <c r="N4363" s="16"/>
      <c r="O4363" s="16"/>
      <c r="P4363" s="16"/>
    </row>
    <row r="4364" spans="1:16" ht="15.75" x14ac:dyDescent="0.25">
      <c r="A4364" s="14">
        <v>41348.875</v>
      </c>
      <c r="B4364" s="15">
        <v>0.61</v>
      </c>
      <c r="C4364" s="12">
        <f t="shared" si="485"/>
        <v>17.273276425999999</v>
      </c>
      <c r="D4364" s="64">
        <f t="shared" si="486"/>
        <v>1.9074783783312881E-2</v>
      </c>
      <c r="E4364" s="13">
        <f t="shared" si="487"/>
        <v>0.91558962159901836</v>
      </c>
      <c r="F4364">
        <v>29.13</v>
      </c>
      <c r="H4364" s="16"/>
      <c r="I4364" s="16"/>
      <c r="J4364" s="48"/>
      <c r="K4364" s="16"/>
      <c r="L4364" s="15"/>
      <c r="M4364" s="16"/>
      <c r="N4364" s="16"/>
      <c r="O4364" s="16"/>
      <c r="P4364" s="16"/>
    </row>
    <row r="4365" spans="1:16" ht="15.75" x14ac:dyDescent="0.25">
      <c r="A4365" s="14">
        <v>41348.895833333336</v>
      </c>
      <c r="B4365" s="15">
        <v>0.56999999999999995</v>
      </c>
      <c r="C4365" s="12">
        <f t="shared" si="485"/>
        <v>16.140602561999998</v>
      </c>
      <c r="D4365" s="64">
        <f t="shared" si="486"/>
        <v>1.7823978289325151E-2</v>
      </c>
      <c r="E4365" s="13">
        <f t="shared" si="487"/>
        <v>0.85555095788760727</v>
      </c>
      <c r="F4365">
        <v>29.33</v>
      </c>
      <c r="H4365" s="16"/>
      <c r="I4365" s="16"/>
      <c r="J4365" s="48"/>
      <c r="K4365" s="16"/>
      <c r="L4365" s="15"/>
      <c r="M4365" s="16"/>
      <c r="N4365" s="16"/>
      <c r="O4365" s="16"/>
      <c r="P4365" s="16"/>
    </row>
    <row r="4366" spans="1:16" ht="15.75" x14ac:dyDescent="0.25">
      <c r="A4366" s="14">
        <v>41348.916666666664</v>
      </c>
      <c r="B4366" s="15">
        <v>0.61</v>
      </c>
      <c r="C4366" s="12">
        <f t="shared" si="485"/>
        <v>17.273276425999999</v>
      </c>
      <c r="D4366" s="64">
        <f t="shared" si="486"/>
        <v>1.9074783783312881E-2</v>
      </c>
      <c r="E4366" s="13">
        <f t="shared" si="487"/>
        <v>0.91558962159901836</v>
      </c>
      <c r="F4366">
        <v>30.22</v>
      </c>
      <c r="H4366" s="16"/>
      <c r="I4366" s="16"/>
      <c r="J4366" s="48"/>
      <c r="K4366" s="16"/>
      <c r="L4366" s="15"/>
      <c r="M4366" s="16"/>
      <c r="N4366" s="16"/>
      <c r="O4366" s="16"/>
      <c r="P4366" s="16"/>
    </row>
    <row r="4367" spans="1:16" ht="15.75" x14ac:dyDescent="0.25">
      <c r="A4367" s="14">
        <v>41348.9375</v>
      </c>
      <c r="B4367" s="15">
        <v>0.56999999999999995</v>
      </c>
      <c r="C4367" s="12">
        <f t="shared" si="485"/>
        <v>16.140602561999998</v>
      </c>
      <c r="D4367" s="64">
        <f t="shared" si="486"/>
        <v>1.7823978289325151E-2</v>
      </c>
      <c r="E4367" s="13">
        <f t="shared" si="487"/>
        <v>0.85555095788760727</v>
      </c>
      <c r="F4367">
        <v>29.45</v>
      </c>
      <c r="H4367" s="16"/>
      <c r="I4367" s="16"/>
      <c r="J4367" s="48"/>
      <c r="K4367" s="16"/>
      <c r="L4367" s="15"/>
      <c r="M4367" s="16"/>
      <c r="N4367" s="16"/>
      <c r="O4367" s="16"/>
      <c r="P4367" s="16"/>
    </row>
    <row r="4368" spans="1:16" ht="15.75" x14ac:dyDescent="0.25">
      <c r="A4368" s="14">
        <v>41348.958333333336</v>
      </c>
      <c r="B4368" s="15">
        <v>0.56999999999999995</v>
      </c>
      <c r="C4368" s="12">
        <f t="shared" si="485"/>
        <v>16.140602561999998</v>
      </c>
      <c r="D4368" s="64">
        <f t="shared" si="486"/>
        <v>1.7823978289325151E-2</v>
      </c>
      <c r="E4368" s="13">
        <f t="shared" si="487"/>
        <v>0.85555095788760727</v>
      </c>
      <c r="F4368">
        <v>30.21</v>
      </c>
      <c r="H4368" s="16"/>
      <c r="I4368" s="16"/>
      <c r="J4368" s="48"/>
      <c r="K4368" s="16"/>
      <c r="L4368" s="15"/>
      <c r="M4368" s="16"/>
      <c r="N4368" s="16"/>
      <c r="O4368" s="16"/>
      <c r="P4368" s="16"/>
    </row>
    <row r="4369" spans="1:16" ht="15.75" x14ac:dyDescent="0.25">
      <c r="A4369" s="14">
        <v>41348.979166666664</v>
      </c>
      <c r="B4369" s="15">
        <v>0.56999999999999995</v>
      </c>
      <c r="C4369" s="12">
        <f t="shared" si="485"/>
        <v>16.140602561999998</v>
      </c>
      <c r="D4369" s="64">
        <f t="shared" si="486"/>
        <v>1.7823978289325151E-2</v>
      </c>
      <c r="E4369" s="13">
        <f t="shared" si="487"/>
        <v>0.85555095788760727</v>
      </c>
      <c r="F4369">
        <v>29.74</v>
      </c>
      <c r="H4369" s="16"/>
      <c r="I4369" s="16"/>
      <c r="J4369" s="48"/>
      <c r="K4369" s="16"/>
      <c r="L4369" s="15"/>
      <c r="M4369" s="16"/>
      <c r="N4369" s="16"/>
      <c r="O4369" s="16"/>
      <c r="P4369" s="16"/>
    </row>
    <row r="4370" spans="1:16" ht="15.75" x14ac:dyDescent="0.25">
      <c r="A4370" s="14">
        <v>41349</v>
      </c>
      <c r="B4370" s="15">
        <v>0.61</v>
      </c>
      <c r="C4370" s="12">
        <f t="shared" si="485"/>
        <v>17.273276425999999</v>
      </c>
      <c r="D4370" s="64">
        <f t="shared" si="486"/>
        <v>1.9074783783312881E-2</v>
      </c>
      <c r="E4370" s="13">
        <f t="shared" si="487"/>
        <v>0.91558962159901836</v>
      </c>
      <c r="F4370">
        <v>28.92</v>
      </c>
      <c r="H4370" s="16"/>
      <c r="I4370" s="16"/>
      <c r="J4370" s="48"/>
      <c r="K4370" s="16">
        <f>SUM(J4370:J4417)</f>
        <v>0</v>
      </c>
      <c r="L4370" s="16"/>
      <c r="M4370" s="16"/>
      <c r="N4370" s="16"/>
      <c r="O4370" s="16">
        <f>AVERAGE(E4370:E4417)</f>
        <v>0.85680176338159553</v>
      </c>
      <c r="P4370" s="16">
        <f>MAX(E4370:E4417)</f>
        <v>0.91558962159901836</v>
      </c>
    </row>
    <row r="4371" spans="1:16" ht="15.75" x14ac:dyDescent="0.25">
      <c r="A4371" s="14">
        <v>41349.020833333336</v>
      </c>
      <c r="B4371" s="15">
        <v>0.56999999999999995</v>
      </c>
      <c r="C4371" s="12">
        <f t="shared" si="485"/>
        <v>16.140602561999998</v>
      </c>
      <c r="D4371" s="64">
        <f t="shared" si="486"/>
        <v>1.7823978289325151E-2</v>
      </c>
      <c r="E4371" s="13">
        <f t="shared" si="487"/>
        <v>0.85555095788760727</v>
      </c>
      <c r="F4371">
        <v>30.95</v>
      </c>
      <c r="H4371" s="16"/>
      <c r="I4371" s="16"/>
      <c r="J4371" s="48"/>
      <c r="K4371" s="16"/>
      <c r="L4371" s="15"/>
      <c r="M4371" s="16"/>
      <c r="N4371" s="16"/>
      <c r="O4371" s="16"/>
      <c r="P4371" s="16"/>
    </row>
    <row r="4372" spans="1:16" ht="15.75" x14ac:dyDescent="0.25">
      <c r="A4372" s="14">
        <v>41349.041666666664</v>
      </c>
      <c r="B4372" s="15">
        <v>0.56999999999999995</v>
      </c>
      <c r="C4372" s="12">
        <f t="shared" si="485"/>
        <v>16.140602561999998</v>
      </c>
      <c r="D4372" s="64">
        <f t="shared" si="486"/>
        <v>1.7823978289325151E-2</v>
      </c>
      <c r="E4372" s="13">
        <f t="shared" si="487"/>
        <v>0.85555095788760727</v>
      </c>
      <c r="F4372">
        <v>30.47</v>
      </c>
      <c r="H4372" s="16"/>
      <c r="I4372" s="16"/>
      <c r="J4372" s="48"/>
      <c r="K4372" s="16"/>
      <c r="L4372" s="15"/>
      <c r="M4372" s="16"/>
      <c r="N4372" s="16"/>
      <c r="O4372" s="16"/>
      <c r="P4372" s="16"/>
    </row>
    <row r="4373" spans="1:16" ht="15.75" x14ac:dyDescent="0.25">
      <c r="A4373" s="14">
        <v>41349.0625</v>
      </c>
      <c r="B4373" s="15">
        <v>0.56999999999999995</v>
      </c>
      <c r="C4373" s="12">
        <f t="shared" si="485"/>
        <v>16.140602561999998</v>
      </c>
      <c r="D4373" s="64">
        <f t="shared" si="486"/>
        <v>1.7823978289325151E-2</v>
      </c>
      <c r="E4373" s="13">
        <f t="shared" si="487"/>
        <v>0.85555095788760727</v>
      </c>
      <c r="F4373">
        <v>29.42</v>
      </c>
      <c r="H4373" s="16"/>
      <c r="I4373" s="16"/>
      <c r="J4373" s="48"/>
      <c r="K4373" s="16"/>
      <c r="L4373" s="15"/>
      <c r="M4373" s="16"/>
      <c r="N4373" s="16"/>
      <c r="O4373" s="16"/>
      <c r="P4373" s="16"/>
    </row>
    <row r="4374" spans="1:16" ht="15.75" x14ac:dyDescent="0.25">
      <c r="A4374" s="14">
        <v>41349.083333333336</v>
      </c>
      <c r="B4374" s="15">
        <v>0.56999999999999995</v>
      </c>
      <c r="C4374" s="12">
        <f t="shared" si="485"/>
        <v>16.140602561999998</v>
      </c>
      <c r="D4374" s="64">
        <f t="shared" si="486"/>
        <v>1.7823978289325151E-2</v>
      </c>
      <c r="E4374" s="13">
        <f t="shared" si="487"/>
        <v>0.85555095788760727</v>
      </c>
      <c r="F4374">
        <v>30.17</v>
      </c>
      <c r="H4374" s="16"/>
      <c r="I4374" s="16"/>
      <c r="J4374" s="48"/>
      <c r="K4374" s="16"/>
      <c r="L4374" s="15"/>
      <c r="M4374" s="16"/>
      <c r="N4374" s="16"/>
      <c r="O4374" s="16"/>
      <c r="P4374" s="16"/>
    </row>
    <row r="4375" spans="1:16" ht="15.75" x14ac:dyDescent="0.25">
      <c r="A4375" s="14">
        <v>41349.104166666664</v>
      </c>
      <c r="B4375" s="15">
        <v>0.56999999999999995</v>
      </c>
      <c r="C4375" s="12">
        <f t="shared" si="485"/>
        <v>16.140602561999998</v>
      </c>
      <c r="D4375" s="64">
        <f t="shared" si="486"/>
        <v>1.7823978289325151E-2</v>
      </c>
      <c r="E4375" s="13">
        <f t="shared" si="487"/>
        <v>0.85555095788760727</v>
      </c>
      <c r="F4375">
        <v>28.75</v>
      </c>
      <c r="H4375" s="16"/>
      <c r="I4375" s="16"/>
      <c r="J4375" s="48"/>
      <c r="K4375" s="16"/>
      <c r="L4375" s="15"/>
      <c r="M4375" s="16"/>
      <c r="N4375" s="16"/>
      <c r="O4375" s="16"/>
      <c r="P4375" s="16"/>
    </row>
    <row r="4376" spans="1:16" ht="15.75" x14ac:dyDescent="0.25">
      <c r="A4376" s="14">
        <v>41349.125</v>
      </c>
      <c r="B4376" s="15">
        <v>0.56999999999999995</v>
      </c>
      <c r="C4376" s="12">
        <f t="shared" si="485"/>
        <v>16.140602561999998</v>
      </c>
      <c r="D4376" s="64">
        <f t="shared" si="486"/>
        <v>1.7823978289325151E-2</v>
      </c>
      <c r="E4376" s="13">
        <f t="shared" si="487"/>
        <v>0.85555095788760727</v>
      </c>
      <c r="F4376">
        <v>29.85</v>
      </c>
      <c r="H4376" s="16"/>
      <c r="I4376" s="16"/>
      <c r="J4376" s="48"/>
      <c r="K4376" s="16"/>
      <c r="L4376" s="15"/>
      <c r="M4376" s="16"/>
      <c r="N4376" s="16"/>
      <c r="O4376" s="16"/>
      <c r="P4376" s="16"/>
    </row>
    <row r="4377" spans="1:16" ht="15.75" x14ac:dyDescent="0.25">
      <c r="A4377" s="14">
        <v>41349.145833333336</v>
      </c>
      <c r="B4377" s="15">
        <v>0.56999999999999995</v>
      </c>
      <c r="C4377" s="12">
        <f t="shared" si="485"/>
        <v>16.140602561999998</v>
      </c>
      <c r="D4377" s="64">
        <f t="shared" si="486"/>
        <v>1.7823978289325151E-2</v>
      </c>
      <c r="E4377" s="13">
        <f t="shared" si="487"/>
        <v>0.85555095788760727</v>
      </c>
      <c r="F4377">
        <v>29.65</v>
      </c>
      <c r="H4377" s="16"/>
      <c r="I4377" s="16"/>
      <c r="J4377" s="48"/>
      <c r="K4377" s="16"/>
      <c r="L4377" s="15"/>
      <c r="M4377" s="16"/>
      <c r="N4377" s="16"/>
      <c r="O4377" s="16"/>
      <c r="P4377" s="16"/>
    </row>
    <row r="4378" spans="1:16" ht="15.75" x14ac:dyDescent="0.25">
      <c r="A4378" s="14">
        <v>41349.166666666664</v>
      </c>
      <c r="B4378" s="15">
        <v>0.56999999999999995</v>
      </c>
      <c r="C4378" s="12">
        <f t="shared" si="485"/>
        <v>16.140602561999998</v>
      </c>
      <c r="D4378" s="64">
        <f t="shared" si="486"/>
        <v>1.7823978289325151E-2</v>
      </c>
      <c r="E4378" s="13">
        <f t="shared" si="487"/>
        <v>0.85555095788760727</v>
      </c>
      <c r="F4378">
        <v>29.73</v>
      </c>
      <c r="H4378" s="16"/>
      <c r="I4378" s="16"/>
      <c r="J4378" s="48"/>
      <c r="K4378" s="16"/>
      <c r="L4378" s="15"/>
      <c r="M4378" s="16"/>
      <c r="N4378" s="16"/>
      <c r="O4378" s="16"/>
      <c r="P4378" s="16"/>
    </row>
    <row r="4379" spans="1:16" ht="15.75" x14ac:dyDescent="0.25">
      <c r="A4379" s="14">
        <v>41349.1875</v>
      </c>
      <c r="B4379" s="15">
        <v>0.56999999999999995</v>
      </c>
      <c r="C4379" s="12">
        <f t="shared" si="485"/>
        <v>16.140602561999998</v>
      </c>
      <c r="D4379" s="64">
        <f t="shared" si="486"/>
        <v>1.7823978289325151E-2</v>
      </c>
      <c r="E4379" s="13">
        <f t="shared" si="487"/>
        <v>0.85555095788760727</v>
      </c>
      <c r="F4379">
        <v>29.32</v>
      </c>
      <c r="H4379" s="16"/>
      <c r="I4379" s="16"/>
      <c r="J4379" s="48"/>
      <c r="K4379" s="16"/>
      <c r="L4379" s="15"/>
      <c r="M4379" s="16"/>
      <c r="N4379" s="16"/>
      <c r="O4379" s="16"/>
      <c r="P4379" s="16"/>
    </row>
    <row r="4380" spans="1:16" ht="15.75" x14ac:dyDescent="0.25">
      <c r="A4380" s="14">
        <v>41349.208333333336</v>
      </c>
      <c r="B4380" s="15">
        <v>0.56999999999999995</v>
      </c>
      <c r="C4380" s="12">
        <f t="shared" si="485"/>
        <v>16.140602561999998</v>
      </c>
      <c r="D4380" s="64">
        <f t="shared" si="486"/>
        <v>1.7823978289325151E-2</v>
      </c>
      <c r="E4380" s="13">
        <f t="shared" si="487"/>
        <v>0.85555095788760727</v>
      </c>
      <c r="F4380">
        <v>29.81</v>
      </c>
      <c r="H4380" s="16"/>
      <c r="I4380" s="16"/>
      <c r="J4380" s="48"/>
      <c r="K4380" s="16"/>
      <c r="L4380" s="15"/>
      <c r="M4380" s="16"/>
      <c r="N4380" s="16"/>
      <c r="O4380" s="16"/>
      <c r="P4380" s="16"/>
    </row>
    <row r="4381" spans="1:16" ht="15.75" x14ac:dyDescent="0.25">
      <c r="A4381" s="14">
        <v>41349.229166666664</v>
      </c>
      <c r="B4381" s="15">
        <v>0.56999999999999995</v>
      </c>
      <c r="C4381" s="12">
        <f t="shared" si="485"/>
        <v>16.140602561999998</v>
      </c>
      <c r="D4381" s="64">
        <f t="shared" si="486"/>
        <v>1.7823978289325151E-2</v>
      </c>
      <c r="E4381" s="13">
        <f t="shared" si="487"/>
        <v>0.85555095788760727</v>
      </c>
      <c r="F4381">
        <v>29.78</v>
      </c>
      <c r="H4381" s="16"/>
      <c r="I4381" s="16"/>
      <c r="J4381" s="48"/>
      <c r="K4381" s="16"/>
      <c r="L4381" s="15"/>
      <c r="M4381" s="16"/>
      <c r="N4381" s="16"/>
      <c r="O4381" s="16"/>
      <c r="P4381" s="16"/>
    </row>
    <row r="4382" spans="1:16" ht="15.75" x14ac:dyDescent="0.25">
      <c r="A4382" s="14">
        <v>41349.25</v>
      </c>
      <c r="B4382" s="15">
        <v>0.56999999999999995</v>
      </c>
      <c r="C4382" s="12">
        <f t="shared" si="485"/>
        <v>16.140602561999998</v>
      </c>
      <c r="D4382" s="64">
        <f t="shared" si="486"/>
        <v>1.7823978289325151E-2</v>
      </c>
      <c r="E4382" s="13">
        <f t="shared" si="487"/>
        <v>0.85555095788760727</v>
      </c>
      <c r="F4382">
        <v>30.4</v>
      </c>
      <c r="H4382" s="16"/>
      <c r="I4382" s="16"/>
      <c r="J4382" s="48"/>
      <c r="K4382" s="16"/>
      <c r="L4382" s="15"/>
      <c r="M4382" s="16"/>
      <c r="N4382" s="16"/>
      <c r="O4382" s="16"/>
      <c r="P4382" s="16"/>
    </row>
    <row r="4383" spans="1:16" ht="15.75" x14ac:dyDescent="0.25">
      <c r="A4383" s="14">
        <v>41349.270833333336</v>
      </c>
      <c r="B4383" s="15">
        <v>0.56999999999999995</v>
      </c>
      <c r="C4383" s="12">
        <f t="shared" si="485"/>
        <v>16.140602561999998</v>
      </c>
      <c r="D4383" s="64">
        <f t="shared" si="486"/>
        <v>1.7823978289325151E-2</v>
      </c>
      <c r="E4383" s="13">
        <f t="shared" si="487"/>
        <v>0.85555095788760727</v>
      </c>
      <c r="F4383">
        <v>30.02</v>
      </c>
      <c r="H4383" s="16"/>
      <c r="I4383" s="16"/>
      <c r="J4383" s="48"/>
      <c r="K4383" s="16"/>
      <c r="L4383" s="15"/>
      <c r="M4383" s="16"/>
      <c r="N4383" s="16"/>
      <c r="O4383" s="16"/>
      <c r="P4383" s="16"/>
    </row>
    <row r="4384" spans="1:16" ht="15.75" x14ac:dyDescent="0.25">
      <c r="A4384" s="14">
        <v>41349.291666666664</v>
      </c>
      <c r="B4384" s="15">
        <v>0.56999999999999995</v>
      </c>
      <c r="C4384" s="12">
        <f t="shared" si="485"/>
        <v>16.140602561999998</v>
      </c>
      <c r="D4384" s="64">
        <f t="shared" si="486"/>
        <v>1.7823978289325151E-2</v>
      </c>
      <c r="E4384" s="13">
        <f t="shared" si="487"/>
        <v>0.85555095788760727</v>
      </c>
      <c r="F4384">
        <v>28.05</v>
      </c>
      <c r="H4384" s="16"/>
      <c r="I4384" s="16"/>
      <c r="J4384" s="48"/>
      <c r="K4384" s="16"/>
      <c r="L4384" s="15"/>
      <c r="M4384" s="16"/>
      <c r="N4384" s="16"/>
      <c r="O4384" s="16"/>
      <c r="P4384" s="16"/>
    </row>
    <row r="4385" spans="1:16" ht="15.75" x14ac:dyDescent="0.25">
      <c r="A4385" s="14">
        <v>41349.3125</v>
      </c>
      <c r="B4385" s="15">
        <v>0.56999999999999995</v>
      </c>
      <c r="C4385" s="12">
        <f t="shared" si="485"/>
        <v>16.140602561999998</v>
      </c>
      <c r="D4385" s="64">
        <f t="shared" si="486"/>
        <v>1.7823978289325151E-2</v>
      </c>
      <c r="E4385" s="13">
        <f t="shared" si="487"/>
        <v>0.85555095788760727</v>
      </c>
      <c r="F4385">
        <v>29</v>
      </c>
      <c r="H4385" s="16"/>
      <c r="I4385" s="16"/>
      <c r="J4385" s="48"/>
      <c r="K4385" s="16"/>
      <c r="L4385" s="15"/>
      <c r="M4385" s="16"/>
      <c r="N4385" s="16"/>
      <c r="O4385" s="16"/>
      <c r="P4385" s="16"/>
    </row>
    <row r="4386" spans="1:16" ht="15.75" x14ac:dyDescent="0.25">
      <c r="A4386" s="14">
        <v>41349.333333333336</v>
      </c>
      <c r="B4386" s="15">
        <v>0.56999999999999995</v>
      </c>
      <c r="C4386" s="12">
        <f t="shared" ref="C4386:C4449" si="488">28.3168466*B4386</f>
        <v>16.140602561999998</v>
      </c>
      <c r="D4386" s="64">
        <f t="shared" ref="D4386:D4449" si="489">C4386*1800*10^6/(1.63*10^12)</f>
        <v>1.7823978289325151E-2</v>
      </c>
      <c r="E4386" s="13">
        <f t="shared" ref="E4386:E4449" si="490">C4386*86400*10^6/(1.63*10^12)</f>
        <v>0.85555095788760727</v>
      </c>
      <c r="F4386">
        <v>30.73</v>
      </c>
      <c r="H4386" s="16"/>
      <c r="I4386" s="16"/>
      <c r="J4386" s="48"/>
      <c r="K4386" s="16"/>
      <c r="L4386" s="15"/>
      <c r="M4386" s="16"/>
      <c r="N4386" s="16"/>
      <c r="O4386" s="16"/>
      <c r="P4386" s="16"/>
    </row>
    <row r="4387" spans="1:16" ht="15.75" x14ac:dyDescent="0.25">
      <c r="A4387" s="14">
        <v>41349.354166666664</v>
      </c>
      <c r="B4387" s="15">
        <v>0.56999999999999995</v>
      </c>
      <c r="C4387" s="12">
        <f t="shared" si="488"/>
        <v>16.140602561999998</v>
      </c>
      <c r="D4387" s="64">
        <f t="shared" si="489"/>
        <v>1.7823978289325151E-2</v>
      </c>
      <c r="E4387" s="13">
        <f t="shared" si="490"/>
        <v>0.85555095788760727</v>
      </c>
      <c r="F4387">
        <v>30.14</v>
      </c>
      <c r="H4387" s="16"/>
      <c r="I4387" s="16"/>
      <c r="J4387" s="48"/>
      <c r="K4387" s="16"/>
      <c r="L4387" s="15"/>
      <c r="M4387" s="16"/>
      <c r="N4387" s="16"/>
      <c r="O4387" s="16"/>
      <c r="P4387" s="16"/>
    </row>
    <row r="4388" spans="1:16" ht="15.75" x14ac:dyDescent="0.25">
      <c r="A4388" s="14">
        <v>41349.375</v>
      </c>
      <c r="B4388" s="15">
        <v>0.56999999999999995</v>
      </c>
      <c r="C4388" s="12">
        <f t="shared" si="488"/>
        <v>16.140602561999998</v>
      </c>
      <c r="D4388" s="64">
        <f t="shared" si="489"/>
        <v>1.7823978289325151E-2</v>
      </c>
      <c r="E4388" s="13">
        <f t="shared" si="490"/>
        <v>0.85555095788760727</v>
      </c>
      <c r="F4388">
        <v>31.45</v>
      </c>
      <c r="H4388" s="16"/>
      <c r="I4388" s="16"/>
      <c r="J4388" s="48"/>
      <c r="K4388" s="16"/>
      <c r="L4388" s="15"/>
      <c r="M4388" s="16"/>
      <c r="N4388" s="16"/>
      <c r="O4388" s="16"/>
      <c r="P4388" s="16"/>
    </row>
    <row r="4389" spans="1:16" ht="15.75" x14ac:dyDescent="0.25">
      <c r="A4389" s="14">
        <v>41349.395833333336</v>
      </c>
      <c r="B4389" s="15">
        <v>0.56999999999999995</v>
      </c>
      <c r="C4389" s="12">
        <f t="shared" si="488"/>
        <v>16.140602561999998</v>
      </c>
      <c r="D4389" s="64">
        <f t="shared" si="489"/>
        <v>1.7823978289325151E-2</v>
      </c>
      <c r="E4389" s="13">
        <f t="shared" si="490"/>
        <v>0.85555095788760727</v>
      </c>
      <c r="F4389">
        <v>28.42</v>
      </c>
      <c r="H4389" s="16"/>
      <c r="I4389" s="16"/>
      <c r="J4389" s="48"/>
      <c r="K4389" s="16"/>
      <c r="L4389" s="15"/>
      <c r="M4389" s="16"/>
      <c r="N4389" s="16"/>
      <c r="O4389" s="16"/>
      <c r="P4389" s="16"/>
    </row>
    <row r="4390" spans="1:16" ht="15.75" x14ac:dyDescent="0.25">
      <c r="A4390" s="14">
        <v>41349.416666666664</v>
      </c>
      <c r="B4390" s="15">
        <v>0.56999999999999995</v>
      </c>
      <c r="C4390" s="12">
        <f t="shared" si="488"/>
        <v>16.140602561999998</v>
      </c>
      <c r="D4390" s="64">
        <f t="shared" si="489"/>
        <v>1.7823978289325151E-2</v>
      </c>
      <c r="E4390" s="13">
        <f t="shared" si="490"/>
        <v>0.85555095788760727</v>
      </c>
      <c r="F4390">
        <v>28.74</v>
      </c>
      <c r="H4390" s="16"/>
      <c r="I4390" s="16"/>
      <c r="J4390" s="48"/>
      <c r="K4390" s="16"/>
      <c r="L4390" s="15"/>
      <c r="M4390" s="16"/>
      <c r="N4390" s="16"/>
      <c r="O4390" s="16"/>
      <c r="P4390" s="16"/>
    </row>
    <row r="4391" spans="1:16" ht="15.75" x14ac:dyDescent="0.25">
      <c r="A4391" s="14">
        <v>41349.4375</v>
      </c>
      <c r="B4391" s="15">
        <v>0.56999999999999995</v>
      </c>
      <c r="C4391" s="12">
        <f t="shared" si="488"/>
        <v>16.140602561999998</v>
      </c>
      <c r="D4391" s="64">
        <f t="shared" si="489"/>
        <v>1.7823978289325151E-2</v>
      </c>
      <c r="E4391" s="13">
        <f t="shared" si="490"/>
        <v>0.85555095788760727</v>
      </c>
      <c r="F4391">
        <v>29.88</v>
      </c>
      <c r="H4391" s="16"/>
      <c r="I4391" s="16"/>
      <c r="J4391" s="48"/>
      <c r="K4391" s="16"/>
      <c r="L4391" s="15"/>
      <c r="M4391" s="16"/>
      <c r="N4391" s="16"/>
      <c r="O4391" s="16"/>
      <c r="P4391" s="16"/>
    </row>
    <row r="4392" spans="1:16" ht="15.75" x14ac:dyDescent="0.25">
      <c r="A4392" s="14">
        <v>41349.458333333336</v>
      </c>
      <c r="B4392" s="15">
        <v>0.56999999999999995</v>
      </c>
      <c r="C4392" s="12">
        <f t="shared" si="488"/>
        <v>16.140602561999998</v>
      </c>
      <c r="D4392" s="64">
        <f t="shared" si="489"/>
        <v>1.7823978289325151E-2</v>
      </c>
      <c r="E4392" s="13">
        <f t="shared" si="490"/>
        <v>0.85555095788760727</v>
      </c>
      <c r="F4392">
        <v>30.21</v>
      </c>
      <c r="H4392" s="16"/>
      <c r="I4392" s="16"/>
      <c r="J4392" s="48"/>
      <c r="K4392" s="16"/>
      <c r="L4392" s="15"/>
      <c r="M4392" s="16"/>
      <c r="N4392" s="16"/>
      <c r="O4392" s="16"/>
      <c r="P4392" s="16"/>
    </row>
    <row r="4393" spans="1:16" ht="15.75" x14ac:dyDescent="0.25">
      <c r="A4393" s="14">
        <v>41349.479166666664</v>
      </c>
      <c r="B4393" s="15">
        <v>0.56999999999999995</v>
      </c>
      <c r="C4393" s="12">
        <f t="shared" si="488"/>
        <v>16.140602561999998</v>
      </c>
      <c r="D4393" s="64">
        <f t="shared" si="489"/>
        <v>1.7823978289325151E-2</v>
      </c>
      <c r="E4393" s="13">
        <f t="shared" si="490"/>
        <v>0.85555095788760727</v>
      </c>
      <c r="F4393">
        <v>28.79</v>
      </c>
      <c r="H4393" s="16"/>
      <c r="I4393" s="16"/>
      <c r="J4393" s="48"/>
      <c r="K4393" s="16"/>
      <c r="L4393" s="15"/>
      <c r="M4393" s="16"/>
      <c r="N4393" s="16"/>
      <c r="O4393" s="16"/>
      <c r="P4393" s="16"/>
    </row>
    <row r="4394" spans="1:16" ht="15.75" x14ac:dyDescent="0.25">
      <c r="A4394" s="14">
        <v>41349.5</v>
      </c>
      <c r="B4394" s="15">
        <v>0.56999999999999995</v>
      </c>
      <c r="C4394" s="12">
        <f t="shared" si="488"/>
        <v>16.140602561999998</v>
      </c>
      <c r="D4394" s="64">
        <f t="shared" si="489"/>
        <v>1.7823978289325151E-2</v>
      </c>
      <c r="E4394" s="13">
        <f t="shared" si="490"/>
        <v>0.85555095788760727</v>
      </c>
      <c r="F4394">
        <v>30.11</v>
      </c>
      <c r="H4394" s="16"/>
      <c r="I4394" s="16"/>
      <c r="J4394" s="48"/>
      <c r="K4394" s="16"/>
      <c r="L4394" s="15"/>
      <c r="M4394" s="16"/>
      <c r="N4394" s="16"/>
      <c r="O4394" s="16"/>
      <c r="P4394" s="16"/>
    </row>
    <row r="4395" spans="1:16" ht="15.75" x14ac:dyDescent="0.25">
      <c r="A4395" s="14">
        <v>41349.520833333336</v>
      </c>
      <c r="B4395" s="15">
        <v>0.56999999999999995</v>
      </c>
      <c r="C4395" s="12">
        <f t="shared" si="488"/>
        <v>16.140602561999998</v>
      </c>
      <c r="D4395" s="64">
        <f t="shared" si="489"/>
        <v>1.7823978289325151E-2</v>
      </c>
      <c r="E4395" s="13">
        <f t="shared" si="490"/>
        <v>0.85555095788760727</v>
      </c>
      <c r="F4395">
        <v>30.58</v>
      </c>
      <c r="H4395" s="16"/>
      <c r="I4395" s="16"/>
      <c r="J4395" s="48"/>
      <c r="K4395" s="16"/>
      <c r="L4395" s="15"/>
      <c r="M4395" s="16"/>
      <c r="N4395" s="16"/>
      <c r="O4395" s="16"/>
      <c r="P4395" s="16"/>
    </row>
    <row r="4396" spans="1:16" ht="15.75" x14ac:dyDescent="0.25">
      <c r="A4396" s="14">
        <v>41349.541666666664</v>
      </c>
      <c r="B4396" s="15">
        <v>0.56999999999999995</v>
      </c>
      <c r="C4396" s="12">
        <f t="shared" si="488"/>
        <v>16.140602561999998</v>
      </c>
      <c r="D4396" s="64">
        <f t="shared" si="489"/>
        <v>1.7823978289325151E-2</v>
      </c>
      <c r="E4396" s="13">
        <f t="shared" si="490"/>
        <v>0.85555095788760727</v>
      </c>
      <c r="F4396">
        <v>30.14</v>
      </c>
      <c r="H4396" s="16"/>
      <c r="I4396" s="16"/>
      <c r="J4396" s="48"/>
      <c r="K4396" s="16"/>
      <c r="L4396" s="15"/>
      <c r="M4396" s="16"/>
      <c r="N4396" s="16"/>
      <c r="O4396" s="16"/>
      <c r="P4396" s="16"/>
    </row>
    <row r="4397" spans="1:16" ht="15.75" x14ac:dyDescent="0.25">
      <c r="A4397" s="14">
        <v>41349.5625</v>
      </c>
      <c r="B4397" s="15">
        <v>0.56999999999999995</v>
      </c>
      <c r="C4397" s="12">
        <f t="shared" si="488"/>
        <v>16.140602561999998</v>
      </c>
      <c r="D4397" s="64">
        <f t="shared" si="489"/>
        <v>1.7823978289325151E-2</v>
      </c>
      <c r="E4397" s="13">
        <f t="shared" si="490"/>
        <v>0.85555095788760727</v>
      </c>
      <c r="F4397">
        <v>31.64</v>
      </c>
      <c r="H4397" s="16"/>
      <c r="I4397" s="16"/>
      <c r="J4397" s="48"/>
      <c r="K4397" s="16"/>
      <c r="L4397" s="15"/>
      <c r="M4397" s="16"/>
      <c r="N4397" s="16"/>
      <c r="O4397" s="16"/>
      <c r="P4397" s="16"/>
    </row>
    <row r="4398" spans="1:16" ht="15.75" x14ac:dyDescent="0.25">
      <c r="A4398" s="14">
        <v>41349.583333333336</v>
      </c>
      <c r="B4398" s="15">
        <v>0.56999999999999995</v>
      </c>
      <c r="C4398" s="12">
        <f t="shared" si="488"/>
        <v>16.140602561999998</v>
      </c>
      <c r="D4398" s="64">
        <f t="shared" si="489"/>
        <v>1.7823978289325151E-2</v>
      </c>
      <c r="E4398" s="13">
        <f t="shared" si="490"/>
        <v>0.85555095788760727</v>
      </c>
      <c r="F4398">
        <v>32.65</v>
      </c>
      <c r="H4398" s="16"/>
      <c r="I4398" s="16"/>
      <c r="J4398" s="48"/>
      <c r="K4398" s="16"/>
      <c r="L4398" s="15"/>
      <c r="M4398" s="16"/>
      <c r="N4398" s="16"/>
      <c r="O4398" s="16"/>
      <c r="P4398" s="16"/>
    </row>
    <row r="4399" spans="1:16" ht="15.75" x14ac:dyDescent="0.25">
      <c r="A4399" s="14">
        <v>41349.604166666664</v>
      </c>
      <c r="B4399" s="15">
        <v>0.56999999999999995</v>
      </c>
      <c r="C4399" s="12">
        <f t="shared" si="488"/>
        <v>16.140602561999998</v>
      </c>
      <c r="D4399" s="64">
        <f t="shared" si="489"/>
        <v>1.7823978289325151E-2</v>
      </c>
      <c r="E4399" s="13">
        <f t="shared" si="490"/>
        <v>0.85555095788760727</v>
      </c>
      <c r="F4399">
        <v>32.049999999999997</v>
      </c>
      <c r="H4399" s="16"/>
      <c r="I4399" s="16"/>
      <c r="J4399" s="48"/>
      <c r="K4399" s="16"/>
      <c r="L4399" s="15"/>
      <c r="M4399" s="16"/>
      <c r="N4399" s="16"/>
      <c r="O4399" s="16"/>
      <c r="P4399" s="16"/>
    </row>
    <row r="4400" spans="1:16" ht="15.75" x14ac:dyDescent="0.25">
      <c r="A4400" s="14">
        <v>41349.625</v>
      </c>
      <c r="B4400" s="15">
        <v>0.56999999999999995</v>
      </c>
      <c r="C4400" s="12">
        <f t="shared" si="488"/>
        <v>16.140602561999998</v>
      </c>
      <c r="D4400" s="64">
        <f t="shared" si="489"/>
        <v>1.7823978289325151E-2</v>
      </c>
      <c r="E4400" s="13">
        <f t="shared" si="490"/>
        <v>0.85555095788760727</v>
      </c>
      <c r="F4400">
        <v>32.89</v>
      </c>
      <c r="H4400" s="16"/>
      <c r="I4400" s="16"/>
      <c r="J4400" s="48"/>
      <c r="K4400" s="16"/>
      <c r="L4400" s="15"/>
      <c r="M4400" s="16"/>
      <c r="N4400" s="16"/>
      <c r="O4400" s="16"/>
      <c r="P4400" s="16"/>
    </row>
    <row r="4401" spans="1:16" ht="15.75" x14ac:dyDescent="0.25">
      <c r="A4401" s="14">
        <v>41349.645833333336</v>
      </c>
      <c r="B4401" s="15">
        <v>0.56999999999999995</v>
      </c>
      <c r="C4401" s="12">
        <f t="shared" si="488"/>
        <v>16.140602561999998</v>
      </c>
      <c r="D4401" s="64">
        <f t="shared" si="489"/>
        <v>1.7823978289325151E-2</v>
      </c>
      <c r="E4401" s="13">
        <f t="shared" si="490"/>
        <v>0.85555095788760727</v>
      </c>
      <c r="F4401">
        <v>33.75</v>
      </c>
      <c r="H4401" s="16"/>
      <c r="I4401" s="16"/>
      <c r="J4401" s="48"/>
      <c r="K4401" s="16"/>
      <c r="L4401" s="15"/>
      <c r="M4401" s="16"/>
      <c r="N4401" s="16"/>
      <c r="O4401" s="16"/>
      <c r="P4401" s="16"/>
    </row>
    <row r="4402" spans="1:16" ht="15.75" x14ac:dyDescent="0.25">
      <c r="A4402" s="14">
        <v>41349.666666666664</v>
      </c>
      <c r="B4402" s="15">
        <v>0.56999999999999995</v>
      </c>
      <c r="C4402" s="12">
        <f t="shared" si="488"/>
        <v>16.140602561999998</v>
      </c>
      <c r="D4402" s="64">
        <f t="shared" si="489"/>
        <v>1.7823978289325151E-2</v>
      </c>
      <c r="E4402" s="13">
        <f t="shared" si="490"/>
        <v>0.85555095788760727</v>
      </c>
      <c r="F4402">
        <v>30.07</v>
      </c>
      <c r="H4402" s="16"/>
      <c r="I4402" s="16"/>
      <c r="J4402" s="48"/>
      <c r="K4402" s="16"/>
      <c r="L4402" s="15"/>
      <c r="M4402" s="16"/>
      <c r="N4402" s="16"/>
      <c r="O4402" s="16"/>
      <c r="P4402" s="16"/>
    </row>
    <row r="4403" spans="1:16" ht="15.75" x14ac:dyDescent="0.25">
      <c r="A4403" s="14">
        <v>41349.6875</v>
      </c>
      <c r="B4403" s="15">
        <v>0.56999999999999995</v>
      </c>
      <c r="C4403" s="12">
        <f t="shared" si="488"/>
        <v>16.140602561999998</v>
      </c>
      <c r="D4403" s="64">
        <f t="shared" si="489"/>
        <v>1.7823978289325151E-2</v>
      </c>
      <c r="E4403" s="13">
        <f t="shared" si="490"/>
        <v>0.85555095788760727</v>
      </c>
      <c r="F4403">
        <v>30.24</v>
      </c>
      <c r="H4403" s="16"/>
      <c r="I4403" s="16"/>
      <c r="J4403" s="48"/>
      <c r="K4403" s="16"/>
      <c r="L4403" s="15"/>
      <c r="M4403" s="16"/>
      <c r="N4403" s="16"/>
      <c r="O4403" s="16"/>
      <c r="P4403" s="16"/>
    </row>
    <row r="4404" spans="1:16" ht="15.75" x14ac:dyDescent="0.25">
      <c r="A4404" s="14">
        <v>41349.708333333336</v>
      </c>
      <c r="B4404" s="15">
        <v>0.56999999999999995</v>
      </c>
      <c r="C4404" s="12">
        <f t="shared" si="488"/>
        <v>16.140602561999998</v>
      </c>
      <c r="D4404" s="64">
        <f t="shared" si="489"/>
        <v>1.7823978289325151E-2</v>
      </c>
      <c r="E4404" s="13">
        <f t="shared" si="490"/>
        <v>0.85555095788760727</v>
      </c>
      <c r="F4404">
        <v>29.85</v>
      </c>
      <c r="H4404" s="16"/>
      <c r="I4404" s="16"/>
      <c r="J4404" s="48"/>
      <c r="K4404" s="16"/>
      <c r="L4404" s="15"/>
      <c r="M4404" s="16"/>
      <c r="N4404" s="16"/>
      <c r="O4404" s="16"/>
      <c r="P4404" s="16"/>
    </row>
    <row r="4405" spans="1:16" ht="15.75" x14ac:dyDescent="0.25">
      <c r="A4405" s="14">
        <v>41349.729166666664</v>
      </c>
      <c r="B4405" s="15">
        <v>0.56999999999999995</v>
      </c>
      <c r="C4405" s="12">
        <f t="shared" si="488"/>
        <v>16.140602561999998</v>
      </c>
      <c r="D4405" s="64">
        <f t="shared" si="489"/>
        <v>1.7823978289325151E-2</v>
      </c>
      <c r="E4405" s="13">
        <f t="shared" si="490"/>
        <v>0.85555095788760727</v>
      </c>
      <c r="F4405">
        <v>30.03</v>
      </c>
      <c r="H4405" s="16"/>
      <c r="I4405" s="16"/>
      <c r="J4405" s="48"/>
      <c r="K4405" s="16"/>
      <c r="L4405" s="15"/>
      <c r="M4405" s="16"/>
      <c r="N4405" s="16"/>
      <c r="O4405" s="16"/>
      <c r="P4405" s="16"/>
    </row>
    <row r="4406" spans="1:16" ht="15.75" x14ac:dyDescent="0.25">
      <c r="A4406" s="14">
        <v>41349.75</v>
      </c>
      <c r="B4406" s="15">
        <v>0.56999999999999995</v>
      </c>
      <c r="C4406" s="12">
        <f t="shared" si="488"/>
        <v>16.140602561999998</v>
      </c>
      <c r="D4406" s="64">
        <f t="shared" si="489"/>
        <v>1.7823978289325151E-2</v>
      </c>
      <c r="E4406" s="13">
        <f t="shared" si="490"/>
        <v>0.85555095788760727</v>
      </c>
      <c r="F4406">
        <v>30.08</v>
      </c>
      <c r="H4406" s="16"/>
      <c r="I4406" s="16"/>
      <c r="J4406" s="48"/>
      <c r="K4406" s="16"/>
      <c r="L4406" s="15"/>
      <c r="M4406" s="16"/>
      <c r="N4406" s="16"/>
      <c r="O4406" s="16"/>
      <c r="P4406" s="16"/>
    </row>
    <row r="4407" spans="1:16" ht="15.75" x14ac:dyDescent="0.25">
      <c r="A4407" s="14">
        <v>41349.770833333336</v>
      </c>
      <c r="B4407" s="15">
        <v>0.56999999999999995</v>
      </c>
      <c r="C4407" s="12">
        <f t="shared" si="488"/>
        <v>16.140602561999998</v>
      </c>
      <c r="D4407" s="64">
        <f t="shared" si="489"/>
        <v>1.7823978289325151E-2</v>
      </c>
      <c r="E4407" s="13">
        <f t="shared" si="490"/>
        <v>0.85555095788760727</v>
      </c>
      <c r="F4407">
        <v>30.15</v>
      </c>
      <c r="H4407" s="16"/>
      <c r="I4407" s="16"/>
      <c r="J4407" s="48"/>
      <c r="K4407" s="16"/>
      <c r="L4407" s="15"/>
      <c r="M4407" s="16"/>
      <c r="N4407" s="16"/>
      <c r="O4407" s="16"/>
      <c r="P4407" s="16"/>
    </row>
    <row r="4408" spans="1:16" ht="15.75" x14ac:dyDescent="0.25">
      <c r="A4408" s="14">
        <v>41349.791666666664</v>
      </c>
      <c r="B4408" s="15">
        <v>0.56999999999999995</v>
      </c>
      <c r="C4408" s="12">
        <f t="shared" si="488"/>
        <v>16.140602561999998</v>
      </c>
      <c r="D4408" s="64">
        <f t="shared" si="489"/>
        <v>1.7823978289325151E-2</v>
      </c>
      <c r="E4408" s="13">
        <f t="shared" si="490"/>
        <v>0.85555095788760727</v>
      </c>
      <c r="F4408">
        <v>30.06</v>
      </c>
      <c r="H4408" s="16"/>
      <c r="I4408" s="16"/>
      <c r="J4408" s="48"/>
      <c r="K4408" s="16"/>
      <c r="L4408" s="15"/>
      <c r="M4408" s="16"/>
      <c r="N4408" s="16"/>
      <c r="O4408" s="16"/>
      <c r="P4408" s="16"/>
    </row>
    <row r="4409" spans="1:16" ht="15.75" x14ac:dyDescent="0.25">
      <c r="A4409" s="14">
        <v>41349.8125</v>
      </c>
      <c r="B4409" s="15">
        <v>0.56999999999999995</v>
      </c>
      <c r="C4409" s="12">
        <f t="shared" si="488"/>
        <v>16.140602561999998</v>
      </c>
      <c r="D4409" s="64">
        <f t="shared" si="489"/>
        <v>1.7823978289325151E-2</v>
      </c>
      <c r="E4409" s="13">
        <f t="shared" si="490"/>
        <v>0.85555095788760727</v>
      </c>
      <c r="F4409">
        <v>29.1</v>
      </c>
      <c r="H4409" s="16"/>
      <c r="I4409" s="16"/>
      <c r="J4409" s="48"/>
      <c r="K4409" s="16"/>
      <c r="L4409" s="15"/>
      <c r="M4409" s="16"/>
      <c r="N4409" s="16"/>
      <c r="O4409" s="16"/>
      <c r="P4409" s="16"/>
    </row>
    <row r="4410" spans="1:16" ht="15.75" x14ac:dyDescent="0.25">
      <c r="A4410" s="14">
        <v>41349.833333333336</v>
      </c>
      <c r="B4410" s="15">
        <v>0.56999999999999995</v>
      </c>
      <c r="C4410" s="12">
        <f t="shared" si="488"/>
        <v>16.140602561999998</v>
      </c>
      <c r="D4410" s="64">
        <f t="shared" si="489"/>
        <v>1.7823978289325151E-2</v>
      </c>
      <c r="E4410" s="13">
        <f t="shared" si="490"/>
        <v>0.85555095788760727</v>
      </c>
      <c r="F4410">
        <v>29.94</v>
      </c>
      <c r="H4410" s="16"/>
      <c r="I4410" s="16"/>
      <c r="J4410" s="48"/>
      <c r="K4410" s="16"/>
      <c r="L4410" s="15"/>
      <c r="M4410" s="16"/>
      <c r="N4410" s="16"/>
      <c r="O4410" s="16"/>
      <c r="P4410" s="16"/>
    </row>
    <row r="4411" spans="1:16" ht="15.75" x14ac:dyDescent="0.25">
      <c r="A4411" s="14">
        <v>41349.854166666664</v>
      </c>
      <c r="B4411" s="15">
        <v>0.56999999999999995</v>
      </c>
      <c r="C4411" s="12">
        <f t="shared" si="488"/>
        <v>16.140602561999998</v>
      </c>
      <c r="D4411" s="64">
        <f t="shared" si="489"/>
        <v>1.7823978289325151E-2</v>
      </c>
      <c r="E4411" s="13">
        <f t="shared" si="490"/>
        <v>0.85555095788760727</v>
      </c>
      <c r="F4411">
        <v>30.01</v>
      </c>
      <c r="H4411" s="16"/>
      <c r="I4411" s="16"/>
      <c r="J4411" s="48"/>
      <c r="K4411" s="16"/>
      <c r="L4411" s="15"/>
      <c r="M4411" s="16"/>
      <c r="N4411" s="16"/>
      <c r="O4411" s="16"/>
      <c r="P4411" s="16"/>
    </row>
    <row r="4412" spans="1:16" ht="15.75" x14ac:dyDescent="0.25">
      <c r="A4412" s="14">
        <v>41349.875</v>
      </c>
      <c r="B4412" s="15">
        <v>0.56999999999999995</v>
      </c>
      <c r="C4412" s="12">
        <f t="shared" si="488"/>
        <v>16.140602561999998</v>
      </c>
      <c r="D4412" s="64">
        <f t="shared" si="489"/>
        <v>1.7823978289325151E-2</v>
      </c>
      <c r="E4412" s="13">
        <f t="shared" si="490"/>
        <v>0.85555095788760727</v>
      </c>
      <c r="F4412">
        <v>29.24</v>
      </c>
      <c r="H4412" s="16"/>
      <c r="I4412" s="16"/>
      <c r="J4412" s="48"/>
      <c r="K4412" s="16"/>
      <c r="L4412" s="15"/>
      <c r="M4412" s="16"/>
      <c r="N4412" s="16"/>
      <c r="O4412" s="16"/>
      <c r="P4412" s="16"/>
    </row>
    <row r="4413" spans="1:16" ht="15.75" x14ac:dyDescent="0.25">
      <c r="A4413" s="14">
        <v>41349.895833333336</v>
      </c>
      <c r="B4413" s="15">
        <v>0.56999999999999995</v>
      </c>
      <c r="C4413" s="12">
        <f t="shared" si="488"/>
        <v>16.140602561999998</v>
      </c>
      <c r="D4413" s="64">
        <f t="shared" si="489"/>
        <v>1.7823978289325151E-2</v>
      </c>
      <c r="E4413" s="13">
        <f t="shared" si="490"/>
        <v>0.85555095788760727</v>
      </c>
      <c r="F4413">
        <v>29.7</v>
      </c>
      <c r="H4413" s="16"/>
      <c r="I4413" s="16"/>
      <c r="J4413" s="48"/>
      <c r="K4413" s="16"/>
      <c r="L4413" s="15"/>
      <c r="M4413" s="16"/>
      <c r="N4413" s="16"/>
      <c r="O4413" s="16"/>
      <c r="P4413" s="16"/>
    </row>
    <row r="4414" spans="1:16" ht="15.75" x14ac:dyDescent="0.25">
      <c r="A4414" s="14">
        <v>41349.916666666664</v>
      </c>
      <c r="B4414" s="15">
        <v>0.56999999999999995</v>
      </c>
      <c r="C4414" s="12">
        <f t="shared" si="488"/>
        <v>16.140602561999998</v>
      </c>
      <c r="D4414" s="64">
        <f t="shared" si="489"/>
        <v>1.7823978289325151E-2</v>
      </c>
      <c r="E4414" s="13">
        <f t="shared" si="490"/>
        <v>0.85555095788760727</v>
      </c>
      <c r="F4414">
        <v>30.1</v>
      </c>
      <c r="H4414" s="16"/>
      <c r="I4414" s="16"/>
      <c r="J4414" s="48"/>
      <c r="K4414" s="16"/>
      <c r="L4414" s="15"/>
      <c r="M4414" s="16"/>
      <c r="N4414" s="16"/>
      <c r="O4414" s="16"/>
      <c r="P4414" s="16"/>
    </row>
    <row r="4415" spans="1:16" ht="15.75" x14ac:dyDescent="0.25">
      <c r="A4415" s="14">
        <v>41349.9375</v>
      </c>
      <c r="B4415" s="15">
        <v>0.56999999999999995</v>
      </c>
      <c r="C4415" s="12">
        <f t="shared" si="488"/>
        <v>16.140602561999998</v>
      </c>
      <c r="D4415" s="64">
        <f t="shared" si="489"/>
        <v>1.7823978289325151E-2</v>
      </c>
      <c r="E4415" s="13">
        <f t="shared" si="490"/>
        <v>0.85555095788760727</v>
      </c>
      <c r="F4415">
        <v>28.62</v>
      </c>
      <c r="H4415" s="16"/>
      <c r="I4415" s="16"/>
      <c r="J4415" s="48"/>
      <c r="K4415" s="16"/>
      <c r="L4415" s="15"/>
      <c r="M4415" s="16"/>
      <c r="N4415" s="16"/>
      <c r="O4415" s="16"/>
      <c r="P4415" s="16"/>
    </row>
    <row r="4416" spans="1:16" ht="15.75" x14ac:dyDescent="0.25">
      <c r="A4416" s="14">
        <v>41349.958333333336</v>
      </c>
      <c r="B4416" s="15">
        <v>0.56999999999999995</v>
      </c>
      <c r="C4416" s="12">
        <f t="shared" si="488"/>
        <v>16.140602561999998</v>
      </c>
      <c r="D4416" s="64">
        <f t="shared" si="489"/>
        <v>1.7823978289325151E-2</v>
      </c>
      <c r="E4416" s="13">
        <f t="shared" si="490"/>
        <v>0.85555095788760727</v>
      </c>
      <c r="F4416">
        <v>27.95</v>
      </c>
      <c r="H4416" s="16"/>
      <c r="I4416" s="16"/>
      <c r="J4416" s="48"/>
      <c r="K4416" s="16"/>
      <c r="L4416" s="15"/>
      <c r="M4416" s="16"/>
      <c r="N4416" s="16"/>
      <c r="O4416" s="16"/>
      <c r="P4416" s="16"/>
    </row>
    <row r="4417" spans="1:16" ht="15.75" x14ac:dyDescent="0.25">
      <c r="A4417" s="14">
        <v>41349.979166666664</v>
      </c>
      <c r="B4417" s="15">
        <v>0.56999999999999995</v>
      </c>
      <c r="C4417" s="12">
        <f t="shared" si="488"/>
        <v>16.140602561999998</v>
      </c>
      <c r="D4417" s="64">
        <f t="shared" si="489"/>
        <v>1.7823978289325151E-2</v>
      </c>
      <c r="E4417" s="13">
        <f t="shared" si="490"/>
        <v>0.85555095788760727</v>
      </c>
      <c r="F4417">
        <v>30.13</v>
      </c>
      <c r="H4417" s="16"/>
      <c r="I4417" s="16"/>
      <c r="J4417" s="48"/>
      <c r="K4417" s="16"/>
      <c r="L4417" s="15"/>
      <c r="M4417" s="16"/>
      <c r="N4417" s="16"/>
      <c r="O4417" s="16"/>
      <c r="P4417" s="16"/>
    </row>
    <row r="4418" spans="1:16" ht="15.75" x14ac:dyDescent="0.25">
      <c r="A4418" s="14">
        <v>41350</v>
      </c>
      <c r="B4418" s="15">
        <v>0.56999999999999995</v>
      </c>
      <c r="C4418" s="12">
        <f t="shared" si="488"/>
        <v>16.140602561999998</v>
      </c>
      <c r="D4418" s="64">
        <f t="shared" si="489"/>
        <v>1.7823978289325151E-2</v>
      </c>
      <c r="E4418" s="13">
        <f t="shared" si="490"/>
        <v>0.85555095788760727</v>
      </c>
      <c r="F4418">
        <v>30.14</v>
      </c>
      <c r="H4418" s="16"/>
      <c r="I4418" s="16"/>
      <c r="J4418" s="48"/>
      <c r="K4418" s="16">
        <f>SUM(J4418:J4465)</f>
        <v>0</v>
      </c>
      <c r="L4418" s="16"/>
      <c r="M4418" s="16"/>
      <c r="N4418" s="16"/>
      <c r="O4418" s="16">
        <f>AVERAGE(E4418:E4465)</f>
        <v>0.85430015239362012</v>
      </c>
      <c r="P4418" s="16">
        <f>MAX(E4418:E4465)</f>
        <v>0.85555095788760727</v>
      </c>
    </row>
    <row r="4419" spans="1:16" ht="15.75" x14ac:dyDescent="0.25">
      <c r="A4419" s="14">
        <v>41350.020833333336</v>
      </c>
      <c r="B4419" s="15">
        <v>0.56999999999999995</v>
      </c>
      <c r="C4419" s="12">
        <f t="shared" si="488"/>
        <v>16.140602561999998</v>
      </c>
      <c r="D4419" s="64">
        <f t="shared" si="489"/>
        <v>1.7823978289325151E-2</v>
      </c>
      <c r="E4419" s="13">
        <f t="shared" si="490"/>
        <v>0.85555095788760727</v>
      </c>
      <c r="F4419">
        <v>30.26</v>
      </c>
      <c r="H4419" s="16"/>
      <c r="I4419" s="16"/>
      <c r="J4419" s="48"/>
      <c r="K4419" s="16"/>
      <c r="L4419" s="15"/>
      <c r="M4419" s="16"/>
      <c r="N4419" s="16"/>
      <c r="O4419" s="16"/>
      <c r="P4419" s="16"/>
    </row>
    <row r="4420" spans="1:16" ht="15.75" x14ac:dyDescent="0.25">
      <c r="A4420" s="14">
        <v>41350.041666666664</v>
      </c>
      <c r="B4420" s="15">
        <v>0.56999999999999995</v>
      </c>
      <c r="C4420" s="12">
        <f t="shared" si="488"/>
        <v>16.140602561999998</v>
      </c>
      <c r="D4420" s="64">
        <f t="shared" si="489"/>
        <v>1.7823978289325151E-2</v>
      </c>
      <c r="E4420" s="13">
        <f t="shared" si="490"/>
        <v>0.85555095788760727</v>
      </c>
      <c r="F4420">
        <v>30.49</v>
      </c>
      <c r="H4420" s="16"/>
      <c r="I4420" s="16"/>
      <c r="J4420" s="48"/>
      <c r="K4420" s="16"/>
      <c r="L4420" s="15"/>
      <c r="M4420" s="16"/>
      <c r="N4420" s="16"/>
      <c r="O4420" s="16"/>
      <c r="P4420" s="16"/>
    </row>
    <row r="4421" spans="1:16" ht="15.75" x14ac:dyDescent="0.25">
      <c r="A4421" s="14">
        <v>41350.0625</v>
      </c>
      <c r="B4421" s="15">
        <v>0.56999999999999995</v>
      </c>
      <c r="C4421" s="12">
        <f t="shared" si="488"/>
        <v>16.140602561999998</v>
      </c>
      <c r="D4421" s="64">
        <f t="shared" si="489"/>
        <v>1.7823978289325151E-2</v>
      </c>
      <c r="E4421" s="13">
        <f t="shared" si="490"/>
        <v>0.85555095788760727</v>
      </c>
      <c r="F4421">
        <v>29.77</v>
      </c>
      <c r="H4421" s="16"/>
      <c r="I4421" s="16"/>
      <c r="J4421" s="48"/>
      <c r="K4421" s="16"/>
      <c r="L4421" s="15"/>
      <c r="M4421" s="16"/>
      <c r="N4421" s="16"/>
      <c r="O4421" s="16"/>
      <c r="P4421" s="16"/>
    </row>
    <row r="4422" spans="1:16" ht="15.75" x14ac:dyDescent="0.25">
      <c r="A4422" s="14">
        <v>41350.083333333336</v>
      </c>
      <c r="B4422" s="15">
        <v>0.56999999999999995</v>
      </c>
      <c r="C4422" s="12">
        <f t="shared" si="488"/>
        <v>16.140602561999998</v>
      </c>
      <c r="D4422" s="64">
        <f t="shared" si="489"/>
        <v>1.7823978289325151E-2</v>
      </c>
      <c r="E4422" s="13">
        <f t="shared" si="490"/>
        <v>0.85555095788760727</v>
      </c>
      <c r="F4422">
        <v>30</v>
      </c>
      <c r="H4422" s="16"/>
      <c r="I4422" s="16"/>
      <c r="J4422" s="48"/>
      <c r="K4422" s="16"/>
      <c r="L4422" s="15"/>
      <c r="M4422" s="16"/>
      <c r="N4422" s="16"/>
      <c r="O4422" s="16"/>
      <c r="P4422" s="16"/>
    </row>
    <row r="4423" spans="1:16" ht="15.75" x14ac:dyDescent="0.25">
      <c r="A4423" s="14">
        <v>41350.104166666664</v>
      </c>
      <c r="B4423" s="15">
        <v>0.56999999999999995</v>
      </c>
      <c r="C4423" s="12">
        <f t="shared" si="488"/>
        <v>16.140602561999998</v>
      </c>
      <c r="D4423" s="64">
        <f t="shared" si="489"/>
        <v>1.7823978289325151E-2</v>
      </c>
      <c r="E4423" s="13">
        <f t="shared" si="490"/>
        <v>0.85555095788760727</v>
      </c>
      <c r="F4423">
        <v>26.24</v>
      </c>
      <c r="H4423" s="16"/>
      <c r="I4423" s="16"/>
      <c r="J4423" s="48"/>
      <c r="K4423" s="16"/>
      <c r="L4423" s="15"/>
      <c r="M4423" s="16"/>
      <c r="N4423" s="16"/>
      <c r="O4423" s="16"/>
      <c r="P4423" s="16"/>
    </row>
    <row r="4424" spans="1:16" ht="15.75" x14ac:dyDescent="0.25">
      <c r="A4424" s="14">
        <v>41350.125</v>
      </c>
      <c r="B4424" s="15">
        <v>0.56999999999999995</v>
      </c>
      <c r="C4424" s="12">
        <f t="shared" si="488"/>
        <v>16.140602561999998</v>
      </c>
      <c r="D4424" s="64">
        <f t="shared" si="489"/>
        <v>1.7823978289325151E-2</v>
      </c>
      <c r="E4424" s="13">
        <f t="shared" si="490"/>
        <v>0.85555095788760727</v>
      </c>
      <c r="F4424">
        <v>28.69</v>
      </c>
      <c r="H4424" s="16"/>
      <c r="I4424" s="16"/>
      <c r="J4424" s="48"/>
      <c r="K4424" s="16"/>
      <c r="L4424" s="15"/>
      <c r="M4424" s="16"/>
      <c r="N4424" s="16"/>
      <c r="O4424" s="16"/>
      <c r="P4424" s="16"/>
    </row>
    <row r="4425" spans="1:16" ht="15.75" x14ac:dyDescent="0.25">
      <c r="A4425" s="14">
        <v>41350.145833333336</v>
      </c>
      <c r="B4425" s="15">
        <v>0.56999999999999995</v>
      </c>
      <c r="C4425" s="12">
        <f t="shared" si="488"/>
        <v>16.140602561999998</v>
      </c>
      <c r="D4425" s="64">
        <f t="shared" si="489"/>
        <v>1.7823978289325151E-2</v>
      </c>
      <c r="E4425" s="13">
        <f t="shared" si="490"/>
        <v>0.85555095788760727</v>
      </c>
      <c r="F4425">
        <v>29.36</v>
      </c>
      <c r="H4425" s="16"/>
      <c r="I4425" s="16"/>
      <c r="J4425" s="48"/>
      <c r="K4425" s="16"/>
      <c r="L4425" s="15"/>
      <c r="M4425" s="16"/>
      <c r="N4425" s="16"/>
      <c r="O4425" s="16"/>
      <c r="P4425" s="16"/>
    </row>
    <row r="4426" spans="1:16" ht="15.75" x14ac:dyDescent="0.25">
      <c r="A4426" s="14">
        <v>41350.166666666664</v>
      </c>
      <c r="B4426" s="15">
        <v>0.56999999999999995</v>
      </c>
      <c r="C4426" s="12">
        <f t="shared" si="488"/>
        <v>16.140602561999998</v>
      </c>
      <c r="D4426" s="64">
        <f t="shared" si="489"/>
        <v>1.7823978289325151E-2</v>
      </c>
      <c r="E4426" s="13">
        <f t="shared" si="490"/>
        <v>0.85555095788760727</v>
      </c>
      <c r="F4426">
        <v>29.23</v>
      </c>
      <c r="H4426" s="16"/>
      <c r="I4426" s="16"/>
      <c r="J4426" s="48"/>
      <c r="K4426" s="16"/>
      <c r="L4426" s="15"/>
      <c r="M4426" s="16"/>
      <c r="N4426" s="16"/>
      <c r="O4426" s="16"/>
      <c r="P4426" s="16"/>
    </row>
    <row r="4427" spans="1:16" ht="15.75" x14ac:dyDescent="0.25">
      <c r="A4427" s="14">
        <v>41350.1875</v>
      </c>
      <c r="B4427" s="15">
        <v>0.56999999999999995</v>
      </c>
      <c r="C4427" s="12">
        <f t="shared" si="488"/>
        <v>16.140602561999998</v>
      </c>
      <c r="D4427" s="64">
        <f t="shared" si="489"/>
        <v>1.7823978289325151E-2</v>
      </c>
      <c r="E4427" s="13">
        <f t="shared" si="490"/>
        <v>0.85555095788760727</v>
      </c>
      <c r="F4427">
        <v>29.58</v>
      </c>
      <c r="H4427" s="16"/>
      <c r="I4427" s="16"/>
      <c r="J4427" s="48"/>
      <c r="K4427" s="16"/>
      <c r="L4427" s="15"/>
      <c r="M4427" s="16"/>
      <c r="N4427" s="16"/>
      <c r="O4427" s="16"/>
      <c r="P4427" s="16"/>
    </row>
    <row r="4428" spans="1:16" ht="15.75" x14ac:dyDescent="0.25">
      <c r="A4428" s="14">
        <v>41350.208333333336</v>
      </c>
      <c r="B4428" s="15">
        <v>0.56999999999999995</v>
      </c>
      <c r="C4428" s="12">
        <f t="shared" si="488"/>
        <v>16.140602561999998</v>
      </c>
      <c r="D4428" s="64">
        <f t="shared" si="489"/>
        <v>1.7823978289325151E-2</v>
      </c>
      <c r="E4428" s="13">
        <f t="shared" si="490"/>
        <v>0.85555095788760727</v>
      </c>
      <c r="F4428">
        <v>28.56</v>
      </c>
      <c r="H4428" s="16"/>
      <c r="I4428" s="16"/>
      <c r="J4428" s="48"/>
      <c r="K4428" s="16"/>
      <c r="L4428" s="15"/>
      <c r="M4428" s="16"/>
      <c r="N4428" s="16"/>
      <c r="O4428" s="16"/>
      <c r="P4428" s="16"/>
    </row>
    <row r="4429" spans="1:16" ht="15.75" x14ac:dyDescent="0.25">
      <c r="A4429" s="14">
        <v>41350.229166666664</v>
      </c>
      <c r="B4429" s="15">
        <v>0.56999999999999995</v>
      </c>
      <c r="C4429" s="12">
        <f t="shared" si="488"/>
        <v>16.140602561999998</v>
      </c>
      <c r="D4429" s="64">
        <f t="shared" si="489"/>
        <v>1.7823978289325151E-2</v>
      </c>
      <c r="E4429" s="13">
        <f t="shared" si="490"/>
        <v>0.85555095788760727</v>
      </c>
      <c r="F4429">
        <v>30.25</v>
      </c>
      <c r="H4429" s="16"/>
      <c r="I4429" s="16"/>
      <c r="J4429" s="48"/>
      <c r="K4429" s="16"/>
      <c r="L4429" s="15"/>
      <c r="M4429" s="16"/>
      <c r="N4429" s="16"/>
      <c r="O4429" s="16"/>
      <c r="P4429" s="16"/>
    </row>
    <row r="4430" spans="1:16" ht="15.75" x14ac:dyDescent="0.25">
      <c r="A4430" s="14">
        <v>41350.25</v>
      </c>
      <c r="B4430" s="15">
        <v>0.56999999999999995</v>
      </c>
      <c r="C4430" s="12">
        <f t="shared" si="488"/>
        <v>16.140602561999998</v>
      </c>
      <c r="D4430" s="64">
        <f t="shared" si="489"/>
        <v>1.7823978289325151E-2</v>
      </c>
      <c r="E4430" s="13">
        <f t="shared" si="490"/>
        <v>0.85555095788760727</v>
      </c>
      <c r="F4430">
        <v>30.85</v>
      </c>
      <c r="H4430" s="16"/>
      <c r="I4430" s="16"/>
      <c r="J4430" s="48"/>
      <c r="K4430" s="16"/>
      <c r="L4430" s="15"/>
      <c r="M4430" s="16"/>
      <c r="N4430" s="16"/>
      <c r="O4430" s="16"/>
      <c r="P4430" s="16"/>
    </row>
    <row r="4431" spans="1:16" ht="15.75" x14ac:dyDescent="0.25">
      <c r="A4431" s="14">
        <v>41350.270833333336</v>
      </c>
      <c r="B4431" s="15">
        <v>0.56999999999999995</v>
      </c>
      <c r="C4431" s="12">
        <f t="shared" si="488"/>
        <v>16.140602561999998</v>
      </c>
      <c r="D4431" s="64">
        <f t="shared" si="489"/>
        <v>1.7823978289325151E-2</v>
      </c>
      <c r="E4431" s="13">
        <f t="shared" si="490"/>
        <v>0.85555095788760727</v>
      </c>
      <c r="F4431">
        <v>28.53</v>
      </c>
      <c r="H4431" s="16"/>
      <c r="I4431" s="16"/>
      <c r="J4431" s="48"/>
      <c r="K4431" s="16"/>
      <c r="L4431" s="15"/>
      <c r="M4431" s="16"/>
      <c r="N4431" s="16"/>
      <c r="O4431" s="16"/>
      <c r="P4431" s="16"/>
    </row>
    <row r="4432" spans="1:16" ht="15.75" x14ac:dyDescent="0.25">
      <c r="A4432" s="14">
        <v>41350.291666666664</v>
      </c>
      <c r="B4432" s="15">
        <v>0.56999999999999995</v>
      </c>
      <c r="C4432" s="12">
        <f t="shared" si="488"/>
        <v>16.140602561999998</v>
      </c>
      <c r="D4432" s="64">
        <f t="shared" si="489"/>
        <v>1.7823978289325151E-2</v>
      </c>
      <c r="E4432" s="13">
        <f t="shared" si="490"/>
        <v>0.85555095788760727</v>
      </c>
      <c r="F4432">
        <v>28.63</v>
      </c>
      <c r="H4432" s="16"/>
      <c r="I4432" s="16"/>
      <c r="J4432" s="48"/>
      <c r="K4432" s="16"/>
      <c r="L4432" s="15"/>
      <c r="M4432" s="16"/>
      <c r="N4432" s="16"/>
      <c r="O4432" s="16"/>
      <c r="P4432" s="16"/>
    </row>
    <row r="4433" spans="1:16" ht="15.75" x14ac:dyDescent="0.25">
      <c r="A4433" s="14">
        <v>41350.3125</v>
      </c>
      <c r="B4433" s="15">
        <v>0.56999999999999995</v>
      </c>
      <c r="C4433" s="12">
        <f t="shared" si="488"/>
        <v>16.140602561999998</v>
      </c>
      <c r="D4433" s="64">
        <f t="shared" si="489"/>
        <v>1.7823978289325151E-2</v>
      </c>
      <c r="E4433" s="13">
        <f t="shared" si="490"/>
        <v>0.85555095788760727</v>
      </c>
      <c r="F4433">
        <v>31.37</v>
      </c>
      <c r="H4433" s="16"/>
      <c r="I4433" s="16"/>
      <c r="J4433" s="48"/>
      <c r="K4433" s="16"/>
      <c r="L4433" s="15"/>
      <c r="M4433" s="16"/>
      <c r="N4433" s="16"/>
      <c r="O4433" s="16"/>
      <c r="P4433" s="16"/>
    </row>
    <row r="4434" spans="1:16" ht="15.75" x14ac:dyDescent="0.25">
      <c r="A4434" s="14">
        <v>41350.333333333336</v>
      </c>
      <c r="B4434" s="15">
        <v>0.56999999999999995</v>
      </c>
      <c r="C4434" s="12">
        <f t="shared" si="488"/>
        <v>16.140602561999998</v>
      </c>
      <c r="D4434" s="64">
        <f t="shared" si="489"/>
        <v>1.7823978289325151E-2</v>
      </c>
      <c r="E4434" s="13">
        <f t="shared" si="490"/>
        <v>0.85555095788760727</v>
      </c>
      <c r="F4434">
        <v>29.14</v>
      </c>
      <c r="H4434" s="16"/>
      <c r="I4434" s="16"/>
      <c r="J4434" s="48"/>
      <c r="K4434" s="16"/>
      <c r="L4434" s="15"/>
      <c r="M4434" s="16"/>
      <c r="N4434" s="16"/>
      <c r="O4434" s="16"/>
      <c r="P4434" s="16"/>
    </row>
    <row r="4435" spans="1:16" ht="15.75" x14ac:dyDescent="0.25">
      <c r="A4435" s="14">
        <v>41350.354166666664</v>
      </c>
      <c r="B4435" s="15">
        <v>0.56999999999999995</v>
      </c>
      <c r="C4435" s="12">
        <f t="shared" si="488"/>
        <v>16.140602561999998</v>
      </c>
      <c r="D4435" s="64">
        <f t="shared" si="489"/>
        <v>1.7823978289325151E-2</v>
      </c>
      <c r="E4435" s="13">
        <f t="shared" si="490"/>
        <v>0.85555095788760727</v>
      </c>
      <c r="F4435">
        <v>27.85</v>
      </c>
      <c r="H4435" s="16"/>
      <c r="I4435" s="16"/>
      <c r="J4435" s="48"/>
      <c r="K4435" s="16"/>
      <c r="L4435" s="15"/>
      <c r="M4435" s="16"/>
      <c r="N4435" s="16"/>
      <c r="O4435" s="16"/>
      <c r="P4435" s="16"/>
    </row>
    <row r="4436" spans="1:16" ht="15.75" x14ac:dyDescent="0.25">
      <c r="A4436" s="14">
        <v>41350.375</v>
      </c>
      <c r="B4436" s="15">
        <v>0.56999999999999995</v>
      </c>
      <c r="C4436" s="12">
        <f t="shared" si="488"/>
        <v>16.140602561999998</v>
      </c>
      <c r="D4436" s="64">
        <f t="shared" si="489"/>
        <v>1.7823978289325151E-2</v>
      </c>
      <c r="E4436" s="13">
        <f t="shared" si="490"/>
        <v>0.85555095788760727</v>
      </c>
      <c r="F4436">
        <v>27.46</v>
      </c>
      <c r="H4436" s="16"/>
      <c r="I4436" s="16"/>
      <c r="J4436" s="48"/>
      <c r="K4436" s="16"/>
      <c r="L4436" s="15"/>
      <c r="M4436" s="16"/>
      <c r="N4436" s="16"/>
      <c r="O4436" s="16"/>
      <c r="P4436" s="16"/>
    </row>
    <row r="4437" spans="1:16" ht="15.75" x14ac:dyDescent="0.25">
      <c r="A4437" s="14">
        <v>41350.395833333336</v>
      </c>
      <c r="B4437" s="15">
        <v>0.56999999999999995</v>
      </c>
      <c r="C4437" s="12">
        <f t="shared" si="488"/>
        <v>16.140602561999998</v>
      </c>
      <c r="D4437" s="64">
        <f t="shared" si="489"/>
        <v>1.7823978289325151E-2</v>
      </c>
      <c r="E4437" s="13">
        <f t="shared" si="490"/>
        <v>0.85555095788760727</v>
      </c>
      <c r="F4437">
        <v>30.24</v>
      </c>
      <c r="H4437" s="16"/>
      <c r="I4437" s="16"/>
      <c r="J4437" s="48"/>
      <c r="K4437" s="16"/>
      <c r="L4437" s="15"/>
      <c r="M4437" s="16"/>
      <c r="N4437" s="16"/>
      <c r="O4437" s="16"/>
      <c r="P4437" s="16"/>
    </row>
    <row r="4438" spans="1:16" ht="15.75" x14ac:dyDescent="0.25">
      <c r="A4438" s="14">
        <v>41350.416666666664</v>
      </c>
      <c r="B4438" s="15">
        <v>0.56999999999999995</v>
      </c>
      <c r="C4438" s="12">
        <f t="shared" si="488"/>
        <v>16.140602561999998</v>
      </c>
      <c r="D4438" s="64">
        <f t="shared" si="489"/>
        <v>1.7823978289325151E-2</v>
      </c>
      <c r="E4438" s="13">
        <f t="shared" si="490"/>
        <v>0.85555095788760727</v>
      </c>
      <c r="F4438">
        <v>30.79</v>
      </c>
      <c r="H4438" s="16"/>
      <c r="I4438" s="16"/>
      <c r="J4438" s="48"/>
      <c r="K4438" s="16"/>
      <c r="L4438" s="15"/>
      <c r="M4438" s="16"/>
      <c r="N4438" s="16"/>
      <c r="O4438" s="16"/>
      <c r="P4438" s="16"/>
    </row>
    <row r="4439" spans="1:16" ht="15.75" x14ac:dyDescent="0.25">
      <c r="A4439" s="14">
        <v>41350.4375</v>
      </c>
      <c r="B4439" s="15">
        <v>0.56999999999999995</v>
      </c>
      <c r="C4439" s="12">
        <f t="shared" si="488"/>
        <v>16.140602561999998</v>
      </c>
      <c r="D4439" s="64">
        <f t="shared" si="489"/>
        <v>1.7823978289325151E-2</v>
      </c>
      <c r="E4439" s="13">
        <f t="shared" si="490"/>
        <v>0.85555095788760727</v>
      </c>
      <c r="F4439">
        <v>27.76</v>
      </c>
      <c r="H4439" s="16"/>
      <c r="I4439" s="16"/>
      <c r="J4439" s="48"/>
      <c r="K4439" s="16"/>
      <c r="L4439" s="15"/>
      <c r="M4439" s="16"/>
      <c r="N4439" s="16"/>
      <c r="O4439" s="16"/>
      <c r="P4439" s="16"/>
    </row>
    <row r="4440" spans="1:16" ht="15.75" x14ac:dyDescent="0.25">
      <c r="A4440" s="14">
        <v>41350.458333333336</v>
      </c>
      <c r="B4440" s="15">
        <v>0.56999999999999995</v>
      </c>
      <c r="C4440" s="12">
        <f t="shared" si="488"/>
        <v>16.140602561999998</v>
      </c>
      <c r="D4440" s="64">
        <f t="shared" si="489"/>
        <v>1.7823978289325151E-2</v>
      </c>
      <c r="E4440" s="13">
        <f t="shared" si="490"/>
        <v>0.85555095788760727</v>
      </c>
      <c r="F4440">
        <v>29</v>
      </c>
      <c r="H4440" s="16"/>
      <c r="I4440" s="16"/>
      <c r="J4440" s="48"/>
      <c r="K4440" s="16"/>
      <c r="L4440" s="15"/>
      <c r="M4440" s="16"/>
      <c r="N4440" s="16"/>
      <c r="O4440" s="16"/>
      <c r="P4440" s="16"/>
    </row>
    <row r="4441" spans="1:16" ht="15.75" x14ac:dyDescent="0.25">
      <c r="A4441" s="14">
        <v>41350.479166666664</v>
      </c>
      <c r="B4441" s="15">
        <v>0.56999999999999995</v>
      </c>
      <c r="C4441" s="12">
        <f t="shared" si="488"/>
        <v>16.140602561999998</v>
      </c>
      <c r="D4441" s="64">
        <f t="shared" si="489"/>
        <v>1.7823978289325151E-2</v>
      </c>
      <c r="E4441" s="13">
        <f t="shared" si="490"/>
        <v>0.85555095788760727</v>
      </c>
      <c r="F4441">
        <v>28.48</v>
      </c>
      <c r="H4441" s="16"/>
      <c r="I4441" s="16"/>
      <c r="J4441" s="48"/>
      <c r="K4441" s="16"/>
      <c r="L4441" s="15"/>
      <c r="M4441" s="16"/>
      <c r="N4441" s="16"/>
      <c r="O4441" s="16"/>
      <c r="P4441" s="16"/>
    </row>
    <row r="4442" spans="1:16" ht="15.75" x14ac:dyDescent="0.25">
      <c r="A4442" s="14">
        <v>41350.5</v>
      </c>
      <c r="B4442" s="15">
        <v>0.56999999999999995</v>
      </c>
      <c r="C4442" s="12">
        <f t="shared" si="488"/>
        <v>16.140602561999998</v>
      </c>
      <c r="D4442" s="64">
        <f t="shared" si="489"/>
        <v>1.7823978289325151E-2</v>
      </c>
      <c r="E4442" s="13">
        <f t="shared" si="490"/>
        <v>0.85555095788760727</v>
      </c>
      <c r="F4442">
        <v>27.32</v>
      </c>
      <c r="H4442" s="16"/>
      <c r="I4442" s="16"/>
      <c r="J4442" s="48"/>
      <c r="K4442" s="16"/>
      <c r="L4442" s="15"/>
      <c r="M4442" s="16"/>
      <c r="N4442" s="16"/>
      <c r="O4442" s="16"/>
      <c r="P4442" s="16"/>
    </row>
    <row r="4443" spans="1:16" ht="15.75" x14ac:dyDescent="0.25">
      <c r="A4443" s="14">
        <v>41350.520833333336</v>
      </c>
      <c r="B4443" s="15">
        <v>0.56999999999999995</v>
      </c>
      <c r="C4443" s="12">
        <f t="shared" si="488"/>
        <v>16.140602561999998</v>
      </c>
      <c r="D4443" s="64">
        <f t="shared" si="489"/>
        <v>1.7823978289325151E-2</v>
      </c>
      <c r="E4443" s="13">
        <f t="shared" si="490"/>
        <v>0.85555095788760727</v>
      </c>
      <c r="F4443">
        <v>29.6</v>
      </c>
      <c r="H4443" s="16"/>
      <c r="I4443" s="16"/>
      <c r="J4443" s="48"/>
      <c r="K4443" s="16"/>
      <c r="L4443" s="15"/>
      <c r="M4443" s="16"/>
      <c r="N4443" s="16"/>
      <c r="O4443" s="16"/>
      <c r="P4443" s="16"/>
    </row>
    <row r="4444" spans="1:16" ht="15.75" x14ac:dyDescent="0.25">
      <c r="A4444" s="14">
        <v>41350.541666666664</v>
      </c>
      <c r="B4444" s="15">
        <v>0.56999999999999995</v>
      </c>
      <c r="C4444" s="12">
        <f t="shared" si="488"/>
        <v>16.140602561999998</v>
      </c>
      <c r="D4444" s="64">
        <f t="shared" si="489"/>
        <v>1.7823978289325151E-2</v>
      </c>
      <c r="E4444" s="13">
        <f t="shared" si="490"/>
        <v>0.85555095788760727</v>
      </c>
      <c r="F4444">
        <v>27.91</v>
      </c>
      <c r="H4444" s="16"/>
      <c r="I4444" s="16"/>
      <c r="J4444" s="48"/>
      <c r="K4444" s="16"/>
      <c r="L4444" s="15"/>
      <c r="M4444" s="16"/>
      <c r="N4444" s="16"/>
      <c r="O4444" s="16"/>
      <c r="P4444" s="16"/>
    </row>
    <row r="4445" spans="1:16" ht="15.75" x14ac:dyDescent="0.25">
      <c r="A4445" s="14">
        <v>41350.5625</v>
      </c>
      <c r="B4445" s="15">
        <v>0.56999999999999995</v>
      </c>
      <c r="C4445" s="12">
        <f t="shared" si="488"/>
        <v>16.140602561999998</v>
      </c>
      <c r="D4445" s="64">
        <f t="shared" si="489"/>
        <v>1.7823978289325151E-2</v>
      </c>
      <c r="E4445" s="13">
        <f t="shared" si="490"/>
        <v>0.85555095788760727</v>
      </c>
      <c r="F4445">
        <v>27.44</v>
      </c>
      <c r="H4445" s="16"/>
      <c r="I4445" s="16"/>
      <c r="J4445" s="48"/>
      <c r="K4445" s="16"/>
      <c r="L4445" s="15"/>
      <c r="M4445" s="16"/>
      <c r="N4445" s="16"/>
      <c r="O4445" s="16"/>
      <c r="P4445" s="16"/>
    </row>
    <row r="4446" spans="1:16" ht="15.75" x14ac:dyDescent="0.25">
      <c r="A4446" s="14">
        <v>41350.583333333336</v>
      </c>
      <c r="B4446" s="15">
        <v>0.56999999999999995</v>
      </c>
      <c r="C4446" s="12">
        <f t="shared" si="488"/>
        <v>16.140602561999998</v>
      </c>
      <c r="D4446" s="64">
        <f t="shared" si="489"/>
        <v>1.7823978289325151E-2</v>
      </c>
      <c r="E4446" s="13">
        <f t="shared" si="490"/>
        <v>0.85555095788760727</v>
      </c>
      <c r="F4446">
        <v>27.89</v>
      </c>
      <c r="H4446" s="16"/>
      <c r="I4446" s="16"/>
      <c r="J4446" s="48"/>
      <c r="K4446" s="16"/>
      <c r="L4446" s="15"/>
      <c r="M4446" s="16"/>
      <c r="N4446" s="16"/>
      <c r="O4446" s="16"/>
      <c r="P4446" s="16"/>
    </row>
    <row r="4447" spans="1:16" ht="15.75" x14ac:dyDescent="0.25">
      <c r="A4447" s="14">
        <v>41350.604166666664</v>
      </c>
      <c r="B4447" s="15">
        <v>0.56999999999999995</v>
      </c>
      <c r="C4447" s="12">
        <f t="shared" si="488"/>
        <v>16.140602561999998</v>
      </c>
      <c r="D4447" s="64">
        <f t="shared" si="489"/>
        <v>1.7823978289325151E-2</v>
      </c>
      <c r="E4447" s="13">
        <f t="shared" si="490"/>
        <v>0.85555095788760727</v>
      </c>
      <c r="F4447">
        <v>29.16</v>
      </c>
      <c r="H4447" s="16"/>
      <c r="I4447" s="16"/>
      <c r="J4447" s="48"/>
      <c r="K4447" s="16"/>
      <c r="L4447" s="15"/>
      <c r="M4447" s="16"/>
      <c r="N4447" s="16"/>
      <c r="O4447" s="16"/>
      <c r="P4447" s="16"/>
    </row>
    <row r="4448" spans="1:16" ht="15.75" x14ac:dyDescent="0.25">
      <c r="A4448" s="14">
        <v>41350.625</v>
      </c>
      <c r="B4448" s="15">
        <v>0.56999999999999995</v>
      </c>
      <c r="C4448" s="12">
        <f t="shared" si="488"/>
        <v>16.140602561999998</v>
      </c>
      <c r="D4448" s="64">
        <f t="shared" si="489"/>
        <v>1.7823978289325151E-2</v>
      </c>
      <c r="E4448" s="13">
        <f t="shared" si="490"/>
        <v>0.85555095788760727</v>
      </c>
      <c r="F4448">
        <v>28.7</v>
      </c>
      <c r="H4448" s="16"/>
      <c r="I4448" s="16"/>
      <c r="J4448" s="48"/>
      <c r="K4448" s="16"/>
      <c r="L4448" s="15"/>
      <c r="M4448" s="16"/>
      <c r="N4448" s="16"/>
      <c r="O4448" s="16"/>
      <c r="P4448" s="16"/>
    </row>
    <row r="4449" spans="1:16" ht="15.75" x14ac:dyDescent="0.25">
      <c r="A4449" s="14">
        <v>41350.645833333336</v>
      </c>
      <c r="B4449" s="15">
        <v>0.56999999999999995</v>
      </c>
      <c r="C4449" s="12">
        <f t="shared" si="488"/>
        <v>16.140602561999998</v>
      </c>
      <c r="D4449" s="64">
        <f t="shared" si="489"/>
        <v>1.7823978289325151E-2</v>
      </c>
      <c r="E4449" s="13">
        <f t="shared" si="490"/>
        <v>0.85555095788760727</v>
      </c>
      <c r="F4449">
        <v>28.47</v>
      </c>
      <c r="H4449" s="16"/>
      <c r="I4449" s="16"/>
      <c r="J4449" s="48"/>
      <c r="K4449" s="16"/>
      <c r="L4449" s="15"/>
      <c r="M4449" s="16"/>
      <c r="N4449" s="16"/>
      <c r="O4449" s="16"/>
      <c r="P4449" s="16"/>
    </row>
    <row r="4450" spans="1:16" ht="15.75" x14ac:dyDescent="0.25">
      <c r="A4450" s="14">
        <v>41350.666666666664</v>
      </c>
      <c r="B4450" s="15">
        <v>0.56999999999999995</v>
      </c>
      <c r="C4450" s="12">
        <f t="shared" ref="C4450:C4513" si="491">28.3168466*B4450</f>
        <v>16.140602561999998</v>
      </c>
      <c r="D4450" s="64">
        <f t="shared" ref="D4450:D4513" si="492">C4450*1800*10^6/(1.63*10^12)</f>
        <v>1.7823978289325151E-2</v>
      </c>
      <c r="E4450" s="13">
        <f t="shared" ref="E4450:E4513" si="493">C4450*86400*10^6/(1.63*10^12)</f>
        <v>0.85555095788760727</v>
      </c>
      <c r="F4450">
        <v>29.56</v>
      </c>
      <c r="H4450" s="16"/>
      <c r="I4450" s="16"/>
      <c r="J4450" s="48"/>
      <c r="K4450" s="16"/>
      <c r="L4450" s="15"/>
      <c r="M4450" s="16"/>
      <c r="N4450" s="16"/>
      <c r="O4450" s="16"/>
      <c r="P4450" s="16"/>
    </row>
    <row r="4451" spans="1:16" ht="15.75" x14ac:dyDescent="0.25">
      <c r="A4451" s="14">
        <v>41350.6875</v>
      </c>
      <c r="B4451" s="15">
        <v>0.56999999999999995</v>
      </c>
      <c r="C4451" s="12">
        <f t="shared" si="491"/>
        <v>16.140602561999998</v>
      </c>
      <c r="D4451" s="64">
        <f t="shared" si="492"/>
        <v>1.7823978289325151E-2</v>
      </c>
      <c r="E4451" s="13">
        <f t="shared" si="493"/>
        <v>0.85555095788760727</v>
      </c>
      <c r="F4451">
        <v>28.38</v>
      </c>
      <c r="H4451" s="16"/>
      <c r="I4451" s="16"/>
      <c r="J4451" s="48"/>
      <c r="K4451" s="16"/>
      <c r="L4451" s="15"/>
      <c r="M4451" s="16"/>
      <c r="N4451" s="16"/>
      <c r="O4451" s="16"/>
      <c r="P4451" s="16"/>
    </row>
    <row r="4452" spans="1:16" ht="15.75" x14ac:dyDescent="0.25">
      <c r="A4452" s="14">
        <v>41350.708333333336</v>
      </c>
      <c r="B4452" s="15">
        <v>0.56999999999999995</v>
      </c>
      <c r="C4452" s="12">
        <f t="shared" si="491"/>
        <v>16.140602561999998</v>
      </c>
      <c r="D4452" s="64">
        <f t="shared" si="492"/>
        <v>1.7823978289325151E-2</v>
      </c>
      <c r="E4452" s="13">
        <f t="shared" si="493"/>
        <v>0.85555095788760727</v>
      </c>
      <c r="F4452">
        <v>28.79</v>
      </c>
      <c r="H4452" s="16"/>
      <c r="I4452" s="16"/>
      <c r="J4452" s="48"/>
      <c r="K4452" s="16"/>
      <c r="L4452" s="15"/>
      <c r="M4452" s="16"/>
      <c r="N4452" s="16"/>
      <c r="O4452" s="16"/>
      <c r="P4452" s="16"/>
    </row>
    <row r="4453" spans="1:16" ht="15.75" x14ac:dyDescent="0.25">
      <c r="A4453" s="14">
        <v>41350.729166666664</v>
      </c>
      <c r="B4453" s="15">
        <v>0.56999999999999995</v>
      </c>
      <c r="C4453" s="12">
        <f t="shared" si="491"/>
        <v>16.140602561999998</v>
      </c>
      <c r="D4453" s="64">
        <f t="shared" si="492"/>
        <v>1.7823978289325151E-2</v>
      </c>
      <c r="E4453" s="13">
        <f t="shared" si="493"/>
        <v>0.85555095788760727</v>
      </c>
      <c r="F4453">
        <v>28.5</v>
      </c>
      <c r="H4453" s="16"/>
      <c r="I4453" s="16"/>
      <c r="J4453" s="48"/>
      <c r="K4453" s="16"/>
      <c r="L4453" s="15"/>
      <c r="M4453" s="16"/>
      <c r="N4453" s="16"/>
      <c r="O4453" s="16"/>
      <c r="P4453" s="16"/>
    </row>
    <row r="4454" spans="1:16" ht="15.75" x14ac:dyDescent="0.25">
      <c r="A4454" s="14">
        <v>41350.75</v>
      </c>
      <c r="B4454" s="15">
        <v>0.56999999999999995</v>
      </c>
      <c r="C4454" s="12">
        <f t="shared" si="491"/>
        <v>16.140602561999998</v>
      </c>
      <c r="D4454" s="64">
        <f t="shared" si="492"/>
        <v>1.7823978289325151E-2</v>
      </c>
      <c r="E4454" s="13">
        <f t="shared" si="493"/>
        <v>0.85555095788760727</v>
      </c>
      <c r="F4454">
        <v>27.95</v>
      </c>
      <c r="H4454" s="16"/>
      <c r="I4454" s="16"/>
      <c r="J4454" s="48"/>
      <c r="K4454" s="16"/>
      <c r="L4454" s="15"/>
      <c r="M4454" s="16"/>
      <c r="N4454" s="16"/>
      <c r="O4454" s="16"/>
      <c r="P4454" s="16"/>
    </row>
    <row r="4455" spans="1:16" ht="15.75" x14ac:dyDescent="0.25">
      <c r="A4455" s="14">
        <v>41350.770833333336</v>
      </c>
      <c r="B4455" s="15">
        <v>0.56999999999999995</v>
      </c>
      <c r="C4455" s="12">
        <f t="shared" si="491"/>
        <v>16.140602561999998</v>
      </c>
      <c r="D4455" s="64">
        <f t="shared" si="492"/>
        <v>1.7823978289325151E-2</v>
      </c>
      <c r="E4455" s="13">
        <f t="shared" si="493"/>
        <v>0.85555095788760727</v>
      </c>
      <c r="F4455">
        <v>28.66</v>
      </c>
      <c r="H4455" s="16"/>
      <c r="I4455" s="16"/>
      <c r="J4455" s="48"/>
      <c r="K4455" s="16"/>
      <c r="L4455" s="15"/>
      <c r="M4455" s="16"/>
      <c r="N4455" s="16"/>
      <c r="O4455" s="16"/>
      <c r="P4455" s="16"/>
    </row>
    <row r="4456" spans="1:16" ht="15.75" x14ac:dyDescent="0.25">
      <c r="A4456" s="14">
        <v>41350.791666666664</v>
      </c>
      <c r="B4456" s="15">
        <v>0.56999999999999995</v>
      </c>
      <c r="C4456" s="12">
        <f t="shared" si="491"/>
        <v>16.140602561999998</v>
      </c>
      <c r="D4456" s="64">
        <f t="shared" si="492"/>
        <v>1.7823978289325151E-2</v>
      </c>
      <c r="E4456" s="13">
        <f t="shared" si="493"/>
        <v>0.85555095788760727</v>
      </c>
      <c r="F4456">
        <v>27.11</v>
      </c>
      <c r="H4456" s="16"/>
      <c r="I4456" s="16"/>
      <c r="J4456" s="48"/>
      <c r="K4456" s="16"/>
      <c r="L4456" s="15"/>
      <c r="M4456" s="16"/>
      <c r="N4456" s="16"/>
      <c r="O4456" s="16"/>
      <c r="P4456" s="16"/>
    </row>
    <row r="4457" spans="1:16" ht="15.75" x14ac:dyDescent="0.25">
      <c r="A4457" s="14">
        <v>41350.8125</v>
      </c>
      <c r="B4457" s="15">
        <v>0.56999999999999995</v>
      </c>
      <c r="C4457" s="12">
        <f t="shared" si="491"/>
        <v>16.140602561999998</v>
      </c>
      <c r="D4457" s="64">
        <f t="shared" si="492"/>
        <v>1.7823978289325151E-2</v>
      </c>
      <c r="E4457" s="13">
        <f t="shared" si="493"/>
        <v>0.85555095788760727</v>
      </c>
      <c r="F4457">
        <v>29.39</v>
      </c>
      <c r="H4457" s="16"/>
      <c r="I4457" s="16"/>
      <c r="J4457" s="48"/>
      <c r="K4457" s="16"/>
      <c r="L4457" s="15"/>
      <c r="M4457" s="16"/>
      <c r="N4457" s="16"/>
      <c r="O4457" s="16"/>
      <c r="P4457" s="16"/>
    </row>
    <row r="4458" spans="1:16" ht="15.75" x14ac:dyDescent="0.25">
      <c r="A4458" s="14">
        <v>41350.833333333336</v>
      </c>
      <c r="B4458" s="15">
        <v>0.56999999999999995</v>
      </c>
      <c r="C4458" s="12">
        <f t="shared" si="491"/>
        <v>16.140602561999998</v>
      </c>
      <c r="D4458" s="64">
        <f t="shared" si="492"/>
        <v>1.7823978289325151E-2</v>
      </c>
      <c r="E4458" s="13">
        <f t="shared" si="493"/>
        <v>0.85555095788760727</v>
      </c>
      <c r="F4458">
        <v>28.14</v>
      </c>
      <c r="H4458" s="16"/>
      <c r="I4458" s="16"/>
      <c r="J4458" s="48"/>
      <c r="K4458" s="16"/>
      <c r="L4458" s="15"/>
      <c r="M4458" s="16"/>
      <c r="N4458" s="16"/>
      <c r="O4458" s="16"/>
      <c r="P4458" s="16"/>
    </row>
    <row r="4459" spans="1:16" ht="15.75" x14ac:dyDescent="0.25">
      <c r="A4459" s="14">
        <v>41350.854166666664</v>
      </c>
      <c r="B4459" s="15">
        <v>0.56999999999999995</v>
      </c>
      <c r="C4459" s="12">
        <f t="shared" si="491"/>
        <v>16.140602561999998</v>
      </c>
      <c r="D4459" s="64">
        <f t="shared" si="492"/>
        <v>1.7823978289325151E-2</v>
      </c>
      <c r="E4459" s="13">
        <f t="shared" si="493"/>
        <v>0.85555095788760727</v>
      </c>
      <c r="F4459">
        <v>29.34</v>
      </c>
      <c r="H4459" s="16"/>
      <c r="I4459" s="16"/>
      <c r="J4459" s="48"/>
      <c r="K4459" s="16"/>
      <c r="L4459" s="15"/>
      <c r="M4459" s="16"/>
      <c r="N4459" s="16"/>
      <c r="O4459" s="16"/>
      <c r="P4459" s="16"/>
    </row>
    <row r="4460" spans="1:16" ht="15.75" x14ac:dyDescent="0.25">
      <c r="A4460" s="14">
        <v>41350.875</v>
      </c>
      <c r="B4460" s="15">
        <v>0.56999999999999995</v>
      </c>
      <c r="C4460" s="12">
        <f t="shared" si="491"/>
        <v>16.140602561999998</v>
      </c>
      <c r="D4460" s="64">
        <f t="shared" si="492"/>
        <v>1.7823978289325151E-2</v>
      </c>
      <c r="E4460" s="13">
        <f t="shared" si="493"/>
        <v>0.85555095788760727</v>
      </c>
      <c r="F4460">
        <v>27.92</v>
      </c>
      <c r="H4460" s="16"/>
      <c r="I4460" s="16"/>
      <c r="J4460" s="48"/>
      <c r="K4460" s="16"/>
      <c r="L4460" s="15"/>
      <c r="M4460" s="16"/>
      <c r="N4460" s="16"/>
      <c r="O4460" s="16"/>
      <c r="P4460" s="16"/>
    </row>
    <row r="4461" spans="1:16" ht="15.75" x14ac:dyDescent="0.25">
      <c r="A4461" s="14">
        <v>41350.895833333336</v>
      </c>
      <c r="B4461" s="15">
        <v>0.56999999999999995</v>
      </c>
      <c r="C4461" s="12">
        <f t="shared" si="491"/>
        <v>16.140602561999998</v>
      </c>
      <c r="D4461" s="64">
        <f t="shared" si="492"/>
        <v>1.7823978289325151E-2</v>
      </c>
      <c r="E4461" s="13">
        <f t="shared" si="493"/>
        <v>0.85555095788760727</v>
      </c>
      <c r="F4461">
        <v>25.42</v>
      </c>
      <c r="H4461" s="16"/>
      <c r="I4461" s="16"/>
      <c r="J4461" s="48"/>
      <c r="K4461" s="16"/>
      <c r="L4461" s="15"/>
      <c r="M4461" s="16"/>
      <c r="N4461" s="16"/>
      <c r="O4461" s="16"/>
      <c r="P4461" s="16"/>
    </row>
    <row r="4462" spans="1:16" ht="15.75" x14ac:dyDescent="0.25">
      <c r="A4462" s="14">
        <v>41350.916666666664</v>
      </c>
      <c r="B4462" s="15">
        <v>0.56999999999999995</v>
      </c>
      <c r="C4462" s="12">
        <f t="shared" si="491"/>
        <v>16.140602561999998</v>
      </c>
      <c r="D4462" s="64">
        <f t="shared" si="492"/>
        <v>1.7823978289325151E-2</v>
      </c>
      <c r="E4462" s="13">
        <f t="shared" si="493"/>
        <v>0.85555095788760727</v>
      </c>
      <c r="F4462">
        <v>27.31</v>
      </c>
      <c r="H4462" s="16"/>
      <c r="I4462" s="16"/>
      <c r="J4462" s="48"/>
      <c r="K4462" s="16"/>
      <c r="L4462" s="15"/>
      <c r="M4462" s="16"/>
      <c r="N4462" s="16"/>
      <c r="O4462" s="16"/>
      <c r="P4462" s="16"/>
    </row>
    <row r="4463" spans="1:16" ht="15.75" x14ac:dyDescent="0.25">
      <c r="A4463" s="14">
        <v>41350.9375</v>
      </c>
      <c r="B4463" s="15">
        <v>0.56999999999999995</v>
      </c>
      <c r="C4463" s="12">
        <f t="shared" si="491"/>
        <v>16.140602561999998</v>
      </c>
      <c r="D4463" s="64">
        <f t="shared" si="492"/>
        <v>1.7823978289325151E-2</v>
      </c>
      <c r="E4463" s="13">
        <f t="shared" si="493"/>
        <v>0.85555095788760727</v>
      </c>
      <c r="F4463">
        <v>50.73</v>
      </c>
      <c r="H4463" s="16"/>
      <c r="I4463" s="16"/>
      <c r="J4463" s="48"/>
      <c r="K4463" s="16"/>
      <c r="L4463" s="15"/>
      <c r="M4463" s="16"/>
      <c r="N4463" s="16"/>
      <c r="O4463" s="16"/>
      <c r="P4463" s="16"/>
    </row>
    <row r="4464" spans="1:16" ht="15.75" x14ac:dyDescent="0.25">
      <c r="A4464" s="14">
        <v>41350.958333333336</v>
      </c>
      <c r="B4464" s="15">
        <v>0.56999999999999995</v>
      </c>
      <c r="C4464" s="12">
        <f t="shared" si="491"/>
        <v>16.140602561999998</v>
      </c>
      <c r="D4464" s="64">
        <f t="shared" si="492"/>
        <v>1.7823978289325151E-2</v>
      </c>
      <c r="E4464" s="13">
        <f t="shared" si="493"/>
        <v>0.85555095788760727</v>
      </c>
      <c r="F4464">
        <v>79.180000000000007</v>
      </c>
      <c r="H4464" s="16"/>
      <c r="I4464" s="16"/>
      <c r="J4464" s="48"/>
      <c r="K4464" s="16"/>
      <c r="L4464" s="15"/>
      <c r="M4464" s="16"/>
      <c r="N4464" s="16"/>
      <c r="O4464" s="16"/>
      <c r="P4464" s="16"/>
    </row>
    <row r="4465" spans="1:16" ht="15.75" x14ac:dyDescent="0.25">
      <c r="A4465" s="14">
        <v>41350.979166666664</v>
      </c>
      <c r="B4465" s="15">
        <v>0.53</v>
      </c>
      <c r="C4465" s="12">
        <f t="shared" si="491"/>
        <v>15.007928698000002</v>
      </c>
      <c r="D4465" s="64">
        <f t="shared" si="492"/>
        <v>1.6573172795337425E-2</v>
      </c>
      <c r="E4465" s="13">
        <f t="shared" si="493"/>
        <v>0.7955122941761964</v>
      </c>
      <c r="F4465">
        <v>64.8</v>
      </c>
      <c r="H4465" s="16"/>
      <c r="I4465" s="16"/>
      <c r="J4465" s="48"/>
      <c r="K4465" s="16"/>
      <c r="L4465" s="15"/>
      <c r="M4465" s="16"/>
      <c r="N4465" s="16"/>
      <c r="O4465" s="16"/>
      <c r="P4465" s="16"/>
    </row>
    <row r="4466" spans="1:16" ht="15.75" x14ac:dyDescent="0.25">
      <c r="A4466" s="14">
        <v>41351</v>
      </c>
      <c r="B4466" s="15">
        <v>0.56999999999999995</v>
      </c>
      <c r="C4466" s="12">
        <f t="shared" si="491"/>
        <v>16.140602561999998</v>
      </c>
      <c r="D4466" s="64">
        <f t="shared" si="492"/>
        <v>1.7823978289325151E-2</v>
      </c>
      <c r="E4466" s="13">
        <f t="shared" si="493"/>
        <v>0.85555095788760727</v>
      </c>
      <c r="F4466">
        <v>43.76</v>
      </c>
      <c r="H4466" s="16"/>
      <c r="I4466" s="16"/>
      <c r="J4466" s="48"/>
      <c r="K4466" s="16">
        <f>SUM(J4466:J4513)</f>
        <v>0</v>
      </c>
      <c r="L4466" s="16"/>
      <c r="M4466" s="16"/>
      <c r="N4466" s="16"/>
      <c r="O4466" s="16">
        <f>AVERAGE(E4466:E4513)</f>
        <v>3.9259657442539879</v>
      </c>
      <c r="P4466" s="16">
        <f>MAX(E4466:E4513)</f>
        <v>21.013532298993866</v>
      </c>
    </row>
    <row r="4467" spans="1:16" ht="15.75" x14ac:dyDescent="0.25">
      <c r="A4467" s="14">
        <v>41351.020833333336</v>
      </c>
      <c r="B4467" s="15">
        <v>0.56999999999999995</v>
      </c>
      <c r="C4467" s="12">
        <f t="shared" si="491"/>
        <v>16.140602561999998</v>
      </c>
      <c r="D4467" s="64">
        <f t="shared" si="492"/>
        <v>1.7823978289325151E-2</v>
      </c>
      <c r="E4467" s="13">
        <f t="shared" si="493"/>
        <v>0.85555095788760727</v>
      </c>
      <c r="F4467">
        <v>33.42</v>
      </c>
      <c r="H4467" s="16"/>
      <c r="I4467" s="16"/>
      <c r="J4467" s="48"/>
      <c r="K4467" s="16"/>
      <c r="L4467" s="15"/>
      <c r="M4467" s="16"/>
      <c r="N4467" s="16"/>
      <c r="O4467" s="16"/>
      <c r="P4467" s="16"/>
    </row>
    <row r="4468" spans="1:16" ht="15.75" x14ac:dyDescent="0.25">
      <c r="A4468" s="14">
        <v>41351.041666666664</v>
      </c>
      <c r="B4468" s="15">
        <v>0.56999999999999995</v>
      </c>
      <c r="C4468" s="12">
        <f t="shared" si="491"/>
        <v>16.140602561999998</v>
      </c>
      <c r="D4468" s="64">
        <f t="shared" si="492"/>
        <v>1.7823978289325151E-2</v>
      </c>
      <c r="E4468" s="13">
        <f t="shared" si="493"/>
        <v>0.85555095788760727</v>
      </c>
      <c r="F4468">
        <v>29.57</v>
      </c>
      <c r="H4468" s="16"/>
      <c r="I4468" s="16"/>
      <c r="J4468" s="48"/>
      <c r="K4468" s="16"/>
      <c r="L4468" s="15"/>
      <c r="M4468" s="16"/>
      <c r="N4468" s="16"/>
      <c r="O4468" s="16"/>
      <c r="P4468" s="16"/>
    </row>
    <row r="4469" spans="1:16" ht="15.75" x14ac:dyDescent="0.25">
      <c r="A4469" s="14">
        <v>41351.0625</v>
      </c>
      <c r="B4469" s="15">
        <v>0.53</v>
      </c>
      <c r="C4469" s="12">
        <f t="shared" si="491"/>
        <v>15.007928698000002</v>
      </c>
      <c r="D4469" s="64">
        <f t="shared" si="492"/>
        <v>1.6573172795337425E-2</v>
      </c>
      <c r="E4469" s="13">
        <f t="shared" si="493"/>
        <v>0.7955122941761964</v>
      </c>
      <c r="F4469">
        <v>27.13</v>
      </c>
      <c r="H4469" s="16"/>
      <c r="I4469" s="16"/>
      <c r="J4469" s="48"/>
      <c r="K4469" s="16"/>
      <c r="L4469" s="15"/>
      <c r="M4469" s="16"/>
      <c r="N4469" s="16"/>
      <c r="O4469" s="16"/>
      <c r="P4469" s="16"/>
    </row>
    <row r="4470" spans="1:16" ht="15.75" x14ac:dyDescent="0.25">
      <c r="A4470" s="14">
        <v>41351.083333333336</v>
      </c>
      <c r="B4470" s="15">
        <v>0.53</v>
      </c>
      <c r="C4470" s="12">
        <f t="shared" si="491"/>
        <v>15.007928698000002</v>
      </c>
      <c r="D4470" s="64">
        <f t="shared" si="492"/>
        <v>1.6573172795337425E-2</v>
      </c>
      <c r="E4470" s="13">
        <f t="shared" si="493"/>
        <v>0.7955122941761964</v>
      </c>
      <c r="F4470">
        <v>26.52</v>
      </c>
      <c r="H4470" s="16"/>
      <c r="I4470" s="16"/>
      <c r="J4470" s="48"/>
      <c r="K4470" s="16"/>
      <c r="L4470" s="15"/>
      <c r="M4470" s="16"/>
      <c r="N4470" s="16"/>
      <c r="O4470" s="16"/>
      <c r="P4470" s="16"/>
    </row>
    <row r="4471" spans="1:16" ht="15.75" x14ac:dyDescent="0.25">
      <c r="A4471" s="14">
        <v>41351.104166666664</v>
      </c>
      <c r="B4471" s="15">
        <v>0.53</v>
      </c>
      <c r="C4471" s="12">
        <f t="shared" si="491"/>
        <v>15.007928698000002</v>
      </c>
      <c r="D4471" s="64">
        <f t="shared" si="492"/>
        <v>1.6573172795337425E-2</v>
      </c>
      <c r="E4471" s="13">
        <f t="shared" si="493"/>
        <v>0.7955122941761964</v>
      </c>
      <c r="F4471">
        <v>24.75</v>
      </c>
      <c r="H4471" s="16"/>
      <c r="I4471" s="16"/>
      <c r="J4471" s="48"/>
      <c r="K4471" s="16"/>
      <c r="L4471" s="15"/>
      <c r="M4471" s="16"/>
      <c r="N4471" s="16"/>
      <c r="O4471" s="16"/>
      <c r="P4471" s="16"/>
    </row>
    <row r="4472" spans="1:16" ht="15.75" x14ac:dyDescent="0.25">
      <c r="A4472" s="14">
        <v>41351.125</v>
      </c>
      <c r="B4472" s="15">
        <v>0.53</v>
      </c>
      <c r="C4472" s="12">
        <f t="shared" si="491"/>
        <v>15.007928698000002</v>
      </c>
      <c r="D4472" s="64">
        <f t="shared" si="492"/>
        <v>1.6573172795337425E-2</v>
      </c>
      <c r="E4472" s="13">
        <f t="shared" si="493"/>
        <v>0.7955122941761964</v>
      </c>
      <c r="F4472">
        <v>25.48</v>
      </c>
      <c r="H4472" s="16"/>
      <c r="I4472" s="16"/>
      <c r="J4472" s="48"/>
      <c r="K4472" s="16"/>
      <c r="L4472" s="15"/>
      <c r="M4472" s="16"/>
      <c r="N4472" s="16"/>
      <c r="O4472" s="16"/>
      <c r="P4472" s="16"/>
    </row>
    <row r="4473" spans="1:16" ht="15.75" x14ac:dyDescent="0.25">
      <c r="A4473" s="14">
        <v>41351.145833333336</v>
      </c>
      <c r="B4473" s="15">
        <v>0.56999999999999995</v>
      </c>
      <c r="C4473" s="12">
        <f t="shared" si="491"/>
        <v>16.140602561999998</v>
      </c>
      <c r="D4473" s="64">
        <f t="shared" si="492"/>
        <v>1.7823978289325151E-2</v>
      </c>
      <c r="E4473" s="13">
        <f t="shared" si="493"/>
        <v>0.85555095788760727</v>
      </c>
      <c r="F4473">
        <v>24.74</v>
      </c>
      <c r="H4473" s="16"/>
      <c r="I4473" s="16"/>
      <c r="J4473" s="48"/>
      <c r="K4473" s="16"/>
      <c r="L4473" s="15"/>
      <c r="M4473" s="16"/>
      <c r="N4473" s="16"/>
      <c r="O4473" s="16"/>
      <c r="P4473" s="16"/>
    </row>
    <row r="4474" spans="1:16" ht="15.75" x14ac:dyDescent="0.25">
      <c r="A4474" s="14">
        <v>41351.166666666664</v>
      </c>
      <c r="B4474" s="15">
        <v>0.56999999999999995</v>
      </c>
      <c r="C4474" s="12">
        <f t="shared" si="491"/>
        <v>16.140602561999998</v>
      </c>
      <c r="D4474" s="64">
        <f t="shared" si="492"/>
        <v>1.7823978289325151E-2</v>
      </c>
      <c r="E4474" s="13">
        <f t="shared" si="493"/>
        <v>0.85555095788760727</v>
      </c>
      <c r="F4474">
        <v>24.87</v>
      </c>
      <c r="H4474" s="16"/>
      <c r="I4474" s="16"/>
      <c r="J4474" s="48"/>
      <c r="K4474" s="16"/>
      <c r="L4474" s="15"/>
      <c r="M4474" s="16"/>
      <c r="N4474" s="16"/>
      <c r="O4474" s="16"/>
      <c r="P4474" s="16"/>
    </row>
    <row r="4475" spans="1:16" ht="15.75" x14ac:dyDescent="0.25">
      <c r="A4475" s="14">
        <v>41351.1875</v>
      </c>
      <c r="B4475" s="15">
        <v>0.56999999999999995</v>
      </c>
      <c r="C4475" s="12">
        <f t="shared" si="491"/>
        <v>16.140602561999998</v>
      </c>
      <c r="D4475" s="64">
        <f t="shared" si="492"/>
        <v>1.7823978289325151E-2</v>
      </c>
      <c r="E4475" s="13">
        <f t="shared" si="493"/>
        <v>0.85555095788760727</v>
      </c>
      <c r="F4475">
        <v>25.28</v>
      </c>
      <c r="H4475" s="16"/>
      <c r="I4475" s="16"/>
      <c r="J4475" s="48"/>
      <c r="K4475" s="16"/>
      <c r="L4475" s="15"/>
      <c r="M4475" s="16"/>
      <c r="N4475" s="16"/>
      <c r="O4475" s="16"/>
      <c r="P4475" s="16"/>
    </row>
    <row r="4476" spans="1:16" ht="15.75" x14ac:dyDescent="0.25">
      <c r="A4476" s="14">
        <v>41351.208333333336</v>
      </c>
      <c r="B4476" s="15">
        <v>0.53</v>
      </c>
      <c r="C4476" s="12">
        <f t="shared" si="491"/>
        <v>15.007928698000002</v>
      </c>
      <c r="D4476" s="64">
        <f t="shared" si="492"/>
        <v>1.6573172795337425E-2</v>
      </c>
      <c r="E4476" s="13">
        <f t="shared" si="493"/>
        <v>0.7955122941761964</v>
      </c>
      <c r="F4476">
        <v>24.32</v>
      </c>
      <c r="H4476" s="16"/>
      <c r="I4476" s="16"/>
      <c r="J4476" s="48"/>
      <c r="K4476" s="16"/>
      <c r="L4476" s="15"/>
      <c r="M4476" s="16"/>
      <c r="N4476" s="16"/>
      <c r="O4476" s="16"/>
      <c r="P4476" s="16"/>
    </row>
    <row r="4477" spans="1:16" ht="15.75" x14ac:dyDescent="0.25">
      <c r="A4477" s="14">
        <v>41351.229166666664</v>
      </c>
      <c r="B4477" s="15">
        <v>0.56999999999999995</v>
      </c>
      <c r="C4477" s="12">
        <f t="shared" si="491"/>
        <v>16.140602561999998</v>
      </c>
      <c r="D4477" s="64">
        <f t="shared" si="492"/>
        <v>1.7823978289325151E-2</v>
      </c>
      <c r="E4477" s="13">
        <f t="shared" si="493"/>
        <v>0.85555095788760727</v>
      </c>
      <c r="F4477">
        <v>24.75</v>
      </c>
      <c r="H4477" s="16"/>
      <c r="I4477" s="16"/>
      <c r="J4477" s="48"/>
      <c r="K4477" s="16"/>
      <c r="L4477" s="15"/>
      <c r="M4477" s="16"/>
      <c r="N4477" s="16"/>
      <c r="O4477" s="16"/>
      <c r="P4477" s="16"/>
    </row>
    <row r="4478" spans="1:16" ht="15.75" x14ac:dyDescent="0.25">
      <c r="A4478" s="14">
        <v>41351.25</v>
      </c>
      <c r="B4478" s="15">
        <v>0.53</v>
      </c>
      <c r="C4478" s="12">
        <f t="shared" si="491"/>
        <v>15.007928698000002</v>
      </c>
      <c r="D4478" s="64">
        <f t="shared" si="492"/>
        <v>1.6573172795337425E-2</v>
      </c>
      <c r="E4478" s="13">
        <f t="shared" si="493"/>
        <v>0.7955122941761964</v>
      </c>
      <c r="F4478">
        <v>24.15</v>
      </c>
      <c r="H4478" s="16"/>
      <c r="I4478" s="16"/>
      <c r="J4478" s="48"/>
      <c r="K4478" s="16"/>
      <c r="L4478" s="15"/>
      <c r="M4478" s="16"/>
      <c r="N4478" s="16"/>
      <c r="O4478" s="16"/>
      <c r="P4478" s="16"/>
    </row>
    <row r="4479" spans="1:16" ht="15.75" x14ac:dyDescent="0.25">
      <c r="A4479" s="14">
        <v>41351.270833333336</v>
      </c>
      <c r="B4479" s="15">
        <v>0.53</v>
      </c>
      <c r="C4479" s="12">
        <f t="shared" si="491"/>
        <v>15.007928698000002</v>
      </c>
      <c r="D4479" s="64">
        <f t="shared" si="492"/>
        <v>1.6573172795337425E-2</v>
      </c>
      <c r="E4479" s="13">
        <f t="shared" si="493"/>
        <v>0.7955122941761964</v>
      </c>
      <c r="F4479">
        <v>24.14</v>
      </c>
      <c r="H4479" s="16"/>
      <c r="I4479" s="16"/>
      <c r="J4479" s="48"/>
      <c r="K4479" s="16"/>
      <c r="L4479" s="15"/>
      <c r="M4479" s="16"/>
      <c r="N4479" s="16"/>
      <c r="O4479" s="16"/>
      <c r="P4479" s="16"/>
    </row>
    <row r="4480" spans="1:16" ht="15.75" x14ac:dyDescent="0.25">
      <c r="A4480" s="14">
        <v>41351.291666666664</v>
      </c>
      <c r="B4480" s="15">
        <v>0.53</v>
      </c>
      <c r="C4480" s="12">
        <f t="shared" si="491"/>
        <v>15.007928698000002</v>
      </c>
      <c r="D4480" s="64">
        <f t="shared" si="492"/>
        <v>1.6573172795337425E-2</v>
      </c>
      <c r="E4480" s="13">
        <f t="shared" si="493"/>
        <v>0.7955122941761964</v>
      </c>
      <c r="F4480">
        <v>24.28</v>
      </c>
      <c r="H4480" s="16"/>
      <c r="I4480" s="16"/>
      <c r="J4480" s="48"/>
      <c r="K4480" s="16"/>
      <c r="L4480" s="15"/>
      <c r="M4480" s="16"/>
      <c r="N4480" s="16"/>
      <c r="O4480" s="16"/>
      <c r="P4480" s="16"/>
    </row>
    <row r="4481" spans="1:16" ht="15.75" x14ac:dyDescent="0.25">
      <c r="A4481" s="14">
        <v>41351.3125</v>
      </c>
      <c r="B4481" s="15">
        <v>0.56999999999999995</v>
      </c>
      <c r="C4481" s="12">
        <f t="shared" si="491"/>
        <v>16.140602561999998</v>
      </c>
      <c r="D4481" s="64">
        <f t="shared" si="492"/>
        <v>1.7823978289325151E-2</v>
      </c>
      <c r="E4481" s="13">
        <f t="shared" si="493"/>
        <v>0.85555095788760727</v>
      </c>
      <c r="F4481">
        <v>25.07</v>
      </c>
      <c r="H4481" s="16"/>
      <c r="I4481" s="16"/>
      <c r="J4481" s="48"/>
      <c r="K4481" s="16"/>
      <c r="L4481" s="15"/>
      <c r="M4481" s="16"/>
      <c r="N4481" s="16"/>
      <c r="O4481" s="16"/>
      <c r="P4481" s="16"/>
    </row>
    <row r="4482" spans="1:16" ht="15.75" x14ac:dyDescent="0.25">
      <c r="A4482" s="14">
        <v>41351.333333333336</v>
      </c>
      <c r="B4482" s="15">
        <v>0.53</v>
      </c>
      <c r="C4482" s="12">
        <f t="shared" si="491"/>
        <v>15.007928698000002</v>
      </c>
      <c r="D4482" s="64">
        <f t="shared" si="492"/>
        <v>1.6573172795337425E-2</v>
      </c>
      <c r="E4482" s="13">
        <f t="shared" si="493"/>
        <v>0.7955122941761964</v>
      </c>
      <c r="F4482">
        <v>24.89</v>
      </c>
      <c r="H4482" s="16"/>
      <c r="I4482" s="16"/>
      <c r="J4482" s="48"/>
      <c r="K4482" s="16"/>
      <c r="L4482" s="15"/>
      <c r="M4482" s="16"/>
      <c r="N4482" s="16"/>
      <c r="O4482" s="16"/>
      <c r="P4482" s="16"/>
    </row>
    <row r="4483" spans="1:16" ht="15.75" x14ac:dyDescent="0.25">
      <c r="A4483" s="14">
        <v>41351.354166666664</v>
      </c>
      <c r="B4483" s="15">
        <v>0.53</v>
      </c>
      <c r="C4483" s="12">
        <f t="shared" si="491"/>
        <v>15.007928698000002</v>
      </c>
      <c r="D4483" s="64">
        <f t="shared" si="492"/>
        <v>1.6573172795337425E-2</v>
      </c>
      <c r="E4483" s="13">
        <f t="shared" si="493"/>
        <v>0.7955122941761964</v>
      </c>
      <c r="F4483">
        <v>23.81</v>
      </c>
      <c r="H4483" s="16"/>
      <c r="I4483" s="16"/>
      <c r="J4483" s="48"/>
      <c r="K4483" s="16"/>
      <c r="L4483" s="15"/>
      <c r="M4483" s="16"/>
      <c r="N4483" s="16"/>
      <c r="O4483" s="16"/>
      <c r="P4483" s="16"/>
    </row>
    <row r="4484" spans="1:16" ht="15.75" x14ac:dyDescent="0.25">
      <c r="A4484" s="14">
        <v>41351.375</v>
      </c>
      <c r="B4484" s="15">
        <v>0.53</v>
      </c>
      <c r="C4484" s="12">
        <f t="shared" si="491"/>
        <v>15.007928698000002</v>
      </c>
      <c r="D4484" s="64">
        <f t="shared" si="492"/>
        <v>1.6573172795337425E-2</v>
      </c>
      <c r="E4484" s="13">
        <f t="shared" si="493"/>
        <v>0.7955122941761964</v>
      </c>
      <c r="F4484">
        <v>23.98</v>
      </c>
      <c r="H4484" s="16"/>
      <c r="I4484" s="16"/>
      <c r="J4484" s="48"/>
      <c r="K4484" s="16"/>
      <c r="L4484" s="15"/>
      <c r="M4484" s="16"/>
      <c r="N4484" s="16"/>
      <c r="O4484" s="16"/>
      <c r="P4484" s="16"/>
    </row>
    <row r="4485" spans="1:16" ht="15.75" x14ac:dyDescent="0.25">
      <c r="A4485" s="14">
        <v>41351.395833333336</v>
      </c>
      <c r="B4485" s="15">
        <v>0.53</v>
      </c>
      <c r="C4485" s="12">
        <f t="shared" si="491"/>
        <v>15.007928698000002</v>
      </c>
      <c r="D4485" s="64">
        <f t="shared" si="492"/>
        <v>1.6573172795337425E-2</v>
      </c>
      <c r="E4485" s="13">
        <f t="shared" si="493"/>
        <v>0.7955122941761964</v>
      </c>
      <c r="F4485">
        <v>25.53</v>
      </c>
      <c r="H4485" s="16"/>
      <c r="I4485" s="16"/>
      <c r="J4485" s="48"/>
      <c r="K4485" s="16"/>
      <c r="L4485" s="15"/>
      <c r="M4485" s="16"/>
      <c r="N4485" s="16"/>
      <c r="O4485" s="16"/>
      <c r="P4485" s="16"/>
    </row>
    <row r="4486" spans="1:16" ht="15.75" x14ac:dyDescent="0.25">
      <c r="A4486" s="14">
        <v>41351.416666666664</v>
      </c>
      <c r="B4486" s="15">
        <v>0.53</v>
      </c>
      <c r="C4486" s="12">
        <f t="shared" si="491"/>
        <v>15.007928698000002</v>
      </c>
      <c r="D4486" s="64">
        <f t="shared" si="492"/>
        <v>1.6573172795337425E-2</v>
      </c>
      <c r="E4486" s="13">
        <f t="shared" si="493"/>
        <v>0.7955122941761964</v>
      </c>
      <c r="F4486">
        <v>26.27</v>
      </c>
      <c r="H4486" s="16"/>
      <c r="I4486" s="16"/>
      <c r="J4486" s="48"/>
      <c r="K4486" s="16"/>
      <c r="L4486" s="15"/>
      <c r="M4486" s="16"/>
      <c r="N4486" s="16"/>
      <c r="O4486" s="16"/>
      <c r="P4486" s="16"/>
    </row>
    <row r="4487" spans="1:16" ht="15.75" x14ac:dyDescent="0.25">
      <c r="A4487" s="14">
        <v>41351.4375</v>
      </c>
      <c r="B4487" s="15">
        <v>0.53</v>
      </c>
      <c r="C4487" s="12">
        <f t="shared" si="491"/>
        <v>15.007928698000002</v>
      </c>
      <c r="D4487" s="64">
        <f t="shared" si="492"/>
        <v>1.6573172795337425E-2</v>
      </c>
      <c r="E4487" s="13">
        <f t="shared" si="493"/>
        <v>0.7955122941761964</v>
      </c>
      <c r="F4487">
        <v>24.76</v>
      </c>
      <c r="H4487" s="16"/>
      <c r="I4487" s="16"/>
      <c r="J4487" s="48"/>
      <c r="K4487" s="16"/>
      <c r="L4487" s="15"/>
      <c r="M4487" s="16"/>
      <c r="N4487" s="16"/>
      <c r="O4487" s="16"/>
      <c r="P4487" s="16"/>
    </row>
    <row r="4488" spans="1:16" ht="15.75" x14ac:dyDescent="0.25">
      <c r="A4488" s="14">
        <v>41351.458333333336</v>
      </c>
      <c r="B4488" s="15">
        <v>0.53</v>
      </c>
      <c r="C4488" s="12">
        <f t="shared" si="491"/>
        <v>15.007928698000002</v>
      </c>
      <c r="D4488" s="64">
        <f t="shared" si="492"/>
        <v>1.6573172795337425E-2</v>
      </c>
      <c r="E4488" s="13">
        <f t="shared" si="493"/>
        <v>0.7955122941761964</v>
      </c>
      <c r="F4488">
        <v>24.49</v>
      </c>
      <c r="H4488" s="16"/>
      <c r="I4488" s="16"/>
      <c r="J4488" s="48"/>
      <c r="K4488" s="16"/>
      <c r="L4488" s="15"/>
      <c r="M4488" s="16"/>
      <c r="N4488" s="16"/>
      <c r="O4488" s="16"/>
      <c r="P4488" s="16"/>
    </row>
    <row r="4489" spans="1:16" ht="15.75" x14ac:dyDescent="0.25">
      <c r="A4489" s="14">
        <v>41351.479166666664</v>
      </c>
      <c r="B4489" s="15">
        <v>0.53</v>
      </c>
      <c r="C4489" s="12">
        <f t="shared" si="491"/>
        <v>15.007928698000002</v>
      </c>
      <c r="D4489" s="64">
        <f t="shared" si="492"/>
        <v>1.6573172795337425E-2</v>
      </c>
      <c r="E4489" s="13">
        <f t="shared" si="493"/>
        <v>0.7955122941761964</v>
      </c>
      <c r="F4489">
        <v>25.24</v>
      </c>
      <c r="H4489" s="16"/>
      <c r="I4489" s="16"/>
      <c r="J4489" s="48"/>
      <c r="K4489" s="16"/>
      <c r="L4489" s="15"/>
      <c r="M4489" s="16"/>
      <c r="N4489" s="16"/>
      <c r="O4489" s="16"/>
      <c r="P4489" s="16"/>
    </row>
    <row r="4490" spans="1:16" ht="15.75" x14ac:dyDescent="0.25">
      <c r="A4490" s="14">
        <v>41351.5</v>
      </c>
      <c r="B4490" s="15">
        <v>0.53</v>
      </c>
      <c r="C4490" s="12">
        <f t="shared" si="491"/>
        <v>15.007928698000002</v>
      </c>
      <c r="D4490" s="64">
        <f t="shared" si="492"/>
        <v>1.6573172795337425E-2</v>
      </c>
      <c r="E4490" s="13">
        <f t="shared" si="493"/>
        <v>0.7955122941761964</v>
      </c>
      <c r="F4490">
        <v>26</v>
      </c>
      <c r="H4490" s="16"/>
      <c r="I4490" s="16"/>
      <c r="J4490" s="48"/>
      <c r="K4490" s="16"/>
      <c r="L4490" s="15"/>
      <c r="M4490" s="16"/>
      <c r="N4490" s="16"/>
      <c r="O4490" s="16"/>
      <c r="P4490" s="16"/>
    </row>
    <row r="4491" spans="1:16" ht="15.75" x14ac:dyDescent="0.25">
      <c r="A4491" s="14">
        <v>41351.520833333336</v>
      </c>
      <c r="B4491" s="15">
        <v>0.53</v>
      </c>
      <c r="C4491" s="12">
        <f t="shared" si="491"/>
        <v>15.007928698000002</v>
      </c>
      <c r="D4491" s="64">
        <f t="shared" si="492"/>
        <v>1.6573172795337425E-2</v>
      </c>
      <c r="E4491" s="13">
        <f t="shared" si="493"/>
        <v>0.7955122941761964</v>
      </c>
      <c r="F4491">
        <v>24.63</v>
      </c>
      <c r="H4491" s="16"/>
      <c r="I4491" s="16"/>
      <c r="J4491" s="48"/>
      <c r="K4491" s="16"/>
      <c r="L4491" s="15"/>
      <c r="M4491" s="16"/>
      <c r="N4491" s="16"/>
      <c r="O4491" s="16"/>
      <c r="P4491" s="16"/>
    </row>
    <row r="4492" spans="1:16" ht="15.75" x14ac:dyDescent="0.25">
      <c r="A4492" s="14">
        <v>41351.541666666664</v>
      </c>
      <c r="B4492" s="15">
        <v>0.56999999999999995</v>
      </c>
      <c r="C4492" s="12">
        <f t="shared" si="491"/>
        <v>16.140602561999998</v>
      </c>
      <c r="D4492" s="64">
        <f t="shared" si="492"/>
        <v>1.7823978289325151E-2</v>
      </c>
      <c r="E4492" s="13">
        <f t="shared" si="493"/>
        <v>0.85555095788760727</v>
      </c>
      <c r="F4492">
        <v>24.2</v>
      </c>
      <c r="H4492" s="16"/>
      <c r="I4492" s="16"/>
      <c r="J4492" s="48"/>
      <c r="K4492" s="16"/>
      <c r="L4492" s="15"/>
      <c r="M4492" s="16"/>
      <c r="N4492" s="16"/>
      <c r="O4492" s="16"/>
      <c r="P4492" s="16"/>
    </row>
    <row r="4493" spans="1:16" ht="15.75" x14ac:dyDescent="0.25">
      <c r="A4493" s="14">
        <v>41351.5625</v>
      </c>
      <c r="B4493" s="15">
        <v>0.56999999999999995</v>
      </c>
      <c r="C4493" s="12">
        <f t="shared" si="491"/>
        <v>16.140602561999998</v>
      </c>
      <c r="D4493" s="64">
        <f t="shared" si="492"/>
        <v>1.7823978289325151E-2</v>
      </c>
      <c r="E4493" s="13">
        <f t="shared" si="493"/>
        <v>0.85555095788760727</v>
      </c>
      <c r="F4493">
        <v>69.48</v>
      </c>
      <c r="H4493" s="16"/>
      <c r="I4493" s="16"/>
      <c r="J4493" s="48"/>
      <c r="K4493" s="16"/>
      <c r="L4493" s="15"/>
      <c r="M4493" s="16"/>
      <c r="N4493" s="16"/>
      <c r="O4493" s="16"/>
      <c r="P4493" s="16"/>
    </row>
    <row r="4494" spans="1:16" ht="15.75" x14ac:dyDescent="0.25">
      <c r="A4494" s="14">
        <v>41351.583333333336</v>
      </c>
      <c r="B4494" s="15">
        <v>0.53</v>
      </c>
      <c r="C4494" s="12">
        <f t="shared" si="491"/>
        <v>15.007928698000002</v>
      </c>
      <c r="D4494" s="64">
        <f t="shared" si="492"/>
        <v>1.6573172795337425E-2</v>
      </c>
      <c r="E4494" s="13">
        <f t="shared" si="493"/>
        <v>0.7955122941761964</v>
      </c>
      <c r="F4494">
        <v>47.16</v>
      </c>
      <c r="H4494" s="16"/>
      <c r="I4494" s="16"/>
      <c r="J4494" s="48"/>
      <c r="K4494" s="16"/>
      <c r="L4494" s="15"/>
      <c r="M4494" s="16"/>
      <c r="N4494" s="16"/>
      <c r="O4494" s="16"/>
      <c r="P4494" s="16"/>
    </row>
    <row r="4495" spans="1:16" ht="15.75" x14ac:dyDescent="0.25">
      <c r="A4495" s="14">
        <v>41351.604166666664</v>
      </c>
      <c r="B4495" s="15">
        <v>0.56999999999999995</v>
      </c>
      <c r="C4495" s="12">
        <f t="shared" si="491"/>
        <v>16.140602561999998</v>
      </c>
      <c r="D4495" s="64">
        <f t="shared" si="492"/>
        <v>1.7823978289325151E-2</v>
      </c>
      <c r="E4495" s="13">
        <f t="shared" si="493"/>
        <v>0.85555095788760727</v>
      </c>
      <c r="F4495">
        <v>54.07</v>
      </c>
      <c r="H4495" s="16"/>
      <c r="I4495" s="16"/>
      <c r="J4495" s="48"/>
      <c r="K4495" s="16"/>
      <c r="L4495" s="15"/>
      <c r="M4495" s="16"/>
      <c r="N4495" s="16"/>
      <c r="O4495" s="16"/>
      <c r="P4495" s="16"/>
    </row>
    <row r="4496" spans="1:16" ht="15.75" x14ac:dyDescent="0.25">
      <c r="A4496" s="14">
        <v>41351.625</v>
      </c>
      <c r="B4496" s="15">
        <v>0.56999999999999995</v>
      </c>
      <c r="C4496" s="12">
        <f t="shared" si="491"/>
        <v>16.140602561999998</v>
      </c>
      <c r="D4496" s="64">
        <f t="shared" si="492"/>
        <v>1.7823978289325151E-2</v>
      </c>
      <c r="E4496" s="13">
        <f t="shared" si="493"/>
        <v>0.85555095788760727</v>
      </c>
      <c r="F4496">
        <v>44.12</v>
      </c>
      <c r="H4496" s="16"/>
      <c r="I4496" s="16"/>
      <c r="J4496" s="48"/>
      <c r="K4496" s="16"/>
      <c r="L4496" s="15"/>
      <c r="M4496" s="16"/>
      <c r="N4496" s="16"/>
      <c r="O4496" s="16"/>
      <c r="P4496" s="16"/>
    </row>
    <row r="4497" spans="1:16" ht="15.75" x14ac:dyDescent="0.25">
      <c r="A4497" s="14">
        <v>41351.645833333336</v>
      </c>
      <c r="B4497" s="15">
        <v>0.56999999999999995</v>
      </c>
      <c r="C4497" s="12">
        <f t="shared" si="491"/>
        <v>16.140602561999998</v>
      </c>
      <c r="D4497" s="64">
        <f t="shared" si="492"/>
        <v>1.7823978289325151E-2</v>
      </c>
      <c r="E4497" s="13">
        <f t="shared" si="493"/>
        <v>0.85555095788760727</v>
      </c>
      <c r="F4497">
        <v>38.46</v>
      </c>
      <c r="H4497" s="16"/>
      <c r="I4497" s="16"/>
      <c r="J4497" s="48"/>
      <c r="K4497" s="16"/>
      <c r="L4497" s="15"/>
      <c r="M4497" s="16"/>
      <c r="N4497" s="16"/>
      <c r="O4497" s="16"/>
      <c r="P4497" s="16"/>
    </row>
    <row r="4498" spans="1:16" ht="15.75" x14ac:dyDescent="0.25">
      <c r="A4498" s="14">
        <v>41351.666666666664</v>
      </c>
      <c r="B4498" s="15">
        <v>0.56999999999999995</v>
      </c>
      <c r="C4498" s="12">
        <f t="shared" si="491"/>
        <v>16.140602561999998</v>
      </c>
      <c r="D4498" s="64">
        <f t="shared" si="492"/>
        <v>1.7823978289325151E-2</v>
      </c>
      <c r="E4498" s="13">
        <f t="shared" si="493"/>
        <v>0.85555095788760727</v>
      </c>
      <c r="F4498">
        <v>40.479999999999997</v>
      </c>
      <c r="H4498" s="16"/>
      <c r="I4498" s="16"/>
      <c r="J4498" s="48"/>
      <c r="K4498" s="16"/>
      <c r="L4498" s="15"/>
      <c r="M4498" s="16"/>
      <c r="N4498" s="16"/>
      <c r="O4498" s="16"/>
      <c r="P4498" s="16"/>
    </row>
    <row r="4499" spans="1:16" ht="15.75" x14ac:dyDescent="0.25">
      <c r="A4499" s="14">
        <v>41351.6875</v>
      </c>
      <c r="B4499" s="15">
        <v>1.3</v>
      </c>
      <c r="C4499" s="12">
        <f t="shared" si="491"/>
        <v>36.811900580000007</v>
      </c>
      <c r="D4499" s="64">
        <f t="shared" si="492"/>
        <v>4.0651178554601236E-2</v>
      </c>
      <c r="E4499" s="13">
        <f t="shared" si="493"/>
        <v>1.9512565706208596</v>
      </c>
      <c r="F4499">
        <v>35.659999999999997</v>
      </c>
      <c r="H4499" s="16"/>
      <c r="I4499" s="16"/>
      <c r="J4499" s="48"/>
      <c r="K4499" s="16"/>
      <c r="L4499" s="15"/>
      <c r="M4499" s="16"/>
      <c r="N4499" s="16"/>
      <c r="O4499" s="16"/>
      <c r="P4499" s="16"/>
    </row>
    <row r="4500" spans="1:16" ht="15.75" x14ac:dyDescent="0.25">
      <c r="A4500" s="14">
        <v>41351.708333333336</v>
      </c>
      <c r="B4500" s="15">
        <v>2.7</v>
      </c>
      <c r="C4500" s="12">
        <f t="shared" si="491"/>
        <v>76.455485820000007</v>
      </c>
      <c r="D4500" s="64">
        <f t="shared" si="492"/>
        <v>8.4429370844171792E-2</v>
      </c>
      <c r="E4500" s="13">
        <f t="shared" si="493"/>
        <v>4.0526098005202451</v>
      </c>
      <c r="F4500">
        <v>35.04</v>
      </c>
      <c r="H4500" s="16"/>
      <c r="I4500" s="16"/>
      <c r="J4500" s="48"/>
      <c r="K4500" s="16"/>
      <c r="L4500" s="15"/>
      <c r="M4500" s="16"/>
      <c r="N4500" s="16"/>
      <c r="O4500" s="16"/>
      <c r="P4500" s="16"/>
    </row>
    <row r="4501" spans="1:16" ht="15.75" x14ac:dyDescent="0.25">
      <c r="A4501" s="14">
        <v>41351.729166666664</v>
      </c>
      <c r="B4501" s="15">
        <v>14</v>
      </c>
      <c r="C4501" s="12">
        <f t="shared" si="491"/>
        <v>396.43585240000004</v>
      </c>
      <c r="D4501" s="64">
        <f t="shared" si="492"/>
        <v>0.43778192289570561</v>
      </c>
      <c r="E4501" s="13">
        <f t="shared" si="493"/>
        <v>21.013532298993866</v>
      </c>
      <c r="F4501">
        <v>35.619999999999997</v>
      </c>
      <c r="H4501" s="16"/>
      <c r="I4501" s="16"/>
      <c r="J4501" s="48"/>
      <c r="K4501" s="16"/>
      <c r="L4501" s="15"/>
      <c r="M4501" s="16"/>
      <c r="N4501" s="16"/>
      <c r="O4501" s="16"/>
      <c r="P4501" s="16"/>
    </row>
    <row r="4502" spans="1:16" ht="15.75" x14ac:dyDescent="0.25">
      <c r="A4502" s="14">
        <v>41351.75</v>
      </c>
      <c r="B4502" s="15">
        <v>13</v>
      </c>
      <c r="C4502" s="12">
        <f t="shared" si="491"/>
        <v>368.11900580000002</v>
      </c>
      <c r="D4502" s="64">
        <f t="shared" si="492"/>
        <v>0.40651178554601225</v>
      </c>
      <c r="E4502" s="13">
        <f t="shared" si="493"/>
        <v>19.512565706208591</v>
      </c>
      <c r="F4502">
        <v>25.59</v>
      </c>
      <c r="H4502" s="16"/>
      <c r="I4502" s="16"/>
      <c r="J4502" s="48"/>
      <c r="K4502" s="16"/>
      <c r="L4502" s="15"/>
      <c r="M4502" s="16"/>
      <c r="N4502" s="16"/>
      <c r="O4502" s="16"/>
      <c r="P4502" s="16"/>
    </row>
    <row r="4503" spans="1:16" ht="15.75" x14ac:dyDescent="0.25">
      <c r="A4503" s="14">
        <v>41351.770833333336</v>
      </c>
      <c r="B4503" s="15">
        <v>8.5</v>
      </c>
      <c r="C4503" s="12">
        <f t="shared" si="491"/>
        <v>240.69319610000002</v>
      </c>
      <c r="D4503" s="64">
        <f t="shared" si="492"/>
        <v>0.26579616747239265</v>
      </c>
      <c r="E4503" s="13">
        <f t="shared" si="493"/>
        <v>12.758216038674847</v>
      </c>
      <c r="F4503">
        <v>22.58</v>
      </c>
      <c r="H4503" s="16"/>
      <c r="I4503" s="16"/>
      <c r="J4503" s="48"/>
      <c r="K4503" s="16"/>
      <c r="L4503" s="15"/>
      <c r="M4503" s="16"/>
      <c r="N4503" s="16"/>
      <c r="O4503" s="16"/>
      <c r="P4503" s="16"/>
    </row>
    <row r="4504" spans="1:16" ht="15.75" x14ac:dyDescent="0.25">
      <c r="A4504" s="14">
        <v>41351.791666666664</v>
      </c>
      <c r="B4504" s="15">
        <v>12</v>
      </c>
      <c r="C4504" s="12">
        <f t="shared" si="491"/>
        <v>339.80215920000001</v>
      </c>
      <c r="D4504" s="64">
        <f t="shared" si="492"/>
        <v>0.375241648196319</v>
      </c>
      <c r="E4504" s="13">
        <f t="shared" si="493"/>
        <v>18.011599113423312</v>
      </c>
      <c r="F4504">
        <v>20.420000000000002</v>
      </c>
      <c r="H4504" s="16"/>
      <c r="I4504" s="16"/>
      <c r="J4504" s="48"/>
      <c r="K4504" s="16"/>
      <c r="L4504" s="15"/>
      <c r="M4504" s="16"/>
      <c r="N4504" s="16"/>
      <c r="O4504" s="16"/>
      <c r="P4504" s="16"/>
    </row>
    <row r="4505" spans="1:16" ht="15.75" x14ac:dyDescent="0.25">
      <c r="A4505" s="14">
        <v>41351.8125</v>
      </c>
      <c r="B4505" s="15">
        <v>12</v>
      </c>
      <c r="C4505" s="12">
        <f t="shared" si="491"/>
        <v>339.80215920000001</v>
      </c>
      <c r="D4505" s="64">
        <f t="shared" si="492"/>
        <v>0.375241648196319</v>
      </c>
      <c r="E4505" s="13">
        <f t="shared" si="493"/>
        <v>18.011599113423312</v>
      </c>
      <c r="F4505">
        <v>18.77</v>
      </c>
      <c r="H4505" s="16"/>
      <c r="I4505" s="16"/>
      <c r="J4505" s="48"/>
      <c r="K4505" s="16"/>
      <c r="L4505" s="15"/>
      <c r="M4505" s="16"/>
      <c r="N4505" s="16"/>
      <c r="O4505" s="16"/>
      <c r="P4505" s="16"/>
    </row>
    <row r="4506" spans="1:16" ht="15.75" x14ac:dyDescent="0.25">
      <c r="A4506" s="14">
        <v>41351.833333333336</v>
      </c>
      <c r="B4506" s="15">
        <v>11</v>
      </c>
      <c r="C4506" s="12">
        <f t="shared" si="491"/>
        <v>311.48531260000004</v>
      </c>
      <c r="D4506" s="64">
        <f t="shared" si="492"/>
        <v>0.34397151084662586</v>
      </c>
      <c r="E4506" s="13">
        <f t="shared" si="493"/>
        <v>16.51063252063804</v>
      </c>
      <c r="F4506">
        <v>17.43</v>
      </c>
      <c r="H4506" s="16"/>
      <c r="I4506" s="16"/>
      <c r="J4506" s="48"/>
      <c r="K4506" s="16"/>
      <c r="L4506" s="15"/>
      <c r="M4506" s="16"/>
      <c r="N4506" s="16"/>
      <c r="O4506" s="16"/>
      <c r="P4506" s="16"/>
    </row>
    <row r="4507" spans="1:16" ht="15.75" x14ac:dyDescent="0.25">
      <c r="A4507" s="14">
        <v>41351.854166666664</v>
      </c>
      <c r="B4507" s="15">
        <v>9.5</v>
      </c>
      <c r="C4507" s="12">
        <f t="shared" si="491"/>
        <v>269.01004270000004</v>
      </c>
      <c r="D4507" s="64">
        <f t="shared" si="492"/>
        <v>0.2970663048220859</v>
      </c>
      <c r="E4507" s="13">
        <f t="shared" si="493"/>
        <v>14.259182631460124</v>
      </c>
      <c r="F4507">
        <v>18.89</v>
      </c>
      <c r="H4507" s="16"/>
      <c r="I4507" s="16"/>
      <c r="J4507" s="48"/>
      <c r="K4507" s="16"/>
      <c r="L4507" s="15"/>
      <c r="M4507" s="16"/>
      <c r="N4507" s="16"/>
      <c r="O4507" s="16"/>
      <c r="P4507" s="16"/>
    </row>
    <row r="4508" spans="1:16" ht="15.75" x14ac:dyDescent="0.25">
      <c r="A4508" s="14">
        <v>41351.875</v>
      </c>
      <c r="B4508" s="15">
        <v>8</v>
      </c>
      <c r="C4508" s="12">
        <f t="shared" si="491"/>
        <v>226.53477280000001</v>
      </c>
      <c r="D4508" s="64">
        <f t="shared" si="492"/>
        <v>0.250161098797546</v>
      </c>
      <c r="E4508" s="13">
        <f t="shared" si="493"/>
        <v>12.007732742282208</v>
      </c>
      <c r="F4508">
        <v>16.43</v>
      </c>
      <c r="H4508" s="16"/>
      <c r="I4508" s="16"/>
      <c r="J4508" s="48"/>
      <c r="K4508" s="16"/>
      <c r="L4508" s="15"/>
      <c r="M4508" s="16"/>
      <c r="N4508" s="16"/>
      <c r="O4508" s="16"/>
      <c r="P4508" s="16"/>
    </row>
    <row r="4509" spans="1:16" ht="15.75" x14ac:dyDescent="0.25">
      <c r="A4509" s="14">
        <v>41351.895833333336</v>
      </c>
      <c r="B4509" s="15">
        <v>5.7</v>
      </c>
      <c r="C4509" s="12">
        <f t="shared" si="491"/>
        <v>161.40602562000001</v>
      </c>
      <c r="D4509" s="64">
        <f t="shared" si="492"/>
        <v>0.17823978289325154</v>
      </c>
      <c r="E4509" s="13">
        <f t="shared" si="493"/>
        <v>8.5555095788760731</v>
      </c>
      <c r="F4509">
        <v>15.99</v>
      </c>
      <c r="H4509" s="16"/>
      <c r="I4509" s="16"/>
      <c r="J4509" s="48"/>
      <c r="K4509" s="16"/>
      <c r="L4509" s="15"/>
      <c r="M4509" s="16"/>
      <c r="N4509" s="16"/>
      <c r="O4509" s="16"/>
      <c r="P4509" s="16"/>
    </row>
    <row r="4510" spans="1:16" ht="15.75" x14ac:dyDescent="0.25">
      <c r="A4510" s="14">
        <v>41351.916666666664</v>
      </c>
      <c r="B4510" s="15">
        <v>3.7</v>
      </c>
      <c r="C4510" s="12">
        <f t="shared" si="491"/>
        <v>104.77233242000001</v>
      </c>
      <c r="D4510" s="64">
        <f t="shared" si="492"/>
        <v>0.11569950819386503</v>
      </c>
      <c r="E4510" s="13">
        <f t="shared" si="493"/>
        <v>5.5535763933055211</v>
      </c>
      <c r="F4510">
        <v>15.07</v>
      </c>
      <c r="H4510" s="16"/>
      <c r="I4510" s="16"/>
      <c r="J4510" s="48"/>
      <c r="K4510" s="16"/>
      <c r="L4510" s="15"/>
      <c r="M4510" s="16"/>
      <c r="N4510" s="16"/>
      <c r="O4510" s="16"/>
      <c r="P4510" s="16"/>
    </row>
    <row r="4511" spans="1:16" ht="15.75" x14ac:dyDescent="0.25">
      <c r="A4511" s="14">
        <v>41351.9375</v>
      </c>
      <c r="B4511" s="15">
        <v>2.7</v>
      </c>
      <c r="C4511" s="12">
        <f t="shared" si="491"/>
        <v>76.455485820000007</v>
      </c>
      <c r="D4511" s="64">
        <f t="shared" si="492"/>
        <v>8.4429370844171792E-2</v>
      </c>
      <c r="E4511" s="13">
        <f t="shared" si="493"/>
        <v>4.0526098005202451</v>
      </c>
      <c r="F4511">
        <v>14.99</v>
      </c>
      <c r="H4511" s="16"/>
      <c r="I4511" s="16"/>
      <c r="J4511" s="48"/>
      <c r="K4511" s="16"/>
      <c r="L4511" s="15"/>
      <c r="M4511" s="16"/>
      <c r="N4511" s="16"/>
      <c r="O4511" s="16"/>
      <c r="P4511" s="16"/>
    </row>
    <row r="4512" spans="1:16" ht="15.75" x14ac:dyDescent="0.25">
      <c r="A4512" s="14">
        <v>41351.958333333336</v>
      </c>
      <c r="B4512" s="15">
        <v>1.9</v>
      </c>
      <c r="C4512" s="12">
        <f t="shared" si="491"/>
        <v>53.802008540000003</v>
      </c>
      <c r="D4512" s="64">
        <f t="shared" si="492"/>
        <v>5.9413260964417181E-2</v>
      </c>
      <c r="E4512" s="13">
        <f t="shared" si="493"/>
        <v>2.8518365262920247</v>
      </c>
      <c r="F4512">
        <v>14.19</v>
      </c>
      <c r="H4512" s="16"/>
      <c r="I4512" s="16"/>
      <c r="J4512" s="48"/>
      <c r="K4512" s="16"/>
      <c r="L4512" s="15"/>
      <c r="M4512" s="16"/>
      <c r="N4512" s="16"/>
      <c r="O4512" s="16"/>
      <c r="P4512" s="16"/>
    </row>
    <row r="4513" spans="1:16" ht="15.75" x14ac:dyDescent="0.25">
      <c r="A4513" s="14">
        <v>41351.979166666664</v>
      </c>
      <c r="B4513" s="15">
        <v>1.5</v>
      </c>
      <c r="C4513" s="12">
        <f t="shared" si="491"/>
        <v>42.475269900000001</v>
      </c>
      <c r="D4513" s="64">
        <f t="shared" si="492"/>
        <v>4.6905206024539875E-2</v>
      </c>
      <c r="E4513" s="13">
        <f t="shared" si="493"/>
        <v>2.251449889177914</v>
      </c>
      <c r="F4513">
        <v>13.84</v>
      </c>
      <c r="H4513" s="16"/>
      <c r="I4513" s="16"/>
      <c r="J4513" s="48"/>
      <c r="K4513" s="16"/>
      <c r="L4513" s="15"/>
      <c r="M4513" s="16"/>
      <c r="N4513" s="16"/>
      <c r="O4513" s="16"/>
      <c r="P4513" s="16"/>
    </row>
    <row r="4514" spans="1:16" ht="15.75" x14ac:dyDescent="0.25">
      <c r="A4514" s="14">
        <v>41352</v>
      </c>
      <c r="B4514" s="15">
        <v>1.3</v>
      </c>
      <c r="C4514" s="12">
        <f t="shared" ref="C4514:C4577" si="494">28.3168466*B4514</f>
        <v>36.811900580000007</v>
      </c>
      <c r="D4514" s="64">
        <f t="shared" ref="D4514:D4577" si="495">C4514*1800*10^6/(1.63*10^12)</f>
        <v>4.0651178554601236E-2</v>
      </c>
      <c r="E4514" s="13">
        <f t="shared" ref="E4514:E4577" si="496">C4514*86400*10^6/(1.63*10^12)</f>
        <v>1.9512565706208596</v>
      </c>
      <c r="F4514">
        <v>13.51</v>
      </c>
      <c r="H4514" s="16"/>
      <c r="I4514" s="16"/>
      <c r="J4514" s="48"/>
      <c r="K4514" s="16">
        <f>SUM(J4514:J4561)</f>
        <v>0</v>
      </c>
      <c r="L4514" s="16"/>
      <c r="M4514" s="16"/>
      <c r="N4514" s="16"/>
      <c r="O4514" s="16">
        <f>AVERAGE(E4514:E4561)</f>
        <v>1.0181556721060125</v>
      </c>
      <c r="P4514" s="16">
        <f>MAX(E4514:E4561)</f>
        <v>1.9512565706208596</v>
      </c>
    </row>
    <row r="4515" spans="1:16" ht="15.75" x14ac:dyDescent="0.25">
      <c r="A4515" s="14">
        <v>41352.020833333336</v>
      </c>
      <c r="B4515" s="15">
        <v>1.1000000000000001</v>
      </c>
      <c r="C4515" s="12">
        <f t="shared" si="494"/>
        <v>31.148531260000006</v>
      </c>
      <c r="D4515" s="64">
        <f t="shared" si="495"/>
        <v>3.4397151084662583E-2</v>
      </c>
      <c r="E4515" s="13">
        <f t="shared" si="496"/>
        <v>1.651063252063804</v>
      </c>
      <c r="F4515">
        <v>13.3</v>
      </c>
      <c r="H4515" s="16"/>
      <c r="I4515" s="16"/>
      <c r="J4515" s="48"/>
      <c r="K4515" s="16"/>
      <c r="L4515" s="15"/>
      <c r="M4515" s="16"/>
      <c r="N4515" s="16"/>
      <c r="O4515" s="16"/>
      <c r="P4515" s="16"/>
    </row>
    <row r="4516" spans="1:16" ht="15.75" x14ac:dyDescent="0.25">
      <c r="A4516" s="14">
        <v>41352.041666666664</v>
      </c>
      <c r="B4516" s="15">
        <v>1</v>
      </c>
      <c r="C4516" s="12">
        <f t="shared" si="494"/>
        <v>28.316846600000002</v>
      </c>
      <c r="D4516" s="64">
        <f t="shared" si="495"/>
        <v>3.127013734969325E-2</v>
      </c>
      <c r="E4516" s="13">
        <f t="shared" si="496"/>
        <v>1.500966592785276</v>
      </c>
      <c r="F4516">
        <v>12.42</v>
      </c>
      <c r="H4516" s="16"/>
      <c r="I4516" s="16"/>
      <c r="J4516" s="48"/>
      <c r="K4516" s="16"/>
      <c r="L4516" s="15"/>
      <c r="M4516" s="16"/>
      <c r="N4516" s="16"/>
      <c r="O4516" s="16"/>
      <c r="P4516" s="16"/>
    </row>
    <row r="4517" spans="1:16" ht="15.75" x14ac:dyDescent="0.25">
      <c r="A4517" s="14">
        <v>41352.0625</v>
      </c>
      <c r="B4517" s="15">
        <v>0.94</v>
      </c>
      <c r="C4517" s="12">
        <f t="shared" si="494"/>
        <v>26.617835803999998</v>
      </c>
      <c r="D4517" s="64">
        <f t="shared" si="495"/>
        <v>2.9393929108711653E-2</v>
      </c>
      <c r="E4517" s="13">
        <f t="shared" si="496"/>
        <v>1.4109085972181596</v>
      </c>
      <c r="F4517">
        <v>12.16</v>
      </c>
      <c r="H4517" s="16"/>
      <c r="I4517" s="16"/>
      <c r="J4517" s="48"/>
      <c r="K4517" s="16"/>
      <c r="L4517" s="15"/>
      <c r="M4517" s="16"/>
      <c r="N4517" s="16"/>
      <c r="O4517" s="16"/>
      <c r="P4517" s="16"/>
    </row>
    <row r="4518" spans="1:16" ht="15.75" x14ac:dyDescent="0.25">
      <c r="A4518" s="14">
        <v>41352.083333333336</v>
      </c>
      <c r="B4518" s="15">
        <v>0.94</v>
      </c>
      <c r="C4518" s="12">
        <f t="shared" si="494"/>
        <v>26.617835803999998</v>
      </c>
      <c r="D4518" s="64">
        <f t="shared" si="495"/>
        <v>2.9393929108711653E-2</v>
      </c>
      <c r="E4518" s="13">
        <f t="shared" si="496"/>
        <v>1.4109085972181596</v>
      </c>
      <c r="F4518">
        <v>11.83</v>
      </c>
      <c r="H4518" s="16"/>
      <c r="I4518" s="16"/>
      <c r="J4518" s="48"/>
      <c r="K4518" s="16"/>
      <c r="L4518" s="15"/>
      <c r="M4518" s="16"/>
      <c r="N4518" s="16"/>
      <c r="O4518" s="16"/>
      <c r="P4518" s="16"/>
    </row>
    <row r="4519" spans="1:16" ht="15.75" x14ac:dyDescent="0.25">
      <c r="A4519" s="14">
        <v>41352.104166666664</v>
      </c>
      <c r="B4519" s="15">
        <v>0.8</v>
      </c>
      <c r="C4519" s="12">
        <f t="shared" si="494"/>
        <v>22.653477280000004</v>
      </c>
      <c r="D4519" s="64">
        <f t="shared" si="495"/>
        <v>2.5016109879754608E-2</v>
      </c>
      <c r="E4519" s="13">
        <f t="shared" si="496"/>
        <v>1.2007732742282211</v>
      </c>
      <c r="F4519">
        <v>11.3</v>
      </c>
      <c r="H4519" s="16"/>
      <c r="I4519" s="16"/>
      <c r="J4519" s="48"/>
      <c r="K4519" s="16"/>
      <c r="L4519" s="15"/>
      <c r="M4519" s="16"/>
      <c r="N4519" s="16"/>
      <c r="O4519" s="16"/>
      <c r="P4519" s="16"/>
    </row>
    <row r="4520" spans="1:16" ht="15.75" x14ac:dyDescent="0.25">
      <c r="A4520" s="14">
        <v>41352.125</v>
      </c>
      <c r="B4520" s="15">
        <v>0.8</v>
      </c>
      <c r="C4520" s="12">
        <f t="shared" si="494"/>
        <v>22.653477280000004</v>
      </c>
      <c r="D4520" s="64">
        <f t="shared" si="495"/>
        <v>2.5016109879754608E-2</v>
      </c>
      <c r="E4520" s="13">
        <f t="shared" si="496"/>
        <v>1.2007732742282211</v>
      </c>
      <c r="F4520">
        <v>11.52</v>
      </c>
      <c r="H4520" s="16"/>
      <c r="I4520" s="16"/>
      <c r="J4520" s="48"/>
      <c r="K4520" s="16"/>
      <c r="L4520" s="15"/>
      <c r="M4520" s="16"/>
      <c r="N4520" s="16"/>
      <c r="O4520" s="16"/>
      <c r="P4520" s="16"/>
    </row>
    <row r="4521" spans="1:16" ht="15.75" x14ac:dyDescent="0.25">
      <c r="A4521" s="14">
        <v>41352.145833333336</v>
      </c>
      <c r="B4521" s="15">
        <v>0.74</v>
      </c>
      <c r="C4521" s="12">
        <f t="shared" si="494"/>
        <v>20.954466484000001</v>
      </c>
      <c r="D4521" s="64">
        <f t="shared" si="495"/>
        <v>2.3139901638773004E-2</v>
      </c>
      <c r="E4521" s="13">
        <f t="shared" si="496"/>
        <v>1.1107152786611043</v>
      </c>
      <c r="F4521">
        <v>12.78</v>
      </c>
      <c r="H4521" s="16"/>
      <c r="I4521" s="16"/>
      <c r="J4521" s="48"/>
      <c r="K4521" s="16"/>
      <c r="L4521" s="15"/>
      <c r="M4521" s="16"/>
      <c r="N4521" s="16"/>
      <c r="O4521" s="16"/>
      <c r="P4521" s="16"/>
    </row>
    <row r="4522" spans="1:16" ht="15.75" x14ac:dyDescent="0.25">
      <c r="A4522" s="14">
        <v>41352.166666666664</v>
      </c>
      <c r="B4522" s="15">
        <v>0.74</v>
      </c>
      <c r="C4522" s="12">
        <f t="shared" si="494"/>
        <v>20.954466484000001</v>
      </c>
      <c r="D4522" s="64">
        <f t="shared" si="495"/>
        <v>2.3139901638773004E-2</v>
      </c>
      <c r="E4522" s="13">
        <f t="shared" si="496"/>
        <v>1.1107152786611043</v>
      </c>
      <c r="F4522">
        <v>10.89</v>
      </c>
      <c r="H4522" s="16"/>
      <c r="I4522" s="16"/>
      <c r="J4522" s="48"/>
      <c r="K4522" s="16"/>
      <c r="L4522" s="15"/>
      <c r="M4522" s="16"/>
      <c r="N4522" s="16"/>
      <c r="O4522" s="16"/>
      <c r="P4522" s="16"/>
    </row>
    <row r="4523" spans="1:16" ht="15.75" x14ac:dyDescent="0.25">
      <c r="A4523" s="14">
        <v>41352.1875</v>
      </c>
      <c r="B4523" s="15">
        <v>0.74</v>
      </c>
      <c r="C4523" s="12">
        <f t="shared" si="494"/>
        <v>20.954466484000001</v>
      </c>
      <c r="D4523" s="64">
        <f t="shared" si="495"/>
        <v>2.3139901638773004E-2</v>
      </c>
      <c r="E4523" s="13">
        <f t="shared" si="496"/>
        <v>1.1107152786611043</v>
      </c>
      <c r="F4523">
        <v>10.63</v>
      </c>
      <c r="H4523" s="16"/>
      <c r="I4523" s="16"/>
      <c r="J4523" s="48"/>
      <c r="K4523" s="16"/>
      <c r="L4523" s="15"/>
      <c r="M4523" s="16"/>
      <c r="N4523" s="16"/>
      <c r="O4523" s="16"/>
      <c r="P4523" s="16"/>
    </row>
    <row r="4524" spans="1:16" ht="15.75" x14ac:dyDescent="0.25">
      <c r="A4524" s="14">
        <v>41352.208333333336</v>
      </c>
      <c r="B4524" s="15">
        <v>0.69</v>
      </c>
      <c r="C4524" s="12">
        <f t="shared" si="494"/>
        <v>19.538624154000001</v>
      </c>
      <c r="D4524" s="64">
        <f t="shared" si="495"/>
        <v>2.1576394771288348E-2</v>
      </c>
      <c r="E4524" s="13">
        <f t="shared" si="496"/>
        <v>1.0356669490218406</v>
      </c>
      <c r="F4524">
        <v>11.16</v>
      </c>
      <c r="H4524" s="16"/>
      <c r="I4524" s="16"/>
      <c r="J4524" s="48"/>
      <c r="K4524" s="16"/>
      <c r="L4524" s="15"/>
      <c r="M4524" s="16"/>
      <c r="N4524" s="16"/>
      <c r="O4524" s="16"/>
      <c r="P4524" s="16"/>
    </row>
    <row r="4525" spans="1:16" ht="15.75" x14ac:dyDescent="0.25">
      <c r="A4525" s="14">
        <v>41352.229166666664</v>
      </c>
      <c r="B4525" s="15">
        <v>0.69</v>
      </c>
      <c r="C4525" s="12">
        <f t="shared" si="494"/>
        <v>19.538624154000001</v>
      </c>
      <c r="D4525" s="64">
        <f t="shared" si="495"/>
        <v>2.1576394771288348E-2</v>
      </c>
      <c r="E4525" s="13">
        <f t="shared" si="496"/>
        <v>1.0356669490218406</v>
      </c>
      <c r="F4525">
        <v>10.41</v>
      </c>
      <c r="H4525" s="16"/>
      <c r="I4525" s="16"/>
      <c r="J4525" s="48"/>
      <c r="K4525" s="16"/>
      <c r="L4525" s="15"/>
      <c r="M4525" s="16"/>
      <c r="N4525" s="16"/>
      <c r="O4525" s="16"/>
      <c r="P4525" s="16"/>
    </row>
    <row r="4526" spans="1:16" ht="15.75" x14ac:dyDescent="0.25">
      <c r="A4526" s="14">
        <v>41352.25</v>
      </c>
      <c r="B4526" s="15">
        <v>0.69</v>
      </c>
      <c r="C4526" s="12">
        <f t="shared" si="494"/>
        <v>19.538624154000001</v>
      </c>
      <c r="D4526" s="64">
        <f t="shared" si="495"/>
        <v>2.1576394771288348E-2</v>
      </c>
      <c r="E4526" s="13">
        <f t="shared" si="496"/>
        <v>1.0356669490218406</v>
      </c>
      <c r="F4526">
        <v>12.06</v>
      </c>
      <c r="H4526" s="16"/>
      <c r="I4526" s="16"/>
      <c r="J4526" s="48"/>
      <c r="K4526" s="16"/>
      <c r="L4526" s="15"/>
      <c r="M4526" s="16"/>
      <c r="N4526" s="16"/>
      <c r="O4526" s="16"/>
      <c r="P4526" s="16"/>
    </row>
    <row r="4527" spans="1:16" ht="15.75" x14ac:dyDescent="0.25">
      <c r="A4527" s="14">
        <v>41352.270833333336</v>
      </c>
      <c r="B4527" s="15">
        <v>0.69</v>
      </c>
      <c r="C4527" s="12">
        <f t="shared" si="494"/>
        <v>19.538624154000001</v>
      </c>
      <c r="D4527" s="64">
        <f t="shared" si="495"/>
        <v>2.1576394771288348E-2</v>
      </c>
      <c r="E4527" s="13">
        <f t="shared" si="496"/>
        <v>1.0356669490218406</v>
      </c>
      <c r="F4527">
        <v>11.22</v>
      </c>
      <c r="H4527" s="16"/>
      <c r="I4527" s="16"/>
      <c r="J4527" s="48"/>
      <c r="K4527" s="16"/>
      <c r="L4527" s="15"/>
      <c r="M4527" s="16"/>
      <c r="N4527" s="16"/>
      <c r="O4527" s="16"/>
      <c r="P4527" s="16"/>
    </row>
    <row r="4528" spans="1:16" ht="15.75" x14ac:dyDescent="0.25">
      <c r="A4528" s="14">
        <v>41352.291666666664</v>
      </c>
      <c r="B4528" s="15">
        <v>0.69</v>
      </c>
      <c r="C4528" s="12">
        <f t="shared" si="494"/>
        <v>19.538624154000001</v>
      </c>
      <c r="D4528" s="64">
        <f t="shared" si="495"/>
        <v>2.1576394771288348E-2</v>
      </c>
      <c r="E4528" s="13">
        <f t="shared" si="496"/>
        <v>1.0356669490218406</v>
      </c>
      <c r="F4528">
        <v>10.34</v>
      </c>
      <c r="H4528" s="16"/>
      <c r="I4528" s="16"/>
      <c r="J4528" s="48"/>
      <c r="K4528" s="16"/>
      <c r="L4528" s="15"/>
      <c r="M4528" s="16"/>
      <c r="N4528" s="16"/>
      <c r="O4528" s="16"/>
      <c r="P4528" s="16"/>
    </row>
    <row r="4529" spans="1:16" ht="15.75" x14ac:dyDescent="0.25">
      <c r="A4529" s="14">
        <v>41352.3125</v>
      </c>
      <c r="B4529" s="15">
        <v>0.69</v>
      </c>
      <c r="C4529" s="12">
        <f t="shared" si="494"/>
        <v>19.538624154000001</v>
      </c>
      <c r="D4529" s="64">
        <f t="shared" si="495"/>
        <v>2.1576394771288348E-2</v>
      </c>
      <c r="E4529" s="13">
        <f t="shared" si="496"/>
        <v>1.0356669490218406</v>
      </c>
      <c r="F4529">
        <v>9.56</v>
      </c>
      <c r="H4529" s="16"/>
      <c r="I4529" s="16"/>
      <c r="J4529" s="48"/>
      <c r="K4529" s="16"/>
      <c r="L4529" s="15"/>
      <c r="M4529" s="16"/>
      <c r="N4529" s="16"/>
      <c r="O4529" s="16"/>
      <c r="P4529" s="16"/>
    </row>
    <row r="4530" spans="1:16" ht="15.75" x14ac:dyDescent="0.25">
      <c r="A4530" s="14">
        <v>41352.333333333336</v>
      </c>
      <c r="B4530" s="15">
        <v>0.69</v>
      </c>
      <c r="C4530" s="12">
        <f t="shared" si="494"/>
        <v>19.538624154000001</v>
      </c>
      <c r="D4530" s="64">
        <f t="shared" si="495"/>
        <v>2.1576394771288348E-2</v>
      </c>
      <c r="E4530" s="13">
        <f t="shared" si="496"/>
        <v>1.0356669490218406</v>
      </c>
      <c r="F4530">
        <v>10.3</v>
      </c>
      <c r="H4530" s="16"/>
      <c r="I4530" s="16"/>
      <c r="J4530" s="48"/>
      <c r="K4530" s="16"/>
      <c r="L4530" s="15"/>
      <c r="M4530" s="16"/>
      <c r="N4530" s="16"/>
      <c r="O4530" s="16"/>
      <c r="P4530" s="16"/>
    </row>
    <row r="4531" spans="1:16" ht="15.75" x14ac:dyDescent="0.25">
      <c r="A4531" s="14">
        <v>41352.354166666664</v>
      </c>
      <c r="B4531" s="15">
        <v>0.61</v>
      </c>
      <c r="C4531" s="12">
        <f t="shared" si="494"/>
        <v>17.273276425999999</v>
      </c>
      <c r="D4531" s="64">
        <f t="shared" si="495"/>
        <v>1.9074783783312881E-2</v>
      </c>
      <c r="E4531" s="13">
        <f t="shared" si="496"/>
        <v>0.91558962159901836</v>
      </c>
      <c r="F4531">
        <v>9.4600000000000009</v>
      </c>
      <c r="H4531" s="16"/>
      <c r="I4531" s="16"/>
      <c r="J4531" s="48"/>
      <c r="K4531" s="16"/>
      <c r="L4531" s="15"/>
      <c r="M4531" s="16"/>
      <c r="N4531" s="16"/>
      <c r="O4531" s="16"/>
      <c r="P4531" s="16"/>
    </row>
    <row r="4532" spans="1:16" ht="15.75" x14ac:dyDescent="0.25">
      <c r="A4532" s="14">
        <v>41352.375</v>
      </c>
      <c r="B4532" s="15">
        <v>0.61</v>
      </c>
      <c r="C4532" s="12">
        <f t="shared" si="494"/>
        <v>17.273276425999999</v>
      </c>
      <c r="D4532" s="64">
        <f t="shared" si="495"/>
        <v>1.9074783783312881E-2</v>
      </c>
      <c r="E4532" s="13">
        <f t="shared" si="496"/>
        <v>0.91558962159901836</v>
      </c>
      <c r="F4532">
        <v>10.92</v>
      </c>
      <c r="H4532" s="16"/>
      <c r="I4532" s="16"/>
      <c r="J4532" s="48"/>
      <c r="K4532" s="16"/>
      <c r="L4532" s="15"/>
      <c r="M4532" s="16"/>
      <c r="N4532" s="16"/>
      <c r="O4532" s="16"/>
      <c r="P4532" s="16"/>
    </row>
    <row r="4533" spans="1:16" ht="15.75" x14ac:dyDescent="0.25">
      <c r="A4533" s="14">
        <v>41352.395833333336</v>
      </c>
      <c r="B4533" s="15">
        <v>0.61</v>
      </c>
      <c r="C4533" s="12">
        <f t="shared" si="494"/>
        <v>17.273276425999999</v>
      </c>
      <c r="D4533" s="64">
        <f t="shared" si="495"/>
        <v>1.9074783783312881E-2</v>
      </c>
      <c r="E4533" s="13">
        <f t="shared" si="496"/>
        <v>0.91558962159901836</v>
      </c>
      <c r="F4533">
        <v>9.48</v>
      </c>
      <c r="H4533" s="16"/>
      <c r="I4533" s="16"/>
      <c r="J4533" s="48"/>
      <c r="K4533" s="16"/>
      <c r="L4533" s="15"/>
      <c r="M4533" s="16"/>
      <c r="N4533" s="16"/>
      <c r="O4533" s="16"/>
      <c r="P4533" s="16"/>
    </row>
    <row r="4534" spans="1:16" ht="15.75" x14ac:dyDescent="0.25">
      <c r="A4534" s="14">
        <v>41352.416666666664</v>
      </c>
      <c r="B4534" s="15">
        <v>0.61</v>
      </c>
      <c r="C4534" s="12">
        <f t="shared" si="494"/>
        <v>17.273276425999999</v>
      </c>
      <c r="D4534" s="64">
        <f t="shared" si="495"/>
        <v>1.9074783783312881E-2</v>
      </c>
      <c r="E4534" s="13">
        <f t="shared" si="496"/>
        <v>0.91558962159901836</v>
      </c>
      <c r="F4534">
        <v>9.36</v>
      </c>
      <c r="H4534" s="16"/>
      <c r="I4534" s="16"/>
      <c r="J4534" s="48"/>
      <c r="K4534" s="16"/>
      <c r="L4534" s="15"/>
      <c r="M4534" s="16"/>
      <c r="N4534" s="16"/>
      <c r="O4534" s="16"/>
      <c r="P4534" s="16"/>
    </row>
    <row r="4535" spans="1:16" ht="15.75" x14ac:dyDescent="0.25">
      <c r="A4535" s="14">
        <v>41352.4375</v>
      </c>
      <c r="B4535" s="15">
        <v>0.61</v>
      </c>
      <c r="C4535" s="12">
        <f t="shared" si="494"/>
        <v>17.273276425999999</v>
      </c>
      <c r="D4535" s="64">
        <f t="shared" si="495"/>
        <v>1.9074783783312881E-2</v>
      </c>
      <c r="E4535" s="13">
        <f t="shared" si="496"/>
        <v>0.91558962159901836</v>
      </c>
      <c r="F4535">
        <v>10.3</v>
      </c>
      <c r="H4535" s="16"/>
      <c r="I4535" s="16"/>
      <c r="J4535" s="48"/>
      <c r="K4535" s="16"/>
      <c r="L4535" s="15"/>
      <c r="M4535" s="16"/>
      <c r="N4535" s="16"/>
      <c r="O4535" s="16"/>
      <c r="P4535" s="16"/>
    </row>
    <row r="4536" spans="1:16" ht="15.75" x14ac:dyDescent="0.25">
      <c r="A4536" s="14">
        <v>41352.458333333336</v>
      </c>
      <c r="B4536" s="15">
        <v>0.61</v>
      </c>
      <c r="C4536" s="12">
        <f t="shared" si="494"/>
        <v>17.273276425999999</v>
      </c>
      <c r="D4536" s="64">
        <f t="shared" si="495"/>
        <v>1.9074783783312881E-2</v>
      </c>
      <c r="E4536" s="13">
        <f t="shared" si="496"/>
        <v>0.91558962159901836</v>
      </c>
      <c r="F4536">
        <v>9.4499999999999993</v>
      </c>
      <c r="H4536" s="16"/>
      <c r="I4536" s="16"/>
      <c r="J4536" s="48"/>
      <c r="K4536" s="16"/>
      <c r="L4536" s="15"/>
      <c r="M4536" s="16"/>
      <c r="N4536" s="16"/>
      <c r="O4536" s="16"/>
      <c r="P4536" s="16"/>
    </row>
    <row r="4537" spans="1:16" ht="15.75" x14ac:dyDescent="0.25">
      <c r="A4537" s="14">
        <v>41352.479166666664</v>
      </c>
      <c r="B4537" s="15">
        <v>0.61</v>
      </c>
      <c r="C4537" s="12">
        <f t="shared" si="494"/>
        <v>17.273276425999999</v>
      </c>
      <c r="D4537" s="64">
        <f t="shared" si="495"/>
        <v>1.9074783783312881E-2</v>
      </c>
      <c r="E4537" s="13">
        <f t="shared" si="496"/>
        <v>0.91558962159901836</v>
      </c>
      <c r="F4537">
        <v>13.31</v>
      </c>
      <c r="H4537" s="16"/>
      <c r="I4537" s="16"/>
      <c r="J4537" s="48"/>
      <c r="K4537" s="16"/>
      <c r="L4537" s="15"/>
      <c r="M4537" s="16"/>
      <c r="N4537" s="16"/>
      <c r="O4537" s="16"/>
      <c r="P4537" s="16"/>
    </row>
    <row r="4538" spans="1:16" ht="15.75" x14ac:dyDescent="0.25">
      <c r="A4538" s="14">
        <v>41352.5</v>
      </c>
      <c r="B4538" s="15">
        <v>0.61</v>
      </c>
      <c r="C4538" s="12">
        <f t="shared" si="494"/>
        <v>17.273276425999999</v>
      </c>
      <c r="D4538" s="64">
        <f t="shared" si="495"/>
        <v>1.9074783783312881E-2</v>
      </c>
      <c r="E4538" s="13">
        <f t="shared" si="496"/>
        <v>0.91558962159901836</v>
      </c>
      <c r="F4538">
        <v>11.88</v>
      </c>
      <c r="H4538" s="16"/>
      <c r="I4538" s="16"/>
      <c r="J4538" s="48"/>
      <c r="K4538" s="16"/>
      <c r="L4538" s="15"/>
      <c r="M4538" s="16"/>
      <c r="N4538" s="16"/>
      <c r="O4538" s="16"/>
      <c r="P4538" s="16"/>
    </row>
    <row r="4539" spans="1:16" ht="15.75" x14ac:dyDescent="0.25">
      <c r="A4539" s="14">
        <v>41352.520833333336</v>
      </c>
      <c r="B4539" s="15">
        <v>0.61</v>
      </c>
      <c r="C4539" s="12">
        <f t="shared" si="494"/>
        <v>17.273276425999999</v>
      </c>
      <c r="D4539" s="64">
        <f t="shared" si="495"/>
        <v>1.9074783783312881E-2</v>
      </c>
      <c r="E4539" s="13">
        <f t="shared" si="496"/>
        <v>0.91558962159901836</v>
      </c>
      <c r="F4539">
        <v>9.1</v>
      </c>
      <c r="H4539" s="16"/>
      <c r="I4539" s="16"/>
      <c r="J4539" s="48"/>
      <c r="K4539" s="16"/>
      <c r="L4539" s="15"/>
      <c r="M4539" s="16"/>
      <c r="N4539" s="16"/>
      <c r="O4539" s="16"/>
      <c r="P4539" s="16"/>
    </row>
    <row r="4540" spans="1:16" ht="15.75" x14ac:dyDescent="0.25">
      <c r="A4540" s="14">
        <v>41352.541666666664</v>
      </c>
      <c r="B4540" s="15">
        <v>0.61</v>
      </c>
      <c r="C4540" s="12">
        <f t="shared" si="494"/>
        <v>17.273276425999999</v>
      </c>
      <c r="D4540" s="64">
        <f t="shared" si="495"/>
        <v>1.9074783783312881E-2</v>
      </c>
      <c r="E4540" s="13">
        <f t="shared" si="496"/>
        <v>0.91558962159901836</v>
      </c>
      <c r="F4540">
        <v>9.48</v>
      </c>
      <c r="H4540" s="16"/>
      <c r="I4540" s="16"/>
      <c r="J4540" s="48"/>
      <c r="K4540" s="16"/>
      <c r="L4540" s="15"/>
      <c r="M4540" s="16"/>
      <c r="N4540" s="16"/>
      <c r="O4540" s="16"/>
      <c r="P4540" s="16"/>
    </row>
    <row r="4541" spans="1:16" ht="15.75" x14ac:dyDescent="0.25">
      <c r="A4541" s="14">
        <v>41352.5625</v>
      </c>
      <c r="B4541" s="15">
        <v>0.61</v>
      </c>
      <c r="C4541" s="12">
        <f t="shared" si="494"/>
        <v>17.273276425999999</v>
      </c>
      <c r="D4541" s="64">
        <f t="shared" si="495"/>
        <v>1.9074783783312881E-2</v>
      </c>
      <c r="E4541" s="13">
        <f t="shared" si="496"/>
        <v>0.91558962159901836</v>
      </c>
      <c r="F4541">
        <v>12.48</v>
      </c>
      <c r="H4541" s="16"/>
      <c r="I4541" s="16"/>
      <c r="J4541" s="48"/>
      <c r="K4541" s="16"/>
      <c r="L4541" s="15"/>
      <c r="M4541" s="16"/>
      <c r="N4541" s="16"/>
      <c r="O4541" s="16"/>
      <c r="P4541" s="16"/>
    </row>
    <row r="4542" spans="1:16" ht="15.75" x14ac:dyDescent="0.25">
      <c r="A4542" s="14">
        <v>41352.583333333336</v>
      </c>
      <c r="B4542" s="15">
        <v>0.61</v>
      </c>
      <c r="C4542" s="12">
        <f t="shared" si="494"/>
        <v>17.273276425999999</v>
      </c>
      <c r="D4542" s="64">
        <f t="shared" si="495"/>
        <v>1.9074783783312881E-2</v>
      </c>
      <c r="E4542" s="13">
        <f t="shared" si="496"/>
        <v>0.91558962159901836</v>
      </c>
      <c r="F4542">
        <v>10.119999999999999</v>
      </c>
      <c r="H4542" s="16"/>
      <c r="I4542" s="16"/>
      <c r="J4542" s="48"/>
      <c r="K4542" s="16"/>
      <c r="L4542" s="15"/>
      <c r="M4542" s="16"/>
      <c r="N4542" s="16"/>
      <c r="O4542" s="16"/>
      <c r="P4542" s="16"/>
    </row>
    <row r="4543" spans="1:16" ht="15.75" x14ac:dyDescent="0.25">
      <c r="A4543" s="14">
        <v>41352.604166666664</v>
      </c>
      <c r="B4543" s="15">
        <v>0.61</v>
      </c>
      <c r="C4543" s="12">
        <f t="shared" si="494"/>
        <v>17.273276425999999</v>
      </c>
      <c r="D4543" s="64">
        <f t="shared" si="495"/>
        <v>1.9074783783312881E-2</v>
      </c>
      <c r="E4543" s="13">
        <f t="shared" si="496"/>
        <v>0.91558962159901836</v>
      </c>
      <c r="F4543">
        <v>13.56</v>
      </c>
      <c r="H4543" s="16"/>
      <c r="I4543" s="16"/>
      <c r="J4543" s="48"/>
      <c r="K4543" s="16"/>
      <c r="L4543" s="15"/>
      <c r="M4543" s="16"/>
      <c r="N4543" s="16"/>
      <c r="O4543" s="16"/>
      <c r="P4543" s="16"/>
    </row>
    <row r="4544" spans="1:16" ht="15.75" x14ac:dyDescent="0.25">
      <c r="A4544" s="14">
        <v>41352.625</v>
      </c>
      <c r="B4544" s="15">
        <v>0.61</v>
      </c>
      <c r="C4544" s="12">
        <f t="shared" si="494"/>
        <v>17.273276425999999</v>
      </c>
      <c r="D4544" s="64">
        <f t="shared" si="495"/>
        <v>1.9074783783312881E-2</v>
      </c>
      <c r="E4544" s="13">
        <f t="shared" si="496"/>
        <v>0.91558962159901836</v>
      </c>
      <c r="F4544">
        <v>10.51</v>
      </c>
      <c r="H4544" s="16"/>
      <c r="I4544" s="16"/>
      <c r="J4544" s="48"/>
      <c r="K4544" s="16"/>
      <c r="L4544" s="15"/>
      <c r="M4544" s="16"/>
      <c r="N4544" s="16"/>
      <c r="O4544" s="16"/>
      <c r="P4544" s="16"/>
    </row>
    <row r="4545" spans="1:16" ht="15.75" x14ac:dyDescent="0.25">
      <c r="A4545" s="14">
        <v>41352.645833333336</v>
      </c>
      <c r="B4545" s="15">
        <v>0.56999999999999995</v>
      </c>
      <c r="C4545" s="12">
        <f t="shared" si="494"/>
        <v>16.140602561999998</v>
      </c>
      <c r="D4545" s="64">
        <f t="shared" si="495"/>
        <v>1.7823978289325151E-2</v>
      </c>
      <c r="E4545" s="13">
        <f t="shared" si="496"/>
        <v>0.85555095788760727</v>
      </c>
      <c r="F4545">
        <v>11.12</v>
      </c>
      <c r="H4545" s="16"/>
      <c r="I4545" s="16"/>
      <c r="J4545" s="48"/>
      <c r="K4545" s="16"/>
      <c r="L4545" s="15"/>
      <c r="M4545" s="16"/>
      <c r="N4545" s="16"/>
      <c r="O4545" s="16"/>
      <c r="P4545" s="16"/>
    </row>
    <row r="4546" spans="1:16" ht="15.75" x14ac:dyDescent="0.25">
      <c r="A4546" s="14">
        <v>41352.666666666664</v>
      </c>
      <c r="B4546" s="15">
        <v>0.69</v>
      </c>
      <c r="C4546" s="12">
        <f t="shared" si="494"/>
        <v>19.538624154000001</v>
      </c>
      <c r="D4546" s="64">
        <f t="shared" si="495"/>
        <v>2.1576394771288348E-2</v>
      </c>
      <c r="E4546" s="13">
        <f t="shared" si="496"/>
        <v>1.0356669490218406</v>
      </c>
      <c r="F4546">
        <v>10.19</v>
      </c>
      <c r="H4546" s="16"/>
      <c r="I4546" s="16"/>
      <c r="J4546" s="48"/>
      <c r="K4546" s="16"/>
      <c r="L4546" s="15"/>
      <c r="M4546" s="16"/>
      <c r="N4546" s="16"/>
      <c r="O4546" s="16"/>
      <c r="P4546" s="16"/>
    </row>
    <row r="4547" spans="1:16" ht="15.75" x14ac:dyDescent="0.25">
      <c r="A4547" s="14">
        <v>41352.6875</v>
      </c>
      <c r="B4547" s="15">
        <v>0.56999999999999995</v>
      </c>
      <c r="C4547" s="12">
        <f t="shared" si="494"/>
        <v>16.140602561999998</v>
      </c>
      <c r="D4547" s="64">
        <f t="shared" si="495"/>
        <v>1.7823978289325151E-2</v>
      </c>
      <c r="E4547" s="13">
        <f t="shared" si="496"/>
        <v>0.85555095788760727</v>
      </c>
      <c r="F4547">
        <v>9.16</v>
      </c>
      <c r="H4547" s="16"/>
      <c r="I4547" s="16"/>
      <c r="J4547" s="48"/>
      <c r="K4547" s="16"/>
      <c r="L4547" s="15"/>
      <c r="M4547" s="16"/>
      <c r="N4547" s="16"/>
      <c r="O4547" s="16"/>
      <c r="P4547" s="16"/>
    </row>
    <row r="4548" spans="1:16" ht="15.75" x14ac:dyDescent="0.25">
      <c r="A4548" s="14">
        <v>41352.708333333336</v>
      </c>
      <c r="B4548" s="15">
        <v>0.56999999999999995</v>
      </c>
      <c r="C4548" s="12">
        <f t="shared" si="494"/>
        <v>16.140602561999998</v>
      </c>
      <c r="D4548" s="64">
        <f t="shared" si="495"/>
        <v>1.7823978289325151E-2</v>
      </c>
      <c r="E4548" s="13">
        <f t="shared" si="496"/>
        <v>0.85555095788760727</v>
      </c>
      <c r="F4548">
        <v>9.36</v>
      </c>
      <c r="H4548" s="16"/>
      <c r="I4548" s="16"/>
      <c r="J4548" s="48"/>
      <c r="K4548" s="16"/>
      <c r="L4548" s="15"/>
      <c r="M4548" s="16"/>
      <c r="N4548" s="16"/>
      <c r="O4548" s="16"/>
      <c r="P4548" s="16"/>
    </row>
    <row r="4549" spans="1:16" ht="15.75" x14ac:dyDescent="0.25">
      <c r="A4549" s="14">
        <v>41352.729166666664</v>
      </c>
      <c r="B4549" s="15">
        <v>0.56999999999999995</v>
      </c>
      <c r="C4549" s="12">
        <f t="shared" si="494"/>
        <v>16.140602561999998</v>
      </c>
      <c r="D4549" s="64">
        <f t="shared" si="495"/>
        <v>1.7823978289325151E-2</v>
      </c>
      <c r="E4549" s="13">
        <f t="shared" si="496"/>
        <v>0.85555095788760727</v>
      </c>
      <c r="F4549">
        <v>13.33</v>
      </c>
      <c r="H4549" s="16"/>
      <c r="I4549" s="16"/>
      <c r="J4549" s="48"/>
      <c r="K4549" s="16"/>
      <c r="L4549" s="15"/>
      <c r="M4549" s="16"/>
      <c r="N4549" s="16"/>
      <c r="O4549" s="16"/>
      <c r="P4549" s="16"/>
    </row>
    <row r="4550" spans="1:16" ht="15.75" x14ac:dyDescent="0.25">
      <c r="A4550" s="14">
        <v>41352.75</v>
      </c>
      <c r="B4550" s="15">
        <v>0.56999999999999995</v>
      </c>
      <c r="C4550" s="12">
        <f t="shared" si="494"/>
        <v>16.140602561999998</v>
      </c>
      <c r="D4550" s="64">
        <f t="shared" si="495"/>
        <v>1.7823978289325151E-2</v>
      </c>
      <c r="E4550" s="13">
        <f t="shared" si="496"/>
        <v>0.85555095788760727</v>
      </c>
      <c r="F4550">
        <v>12.27</v>
      </c>
      <c r="H4550" s="16"/>
      <c r="I4550" s="16"/>
      <c r="J4550" s="48"/>
      <c r="K4550" s="16"/>
      <c r="L4550" s="15"/>
      <c r="M4550" s="16"/>
      <c r="N4550" s="16"/>
      <c r="O4550" s="16"/>
      <c r="P4550" s="16"/>
    </row>
    <row r="4551" spans="1:16" ht="15.75" x14ac:dyDescent="0.25">
      <c r="A4551" s="14">
        <v>41352.770833333336</v>
      </c>
      <c r="B4551" s="15">
        <v>0.69</v>
      </c>
      <c r="C4551" s="12">
        <f t="shared" si="494"/>
        <v>19.538624154000001</v>
      </c>
      <c r="D4551" s="64">
        <f t="shared" si="495"/>
        <v>2.1576394771288348E-2</v>
      </c>
      <c r="E4551" s="13">
        <f t="shared" si="496"/>
        <v>1.0356669490218406</v>
      </c>
      <c r="F4551">
        <v>10.33</v>
      </c>
      <c r="H4551" s="16"/>
      <c r="I4551" s="16"/>
      <c r="J4551" s="48"/>
      <c r="K4551" s="16"/>
      <c r="L4551" s="15"/>
      <c r="M4551" s="16"/>
      <c r="N4551" s="16"/>
      <c r="O4551" s="16"/>
      <c r="P4551" s="16"/>
    </row>
    <row r="4552" spans="1:16" ht="15.75" x14ac:dyDescent="0.25">
      <c r="A4552" s="14">
        <v>41352.791666666664</v>
      </c>
      <c r="B4552" s="15">
        <v>0.61</v>
      </c>
      <c r="C4552" s="12">
        <f t="shared" si="494"/>
        <v>17.273276425999999</v>
      </c>
      <c r="D4552" s="64">
        <f t="shared" si="495"/>
        <v>1.9074783783312881E-2</v>
      </c>
      <c r="E4552" s="13">
        <f t="shared" si="496"/>
        <v>0.91558962159901836</v>
      </c>
      <c r="F4552">
        <v>8.84</v>
      </c>
      <c r="H4552" s="16"/>
      <c r="I4552" s="16"/>
      <c r="J4552" s="48"/>
      <c r="K4552" s="16"/>
      <c r="L4552" s="15"/>
      <c r="M4552" s="16"/>
      <c r="N4552" s="16"/>
      <c r="O4552" s="16"/>
      <c r="P4552" s="16"/>
    </row>
    <row r="4553" spans="1:16" ht="15.75" x14ac:dyDescent="0.25">
      <c r="A4553" s="14">
        <v>41352.8125</v>
      </c>
      <c r="B4553" s="15">
        <v>0.61</v>
      </c>
      <c r="C4553" s="12">
        <f t="shared" si="494"/>
        <v>17.273276425999999</v>
      </c>
      <c r="D4553" s="64">
        <f t="shared" si="495"/>
        <v>1.9074783783312881E-2</v>
      </c>
      <c r="E4553" s="13">
        <f t="shared" si="496"/>
        <v>0.91558962159901836</v>
      </c>
      <c r="F4553">
        <v>11.07</v>
      </c>
      <c r="H4553" s="16"/>
      <c r="I4553" s="16"/>
      <c r="J4553" s="48"/>
      <c r="K4553" s="16"/>
      <c r="L4553" s="15"/>
      <c r="M4553" s="16"/>
      <c r="N4553" s="16"/>
      <c r="O4553" s="16"/>
      <c r="P4553" s="16"/>
    </row>
    <row r="4554" spans="1:16" ht="15.75" x14ac:dyDescent="0.25">
      <c r="A4554" s="14">
        <v>41352.833333333336</v>
      </c>
      <c r="B4554" s="15">
        <v>0.61</v>
      </c>
      <c r="C4554" s="12">
        <f t="shared" si="494"/>
        <v>17.273276425999999</v>
      </c>
      <c r="D4554" s="64">
        <f t="shared" si="495"/>
        <v>1.9074783783312881E-2</v>
      </c>
      <c r="E4554" s="13">
        <f t="shared" si="496"/>
        <v>0.91558962159901836</v>
      </c>
      <c r="F4554">
        <v>13.14</v>
      </c>
      <c r="H4554" s="16"/>
      <c r="I4554" s="16"/>
      <c r="J4554" s="48"/>
      <c r="K4554" s="16"/>
      <c r="L4554" s="15"/>
      <c r="M4554" s="16"/>
      <c r="N4554" s="16"/>
      <c r="O4554" s="16"/>
      <c r="P4554" s="16"/>
    </row>
    <row r="4555" spans="1:16" ht="15.75" x14ac:dyDescent="0.25">
      <c r="A4555" s="14">
        <v>41352.854166666664</v>
      </c>
      <c r="B4555" s="15">
        <v>0.61</v>
      </c>
      <c r="C4555" s="12">
        <f t="shared" si="494"/>
        <v>17.273276425999999</v>
      </c>
      <c r="D4555" s="64">
        <f t="shared" si="495"/>
        <v>1.9074783783312881E-2</v>
      </c>
      <c r="E4555" s="13">
        <f t="shared" si="496"/>
        <v>0.91558962159901836</v>
      </c>
      <c r="F4555">
        <v>13.78</v>
      </c>
      <c r="H4555" s="16"/>
      <c r="I4555" s="16"/>
      <c r="J4555" s="48"/>
      <c r="K4555" s="16"/>
      <c r="L4555" s="15"/>
      <c r="M4555" s="16"/>
      <c r="N4555" s="16"/>
      <c r="O4555" s="16"/>
      <c r="P4555" s="16"/>
    </row>
    <row r="4556" spans="1:16" ht="15.75" x14ac:dyDescent="0.25">
      <c r="A4556" s="14">
        <v>41352.875</v>
      </c>
      <c r="B4556" s="15">
        <v>0.61</v>
      </c>
      <c r="C4556" s="12">
        <f t="shared" si="494"/>
        <v>17.273276425999999</v>
      </c>
      <c r="D4556" s="64">
        <f t="shared" si="495"/>
        <v>1.9074783783312881E-2</v>
      </c>
      <c r="E4556" s="13">
        <f t="shared" si="496"/>
        <v>0.91558962159901836</v>
      </c>
      <c r="F4556">
        <v>11.04</v>
      </c>
      <c r="H4556" s="16"/>
      <c r="I4556" s="16"/>
      <c r="J4556" s="48"/>
      <c r="K4556" s="16"/>
      <c r="L4556" s="15"/>
      <c r="M4556" s="16"/>
      <c r="N4556" s="16"/>
      <c r="O4556" s="16"/>
      <c r="P4556" s="16"/>
    </row>
    <row r="4557" spans="1:16" ht="15.75" x14ac:dyDescent="0.25">
      <c r="A4557" s="14">
        <v>41352.895833333336</v>
      </c>
      <c r="B4557" s="15">
        <v>0.61</v>
      </c>
      <c r="C4557" s="12">
        <f t="shared" si="494"/>
        <v>17.273276425999999</v>
      </c>
      <c r="D4557" s="64">
        <f t="shared" si="495"/>
        <v>1.9074783783312881E-2</v>
      </c>
      <c r="E4557" s="13">
        <f t="shared" si="496"/>
        <v>0.91558962159901836</v>
      </c>
      <c r="F4557">
        <v>13.12</v>
      </c>
      <c r="H4557" s="16"/>
      <c r="I4557" s="16"/>
      <c r="J4557" s="48"/>
      <c r="K4557" s="16"/>
      <c r="L4557" s="15"/>
      <c r="M4557" s="16"/>
      <c r="N4557" s="16"/>
      <c r="O4557" s="16"/>
      <c r="P4557" s="16"/>
    </row>
    <row r="4558" spans="1:16" ht="15.75" x14ac:dyDescent="0.25">
      <c r="A4558" s="14">
        <v>41352.916666666664</v>
      </c>
      <c r="B4558" s="15">
        <v>0.56999999999999995</v>
      </c>
      <c r="C4558" s="12">
        <f t="shared" si="494"/>
        <v>16.140602561999998</v>
      </c>
      <c r="D4558" s="64">
        <f t="shared" si="495"/>
        <v>1.7823978289325151E-2</v>
      </c>
      <c r="E4558" s="13">
        <f t="shared" si="496"/>
        <v>0.85555095788760727</v>
      </c>
      <c r="F4558">
        <v>10.74</v>
      </c>
      <c r="H4558" s="16"/>
      <c r="I4558" s="16"/>
      <c r="J4558" s="48"/>
      <c r="K4558" s="16"/>
      <c r="L4558" s="15"/>
      <c r="M4558" s="16"/>
      <c r="N4558" s="16"/>
      <c r="O4558" s="16"/>
      <c r="P4558" s="16"/>
    </row>
    <row r="4559" spans="1:16" ht="15.75" x14ac:dyDescent="0.25">
      <c r="A4559" s="14">
        <v>41352.9375</v>
      </c>
      <c r="B4559" s="15">
        <v>0.53</v>
      </c>
      <c r="C4559" s="12">
        <f t="shared" si="494"/>
        <v>15.007928698000002</v>
      </c>
      <c r="D4559" s="64">
        <f t="shared" si="495"/>
        <v>1.6573172795337425E-2</v>
      </c>
      <c r="E4559" s="13">
        <f t="shared" si="496"/>
        <v>0.7955122941761964</v>
      </c>
      <c r="F4559">
        <v>17.21</v>
      </c>
      <c r="H4559" s="16"/>
      <c r="I4559" s="16"/>
      <c r="J4559" s="48"/>
      <c r="K4559" s="16"/>
      <c r="L4559" s="15"/>
      <c r="M4559" s="16"/>
      <c r="N4559" s="16"/>
      <c r="O4559" s="16"/>
      <c r="P4559" s="16"/>
    </row>
    <row r="4560" spans="1:16" ht="15.75" x14ac:dyDescent="0.25">
      <c r="A4560" s="14">
        <v>41352.958333333336</v>
      </c>
      <c r="B4560" s="15">
        <v>0.53</v>
      </c>
      <c r="C4560" s="12">
        <f t="shared" si="494"/>
        <v>15.007928698000002</v>
      </c>
      <c r="D4560" s="64">
        <f t="shared" si="495"/>
        <v>1.6573172795337425E-2</v>
      </c>
      <c r="E4560" s="13">
        <f t="shared" si="496"/>
        <v>0.7955122941761964</v>
      </c>
      <c r="F4560">
        <v>13.7</v>
      </c>
      <c r="H4560" s="16"/>
      <c r="I4560" s="16"/>
      <c r="J4560" s="48"/>
      <c r="K4560" s="16"/>
      <c r="L4560" s="15"/>
      <c r="M4560" s="16"/>
      <c r="N4560" s="16"/>
      <c r="O4560" s="16"/>
      <c r="P4560" s="16"/>
    </row>
    <row r="4561" spans="1:16" ht="15.75" x14ac:dyDescent="0.25">
      <c r="A4561" s="14">
        <v>41352.979166666664</v>
      </c>
      <c r="B4561" s="15">
        <v>0.56999999999999995</v>
      </c>
      <c r="C4561" s="12">
        <f t="shared" si="494"/>
        <v>16.140602561999998</v>
      </c>
      <c r="D4561" s="64">
        <f t="shared" si="495"/>
        <v>1.7823978289325151E-2</v>
      </c>
      <c r="E4561" s="13">
        <f t="shared" si="496"/>
        <v>0.85555095788760727</v>
      </c>
      <c r="F4561">
        <v>6.23</v>
      </c>
      <c r="H4561" s="16"/>
      <c r="I4561" s="16"/>
      <c r="J4561" s="48"/>
      <c r="K4561" s="16"/>
      <c r="L4561" s="15"/>
      <c r="M4561" s="16"/>
      <c r="N4561" s="16"/>
      <c r="O4561" s="16"/>
      <c r="P4561" s="16"/>
    </row>
    <row r="4562" spans="1:16" ht="15.75" x14ac:dyDescent="0.25">
      <c r="A4562" s="14">
        <v>41353</v>
      </c>
      <c r="B4562" s="15">
        <v>0.53</v>
      </c>
      <c r="C4562" s="12">
        <f t="shared" si="494"/>
        <v>15.007928698000002</v>
      </c>
      <c r="D4562" s="64">
        <f t="shared" si="495"/>
        <v>1.6573172795337425E-2</v>
      </c>
      <c r="E4562" s="13">
        <f t="shared" si="496"/>
        <v>0.7955122941761964</v>
      </c>
      <c r="F4562">
        <v>16.54</v>
      </c>
      <c r="H4562" s="16"/>
      <c r="I4562" s="16"/>
      <c r="J4562" s="48"/>
      <c r="K4562" s="16">
        <f>SUM(J4562:J4609)</f>
        <v>0</v>
      </c>
      <c r="L4562" s="15"/>
      <c r="M4562" s="16"/>
      <c r="N4562" s="16"/>
      <c r="O4562" s="16">
        <f>AVERAGE(E4562:E4609)</f>
        <v>0.80051551615214711</v>
      </c>
      <c r="P4562" s="16">
        <f>MAX(E4562:E4609)</f>
        <v>0.85555095788760727</v>
      </c>
    </row>
    <row r="4563" spans="1:16" ht="15.75" x14ac:dyDescent="0.25">
      <c r="A4563" s="14">
        <v>41353.020833333336</v>
      </c>
      <c r="B4563" s="15">
        <v>0.53</v>
      </c>
      <c r="C4563" s="12">
        <f t="shared" si="494"/>
        <v>15.007928698000002</v>
      </c>
      <c r="D4563" s="64">
        <f t="shared" si="495"/>
        <v>1.6573172795337425E-2</v>
      </c>
      <c r="E4563" s="13">
        <f t="shared" si="496"/>
        <v>0.7955122941761964</v>
      </c>
      <c r="F4563">
        <v>11.85</v>
      </c>
      <c r="H4563" s="16"/>
      <c r="I4563" s="16"/>
      <c r="J4563" s="48"/>
      <c r="K4563" s="16"/>
      <c r="L4563" s="15"/>
      <c r="M4563" s="16"/>
      <c r="N4563" s="16"/>
      <c r="O4563" s="16"/>
      <c r="P4563" s="16"/>
    </row>
    <row r="4564" spans="1:16" ht="15.75" x14ac:dyDescent="0.25">
      <c r="A4564" s="14">
        <v>41353.041666666664</v>
      </c>
      <c r="B4564" s="15">
        <v>0.53</v>
      </c>
      <c r="C4564" s="12">
        <f t="shared" si="494"/>
        <v>15.007928698000002</v>
      </c>
      <c r="D4564" s="64">
        <f t="shared" si="495"/>
        <v>1.6573172795337425E-2</v>
      </c>
      <c r="E4564" s="13">
        <f t="shared" si="496"/>
        <v>0.7955122941761964</v>
      </c>
      <c r="F4564">
        <v>12.56</v>
      </c>
      <c r="H4564" s="16"/>
      <c r="I4564" s="16"/>
      <c r="J4564" s="48"/>
      <c r="K4564" s="16"/>
      <c r="L4564" s="15"/>
      <c r="M4564" s="16"/>
      <c r="N4564" s="16"/>
      <c r="O4564" s="16"/>
      <c r="P4564" s="16"/>
    </row>
    <row r="4565" spans="1:16" ht="15.75" x14ac:dyDescent="0.25">
      <c r="A4565" s="14">
        <v>41353.0625</v>
      </c>
      <c r="B4565" s="15">
        <v>0.53</v>
      </c>
      <c r="C4565" s="12">
        <f t="shared" si="494"/>
        <v>15.007928698000002</v>
      </c>
      <c r="D4565" s="64">
        <f t="shared" si="495"/>
        <v>1.6573172795337425E-2</v>
      </c>
      <c r="E4565" s="13">
        <f t="shared" si="496"/>
        <v>0.7955122941761964</v>
      </c>
      <c r="F4565">
        <v>9.7799999999999994</v>
      </c>
      <c r="H4565" s="16"/>
      <c r="I4565" s="16"/>
      <c r="J4565" s="48"/>
      <c r="K4565" s="16"/>
      <c r="L4565" s="15"/>
      <c r="M4565" s="16"/>
      <c r="N4565" s="16"/>
      <c r="O4565" s="16"/>
      <c r="P4565" s="16"/>
    </row>
    <row r="4566" spans="1:16" ht="15.75" x14ac:dyDescent="0.25">
      <c r="A4566" s="14">
        <v>41353.083333333336</v>
      </c>
      <c r="B4566" s="15">
        <v>0.53</v>
      </c>
      <c r="C4566" s="12">
        <f t="shared" si="494"/>
        <v>15.007928698000002</v>
      </c>
      <c r="D4566" s="64">
        <f t="shared" si="495"/>
        <v>1.6573172795337425E-2</v>
      </c>
      <c r="E4566" s="13">
        <f t="shared" si="496"/>
        <v>0.7955122941761964</v>
      </c>
      <c r="F4566">
        <v>16.79</v>
      </c>
      <c r="H4566" s="16"/>
      <c r="I4566" s="16"/>
      <c r="J4566" s="48"/>
      <c r="K4566" s="16"/>
      <c r="L4566" s="15"/>
      <c r="M4566" s="16"/>
      <c r="N4566" s="16"/>
      <c r="O4566" s="16"/>
      <c r="P4566" s="16"/>
    </row>
    <row r="4567" spans="1:16" ht="15.75" x14ac:dyDescent="0.25">
      <c r="A4567" s="14">
        <v>41353.104166666664</v>
      </c>
      <c r="B4567" s="15">
        <v>0.53</v>
      </c>
      <c r="C4567" s="12">
        <f t="shared" si="494"/>
        <v>15.007928698000002</v>
      </c>
      <c r="D4567" s="64">
        <f t="shared" si="495"/>
        <v>1.6573172795337425E-2</v>
      </c>
      <c r="E4567" s="13">
        <f t="shared" si="496"/>
        <v>0.7955122941761964</v>
      </c>
      <c r="F4567">
        <v>25.46</v>
      </c>
      <c r="H4567" s="16"/>
      <c r="I4567" s="16"/>
      <c r="J4567" s="48"/>
      <c r="K4567" s="16"/>
      <c r="L4567" s="15"/>
      <c r="M4567" s="16"/>
      <c r="N4567" s="16"/>
      <c r="O4567" s="16"/>
      <c r="P4567" s="16"/>
    </row>
    <row r="4568" spans="1:16" ht="15.75" x14ac:dyDescent="0.25">
      <c r="A4568" s="14">
        <v>41353.125</v>
      </c>
      <c r="B4568" s="15">
        <v>0.53</v>
      </c>
      <c r="C4568" s="12">
        <f t="shared" si="494"/>
        <v>15.007928698000002</v>
      </c>
      <c r="D4568" s="64">
        <f t="shared" si="495"/>
        <v>1.6573172795337425E-2</v>
      </c>
      <c r="E4568" s="13">
        <f t="shared" si="496"/>
        <v>0.7955122941761964</v>
      </c>
      <c r="F4568">
        <v>15.04</v>
      </c>
      <c r="H4568" s="16"/>
      <c r="I4568" s="16"/>
      <c r="J4568" s="48"/>
      <c r="K4568" s="16"/>
      <c r="L4568" s="15"/>
      <c r="M4568" s="16"/>
      <c r="N4568" s="16"/>
      <c r="O4568" s="16"/>
      <c r="P4568" s="16"/>
    </row>
    <row r="4569" spans="1:16" ht="15.75" x14ac:dyDescent="0.25">
      <c r="A4569" s="14">
        <v>41353.145833333336</v>
      </c>
      <c r="B4569" s="15">
        <v>0.53</v>
      </c>
      <c r="C4569" s="12">
        <f t="shared" si="494"/>
        <v>15.007928698000002</v>
      </c>
      <c r="D4569" s="64">
        <f t="shared" si="495"/>
        <v>1.6573172795337425E-2</v>
      </c>
      <c r="E4569" s="13">
        <f t="shared" si="496"/>
        <v>0.7955122941761964</v>
      </c>
      <c r="F4569">
        <v>12.72</v>
      </c>
      <c r="H4569" s="16"/>
      <c r="I4569" s="16"/>
      <c r="J4569" s="48"/>
      <c r="K4569" s="16"/>
      <c r="L4569" s="15"/>
      <c r="M4569" s="16"/>
      <c r="N4569" s="16"/>
      <c r="O4569" s="16"/>
      <c r="P4569" s="16"/>
    </row>
    <row r="4570" spans="1:16" ht="15.75" x14ac:dyDescent="0.25">
      <c r="A4570" s="14">
        <v>41353.166666666664</v>
      </c>
      <c r="B4570" s="15">
        <v>0.53</v>
      </c>
      <c r="C4570" s="12">
        <f t="shared" si="494"/>
        <v>15.007928698000002</v>
      </c>
      <c r="D4570" s="64">
        <f t="shared" si="495"/>
        <v>1.6573172795337425E-2</v>
      </c>
      <c r="E4570" s="13">
        <f t="shared" si="496"/>
        <v>0.7955122941761964</v>
      </c>
      <c r="F4570">
        <v>23.36</v>
      </c>
      <c r="H4570" s="16"/>
      <c r="I4570" s="16"/>
      <c r="J4570" s="48"/>
      <c r="K4570" s="16"/>
      <c r="L4570" s="15"/>
      <c r="M4570" s="16"/>
      <c r="N4570" s="16"/>
      <c r="O4570" s="16"/>
      <c r="P4570" s="16"/>
    </row>
    <row r="4571" spans="1:16" ht="15.75" x14ac:dyDescent="0.25">
      <c r="A4571" s="14">
        <v>41353.1875</v>
      </c>
      <c r="B4571" s="15">
        <v>0.53</v>
      </c>
      <c r="C4571" s="12">
        <f t="shared" si="494"/>
        <v>15.007928698000002</v>
      </c>
      <c r="D4571" s="64">
        <f t="shared" si="495"/>
        <v>1.6573172795337425E-2</v>
      </c>
      <c r="E4571" s="13">
        <f t="shared" si="496"/>
        <v>0.7955122941761964</v>
      </c>
      <c r="F4571">
        <v>10.77</v>
      </c>
      <c r="H4571" s="16"/>
      <c r="I4571" s="16"/>
      <c r="J4571" s="48"/>
      <c r="K4571" s="16"/>
      <c r="L4571" s="15"/>
      <c r="M4571" s="16"/>
      <c r="N4571" s="16"/>
      <c r="O4571" s="16"/>
      <c r="P4571" s="16"/>
    </row>
    <row r="4572" spans="1:16" ht="15.75" x14ac:dyDescent="0.25">
      <c r="A4572" s="14">
        <v>41353.208333333336</v>
      </c>
      <c r="B4572" s="15">
        <v>0.53</v>
      </c>
      <c r="C4572" s="12">
        <f t="shared" si="494"/>
        <v>15.007928698000002</v>
      </c>
      <c r="D4572" s="64">
        <f t="shared" si="495"/>
        <v>1.6573172795337425E-2</v>
      </c>
      <c r="E4572" s="13">
        <f t="shared" si="496"/>
        <v>0.7955122941761964</v>
      </c>
      <c r="F4572">
        <v>19.82</v>
      </c>
      <c r="H4572" s="16"/>
      <c r="I4572" s="16"/>
      <c r="J4572" s="48"/>
      <c r="K4572" s="16"/>
      <c r="L4572" s="15"/>
      <c r="M4572" s="16"/>
      <c r="N4572" s="16"/>
      <c r="O4572" s="16"/>
      <c r="P4572" s="16"/>
    </row>
    <row r="4573" spans="1:16" ht="15.75" x14ac:dyDescent="0.25">
      <c r="A4573" s="14">
        <v>41353.229166666664</v>
      </c>
      <c r="B4573" s="15">
        <v>0.53</v>
      </c>
      <c r="C4573" s="12">
        <f t="shared" si="494"/>
        <v>15.007928698000002</v>
      </c>
      <c r="D4573" s="64">
        <f t="shared" si="495"/>
        <v>1.6573172795337425E-2</v>
      </c>
      <c r="E4573" s="13">
        <f t="shared" si="496"/>
        <v>0.7955122941761964</v>
      </c>
      <c r="F4573">
        <v>17.22</v>
      </c>
      <c r="H4573" s="16"/>
      <c r="I4573" s="16"/>
      <c r="J4573" s="48"/>
      <c r="K4573" s="16"/>
      <c r="L4573" s="15"/>
      <c r="M4573" s="16"/>
      <c r="N4573" s="16"/>
      <c r="O4573" s="16"/>
      <c r="P4573" s="16"/>
    </row>
    <row r="4574" spans="1:16" ht="15.75" x14ac:dyDescent="0.25">
      <c r="A4574" s="14">
        <v>41353.25</v>
      </c>
      <c r="B4574" s="15">
        <v>0.53</v>
      </c>
      <c r="C4574" s="12">
        <f t="shared" si="494"/>
        <v>15.007928698000002</v>
      </c>
      <c r="D4574" s="64">
        <f t="shared" si="495"/>
        <v>1.6573172795337425E-2</v>
      </c>
      <c r="E4574" s="13">
        <f t="shared" si="496"/>
        <v>0.7955122941761964</v>
      </c>
      <c r="F4574">
        <v>9.92</v>
      </c>
      <c r="H4574" s="16"/>
      <c r="I4574" s="16"/>
      <c r="J4574" s="48"/>
      <c r="K4574" s="16"/>
      <c r="L4574" s="15"/>
      <c r="M4574" s="16"/>
      <c r="N4574" s="16"/>
      <c r="O4574" s="16"/>
      <c r="P4574" s="16"/>
    </row>
    <row r="4575" spans="1:16" ht="15.75" x14ac:dyDescent="0.25">
      <c r="A4575" s="14">
        <v>41353.270833333336</v>
      </c>
      <c r="B4575" s="15">
        <v>0.56999999999999995</v>
      </c>
      <c r="C4575" s="12">
        <f t="shared" si="494"/>
        <v>16.140602561999998</v>
      </c>
      <c r="D4575" s="64">
        <f t="shared" si="495"/>
        <v>1.7823978289325151E-2</v>
      </c>
      <c r="E4575" s="13">
        <f t="shared" si="496"/>
        <v>0.85555095788760727</v>
      </c>
      <c r="F4575">
        <v>14.69</v>
      </c>
      <c r="H4575" s="16"/>
      <c r="I4575" s="16"/>
      <c r="J4575" s="48"/>
      <c r="K4575" s="16"/>
      <c r="L4575" s="15"/>
      <c r="M4575" s="16"/>
      <c r="N4575" s="16"/>
      <c r="O4575" s="16"/>
      <c r="P4575" s="16"/>
    </row>
    <row r="4576" spans="1:16" ht="15.75" x14ac:dyDescent="0.25">
      <c r="A4576" s="14">
        <v>41353.291666666664</v>
      </c>
      <c r="B4576" s="15">
        <v>0.56999999999999995</v>
      </c>
      <c r="C4576" s="12">
        <f t="shared" si="494"/>
        <v>16.140602561999998</v>
      </c>
      <c r="D4576" s="64">
        <f t="shared" si="495"/>
        <v>1.7823978289325151E-2</v>
      </c>
      <c r="E4576" s="13">
        <f t="shared" si="496"/>
        <v>0.85555095788760727</v>
      </c>
      <c r="F4576">
        <v>13.17</v>
      </c>
      <c r="H4576" s="16"/>
      <c r="I4576" s="16"/>
      <c r="J4576" s="48"/>
      <c r="K4576" s="16"/>
      <c r="L4576" s="15"/>
      <c r="M4576" s="16"/>
      <c r="N4576" s="16"/>
      <c r="O4576" s="16"/>
      <c r="P4576" s="16"/>
    </row>
    <row r="4577" spans="1:16" ht="15.75" x14ac:dyDescent="0.25">
      <c r="A4577" s="14">
        <v>41353.3125</v>
      </c>
      <c r="B4577" s="15">
        <v>0.56999999999999995</v>
      </c>
      <c r="C4577" s="12">
        <f t="shared" si="494"/>
        <v>16.140602561999998</v>
      </c>
      <c r="D4577" s="64">
        <f t="shared" si="495"/>
        <v>1.7823978289325151E-2</v>
      </c>
      <c r="E4577" s="13">
        <f t="shared" si="496"/>
        <v>0.85555095788760727</v>
      </c>
      <c r="F4577">
        <v>17.7</v>
      </c>
      <c r="H4577" s="16"/>
      <c r="I4577" s="16"/>
      <c r="J4577" s="48"/>
      <c r="K4577" s="16"/>
      <c r="L4577" s="15"/>
      <c r="M4577" s="16"/>
      <c r="N4577" s="16"/>
      <c r="O4577" s="16"/>
      <c r="P4577" s="16"/>
    </row>
    <row r="4578" spans="1:16" ht="15.75" x14ac:dyDescent="0.25">
      <c r="A4578" s="14">
        <v>41353.333333333336</v>
      </c>
      <c r="B4578" s="15">
        <v>0.53</v>
      </c>
      <c r="C4578" s="12">
        <f t="shared" ref="C4578:C4641" si="497">28.3168466*B4578</f>
        <v>15.007928698000002</v>
      </c>
      <c r="D4578" s="64">
        <f t="shared" ref="D4578:D4641" si="498">C4578*1800*10^6/(1.63*10^12)</f>
        <v>1.6573172795337425E-2</v>
      </c>
      <c r="E4578" s="13">
        <f t="shared" ref="E4578:E4641" si="499">C4578*86400*10^6/(1.63*10^12)</f>
        <v>0.7955122941761964</v>
      </c>
      <c r="F4578">
        <v>22.24</v>
      </c>
      <c r="H4578" s="16"/>
      <c r="I4578" s="16"/>
      <c r="J4578" s="48"/>
      <c r="K4578" s="16"/>
      <c r="L4578" s="15"/>
      <c r="M4578" s="16"/>
      <c r="N4578" s="16"/>
      <c r="O4578" s="16"/>
      <c r="P4578" s="16"/>
    </row>
    <row r="4579" spans="1:16" ht="15.75" x14ac:dyDescent="0.25">
      <c r="A4579" s="14">
        <v>41353.354166666664</v>
      </c>
      <c r="B4579" s="15">
        <v>0.53</v>
      </c>
      <c r="C4579" s="12">
        <f t="shared" si="497"/>
        <v>15.007928698000002</v>
      </c>
      <c r="D4579" s="64">
        <f t="shared" si="498"/>
        <v>1.6573172795337425E-2</v>
      </c>
      <c r="E4579" s="13">
        <f t="shared" si="499"/>
        <v>0.7955122941761964</v>
      </c>
      <c r="F4579">
        <v>12.98</v>
      </c>
      <c r="H4579" s="16"/>
      <c r="I4579" s="16"/>
      <c r="J4579" s="48"/>
      <c r="K4579" s="16"/>
      <c r="L4579" s="15"/>
      <c r="M4579" s="16"/>
      <c r="N4579" s="16"/>
      <c r="O4579" s="16"/>
      <c r="P4579" s="16"/>
    </row>
    <row r="4580" spans="1:16" ht="15.75" x14ac:dyDescent="0.25">
      <c r="A4580" s="14">
        <v>41353.375</v>
      </c>
      <c r="B4580" s="15">
        <v>0.53</v>
      </c>
      <c r="C4580" s="12">
        <f t="shared" si="497"/>
        <v>15.007928698000002</v>
      </c>
      <c r="D4580" s="64">
        <f t="shared" si="498"/>
        <v>1.6573172795337425E-2</v>
      </c>
      <c r="E4580" s="13">
        <f t="shared" si="499"/>
        <v>0.7955122941761964</v>
      </c>
      <c r="F4580">
        <v>9.15</v>
      </c>
      <c r="H4580" s="16"/>
      <c r="I4580" s="16"/>
      <c r="J4580" s="48"/>
      <c r="K4580" s="16"/>
      <c r="L4580" s="15"/>
      <c r="M4580" s="16"/>
      <c r="N4580" s="16"/>
      <c r="O4580" s="16"/>
      <c r="P4580" s="16"/>
    </row>
    <row r="4581" spans="1:16" ht="15.75" x14ac:dyDescent="0.25">
      <c r="A4581" s="14">
        <v>41353.395833333336</v>
      </c>
      <c r="B4581" s="15">
        <v>0.53</v>
      </c>
      <c r="C4581" s="12">
        <f t="shared" si="497"/>
        <v>15.007928698000002</v>
      </c>
      <c r="D4581" s="64">
        <f t="shared" si="498"/>
        <v>1.6573172795337425E-2</v>
      </c>
      <c r="E4581" s="13">
        <f t="shared" si="499"/>
        <v>0.7955122941761964</v>
      </c>
      <c r="F4581">
        <v>16.48</v>
      </c>
      <c r="H4581" s="16"/>
      <c r="I4581" s="16"/>
      <c r="J4581" s="48"/>
      <c r="K4581" s="16"/>
      <c r="L4581" s="15"/>
      <c r="M4581" s="16"/>
      <c r="N4581" s="16"/>
      <c r="O4581" s="16"/>
      <c r="P4581" s="16"/>
    </row>
    <row r="4582" spans="1:16" ht="15.75" x14ac:dyDescent="0.25">
      <c r="A4582" s="14">
        <v>41353.416666666664</v>
      </c>
      <c r="B4582" s="15">
        <v>0.53</v>
      </c>
      <c r="C4582" s="12">
        <f t="shared" si="497"/>
        <v>15.007928698000002</v>
      </c>
      <c r="D4582" s="64">
        <f t="shared" si="498"/>
        <v>1.6573172795337425E-2</v>
      </c>
      <c r="E4582" s="13">
        <f t="shared" si="499"/>
        <v>0.7955122941761964</v>
      </c>
      <c r="F4582">
        <v>2.97</v>
      </c>
      <c r="H4582" s="16"/>
      <c r="I4582" s="16"/>
      <c r="J4582" s="48"/>
      <c r="K4582" s="16"/>
      <c r="L4582" s="15"/>
      <c r="M4582" s="16"/>
      <c r="N4582" s="16"/>
      <c r="O4582" s="16"/>
      <c r="P4582" s="16"/>
    </row>
    <row r="4583" spans="1:16" ht="15.75" x14ac:dyDescent="0.25">
      <c r="A4583" s="14">
        <v>41353.4375</v>
      </c>
      <c r="B4583" s="15">
        <v>0.53</v>
      </c>
      <c r="C4583" s="12">
        <f t="shared" si="497"/>
        <v>15.007928698000002</v>
      </c>
      <c r="D4583" s="64">
        <f t="shared" si="498"/>
        <v>1.6573172795337425E-2</v>
      </c>
      <c r="E4583" s="13">
        <f t="shared" si="499"/>
        <v>0.7955122941761964</v>
      </c>
      <c r="F4583">
        <v>4.83</v>
      </c>
      <c r="H4583" s="16"/>
      <c r="I4583" s="16"/>
      <c r="J4583" s="48"/>
      <c r="K4583" s="16"/>
      <c r="L4583" s="15"/>
      <c r="M4583" s="16"/>
      <c r="N4583" s="16"/>
      <c r="O4583" s="16"/>
      <c r="P4583" s="16"/>
    </row>
    <row r="4584" spans="1:16" ht="15.75" x14ac:dyDescent="0.25">
      <c r="A4584" s="14">
        <v>41353.458333333336</v>
      </c>
      <c r="B4584" s="15">
        <v>0.53</v>
      </c>
      <c r="C4584" s="12">
        <f t="shared" si="497"/>
        <v>15.007928698000002</v>
      </c>
      <c r="D4584" s="64">
        <f t="shared" si="498"/>
        <v>1.6573172795337425E-2</v>
      </c>
      <c r="E4584" s="13">
        <f t="shared" si="499"/>
        <v>0.7955122941761964</v>
      </c>
      <c r="F4584">
        <v>9.81</v>
      </c>
      <c r="H4584" s="16"/>
      <c r="I4584" s="16"/>
      <c r="J4584" s="48"/>
      <c r="K4584" s="16"/>
      <c r="L4584" s="15"/>
      <c r="M4584" s="16"/>
      <c r="N4584" s="16"/>
      <c r="O4584" s="16"/>
      <c r="P4584" s="16"/>
    </row>
    <row r="4585" spans="1:16" ht="15.75" x14ac:dyDescent="0.25">
      <c r="A4585" s="14">
        <v>41353.479166666664</v>
      </c>
      <c r="B4585" s="15">
        <v>0.56999999999999995</v>
      </c>
      <c r="C4585" s="12">
        <f t="shared" si="497"/>
        <v>16.140602561999998</v>
      </c>
      <c r="D4585" s="64">
        <f t="shared" si="498"/>
        <v>1.7823978289325151E-2</v>
      </c>
      <c r="E4585" s="13">
        <f t="shared" si="499"/>
        <v>0.85555095788760727</v>
      </c>
      <c r="F4585">
        <v>14.31</v>
      </c>
      <c r="H4585" s="16"/>
      <c r="I4585" s="16"/>
      <c r="J4585" s="48"/>
      <c r="K4585" s="16"/>
      <c r="L4585" s="15"/>
      <c r="M4585" s="16"/>
      <c r="N4585" s="16"/>
      <c r="O4585" s="16"/>
      <c r="P4585" s="16"/>
    </row>
    <row r="4586" spans="1:16" ht="15.75" x14ac:dyDescent="0.25">
      <c r="A4586" s="14">
        <v>41353.5</v>
      </c>
      <c r="B4586" s="15">
        <v>0.53</v>
      </c>
      <c r="C4586" s="12">
        <f t="shared" si="497"/>
        <v>15.007928698000002</v>
      </c>
      <c r="D4586" s="64">
        <f t="shared" si="498"/>
        <v>1.6573172795337425E-2</v>
      </c>
      <c r="E4586" s="13">
        <f t="shared" si="499"/>
        <v>0.7955122941761964</v>
      </c>
      <c r="F4586">
        <v>25.17</v>
      </c>
      <c r="H4586" s="16"/>
      <c r="I4586" s="16"/>
      <c r="J4586" s="48"/>
      <c r="K4586" s="16"/>
      <c r="L4586" s="15"/>
      <c r="M4586" s="16"/>
      <c r="N4586" s="16"/>
      <c r="O4586" s="16"/>
      <c r="P4586" s="16"/>
    </row>
    <row r="4587" spans="1:16" ht="15.75" x14ac:dyDescent="0.25">
      <c r="A4587" s="14">
        <v>41353.520833333336</v>
      </c>
      <c r="B4587" s="15">
        <v>0.53</v>
      </c>
      <c r="C4587" s="12">
        <f t="shared" si="497"/>
        <v>15.007928698000002</v>
      </c>
      <c r="D4587" s="64">
        <f t="shared" si="498"/>
        <v>1.6573172795337425E-2</v>
      </c>
      <c r="E4587" s="13">
        <f t="shared" si="499"/>
        <v>0.7955122941761964</v>
      </c>
      <c r="F4587">
        <v>16.010000000000002</v>
      </c>
      <c r="H4587" s="16"/>
      <c r="I4587" s="16"/>
      <c r="J4587" s="48"/>
      <c r="K4587" s="16"/>
      <c r="L4587" s="15"/>
      <c r="M4587" s="16"/>
      <c r="N4587" s="16"/>
      <c r="O4587" s="16"/>
      <c r="P4587" s="16"/>
    </row>
    <row r="4588" spans="1:16" ht="15.75" x14ac:dyDescent="0.25">
      <c r="A4588" s="14">
        <v>41353.541666666664</v>
      </c>
      <c r="B4588" s="15">
        <v>0.53</v>
      </c>
      <c r="C4588" s="12">
        <f t="shared" si="497"/>
        <v>15.007928698000002</v>
      </c>
      <c r="D4588" s="64">
        <f t="shared" si="498"/>
        <v>1.6573172795337425E-2</v>
      </c>
      <c r="E4588" s="13">
        <f t="shared" si="499"/>
        <v>0.7955122941761964</v>
      </c>
      <c r="F4588">
        <v>0.11</v>
      </c>
      <c r="H4588" s="16"/>
      <c r="I4588" s="16"/>
      <c r="J4588" s="48"/>
      <c r="K4588" s="16"/>
      <c r="L4588" s="15"/>
      <c r="M4588" s="16"/>
      <c r="N4588" s="16"/>
      <c r="O4588" s="16"/>
      <c r="P4588" s="16"/>
    </row>
    <row r="4589" spans="1:16" ht="15.75" x14ac:dyDescent="0.25">
      <c r="A4589" s="14">
        <v>41353.5625</v>
      </c>
      <c r="B4589" s="15">
        <v>0.53</v>
      </c>
      <c r="C4589" s="12">
        <f t="shared" si="497"/>
        <v>15.007928698000002</v>
      </c>
      <c r="D4589" s="64">
        <f t="shared" si="498"/>
        <v>1.6573172795337425E-2</v>
      </c>
      <c r="E4589" s="13">
        <f t="shared" si="499"/>
        <v>0.7955122941761964</v>
      </c>
      <c r="F4589">
        <v>0.2</v>
      </c>
      <c r="H4589" s="16"/>
      <c r="I4589" s="16"/>
      <c r="J4589" s="48"/>
      <c r="K4589" s="16"/>
      <c r="L4589" s="15"/>
      <c r="M4589" s="16"/>
      <c r="N4589" s="16"/>
      <c r="O4589" s="16"/>
      <c r="P4589" s="16"/>
    </row>
    <row r="4590" spans="1:16" x14ac:dyDescent="0.25">
      <c r="A4590" s="14">
        <v>41353.583333333336</v>
      </c>
      <c r="B4590" s="15">
        <v>0.53</v>
      </c>
      <c r="C4590" s="12">
        <f t="shared" si="497"/>
        <v>15.007928698000002</v>
      </c>
      <c r="D4590" s="64">
        <f t="shared" si="498"/>
        <v>1.6573172795337425E-2</v>
      </c>
      <c r="E4590" s="13">
        <f t="shared" si="499"/>
        <v>0.7955122941761964</v>
      </c>
      <c r="F4590">
        <v>-0.1</v>
      </c>
      <c r="H4590" s="16"/>
      <c r="I4590" s="16"/>
      <c r="J4590" s="16"/>
      <c r="K4590" s="16"/>
      <c r="L4590" s="15"/>
      <c r="M4590" s="16"/>
      <c r="N4590" s="16"/>
      <c r="O4590" s="16"/>
      <c r="P4590" s="16"/>
    </row>
    <row r="4591" spans="1:16" x14ac:dyDescent="0.25">
      <c r="A4591" s="14">
        <v>41353.604166666664</v>
      </c>
      <c r="B4591" s="15">
        <v>0.53</v>
      </c>
      <c r="C4591" s="12">
        <f t="shared" si="497"/>
        <v>15.007928698000002</v>
      </c>
      <c r="D4591" s="64">
        <f t="shared" si="498"/>
        <v>1.6573172795337425E-2</v>
      </c>
      <c r="E4591" s="13">
        <f t="shared" si="499"/>
        <v>0.7955122941761964</v>
      </c>
      <c r="F4591">
        <v>-0.1</v>
      </c>
      <c r="H4591" s="16"/>
      <c r="I4591" s="16"/>
      <c r="J4591" s="16"/>
      <c r="K4591" s="16"/>
      <c r="L4591" s="15"/>
      <c r="M4591" s="16"/>
      <c r="N4591" s="16"/>
      <c r="O4591" s="16"/>
      <c r="P4591" s="16"/>
    </row>
    <row r="4592" spans="1:16" x14ac:dyDescent="0.25">
      <c r="A4592" s="14">
        <v>41353.625</v>
      </c>
      <c r="B4592" s="15">
        <v>0.53</v>
      </c>
      <c r="C4592" s="12">
        <f t="shared" si="497"/>
        <v>15.007928698000002</v>
      </c>
      <c r="D4592" s="64">
        <f t="shared" si="498"/>
        <v>1.6573172795337425E-2</v>
      </c>
      <c r="E4592" s="13">
        <f t="shared" si="499"/>
        <v>0.7955122941761964</v>
      </c>
      <c r="F4592">
        <v>-0.15</v>
      </c>
      <c r="H4592" s="16"/>
      <c r="I4592" s="16"/>
      <c r="J4592" s="16"/>
      <c r="K4592" s="16"/>
      <c r="L4592" s="15"/>
      <c r="M4592" s="16"/>
      <c r="N4592" s="16"/>
      <c r="O4592" s="16"/>
      <c r="P4592" s="16"/>
    </row>
    <row r="4593" spans="1:16" x14ac:dyDescent="0.25">
      <c r="A4593" s="14">
        <v>41353.645833333336</v>
      </c>
      <c r="B4593" s="15">
        <v>0.53</v>
      </c>
      <c r="C4593" s="12">
        <f t="shared" si="497"/>
        <v>15.007928698000002</v>
      </c>
      <c r="D4593" s="64">
        <f t="shared" si="498"/>
        <v>1.6573172795337425E-2</v>
      </c>
      <c r="E4593" s="13">
        <f t="shared" si="499"/>
        <v>0.7955122941761964</v>
      </c>
      <c r="F4593">
        <v>-0.12</v>
      </c>
      <c r="H4593" s="16"/>
      <c r="I4593" s="16"/>
      <c r="J4593" s="16"/>
      <c r="K4593" s="16"/>
      <c r="L4593" s="15"/>
      <c r="M4593" s="16"/>
      <c r="N4593" s="16"/>
      <c r="O4593" s="16"/>
      <c r="P4593" s="16"/>
    </row>
    <row r="4594" spans="1:16" x14ac:dyDescent="0.25">
      <c r="A4594" s="14">
        <v>41353.666666666664</v>
      </c>
      <c r="B4594" s="15">
        <v>0.53</v>
      </c>
      <c r="C4594" s="12">
        <f t="shared" si="497"/>
        <v>15.007928698000002</v>
      </c>
      <c r="D4594" s="64">
        <f t="shared" si="498"/>
        <v>1.6573172795337425E-2</v>
      </c>
      <c r="E4594" s="13">
        <f t="shared" si="499"/>
        <v>0.7955122941761964</v>
      </c>
      <c r="F4594">
        <v>-0.15</v>
      </c>
      <c r="H4594" s="16"/>
      <c r="I4594" s="16"/>
      <c r="J4594" s="16"/>
      <c r="K4594" s="16"/>
      <c r="L4594" s="15"/>
      <c r="M4594" s="16"/>
      <c r="N4594" s="16"/>
      <c r="O4594" s="16"/>
      <c r="P4594" s="16"/>
    </row>
    <row r="4595" spans="1:16" x14ac:dyDescent="0.25">
      <c r="A4595" s="14">
        <v>41353.6875</v>
      </c>
      <c r="B4595" s="15">
        <v>0.53</v>
      </c>
      <c r="C4595" s="12">
        <f t="shared" si="497"/>
        <v>15.007928698000002</v>
      </c>
      <c r="D4595" s="64">
        <f t="shared" si="498"/>
        <v>1.6573172795337425E-2</v>
      </c>
      <c r="E4595" s="13">
        <f t="shared" si="499"/>
        <v>0.7955122941761964</v>
      </c>
      <c r="F4595">
        <v>-0.14000000000000001</v>
      </c>
      <c r="H4595" s="16"/>
      <c r="I4595" s="16"/>
      <c r="J4595" s="16"/>
      <c r="K4595" s="16"/>
      <c r="L4595" s="15"/>
      <c r="M4595" s="16"/>
      <c r="N4595" s="16"/>
      <c r="O4595" s="16"/>
      <c r="P4595" s="16"/>
    </row>
    <row r="4596" spans="1:16" x14ac:dyDescent="0.25">
      <c r="A4596" s="14">
        <v>41353.708333333336</v>
      </c>
      <c r="B4596" s="15">
        <v>0.53</v>
      </c>
      <c r="C4596" s="12">
        <f t="shared" si="497"/>
        <v>15.007928698000002</v>
      </c>
      <c r="D4596" s="64">
        <f t="shared" si="498"/>
        <v>1.6573172795337425E-2</v>
      </c>
      <c r="E4596" s="13">
        <f t="shared" si="499"/>
        <v>0.7955122941761964</v>
      </c>
      <c r="F4596">
        <v>-0.06</v>
      </c>
      <c r="H4596" s="16"/>
      <c r="I4596" s="16"/>
      <c r="J4596" s="16"/>
      <c r="K4596" s="16"/>
      <c r="L4596" s="15"/>
      <c r="M4596" s="16"/>
      <c r="N4596" s="16"/>
      <c r="O4596" s="16"/>
      <c r="P4596" s="16"/>
    </row>
    <row r="4597" spans="1:16" x14ac:dyDescent="0.25">
      <c r="A4597" s="14">
        <v>41353.729166666664</v>
      </c>
      <c r="B4597" s="15">
        <v>0.53</v>
      </c>
      <c r="C4597" s="12">
        <f t="shared" si="497"/>
        <v>15.007928698000002</v>
      </c>
      <c r="D4597" s="64">
        <f t="shared" si="498"/>
        <v>1.6573172795337425E-2</v>
      </c>
      <c r="E4597" s="13">
        <f t="shared" si="499"/>
        <v>0.7955122941761964</v>
      </c>
      <c r="F4597">
        <v>-0.1</v>
      </c>
      <c r="H4597" s="16"/>
      <c r="I4597" s="16"/>
      <c r="J4597" s="16"/>
      <c r="K4597" s="16"/>
      <c r="L4597" s="15"/>
      <c r="M4597" s="16"/>
      <c r="N4597" s="16"/>
      <c r="O4597" s="16"/>
      <c r="P4597" s="16"/>
    </row>
    <row r="4598" spans="1:16" x14ac:dyDescent="0.25">
      <c r="A4598" s="14">
        <v>41353.75</v>
      </c>
      <c r="B4598" s="15">
        <v>0.53</v>
      </c>
      <c r="C4598" s="12">
        <f t="shared" si="497"/>
        <v>15.007928698000002</v>
      </c>
      <c r="D4598" s="64">
        <f t="shared" si="498"/>
        <v>1.6573172795337425E-2</v>
      </c>
      <c r="E4598" s="13">
        <f t="shared" si="499"/>
        <v>0.7955122941761964</v>
      </c>
      <c r="F4598">
        <v>-0.13</v>
      </c>
      <c r="H4598" s="16"/>
      <c r="I4598" s="16"/>
      <c r="J4598" s="16"/>
      <c r="K4598" s="16"/>
      <c r="L4598" s="15"/>
      <c r="M4598" s="16"/>
      <c r="N4598" s="16"/>
      <c r="O4598" s="16"/>
      <c r="P4598" s="16"/>
    </row>
    <row r="4599" spans="1:16" x14ac:dyDescent="0.25">
      <c r="A4599" s="14">
        <v>41353.770833333336</v>
      </c>
      <c r="B4599" s="15">
        <v>0.53</v>
      </c>
      <c r="C4599" s="12">
        <f t="shared" si="497"/>
        <v>15.007928698000002</v>
      </c>
      <c r="D4599" s="64">
        <f t="shared" si="498"/>
        <v>1.6573172795337425E-2</v>
      </c>
      <c r="E4599" s="13">
        <f t="shared" si="499"/>
        <v>0.7955122941761964</v>
      </c>
      <c r="F4599">
        <v>-7.0000000000000007E-2</v>
      </c>
      <c r="H4599" s="16"/>
      <c r="I4599" s="16"/>
      <c r="J4599" s="16"/>
      <c r="K4599" s="16"/>
      <c r="L4599" s="15"/>
      <c r="M4599" s="16"/>
      <c r="N4599" s="16"/>
      <c r="O4599" s="16"/>
      <c r="P4599" s="16"/>
    </row>
    <row r="4600" spans="1:16" x14ac:dyDescent="0.25">
      <c r="A4600" s="14">
        <v>41353.791666666664</v>
      </c>
      <c r="B4600" s="15">
        <v>0.53</v>
      </c>
      <c r="C4600" s="12">
        <f t="shared" si="497"/>
        <v>15.007928698000002</v>
      </c>
      <c r="D4600" s="64">
        <f t="shared" si="498"/>
        <v>1.6573172795337425E-2</v>
      </c>
      <c r="E4600" s="13">
        <f t="shared" si="499"/>
        <v>0.7955122941761964</v>
      </c>
      <c r="F4600">
        <v>-0.1</v>
      </c>
      <c r="H4600" s="16"/>
      <c r="I4600" s="16"/>
      <c r="J4600" s="16"/>
      <c r="K4600" s="16"/>
      <c r="L4600" s="15"/>
      <c r="M4600" s="16"/>
      <c r="N4600" s="16"/>
      <c r="O4600" s="16"/>
      <c r="P4600" s="16"/>
    </row>
    <row r="4601" spans="1:16" x14ac:dyDescent="0.25">
      <c r="A4601" s="14">
        <v>41353.8125</v>
      </c>
      <c r="B4601" s="15">
        <v>0.53</v>
      </c>
      <c r="C4601" s="12">
        <f t="shared" si="497"/>
        <v>15.007928698000002</v>
      </c>
      <c r="D4601" s="64">
        <f t="shared" si="498"/>
        <v>1.6573172795337425E-2</v>
      </c>
      <c r="E4601" s="13">
        <f t="shared" si="499"/>
        <v>0.7955122941761964</v>
      </c>
      <c r="F4601">
        <v>-0.08</v>
      </c>
      <c r="H4601" s="16"/>
      <c r="I4601" s="16"/>
      <c r="J4601" s="16"/>
      <c r="K4601" s="16"/>
      <c r="L4601" s="15"/>
      <c r="M4601" s="16"/>
      <c r="N4601" s="16"/>
      <c r="O4601" s="16"/>
      <c r="P4601" s="16"/>
    </row>
    <row r="4602" spans="1:16" x14ac:dyDescent="0.25">
      <c r="A4602" s="14">
        <v>41353.833333333336</v>
      </c>
      <c r="B4602" s="15">
        <v>0.53</v>
      </c>
      <c r="C4602" s="12">
        <f t="shared" si="497"/>
        <v>15.007928698000002</v>
      </c>
      <c r="D4602" s="64">
        <f t="shared" si="498"/>
        <v>1.6573172795337425E-2</v>
      </c>
      <c r="E4602" s="13">
        <f t="shared" si="499"/>
        <v>0.7955122941761964</v>
      </c>
      <c r="F4602">
        <v>-0.06</v>
      </c>
      <c r="H4602" s="16"/>
      <c r="I4602" s="16"/>
      <c r="J4602" s="16"/>
      <c r="K4602" s="16"/>
      <c r="L4602" s="15"/>
      <c r="M4602" s="16"/>
      <c r="N4602" s="16"/>
      <c r="O4602" s="16"/>
      <c r="P4602" s="16"/>
    </row>
    <row r="4603" spans="1:16" x14ac:dyDescent="0.25">
      <c r="A4603" s="14">
        <v>41353.854166666664</v>
      </c>
      <c r="B4603" s="15">
        <v>0.53</v>
      </c>
      <c r="C4603" s="12">
        <f t="shared" si="497"/>
        <v>15.007928698000002</v>
      </c>
      <c r="D4603" s="64">
        <f t="shared" si="498"/>
        <v>1.6573172795337425E-2</v>
      </c>
      <c r="E4603" s="13">
        <f t="shared" si="499"/>
        <v>0.7955122941761964</v>
      </c>
      <c r="F4603">
        <v>-0.1</v>
      </c>
      <c r="H4603" s="16"/>
      <c r="I4603" s="16"/>
      <c r="J4603" s="16"/>
      <c r="K4603" s="16"/>
      <c r="L4603" s="15"/>
      <c r="M4603" s="16"/>
      <c r="N4603" s="16"/>
      <c r="O4603" s="16"/>
      <c r="P4603" s="16"/>
    </row>
    <row r="4604" spans="1:16" x14ac:dyDescent="0.25">
      <c r="A4604" s="14">
        <v>41353.875</v>
      </c>
      <c r="B4604" s="15">
        <v>0.53</v>
      </c>
      <c r="C4604" s="12">
        <f t="shared" si="497"/>
        <v>15.007928698000002</v>
      </c>
      <c r="D4604" s="64">
        <f t="shared" si="498"/>
        <v>1.6573172795337425E-2</v>
      </c>
      <c r="E4604" s="13">
        <f t="shared" si="499"/>
        <v>0.7955122941761964</v>
      </c>
      <c r="F4604">
        <v>-0.13</v>
      </c>
      <c r="H4604" s="16"/>
      <c r="I4604" s="16"/>
      <c r="J4604" s="16"/>
      <c r="K4604" s="16"/>
      <c r="L4604" s="15"/>
      <c r="M4604" s="16"/>
      <c r="N4604" s="16"/>
      <c r="O4604" s="16"/>
      <c r="P4604" s="16"/>
    </row>
    <row r="4605" spans="1:16" x14ac:dyDescent="0.25">
      <c r="A4605" s="14">
        <v>41353.895833333336</v>
      </c>
      <c r="B4605" s="15">
        <v>0.53</v>
      </c>
      <c r="C4605" s="12">
        <f t="shared" si="497"/>
        <v>15.007928698000002</v>
      </c>
      <c r="D4605" s="64">
        <f t="shared" si="498"/>
        <v>1.6573172795337425E-2</v>
      </c>
      <c r="E4605" s="13">
        <f t="shared" si="499"/>
        <v>0.7955122941761964</v>
      </c>
      <c r="F4605">
        <v>-0.15</v>
      </c>
      <c r="H4605" s="16"/>
      <c r="I4605" s="16"/>
      <c r="J4605" s="16"/>
      <c r="K4605" s="16"/>
      <c r="L4605" s="15"/>
      <c r="M4605" s="16"/>
      <c r="N4605" s="16"/>
      <c r="O4605" s="16"/>
      <c r="P4605" s="16"/>
    </row>
    <row r="4606" spans="1:16" x14ac:dyDescent="0.25">
      <c r="A4606" s="14">
        <v>41353.916666666664</v>
      </c>
      <c r="B4606" s="15">
        <v>0.53</v>
      </c>
      <c r="C4606" s="12">
        <f t="shared" si="497"/>
        <v>15.007928698000002</v>
      </c>
      <c r="D4606" s="64">
        <f t="shared" si="498"/>
        <v>1.6573172795337425E-2</v>
      </c>
      <c r="E4606" s="13">
        <f t="shared" si="499"/>
        <v>0.7955122941761964</v>
      </c>
      <c r="F4606">
        <v>-0.19</v>
      </c>
      <c r="H4606" s="16"/>
      <c r="I4606" s="16"/>
      <c r="J4606" s="16"/>
      <c r="K4606" s="16"/>
      <c r="L4606" s="15"/>
      <c r="M4606" s="16"/>
      <c r="N4606" s="16"/>
      <c r="O4606" s="16"/>
      <c r="P4606" s="16"/>
    </row>
    <row r="4607" spans="1:16" x14ac:dyDescent="0.25">
      <c r="A4607" s="14">
        <v>41353.9375</v>
      </c>
      <c r="B4607" s="15">
        <v>0.53</v>
      </c>
      <c r="C4607" s="12">
        <f t="shared" si="497"/>
        <v>15.007928698000002</v>
      </c>
      <c r="D4607" s="64">
        <f t="shared" si="498"/>
        <v>1.6573172795337425E-2</v>
      </c>
      <c r="E4607" s="13">
        <f t="shared" si="499"/>
        <v>0.7955122941761964</v>
      </c>
      <c r="F4607">
        <v>-0.19</v>
      </c>
      <c r="H4607" s="16"/>
      <c r="I4607" s="16"/>
      <c r="J4607" s="16"/>
      <c r="K4607" s="16"/>
      <c r="L4607" s="15"/>
      <c r="M4607" s="16"/>
      <c r="N4607" s="16"/>
      <c r="O4607" s="16"/>
      <c r="P4607" s="16"/>
    </row>
    <row r="4608" spans="1:16" x14ac:dyDescent="0.25">
      <c r="A4608" s="14">
        <v>41353.958333333336</v>
      </c>
      <c r="B4608" s="15">
        <v>0.53</v>
      </c>
      <c r="C4608" s="12">
        <f t="shared" si="497"/>
        <v>15.007928698000002</v>
      </c>
      <c r="D4608" s="64">
        <f t="shared" si="498"/>
        <v>1.6573172795337425E-2</v>
      </c>
      <c r="E4608" s="13">
        <f t="shared" si="499"/>
        <v>0.7955122941761964</v>
      </c>
      <c r="F4608">
        <v>-0.19</v>
      </c>
      <c r="H4608" s="16"/>
      <c r="I4608" s="16"/>
      <c r="J4608" s="16"/>
      <c r="K4608" s="16"/>
      <c r="L4608" s="15"/>
      <c r="M4608" s="16"/>
      <c r="N4608" s="16"/>
      <c r="O4608" s="16"/>
      <c r="P4608" s="16"/>
    </row>
    <row r="4609" spans="1:16" x14ac:dyDescent="0.25">
      <c r="A4609" s="14">
        <v>41353.979166666664</v>
      </c>
      <c r="B4609" s="15">
        <v>0.53</v>
      </c>
      <c r="C4609" s="12">
        <f t="shared" si="497"/>
        <v>15.007928698000002</v>
      </c>
      <c r="D4609" s="64">
        <f t="shared" si="498"/>
        <v>1.6573172795337425E-2</v>
      </c>
      <c r="E4609" s="13">
        <f t="shared" si="499"/>
        <v>0.7955122941761964</v>
      </c>
      <c r="F4609">
        <v>-0.19</v>
      </c>
      <c r="H4609" s="16"/>
      <c r="I4609" s="16"/>
      <c r="J4609" s="16"/>
      <c r="K4609" s="16"/>
      <c r="L4609" s="15"/>
      <c r="M4609" s="16"/>
      <c r="N4609" s="16"/>
      <c r="O4609" s="16"/>
      <c r="P4609" s="16"/>
    </row>
    <row r="4610" spans="1:16" x14ac:dyDescent="0.25">
      <c r="A4610" s="14">
        <v>41354</v>
      </c>
      <c r="B4610" s="15">
        <v>0.53</v>
      </c>
      <c r="C4610" s="12">
        <f t="shared" si="497"/>
        <v>15.007928698000002</v>
      </c>
      <c r="D4610" s="64">
        <f t="shared" si="498"/>
        <v>1.6573172795337425E-2</v>
      </c>
      <c r="E4610" s="13">
        <f t="shared" si="499"/>
        <v>0.7955122941761964</v>
      </c>
      <c r="F4610">
        <v>-0.21</v>
      </c>
      <c r="H4610" s="16"/>
      <c r="I4610" s="16"/>
      <c r="J4610" s="16"/>
      <c r="K4610" s="16">
        <f>SUM(J4610:J4657)</f>
        <v>0</v>
      </c>
      <c r="L4610" s="15"/>
      <c r="M4610" s="16"/>
      <c r="N4610" s="16"/>
      <c r="O4610" s="16">
        <f>AVERAGE(E4610:E4657)</f>
        <v>0.78800746121226961</v>
      </c>
      <c r="P4610" s="16">
        <f>MAX(E4610:E4657)</f>
        <v>0.7955122941761964</v>
      </c>
    </row>
    <row r="4611" spans="1:16" x14ac:dyDescent="0.25">
      <c r="A4611" s="14">
        <v>41354.020833333336</v>
      </c>
      <c r="B4611" s="15">
        <v>0.53</v>
      </c>
      <c r="C4611" s="12">
        <f t="shared" si="497"/>
        <v>15.007928698000002</v>
      </c>
      <c r="D4611" s="64">
        <f t="shared" si="498"/>
        <v>1.6573172795337425E-2</v>
      </c>
      <c r="E4611" s="13">
        <f t="shared" si="499"/>
        <v>0.7955122941761964</v>
      </c>
      <c r="F4611">
        <v>-0.23</v>
      </c>
      <c r="H4611" s="16"/>
      <c r="I4611" s="16"/>
      <c r="J4611" s="16"/>
      <c r="K4611" s="16"/>
      <c r="L4611" s="15"/>
      <c r="M4611" s="16"/>
      <c r="N4611" s="16"/>
      <c r="O4611" s="16"/>
      <c r="P4611" s="16"/>
    </row>
    <row r="4612" spans="1:16" x14ac:dyDescent="0.25">
      <c r="A4612" s="14">
        <v>41354.041666666664</v>
      </c>
      <c r="B4612" s="15">
        <v>0.53</v>
      </c>
      <c r="C4612" s="12">
        <f t="shared" si="497"/>
        <v>15.007928698000002</v>
      </c>
      <c r="D4612" s="64">
        <f t="shared" si="498"/>
        <v>1.6573172795337425E-2</v>
      </c>
      <c r="E4612" s="13">
        <f t="shared" si="499"/>
        <v>0.7955122941761964</v>
      </c>
      <c r="F4612">
        <v>-0.25</v>
      </c>
      <c r="H4612" s="16"/>
      <c r="I4612" s="16"/>
      <c r="J4612" s="16"/>
      <c r="K4612" s="16"/>
      <c r="L4612" s="15"/>
      <c r="M4612" s="16"/>
      <c r="N4612" s="16"/>
      <c r="O4612" s="16"/>
      <c r="P4612" s="16"/>
    </row>
    <row r="4613" spans="1:16" x14ac:dyDescent="0.25">
      <c r="A4613" s="14">
        <v>41354.0625</v>
      </c>
      <c r="B4613" s="15">
        <v>0.53</v>
      </c>
      <c r="C4613" s="12">
        <f t="shared" si="497"/>
        <v>15.007928698000002</v>
      </c>
      <c r="D4613" s="64">
        <f t="shared" si="498"/>
        <v>1.6573172795337425E-2</v>
      </c>
      <c r="E4613" s="13">
        <f t="shared" si="499"/>
        <v>0.7955122941761964</v>
      </c>
      <c r="F4613">
        <v>-0.26</v>
      </c>
      <c r="H4613" s="16"/>
      <c r="I4613" s="16"/>
      <c r="J4613" s="16"/>
      <c r="K4613" s="16"/>
      <c r="L4613" s="15"/>
      <c r="M4613" s="16"/>
      <c r="N4613" s="16"/>
      <c r="O4613" s="16"/>
      <c r="P4613" s="16"/>
    </row>
    <row r="4614" spans="1:16" x14ac:dyDescent="0.25">
      <c r="A4614" s="14">
        <v>41354.083333333336</v>
      </c>
      <c r="B4614" s="15">
        <v>0.53</v>
      </c>
      <c r="C4614" s="12">
        <f t="shared" si="497"/>
        <v>15.007928698000002</v>
      </c>
      <c r="D4614" s="64">
        <f t="shared" si="498"/>
        <v>1.6573172795337425E-2</v>
      </c>
      <c r="E4614" s="13">
        <f t="shared" si="499"/>
        <v>0.7955122941761964</v>
      </c>
      <c r="F4614">
        <v>-0.25</v>
      </c>
      <c r="H4614" s="16"/>
      <c r="I4614" s="16"/>
      <c r="J4614" s="16"/>
      <c r="K4614" s="16"/>
      <c r="L4614" s="15"/>
      <c r="M4614" s="16"/>
      <c r="N4614" s="16"/>
      <c r="O4614" s="16"/>
      <c r="P4614" s="16"/>
    </row>
    <row r="4615" spans="1:16" x14ac:dyDescent="0.25">
      <c r="A4615" s="14">
        <v>41354.104166666664</v>
      </c>
      <c r="B4615" s="15">
        <v>0.53</v>
      </c>
      <c r="C4615" s="12">
        <f t="shared" si="497"/>
        <v>15.007928698000002</v>
      </c>
      <c r="D4615" s="64">
        <f t="shared" si="498"/>
        <v>1.6573172795337425E-2</v>
      </c>
      <c r="E4615" s="13">
        <f t="shared" si="499"/>
        <v>0.7955122941761964</v>
      </c>
      <c r="F4615">
        <v>-0.27</v>
      </c>
      <c r="H4615" s="16"/>
      <c r="I4615" s="16"/>
      <c r="J4615" s="16"/>
      <c r="K4615" s="16"/>
      <c r="L4615" s="15"/>
      <c r="M4615" s="16"/>
      <c r="N4615" s="16"/>
      <c r="O4615" s="16"/>
      <c r="P4615" s="16"/>
    </row>
    <row r="4616" spans="1:16" x14ac:dyDescent="0.25">
      <c r="A4616" s="14">
        <v>41354.125</v>
      </c>
      <c r="B4616" s="15">
        <v>0.53</v>
      </c>
      <c r="C4616" s="12">
        <f t="shared" si="497"/>
        <v>15.007928698000002</v>
      </c>
      <c r="D4616" s="64">
        <f t="shared" si="498"/>
        <v>1.6573172795337425E-2</v>
      </c>
      <c r="E4616" s="13">
        <f t="shared" si="499"/>
        <v>0.7955122941761964</v>
      </c>
      <c r="F4616">
        <v>-0.21</v>
      </c>
      <c r="H4616" s="16"/>
      <c r="I4616" s="16"/>
      <c r="J4616" s="16"/>
      <c r="K4616" s="16"/>
      <c r="L4616" s="15"/>
      <c r="M4616" s="16"/>
      <c r="N4616" s="16"/>
      <c r="O4616" s="16"/>
      <c r="P4616" s="16"/>
    </row>
    <row r="4617" spans="1:16" x14ac:dyDescent="0.25">
      <c r="A4617" s="14">
        <v>41354.145833333336</v>
      </c>
      <c r="B4617" s="15">
        <v>0.53</v>
      </c>
      <c r="C4617" s="12">
        <f t="shared" si="497"/>
        <v>15.007928698000002</v>
      </c>
      <c r="D4617" s="64">
        <f t="shared" si="498"/>
        <v>1.6573172795337425E-2</v>
      </c>
      <c r="E4617" s="13">
        <f t="shared" si="499"/>
        <v>0.7955122941761964</v>
      </c>
      <c r="F4617">
        <v>-0.28000000000000003</v>
      </c>
      <c r="H4617" s="16"/>
      <c r="I4617" s="16"/>
      <c r="J4617" s="16"/>
      <c r="K4617" s="16"/>
      <c r="L4617" s="15"/>
      <c r="M4617" s="16"/>
      <c r="N4617" s="16"/>
      <c r="O4617" s="16"/>
      <c r="P4617" s="16"/>
    </row>
    <row r="4618" spans="1:16" x14ac:dyDescent="0.25">
      <c r="A4618" s="14">
        <v>41354.166666666664</v>
      </c>
      <c r="B4618" s="15">
        <v>0.53</v>
      </c>
      <c r="C4618" s="12">
        <f t="shared" si="497"/>
        <v>15.007928698000002</v>
      </c>
      <c r="D4618" s="64">
        <f t="shared" si="498"/>
        <v>1.6573172795337425E-2</v>
      </c>
      <c r="E4618" s="13">
        <f t="shared" si="499"/>
        <v>0.7955122941761964</v>
      </c>
      <c r="F4618">
        <v>-0.3</v>
      </c>
      <c r="H4618" s="16"/>
      <c r="I4618" s="16"/>
      <c r="J4618" s="16"/>
      <c r="K4618" s="16"/>
      <c r="L4618" s="15"/>
      <c r="M4618" s="16"/>
      <c r="N4618" s="16"/>
      <c r="O4618" s="16"/>
      <c r="P4618" s="16"/>
    </row>
    <row r="4619" spans="1:16" x14ac:dyDescent="0.25">
      <c r="A4619" s="14">
        <v>41354.1875</v>
      </c>
      <c r="B4619" s="15">
        <v>0.53</v>
      </c>
      <c r="C4619" s="12">
        <f t="shared" si="497"/>
        <v>15.007928698000002</v>
      </c>
      <c r="D4619" s="64">
        <f t="shared" si="498"/>
        <v>1.6573172795337425E-2</v>
      </c>
      <c r="E4619" s="13">
        <f t="shared" si="499"/>
        <v>0.7955122941761964</v>
      </c>
      <c r="F4619">
        <v>-0.35</v>
      </c>
      <c r="H4619" s="16"/>
      <c r="I4619" s="16"/>
      <c r="J4619" s="16"/>
      <c r="K4619" s="16"/>
      <c r="L4619" s="15"/>
      <c r="M4619" s="16"/>
      <c r="N4619" s="16"/>
      <c r="O4619" s="16"/>
      <c r="P4619" s="16"/>
    </row>
    <row r="4620" spans="1:16" x14ac:dyDescent="0.25">
      <c r="A4620" s="14">
        <v>41354.208333333336</v>
      </c>
      <c r="B4620" s="15">
        <v>0.53</v>
      </c>
      <c r="C4620" s="12">
        <f t="shared" si="497"/>
        <v>15.007928698000002</v>
      </c>
      <c r="D4620" s="64">
        <f t="shared" si="498"/>
        <v>1.6573172795337425E-2</v>
      </c>
      <c r="E4620" s="13">
        <f t="shared" si="499"/>
        <v>0.7955122941761964</v>
      </c>
      <c r="F4620">
        <v>-0.36</v>
      </c>
      <c r="H4620" s="16"/>
      <c r="I4620" s="16"/>
      <c r="J4620" s="16"/>
      <c r="K4620" s="16"/>
      <c r="L4620" s="15"/>
      <c r="M4620" s="16"/>
      <c r="N4620" s="16"/>
      <c r="O4620" s="16"/>
      <c r="P4620" s="16"/>
    </row>
    <row r="4621" spans="1:16" x14ac:dyDescent="0.25">
      <c r="A4621" s="14">
        <v>41354.229166666664</v>
      </c>
      <c r="B4621" s="15">
        <v>0.53</v>
      </c>
      <c r="C4621" s="12">
        <f t="shared" si="497"/>
        <v>15.007928698000002</v>
      </c>
      <c r="D4621" s="64">
        <f t="shared" si="498"/>
        <v>1.6573172795337425E-2</v>
      </c>
      <c r="E4621" s="13">
        <f t="shared" si="499"/>
        <v>0.7955122941761964</v>
      </c>
      <c r="F4621">
        <v>-0.34</v>
      </c>
      <c r="H4621" s="16"/>
      <c r="I4621" s="16"/>
      <c r="J4621" s="16"/>
      <c r="K4621" s="16"/>
      <c r="L4621" s="15"/>
      <c r="M4621" s="16"/>
      <c r="N4621" s="16"/>
      <c r="O4621" s="16"/>
      <c r="P4621" s="16"/>
    </row>
    <row r="4622" spans="1:16" x14ac:dyDescent="0.25">
      <c r="A4622" s="14">
        <v>41354.25</v>
      </c>
      <c r="B4622" s="15">
        <v>0.53</v>
      </c>
      <c r="C4622" s="12">
        <f t="shared" si="497"/>
        <v>15.007928698000002</v>
      </c>
      <c r="D4622" s="64">
        <f t="shared" si="498"/>
        <v>1.6573172795337425E-2</v>
      </c>
      <c r="E4622" s="13">
        <f t="shared" si="499"/>
        <v>0.7955122941761964</v>
      </c>
      <c r="F4622">
        <v>-0.36</v>
      </c>
      <c r="H4622" s="16"/>
      <c r="I4622" s="16"/>
      <c r="J4622" s="16"/>
      <c r="K4622" s="16"/>
      <c r="L4622" s="15"/>
      <c r="M4622" s="16"/>
      <c r="N4622" s="16"/>
      <c r="O4622" s="16"/>
      <c r="P4622" s="16"/>
    </row>
    <row r="4623" spans="1:16" x14ac:dyDescent="0.25">
      <c r="A4623" s="14">
        <v>41354.270833333336</v>
      </c>
      <c r="B4623" s="15">
        <v>0.53</v>
      </c>
      <c r="C4623" s="12">
        <f t="shared" si="497"/>
        <v>15.007928698000002</v>
      </c>
      <c r="D4623" s="64">
        <f t="shared" si="498"/>
        <v>1.6573172795337425E-2</v>
      </c>
      <c r="E4623" s="13">
        <f t="shared" si="499"/>
        <v>0.7955122941761964</v>
      </c>
      <c r="F4623">
        <v>-0.39</v>
      </c>
      <c r="H4623" s="16"/>
      <c r="I4623" s="16"/>
      <c r="J4623" s="16"/>
      <c r="K4623" s="16"/>
      <c r="L4623" s="15"/>
      <c r="M4623" s="16"/>
      <c r="N4623" s="16"/>
      <c r="O4623" s="16"/>
      <c r="P4623" s="16"/>
    </row>
    <row r="4624" spans="1:16" x14ac:dyDescent="0.25">
      <c r="A4624" s="14">
        <v>41354.291666666664</v>
      </c>
      <c r="B4624" s="15">
        <v>0.53</v>
      </c>
      <c r="C4624" s="12">
        <f t="shared" si="497"/>
        <v>15.007928698000002</v>
      </c>
      <c r="D4624" s="64">
        <f t="shared" si="498"/>
        <v>1.6573172795337425E-2</v>
      </c>
      <c r="E4624" s="13">
        <f t="shared" si="499"/>
        <v>0.7955122941761964</v>
      </c>
      <c r="F4624">
        <v>-0.36</v>
      </c>
      <c r="H4624" s="16"/>
      <c r="I4624" s="16"/>
      <c r="J4624" s="16"/>
      <c r="K4624" s="16"/>
      <c r="L4624" s="15"/>
      <c r="M4624" s="16"/>
      <c r="N4624" s="16"/>
      <c r="O4624" s="16"/>
      <c r="P4624" s="16"/>
    </row>
    <row r="4625" spans="1:16" x14ac:dyDescent="0.25">
      <c r="A4625" s="14">
        <v>41354.3125</v>
      </c>
      <c r="B4625" s="15">
        <v>0.53</v>
      </c>
      <c r="C4625" s="12">
        <f t="shared" si="497"/>
        <v>15.007928698000002</v>
      </c>
      <c r="D4625" s="64">
        <f t="shared" si="498"/>
        <v>1.6573172795337425E-2</v>
      </c>
      <c r="E4625" s="13">
        <f t="shared" si="499"/>
        <v>0.7955122941761964</v>
      </c>
      <c r="F4625">
        <v>-0.36</v>
      </c>
      <c r="H4625" s="16"/>
      <c r="I4625" s="16"/>
      <c r="J4625" s="16"/>
      <c r="K4625" s="16"/>
      <c r="L4625" s="15"/>
      <c r="M4625" s="16"/>
      <c r="N4625" s="16"/>
      <c r="O4625" s="16"/>
      <c r="P4625" s="16"/>
    </row>
    <row r="4626" spans="1:16" x14ac:dyDescent="0.25">
      <c r="A4626" s="14">
        <v>41354.333333333336</v>
      </c>
      <c r="B4626" s="15">
        <v>0.53</v>
      </c>
      <c r="C4626" s="12">
        <f t="shared" si="497"/>
        <v>15.007928698000002</v>
      </c>
      <c r="D4626" s="64">
        <f t="shared" si="498"/>
        <v>1.6573172795337425E-2</v>
      </c>
      <c r="E4626" s="13">
        <f t="shared" si="499"/>
        <v>0.7955122941761964</v>
      </c>
      <c r="F4626">
        <v>-0.37</v>
      </c>
      <c r="H4626" s="16"/>
      <c r="I4626" s="16"/>
      <c r="J4626" s="16"/>
      <c r="K4626" s="16"/>
      <c r="L4626" s="15"/>
      <c r="M4626" s="16"/>
      <c r="N4626" s="16"/>
      <c r="O4626" s="16"/>
      <c r="P4626" s="16"/>
    </row>
    <row r="4627" spans="1:16" x14ac:dyDescent="0.25">
      <c r="A4627" s="14">
        <v>41354.354166666664</v>
      </c>
      <c r="B4627" s="15">
        <v>0.53</v>
      </c>
      <c r="C4627" s="12">
        <f t="shared" si="497"/>
        <v>15.007928698000002</v>
      </c>
      <c r="D4627" s="64">
        <f t="shared" si="498"/>
        <v>1.6573172795337425E-2</v>
      </c>
      <c r="E4627" s="13">
        <f t="shared" si="499"/>
        <v>0.7955122941761964</v>
      </c>
      <c r="F4627">
        <v>-0.38</v>
      </c>
      <c r="H4627" s="16"/>
      <c r="I4627" s="16"/>
      <c r="J4627" s="16"/>
      <c r="K4627" s="16"/>
      <c r="L4627" s="15"/>
      <c r="M4627" s="16"/>
      <c r="N4627" s="16"/>
      <c r="O4627" s="16"/>
      <c r="P4627" s="16"/>
    </row>
    <row r="4628" spans="1:16" x14ac:dyDescent="0.25">
      <c r="A4628" s="14">
        <v>41354.375</v>
      </c>
      <c r="B4628" s="15">
        <v>0.53</v>
      </c>
      <c r="C4628" s="12">
        <f t="shared" si="497"/>
        <v>15.007928698000002</v>
      </c>
      <c r="D4628" s="64">
        <f t="shared" si="498"/>
        <v>1.6573172795337425E-2</v>
      </c>
      <c r="E4628" s="13">
        <f t="shared" si="499"/>
        <v>0.7955122941761964</v>
      </c>
      <c r="F4628">
        <v>-0.39</v>
      </c>
      <c r="H4628" s="16"/>
      <c r="I4628" s="16"/>
      <c r="J4628" s="16"/>
      <c r="K4628" s="16"/>
      <c r="L4628" s="15"/>
      <c r="M4628" s="16"/>
      <c r="N4628" s="16"/>
      <c r="O4628" s="16"/>
      <c r="P4628" s="16"/>
    </row>
    <row r="4629" spans="1:16" x14ac:dyDescent="0.25">
      <c r="A4629" s="14">
        <v>41354.395833333336</v>
      </c>
      <c r="B4629" s="15">
        <v>0.53</v>
      </c>
      <c r="C4629" s="12">
        <f t="shared" si="497"/>
        <v>15.007928698000002</v>
      </c>
      <c r="D4629" s="64">
        <f t="shared" si="498"/>
        <v>1.6573172795337425E-2</v>
      </c>
      <c r="E4629" s="13">
        <f t="shared" si="499"/>
        <v>0.7955122941761964</v>
      </c>
      <c r="F4629">
        <v>-0.31</v>
      </c>
      <c r="H4629" s="16"/>
      <c r="I4629" s="16"/>
      <c r="J4629" s="16"/>
      <c r="K4629" s="16"/>
      <c r="L4629" s="15"/>
      <c r="M4629" s="16"/>
      <c r="N4629" s="16"/>
      <c r="O4629" s="16"/>
      <c r="P4629" s="16"/>
    </row>
    <row r="4630" spans="1:16" x14ac:dyDescent="0.25">
      <c r="A4630" s="14">
        <v>41354.416666666664</v>
      </c>
      <c r="B4630" s="15">
        <v>0.53</v>
      </c>
      <c r="C4630" s="12">
        <f t="shared" si="497"/>
        <v>15.007928698000002</v>
      </c>
      <c r="D4630" s="64">
        <f t="shared" si="498"/>
        <v>1.6573172795337425E-2</v>
      </c>
      <c r="E4630" s="13">
        <f t="shared" si="499"/>
        <v>0.7955122941761964</v>
      </c>
      <c r="F4630">
        <v>-0.28999999999999998</v>
      </c>
      <c r="H4630" s="16"/>
      <c r="I4630" s="16"/>
      <c r="J4630" s="16"/>
      <c r="K4630" s="16"/>
      <c r="L4630" s="15"/>
      <c r="M4630" s="16"/>
      <c r="N4630" s="16"/>
      <c r="O4630" s="16"/>
      <c r="P4630" s="16"/>
    </row>
    <row r="4631" spans="1:16" ht="15.75" x14ac:dyDescent="0.25">
      <c r="A4631" s="14">
        <v>41354.4375</v>
      </c>
      <c r="B4631" s="15">
        <v>0.53</v>
      </c>
      <c r="C4631" s="12">
        <f t="shared" si="497"/>
        <v>15.007928698000002</v>
      </c>
      <c r="D4631" s="64">
        <f t="shared" si="498"/>
        <v>1.6573172795337425E-2</v>
      </c>
      <c r="E4631" s="13">
        <f t="shared" si="499"/>
        <v>0.7955122941761964</v>
      </c>
      <c r="F4631">
        <v>0.28999999999999998</v>
      </c>
      <c r="H4631" s="16"/>
      <c r="I4631" s="16"/>
      <c r="J4631" s="48"/>
      <c r="K4631" s="16"/>
      <c r="L4631" s="15"/>
      <c r="M4631" s="16"/>
      <c r="N4631" s="16"/>
      <c r="O4631" s="16"/>
      <c r="P4631" s="16"/>
    </row>
    <row r="4632" spans="1:16" ht="15.75" x14ac:dyDescent="0.25">
      <c r="A4632" s="14">
        <v>41354.458333333336</v>
      </c>
      <c r="B4632" s="15">
        <v>0.53</v>
      </c>
      <c r="C4632" s="12">
        <f t="shared" si="497"/>
        <v>15.007928698000002</v>
      </c>
      <c r="D4632" s="64">
        <f t="shared" si="498"/>
        <v>1.6573172795337425E-2</v>
      </c>
      <c r="E4632" s="13">
        <f t="shared" si="499"/>
        <v>0.7955122941761964</v>
      </c>
      <c r="F4632">
        <v>0.06</v>
      </c>
      <c r="H4632" s="16"/>
      <c r="I4632" s="16"/>
      <c r="J4632" s="48"/>
      <c r="K4632" s="16"/>
      <c r="L4632" s="15"/>
      <c r="M4632" s="16"/>
      <c r="N4632" s="16"/>
      <c r="O4632" s="16"/>
      <c r="P4632" s="16"/>
    </row>
    <row r="4633" spans="1:16" x14ac:dyDescent="0.25">
      <c r="A4633" s="14">
        <v>41354.479166666664</v>
      </c>
      <c r="B4633" s="15">
        <v>0.53</v>
      </c>
      <c r="C4633" s="12">
        <f t="shared" si="497"/>
        <v>15.007928698000002</v>
      </c>
      <c r="D4633" s="64">
        <f t="shared" si="498"/>
        <v>1.6573172795337425E-2</v>
      </c>
      <c r="E4633" s="13">
        <f t="shared" si="499"/>
        <v>0.7955122941761964</v>
      </c>
      <c r="F4633">
        <v>-0.06</v>
      </c>
      <c r="H4633" s="16"/>
      <c r="I4633" s="16"/>
      <c r="J4633" s="16"/>
      <c r="K4633" s="16"/>
      <c r="L4633" s="15"/>
      <c r="M4633" s="16"/>
      <c r="N4633" s="16"/>
      <c r="O4633" s="16"/>
      <c r="P4633" s="16"/>
    </row>
    <row r="4634" spans="1:16" x14ac:dyDescent="0.25">
      <c r="A4634" s="14">
        <v>41354.5</v>
      </c>
      <c r="B4634" s="15">
        <v>0.53</v>
      </c>
      <c r="C4634" s="12">
        <f t="shared" si="497"/>
        <v>15.007928698000002</v>
      </c>
      <c r="D4634" s="64">
        <f t="shared" si="498"/>
        <v>1.6573172795337425E-2</v>
      </c>
      <c r="E4634" s="13">
        <f t="shared" si="499"/>
        <v>0.7955122941761964</v>
      </c>
      <c r="F4634">
        <v>-0.22</v>
      </c>
      <c r="H4634" s="16"/>
      <c r="I4634" s="16"/>
      <c r="J4634" s="16"/>
      <c r="K4634" s="16"/>
      <c r="L4634" s="15"/>
      <c r="M4634" s="16"/>
      <c r="N4634" s="16"/>
      <c r="O4634" s="16"/>
      <c r="P4634" s="16"/>
    </row>
    <row r="4635" spans="1:16" x14ac:dyDescent="0.25">
      <c r="A4635" s="14">
        <v>41354.520833333336</v>
      </c>
      <c r="B4635" s="15">
        <v>0.53</v>
      </c>
      <c r="C4635" s="12">
        <f t="shared" si="497"/>
        <v>15.007928698000002</v>
      </c>
      <c r="D4635" s="64">
        <f t="shared" si="498"/>
        <v>1.6573172795337425E-2</v>
      </c>
      <c r="E4635" s="13">
        <f t="shared" si="499"/>
        <v>0.7955122941761964</v>
      </c>
      <c r="F4635">
        <v>-0.31</v>
      </c>
      <c r="H4635" s="16"/>
      <c r="I4635" s="16"/>
      <c r="J4635" s="16"/>
      <c r="K4635" s="16"/>
      <c r="L4635" s="15"/>
      <c r="M4635" s="16"/>
      <c r="N4635" s="16"/>
      <c r="O4635" s="16"/>
      <c r="P4635" s="16"/>
    </row>
    <row r="4636" spans="1:16" x14ac:dyDescent="0.25">
      <c r="A4636" s="14">
        <v>41354.541666666664</v>
      </c>
      <c r="B4636" s="15">
        <v>0.53</v>
      </c>
      <c r="C4636" s="12">
        <f t="shared" si="497"/>
        <v>15.007928698000002</v>
      </c>
      <c r="D4636" s="64">
        <f t="shared" si="498"/>
        <v>1.6573172795337425E-2</v>
      </c>
      <c r="E4636" s="13">
        <f t="shared" si="499"/>
        <v>0.7955122941761964</v>
      </c>
      <c r="F4636">
        <v>-0.33</v>
      </c>
      <c r="H4636" s="16"/>
      <c r="I4636" s="16"/>
      <c r="J4636" s="16"/>
      <c r="K4636" s="16"/>
      <c r="L4636" s="15"/>
      <c r="M4636" s="16"/>
      <c r="N4636" s="16"/>
      <c r="O4636" s="16"/>
      <c r="P4636" s="16"/>
    </row>
    <row r="4637" spans="1:16" x14ac:dyDescent="0.25">
      <c r="A4637" s="14">
        <v>41354.5625</v>
      </c>
      <c r="B4637" s="15">
        <v>0.53</v>
      </c>
      <c r="C4637" s="12">
        <f t="shared" si="497"/>
        <v>15.007928698000002</v>
      </c>
      <c r="D4637" s="64">
        <f t="shared" si="498"/>
        <v>1.6573172795337425E-2</v>
      </c>
      <c r="E4637" s="13">
        <f t="shared" si="499"/>
        <v>0.7955122941761964</v>
      </c>
      <c r="F4637">
        <v>-0.32</v>
      </c>
      <c r="H4637" s="16"/>
      <c r="I4637" s="16"/>
      <c r="J4637" s="16"/>
      <c r="K4637" s="16"/>
      <c r="L4637" s="15"/>
      <c r="M4637" s="16"/>
      <c r="N4637" s="16"/>
      <c r="O4637" s="16"/>
      <c r="P4637" s="16"/>
    </row>
    <row r="4638" spans="1:16" x14ac:dyDescent="0.25">
      <c r="A4638" s="14">
        <v>41354.583333333336</v>
      </c>
      <c r="B4638" s="15">
        <v>0.53</v>
      </c>
      <c r="C4638" s="12">
        <f t="shared" si="497"/>
        <v>15.007928698000002</v>
      </c>
      <c r="D4638" s="64">
        <f t="shared" si="498"/>
        <v>1.6573172795337425E-2</v>
      </c>
      <c r="E4638" s="13">
        <f t="shared" si="499"/>
        <v>0.7955122941761964</v>
      </c>
      <c r="F4638">
        <v>-0.35</v>
      </c>
      <c r="H4638" s="16"/>
      <c r="I4638" s="16"/>
      <c r="J4638" s="16"/>
      <c r="K4638" s="16"/>
      <c r="L4638" s="15"/>
      <c r="M4638" s="16"/>
      <c r="N4638" s="16"/>
      <c r="O4638" s="16"/>
      <c r="P4638" s="16"/>
    </row>
    <row r="4639" spans="1:16" x14ac:dyDescent="0.25">
      <c r="A4639" s="14">
        <v>41354.604166666664</v>
      </c>
      <c r="B4639" s="15">
        <v>0.53</v>
      </c>
      <c r="C4639" s="12">
        <f t="shared" si="497"/>
        <v>15.007928698000002</v>
      </c>
      <c r="D4639" s="64">
        <f t="shared" si="498"/>
        <v>1.6573172795337425E-2</v>
      </c>
      <c r="E4639" s="13">
        <f t="shared" si="499"/>
        <v>0.7955122941761964</v>
      </c>
      <c r="F4639">
        <v>-0.35</v>
      </c>
      <c r="H4639" s="16"/>
      <c r="I4639" s="16"/>
      <c r="J4639" s="16"/>
      <c r="K4639" s="16"/>
      <c r="L4639" s="15"/>
      <c r="M4639" s="16"/>
      <c r="N4639" s="16"/>
      <c r="O4639" s="16"/>
      <c r="P4639" s="16"/>
    </row>
    <row r="4640" spans="1:16" x14ac:dyDescent="0.25">
      <c r="A4640" s="14">
        <v>41354.625</v>
      </c>
      <c r="B4640" s="15">
        <v>0.53</v>
      </c>
      <c r="C4640" s="12">
        <f t="shared" si="497"/>
        <v>15.007928698000002</v>
      </c>
      <c r="D4640" s="64">
        <f t="shared" si="498"/>
        <v>1.6573172795337425E-2</v>
      </c>
      <c r="E4640" s="13">
        <f t="shared" si="499"/>
        <v>0.7955122941761964</v>
      </c>
      <c r="F4640">
        <v>-0.1</v>
      </c>
      <c r="H4640" s="16"/>
      <c r="I4640" s="16"/>
      <c r="J4640" s="16"/>
      <c r="K4640" s="16"/>
      <c r="L4640" s="15"/>
      <c r="M4640" s="16"/>
      <c r="N4640" s="16"/>
      <c r="O4640" s="16"/>
      <c r="P4640" s="16"/>
    </row>
    <row r="4641" spans="1:16" x14ac:dyDescent="0.25">
      <c r="A4641" s="14">
        <v>41354.645833333336</v>
      </c>
      <c r="B4641" s="15">
        <v>0.53</v>
      </c>
      <c r="C4641" s="12">
        <f t="shared" si="497"/>
        <v>15.007928698000002</v>
      </c>
      <c r="D4641" s="64">
        <f t="shared" si="498"/>
        <v>1.6573172795337425E-2</v>
      </c>
      <c r="E4641" s="13">
        <f t="shared" si="499"/>
        <v>0.7955122941761964</v>
      </c>
      <c r="F4641">
        <v>-0.19</v>
      </c>
      <c r="H4641" s="16"/>
      <c r="I4641" s="16"/>
      <c r="J4641" s="16"/>
      <c r="K4641" s="16"/>
      <c r="L4641" s="15"/>
      <c r="M4641" s="16"/>
      <c r="N4641" s="16"/>
      <c r="O4641" s="16"/>
      <c r="P4641" s="16"/>
    </row>
    <row r="4642" spans="1:16" x14ac:dyDescent="0.25">
      <c r="A4642" s="14">
        <v>41354.666666666664</v>
      </c>
      <c r="B4642" s="15">
        <v>0.5</v>
      </c>
      <c r="C4642" s="12">
        <f t="shared" ref="C4642:C4705" si="500">28.3168466*B4642</f>
        <v>14.158423300000001</v>
      </c>
      <c r="D4642" s="64">
        <f t="shared" ref="D4642:D4705" si="501">C4642*1800*10^6/(1.63*10^12)</f>
        <v>1.5635068674846625E-2</v>
      </c>
      <c r="E4642" s="13">
        <f t="shared" ref="E4642:E4705" si="502">C4642*86400*10^6/(1.63*10^12)</f>
        <v>0.750483296392638</v>
      </c>
      <c r="F4642">
        <v>-0.05</v>
      </c>
      <c r="H4642" s="16"/>
      <c r="I4642" s="16"/>
      <c r="J4642" s="16"/>
      <c r="K4642" s="16"/>
      <c r="L4642" s="15"/>
      <c r="M4642" s="16"/>
      <c r="N4642" s="16"/>
      <c r="O4642" s="16"/>
      <c r="P4642" s="16"/>
    </row>
    <row r="4643" spans="1:16" ht="15.75" x14ac:dyDescent="0.25">
      <c r="A4643" s="14">
        <v>41354.6875</v>
      </c>
      <c r="B4643" s="15">
        <v>0.53</v>
      </c>
      <c r="C4643" s="12">
        <f t="shared" si="500"/>
        <v>15.007928698000002</v>
      </c>
      <c r="D4643" s="64">
        <f t="shared" si="501"/>
        <v>1.6573172795337425E-2</v>
      </c>
      <c r="E4643" s="13">
        <f t="shared" si="502"/>
        <v>0.7955122941761964</v>
      </c>
      <c r="F4643">
        <v>2.0099999999999998</v>
      </c>
      <c r="H4643" s="16"/>
      <c r="I4643" s="16"/>
      <c r="J4643" s="48"/>
      <c r="K4643" s="16"/>
      <c r="L4643" s="15"/>
      <c r="M4643" s="16"/>
      <c r="N4643" s="16"/>
      <c r="O4643" s="16"/>
      <c r="P4643" s="16"/>
    </row>
    <row r="4644" spans="1:16" x14ac:dyDescent="0.25">
      <c r="A4644" s="14">
        <v>41354.708333333336</v>
      </c>
      <c r="B4644" s="15">
        <v>0.53</v>
      </c>
      <c r="C4644" s="12">
        <f t="shared" si="500"/>
        <v>15.007928698000002</v>
      </c>
      <c r="D4644" s="64">
        <f t="shared" si="501"/>
        <v>1.6573172795337425E-2</v>
      </c>
      <c r="E4644" s="13">
        <f t="shared" si="502"/>
        <v>0.7955122941761964</v>
      </c>
      <c r="F4644">
        <v>-0.03</v>
      </c>
      <c r="H4644" s="16"/>
      <c r="I4644" s="16"/>
      <c r="J4644" s="16"/>
      <c r="K4644" s="16"/>
      <c r="L4644" s="15"/>
      <c r="M4644" s="16"/>
      <c r="N4644" s="16"/>
      <c r="O4644" s="16"/>
      <c r="P4644" s="16"/>
    </row>
    <row r="4645" spans="1:16" x14ac:dyDescent="0.25">
      <c r="A4645" s="14">
        <v>41354.729166666664</v>
      </c>
      <c r="B4645" s="15">
        <v>0.53</v>
      </c>
      <c r="C4645" s="12">
        <f t="shared" si="500"/>
        <v>15.007928698000002</v>
      </c>
      <c r="D4645" s="64">
        <f t="shared" si="501"/>
        <v>1.6573172795337425E-2</v>
      </c>
      <c r="E4645" s="13">
        <f t="shared" si="502"/>
        <v>0.7955122941761964</v>
      </c>
      <c r="F4645">
        <v>-0.2</v>
      </c>
      <c r="H4645" s="16"/>
      <c r="I4645" s="16"/>
      <c r="J4645" s="16"/>
      <c r="K4645" s="16"/>
      <c r="L4645" s="15"/>
      <c r="M4645" s="16"/>
      <c r="N4645" s="16"/>
      <c r="O4645" s="16"/>
      <c r="P4645" s="16"/>
    </row>
    <row r="4646" spans="1:16" x14ac:dyDescent="0.25">
      <c r="A4646" s="14">
        <v>41354.75</v>
      </c>
      <c r="B4646" s="15">
        <v>0.53</v>
      </c>
      <c r="C4646" s="12">
        <f t="shared" si="500"/>
        <v>15.007928698000002</v>
      </c>
      <c r="D4646" s="64">
        <f t="shared" si="501"/>
        <v>1.6573172795337425E-2</v>
      </c>
      <c r="E4646" s="13">
        <f t="shared" si="502"/>
        <v>0.7955122941761964</v>
      </c>
      <c r="F4646">
        <v>-0.04</v>
      </c>
      <c r="H4646" s="16"/>
      <c r="I4646" s="16"/>
      <c r="J4646" s="16"/>
      <c r="K4646" s="16"/>
      <c r="L4646" s="15"/>
      <c r="M4646" s="16"/>
      <c r="N4646" s="16"/>
      <c r="O4646" s="16"/>
      <c r="P4646" s="16"/>
    </row>
    <row r="4647" spans="1:16" ht="15.75" x14ac:dyDescent="0.25">
      <c r="A4647" s="14">
        <v>41354.770833333336</v>
      </c>
      <c r="B4647" s="15">
        <v>0.53</v>
      </c>
      <c r="C4647" s="12">
        <f t="shared" si="500"/>
        <v>15.007928698000002</v>
      </c>
      <c r="D4647" s="64">
        <f t="shared" si="501"/>
        <v>1.6573172795337425E-2</v>
      </c>
      <c r="E4647" s="13">
        <f t="shared" si="502"/>
        <v>0.7955122941761964</v>
      </c>
      <c r="F4647">
        <v>0.13</v>
      </c>
      <c r="H4647" s="16"/>
      <c r="I4647" s="16"/>
      <c r="J4647" s="48"/>
      <c r="K4647" s="16"/>
      <c r="L4647" s="15"/>
      <c r="M4647" s="16"/>
      <c r="N4647" s="16"/>
      <c r="O4647" s="16"/>
      <c r="P4647" s="16"/>
    </row>
    <row r="4648" spans="1:16" x14ac:dyDescent="0.25">
      <c r="A4648" s="14">
        <v>41354.791666666664</v>
      </c>
      <c r="B4648" s="15">
        <v>0.53</v>
      </c>
      <c r="C4648" s="12">
        <f t="shared" si="500"/>
        <v>15.007928698000002</v>
      </c>
      <c r="D4648" s="64">
        <f t="shared" si="501"/>
        <v>1.6573172795337425E-2</v>
      </c>
      <c r="E4648" s="13">
        <f t="shared" si="502"/>
        <v>0.7955122941761964</v>
      </c>
      <c r="F4648">
        <v>-0.19</v>
      </c>
      <c r="H4648" s="16"/>
      <c r="I4648" s="16"/>
      <c r="J4648" s="16"/>
      <c r="K4648" s="16"/>
      <c r="L4648" s="15"/>
      <c r="M4648" s="16"/>
      <c r="N4648" s="16"/>
      <c r="O4648" s="16"/>
      <c r="P4648" s="16"/>
    </row>
    <row r="4649" spans="1:16" x14ac:dyDescent="0.25">
      <c r="A4649" s="14">
        <v>41354.8125</v>
      </c>
      <c r="B4649" s="15">
        <v>0.5</v>
      </c>
      <c r="C4649" s="12">
        <f t="shared" si="500"/>
        <v>14.158423300000001</v>
      </c>
      <c r="D4649" s="64">
        <f t="shared" si="501"/>
        <v>1.5635068674846625E-2</v>
      </c>
      <c r="E4649" s="13">
        <f t="shared" si="502"/>
        <v>0.750483296392638</v>
      </c>
      <c r="F4649">
        <v>-0.05</v>
      </c>
      <c r="H4649" s="16"/>
      <c r="I4649" s="16"/>
      <c r="J4649" s="16"/>
      <c r="K4649" s="16"/>
      <c r="L4649" s="15"/>
      <c r="M4649" s="16"/>
      <c r="N4649" s="16"/>
      <c r="O4649" s="16"/>
      <c r="P4649" s="16"/>
    </row>
    <row r="4650" spans="1:16" x14ac:dyDescent="0.25">
      <c r="A4650" s="14">
        <v>41354.833333333336</v>
      </c>
      <c r="B4650" s="15">
        <v>0.53</v>
      </c>
      <c r="C4650" s="12">
        <f t="shared" si="500"/>
        <v>15.007928698000002</v>
      </c>
      <c r="D4650" s="64">
        <f t="shared" si="501"/>
        <v>1.6573172795337425E-2</v>
      </c>
      <c r="E4650" s="13">
        <f t="shared" si="502"/>
        <v>0.7955122941761964</v>
      </c>
      <c r="F4650">
        <v>-0.22</v>
      </c>
      <c r="H4650" s="16"/>
      <c r="I4650" s="16"/>
      <c r="J4650" s="16"/>
      <c r="K4650" s="16"/>
      <c r="L4650" s="15"/>
      <c r="M4650" s="16"/>
      <c r="N4650" s="16"/>
      <c r="O4650" s="16"/>
      <c r="P4650" s="16"/>
    </row>
    <row r="4651" spans="1:16" x14ac:dyDescent="0.25">
      <c r="A4651" s="14">
        <v>41354.854166666664</v>
      </c>
      <c r="B4651" s="15">
        <v>0.53</v>
      </c>
      <c r="C4651" s="12">
        <f t="shared" si="500"/>
        <v>15.007928698000002</v>
      </c>
      <c r="D4651" s="64">
        <f t="shared" si="501"/>
        <v>1.6573172795337425E-2</v>
      </c>
      <c r="E4651" s="13">
        <f t="shared" si="502"/>
        <v>0.7955122941761964</v>
      </c>
      <c r="F4651">
        <v>-0.32</v>
      </c>
      <c r="H4651" s="16"/>
      <c r="I4651" s="16"/>
      <c r="J4651" s="16"/>
      <c r="K4651" s="16"/>
      <c r="L4651" s="15"/>
      <c r="M4651" s="16"/>
      <c r="N4651" s="16"/>
      <c r="O4651" s="16"/>
      <c r="P4651" s="16"/>
    </row>
    <row r="4652" spans="1:16" x14ac:dyDescent="0.25">
      <c r="A4652" s="14">
        <v>41354.875</v>
      </c>
      <c r="B4652" s="15">
        <v>0.5</v>
      </c>
      <c r="C4652" s="12">
        <f t="shared" si="500"/>
        <v>14.158423300000001</v>
      </c>
      <c r="D4652" s="64">
        <f t="shared" si="501"/>
        <v>1.5635068674846625E-2</v>
      </c>
      <c r="E4652" s="13">
        <f t="shared" si="502"/>
        <v>0.750483296392638</v>
      </c>
      <c r="F4652">
        <v>-0.33</v>
      </c>
      <c r="H4652" s="16"/>
      <c r="I4652" s="16"/>
      <c r="J4652" s="16"/>
      <c r="K4652" s="16"/>
      <c r="L4652" s="15"/>
      <c r="M4652" s="16"/>
      <c r="N4652" s="16"/>
      <c r="O4652" s="16"/>
      <c r="P4652" s="16"/>
    </row>
    <row r="4653" spans="1:16" x14ac:dyDescent="0.25">
      <c r="A4653" s="14">
        <v>41354.895833333336</v>
      </c>
      <c r="B4653" s="15">
        <v>0.5</v>
      </c>
      <c r="C4653" s="12">
        <f t="shared" si="500"/>
        <v>14.158423300000001</v>
      </c>
      <c r="D4653" s="64">
        <f t="shared" si="501"/>
        <v>1.5635068674846625E-2</v>
      </c>
      <c r="E4653" s="13">
        <f t="shared" si="502"/>
        <v>0.750483296392638</v>
      </c>
      <c r="F4653">
        <v>-0.27</v>
      </c>
      <c r="H4653" s="16"/>
      <c r="I4653" s="16"/>
      <c r="J4653" s="16"/>
      <c r="K4653" s="16"/>
      <c r="L4653" s="15"/>
      <c r="M4653" s="16"/>
      <c r="N4653" s="16"/>
      <c r="O4653" s="16"/>
      <c r="P4653" s="16"/>
    </row>
    <row r="4654" spans="1:16" x14ac:dyDescent="0.25">
      <c r="A4654" s="14">
        <v>41354.916666666664</v>
      </c>
      <c r="B4654" s="15">
        <v>0.5</v>
      </c>
      <c r="C4654" s="12">
        <f t="shared" si="500"/>
        <v>14.158423300000001</v>
      </c>
      <c r="D4654" s="64">
        <f t="shared" si="501"/>
        <v>1.5635068674846625E-2</v>
      </c>
      <c r="E4654" s="13">
        <f t="shared" si="502"/>
        <v>0.750483296392638</v>
      </c>
      <c r="F4654">
        <v>-0.14000000000000001</v>
      </c>
      <c r="H4654" s="16"/>
      <c r="I4654" s="16"/>
      <c r="J4654" s="16"/>
      <c r="K4654" s="16"/>
      <c r="L4654" s="15"/>
      <c r="M4654" s="16"/>
      <c r="N4654" s="16"/>
      <c r="O4654" s="16"/>
      <c r="P4654" s="16"/>
    </row>
    <row r="4655" spans="1:16" x14ac:dyDescent="0.25">
      <c r="A4655" s="14">
        <v>41354.9375</v>
      </c>
      <c r="B4655" s="15">
        <v>0.5</v>
      </c>
      <c r="C4655" s="12">
        <f t="shared" si="500"/>
        <v>14.158423300000001</v>
      </c>
      <c r="D4655" s="64">
        <f t="shared" si="501"/>
        <v>1.5635068674846625E-2</v>
      </c>
      <c r="E4655" s="13">
        <f t="shared" si="502"/>
        <v>0.750483296392638</v>
      </c>
      <c r="F4655">
        <v>-0.19</v>
      </c>
      <c r="H4655" s="16"/>
      <c r="I4655" s="16"/>
      <c r="J4655" s="16"/>
      <c r="K4655" s="16"/>
      <c r="L4655" s="15"/>
      <c r="M4655" s="16"/>
      <c r="N4655" s="16"/>
      <c r="O4655" s="16"/>
      <c r="P4655" s="16"/>
    </row>
    <row r="4656" spans="1:16" x14ac:dyDescent="0.25">
      <c r="A4656" s="14">
        <v>41354.958333333336</v>
      </c>
      <c r="B4656" s="15">
        <v>0.5</v>
      </c>
      <c r="C4656" s="12">
        <f t="shared" si="500"/>
        <v>14.158423300000001</v>
      </c>
      <c r="D4656" s="64">
        <f t="shared" si="501"/>
        <v>1.5635068674846625E-2</v>
      </c>
      <c r="E4656" s="13">
        <f t="shared" si="502"/>
        <v>0.750483296392638</v>
      </c>
      <c r="F4656">
        <v>-0.26</v>
      </c>
      <c r="H4656" s="16"/>
      <c r="I4656" s="16"/>
      <c r="J4656" s="16"/>
      <c r="K4656" s="16"/>
      <c r="L4656" s="15"/>
      <c r="M4656" s="16"/>
      <c r="N4656" s="16"/>
      <c r="O4656" s="16"/>
      <c r="P4656" s="16"/>
    </row>
    <row r="4657" spans="1:16" x14ac:dyDescent="0.25">
      <c r="A4657" s="14">
        <v>41354.979166666664</v>
      </c>
      <c r="B4657" s="15">
        <v>0.5</v>
      </c>
      <c r="C4657" s="12">
        <f t="shared" si="500"/>
        <v>14.158423300000001</v>
      </c>
      <c r="D4657" s="64">
        <f t="shared" si="501"/>
        <v>1.5635068674846625E-2</v>
      </c>
      <c r="E4657" s="13">
        <f t="shared" si="502"/>
        <v>0.750483296392638</v>
      </c>
      <c r="F4657">
        <v>-0.3</v>
      </c>
      <c r="H4657" s="16"/>
      <c r="I4657" s="16"/>
      <c r="J4657" s="16"/>
      <c r="K4657" s="16"/>
      <c r="L4657" s="15"/>
      <c r="M4657" s="16"/>
      <c r="N4657" s="16"/>
      <c r="O4657" s="16"/>
      <c r="P4657" s="16"/>
    </row>
    <row r="4658" spans="1:16" x14ac:dyDescent="0.25">
      <c r="A4658" s="14">
        <v>41355</v>
      </c>
      <c r="B4658" s="15">
        <v>0.53</v>
      </c>
      <c r="C4658" s="12">
        <f t="shared" si="500"/>
        <v>15.007928698000002</v>
      </c>
      <c r="D4658" s="64">
        <f t="shared" si="501"/>
        <v>1.6573172795337425E-2</v>
      </c>
      <c r="E4658" s="13">
        <f t="shared" si="502"/>
        <v>0.7955122941761964</v>
      </c>
      <c r="F4658">
        <v>-0.27</v>
      </c>
      <c r="H4658" s="16"/>
      <c r="I4658" s="16"/>
      <c r="J4658" s="16"/>
      <c r="K4658" s="16">
        <f>SUM(J4658:J4705)</f>
        <v>0</v>
      </c>
      <c r="L4658" s="15"/>
      <c r="M4658" s="16"/>
      <c r="N4658" s="16"/>
      <c r="O4658" s="16">
        <f>AVERAGE(E4658:E4705)</f>
        <v>0.77768831588687071</v>
      </c>
      <c r="P4658" s="16">
        <f>MAX(E4658:E4705)</f>
        <v>0.7955122941761964</v>
      </c>
    </row>
    <row r="4659" spans="1:16" x14ac:dyDescent="0.25">
      <c r="A4659" s="14">
        <v>41355.020833333336</v>
      </c>
      <c r="B4659" s="15">
        <v>0.53</v>
      </c>
      <c r="C4659" s="12">
        <f t="shared" si="500"/>
        <v>15.007928698000002</v>
      </c>
      <c r="D4659" s="64">
        <f t="shared" si="501"/>
        <v>1.6573172795337425E-2</v>
      </c>
      <c r="E4659" s="13">
        <f t="shared" si="502"/>
        <v>0.7955122941761964</v>
      </c>
      <c r="F4659">
        <v>-0.18</v>
      </c>
      <c r="H4659" s="16"/>
      <c r="I4659" s="16"/>
      <c r="J4659" s="16"/>
      <c r="K4659" s="16"/>
      <c r="L4659" s="15"/>
      <c r="M4659" s="16"/>
      <c r="N4659" s="16"/>
      <c r="O4659" s="16"/>
      <c r="P4659" s="16"/>
    </row>
    <row r="4660" spans="1:16" x14ac:dyDescent="0.25">
      <c r="A4660" s="14">
        <v>41355.041666666664</v>
      </c>
      <c r="B4660" s="15">
        <v>0.5</v>
      </c>
      <c r="C4660" s="12">
        <f t="shared" si="500"/>
        <v>14.158423300000001</v>
      </c>
      <c r="D4660" s="64">
        <f t="shared" si="501"/>
        <v>1.5635068674846625E-2</v>
      </c>
      <c r="E4660" s="13">
        <f t="shared" si="502"/>
        <v>0.750483296392638</v>
      </c>
      <c r="F4660">
        <v>-0.32</v>
      </c>
      <c r="H4660" s="16"/>
      <c r="I4660" s="16"/>
      <c r="J4660" s="16"/>
      <c r="K4660" s="16"/>
      <c r="L4660" s="15"/>
      <c r="M4660" s="16"/>
      <c r="N4660" s="16"/>
      <c r="O4660" s="16"/>
      <c r="P4660" s="16"/>
    </row>
    <row r="4661" spans="1:16" x14ac:dyDescent="0.25">
      <c r="A4661" s="14">
        <v>41355.0625</v>
      </c>
      <c r="B4661" s="15">
        <v>0.5</v>
      </c>
      <c r="C4661" s="12">
        <f t="shared" si="500"/>
        <v>14.158423300000001</v>
      </c>
      <c r="D4661" s="64">
        <f t="shared" si="501"/>
        <v>1.5635068674846625E-2</v>
      </c>
      <c r="E4661" s="13">
        <f t="shared" si="502"/>
        <v>0.750483296392638</v>
      </c>
      <c r="F4661">
        <v>-0.39</v>
      </c>
      <c r="H4661" s="16"/>
      <c r="I4661" s="16"/>
      <c r="J4661" s="16"/>
      <c r="K4661" s="16"/>
      <c r="L4661" s="15"/>
      <c r="M4661" s="16"/>
      <c r="N4661" s="16"/>
      <c r="O4661" s="16"/>
      <c r="P4661" s="16"/>
    </row>
    <row r="4662" spans="1:16" x14ac:dyDescent="0.25">
      <c r="A4662" s="14">
        <v>41355.083333333336</v>
      </c>
      <c r="B4662" s="15">
        <v>0.53</v>
      </c>
      <c r="C4662" s="12">
        <f t="shared" si="500"/>
        <v>15.007928698000002</v>
      </c>
      <c r="D4662" s="64">
        <f t="shared" si="501"/>
        <v>1.6573172795337425E-2</v>
      </c>
      <c r="E4662" s="13">
        <f t="shared" si="502"/>
        <v>0.7955122941761964</v>
      </c>
      <c r="F4662">
        <v>-0.43</v>
      </c>
      <c r="H4662" s="16"/>
      <c r="I4662" s="16"/>
      <c r="J4662" s="16"/>
      <c r="K4662" s="16"/>
      <c r="L4662" s="15"/>
      <c r="M4662" s="16"/>
      <c r="N4662" s="16"/>
      <c r="O4662" s="16"/>
      <c r="P4662" s="16"/>
    </row>
    <row r="4663" spans="1:16" x14ac:dyDescent="0.25">
      <c r="A4663" s="14">
        <v>41355.104166666664</v>
      </c>
      <c r="B4663" s="15">
        <v>0.5</v>
      </c>
      <c r="C4663" s="12">
        <f t="shared" si="500"/>
        <v>14.158423300000001</v>
      </c>
      <c r="D4663" s="64">
        <f t="shared" si="501"/>
        <v>1.5635068674846625E-2</v>
      </c>
      <c r="E4663" s="13">
        <f t="shared" si="502"/>
        <v>0.750483296392638</v>
      </c>
      <c r="F4663">
        <v>-0.44</v>
      </c>
      <c r="H4663" s="16"/>
      <c r="I4663" s="16"/>
      <c r="J4663" s="16"/>
      <c r="K4663" s="16"/>
      <c r="L4663" s="15"/>
      <c r="M4663" s="16"/>
      <c r="N4663" s="16"/>
      <c r="O4663" s="16"/>
      <c r="P4663" s="16"/>
    </row>
    <row r="4664" spans="1:16" x14ac:dyDescent="0.25">
      <c r="A4664" s="14">
        <v>41355.125</v>
      </c>
      <c r="B4664" s="15">
        <v>0.5</v>
      </c>
      <c r="C4664" s="12">
        <f t="shared" si="500"/>
        <v>14.158423300000001</v>
      </c>
      <c r="D4664" s="64">
        <f t="shared" si="501"/>
        <v>1.5635068674846625E-2</v>
      </c>
      <c r="E4664" s="13">
        <f t="shared" si="502"/>
        <v>0.750483296392638</v>
      </c>
      <c r="F4664">
        <v>-0.45</v>
      </c>
      <c r="H4664" s="16"/>
      <c r="I4664" s="16"/>
      <c r="J4664" s="16"/>
      <c r="K4664" s="16"/>
      <c r="L4664" s="15"/>
      <c r="M4664" s="16"/>
      <c r="N4664" s="16"/>
      <c r="O4664" s="16"/>
      <c r="P4664" s="16"/>
    </row>
    <row r="4665" spans="1:16" x14ac:dyDescent="0.25">
      <c r="A4665" s="14">
        <v>41355.145833333336</v>
      </c>
      <c r="B4665" s="15">
        <v>0.53</v>
      </c>
      <c r="C4665" s="12">
        <f t="shared" si="500"/>
        <v>15.007928698000002</v>
      </c>
      <c r="D4665" s="64">
        <f t="shared" si="501"/>
        <v>1.6573172795337425E-2</v>
      </c>
      <c r="E4665" s="13">
        <f t="shared" si="502"/>
        <v>0.7955122941761964</v>
      </c>
      <c r="F4665">
        <v>-0.43</v>
      </c>
      <c r="H4665" s="16"/>
      <c r="I4665" s="16"/>
      <c r="J4665" s="16"/>
      <c r="K4665" s="16"/>
      <c r="L4665" s="15"/>
      <c r="M4665" s="16"/>
      <c r="N4665" s="16"/>
      <c r="O4665" s="16"/>
      <c r="P4665" s="16"/>
    </row>
    <row r="4666" spans="1:16" x14ac:dyDescent="0.25">
      <c r="A4666" s="14">
        <v>41355.166666666664</v>
      </c>
      <c r="B4666" s="15">
        <v>0.5</v>
      </c>
      <c r="C4666" s="12">
        <f t="shared" si="500"/>
        <v>14.158423300000001</v>
      </c>
      <c r="D4666" s="64">
        <f t="shared" si="501"/>
        <v>1.5635068674846625E-2</v>
      </c>
      <c r="E4666" s="13">
        <f t="shared" si="502"/>
        <v>0.750483296392638</v>
      </c>
      <c r="F4666">
        <v>-0.41</v>
      </c>
      <c r="H4666" s="16"/>
      <c r="I4666" s="16"/>
      <c r="J4666" s="16"/>
      <c r="K4666" s="16"/>
      <c r="L4666" s="15"/>
      <c r="M4666" s="16"/>
      <c r="N4666" s="16"/>
      <c r="O4666" s="16"/>
      <c r="P4666" s="16"/>
    </row>
    <row r="4667" spans="1:16" x14ac:dyDescent="0.25">
      <c r="A4667" s="14">
        <v>41355.1875</v>
      </c>
      <c r="B4667" s="15">
        <v>0.53</v>
      </c>
      <c r="C4667" s="12">
        <f t="shared" si="500"/>
        <v>15.007928698000002</v>
      </c>
      <c r="D4667" s="64">
        <f t="shared" si="501"/>
        <v>1.6573172795337425E-2</v>
      </c>
      <c r="E4667" s="13">
        <f t="shared" si="502"/>
        <v>0.7955122941761964</v>
      </c>
      <c r="F4667">
        <v>-0.45</v>
      </c>
      <c r="H4667" s="16"/>
      <c r="I4667" s="16"/>
      <c r="J4667" s="16"/>
      <c r="K4667" s="16"/>
      <c r="L4667" s="15"/>
      <c r="M4667" s="16"/>
      <c r="N4667" s="16"/>
      <c r="O4667" s="16"/>
      <c r="P4667" s="16"/>
    </row>
    <row r="4668" spans="1:16" x14ac:dyDescent="0.25">
      <c r="A4668" s="14">
        <v>41355.208333333336</v>
      </c>
      <c r="B4668" s="15">
        <v>0.5</v>
      </c>
      <c r="C4668" s="12">
        <f t="shared" si="500"/>
        <v>14.158423300000001</v>
      </c>
      <c r="D4668" s="64">
        <f t="shared" si="501"/>
        <v>1.5635068674846625E-2</v>
      </c>
      <c r="E4668" s="13">
        <f t="shared" si="502"/>
        <v>0.750483296392638</v>
      </c>
      <c r="F4668">
        <v>-0.44</v>
      </c>
      <c r="H4668" s="16"/>
      <c r="I4668" s="16"/>
      <c r="J4668" s="16"/>
      <c r="K4668" s="16"/>
      <c r="L4668" s="15"/>
      <c r="M4668" s="16"/>
      <c r="N4668" s="16"/>
      <c r="O4668" s="16"/>
      <c r="P4668" s="16"/>
    </row>
    <row r="4669" spans="1:16" x14ac:dyDescent="0.25">
      <c r="A4669" s="14">
        <v>41355.229166666664</v>
      </c>
      <c r="B4669" s="15">
        <v>0.53</v>
      </c>
      <c r="C4669" s="12">
        <f t="shared" si="500"/>
        <v>15.007928698000002</v>
      </c>
      <c r="D4669" s="64">
        <f t="shared" si="501"/>
        <v>1.6573172795337425E-2</v>
      </c>
      <c r="E4669" s="13">
        <f t="shared" si="502"/>
        <v>0.7955122941761964</v>
      </c>
      <c r="F4669">
        <v>-0.4</v>
      </c>
      <c r="H4669" s="16"/>
      <c r="I4669" s="16"/>
      <c r="J4669" s="16"/>
      <c r="K4669" s="16"/>
      <c r="L4669" s="15"/>
      <c r="M4669" s="16"/>
      <c r="N4669" s="16"/>
      <c r="O4669" s="16"/>
      <c r="P4669" s="16"/>
    </row>
    <row r="4670" spans="1:16" x14ac:dyDescent="0.25">
      <c r="A4670" s="14">
        <v>41355.25</v>
      </c>
      <c r="B4670" s="15">
        <v>0.5</v>
      </c>
      <c r="C4670" s="12">
        <f t="shared" si="500"/>
        <v>14.158423300000001</v>
      </c>
      <c r="D4670" s="64">
        <f t="shared" si="501"/>
        <v>1.5635068674846625E-2</v>
      </c>
      <c r="E4670" s="13">
        <f t="shared" si="502"/>
        <v>0.750483296392638</v>
      </c>
      <c r="F4670">
        <v>-0.39</v>
      </c>
      <c r="H4670" s="16"/>
      <c r="I4670" s="16"/>
      <c r="J4670" s="16"/>
      <c r="K4670" s="16"/>
      <c r="L4670" s="15"/>
      <c r="M4670" s="16"/>
      <c r="N4670" s="16"/>
      <c r="O4670" s="16"/>
      <c r="P4670" s="16"/>
    </row>
    <row r="4671" spans="1:16" x14ac:dyDescent="0.25">
      <c r="A4671" s="14">
        <v>41355.270833333336</v>
      </c>
      <c r="B4671" s="15">
        <v>0.5</v>
      </c>
      <c r="C4671" s="12">
        <f t="shared" si="500"/>
        <v>14.158423300000001</v>
      </c>
      <c r="D4671" s="64">
        <f t="shared" si="501"/>
        <v>1.5635068674846625E-2</v>
      </c>
      <c r="E4671" s="13">
        <f t="shared" si="502"/>
        <v>0.750483296392638</v>
      </c>
      <c r="F4671">
        <v>-0.4</v>
      </c>
      <c r="H4671" s="16"/>
      <c r="I4671" s="16"/>
      <c r="J4671" s="16"/>
      <c r="K4671" s="16"/>
      <c r="L4671" s="15"/>
      <c r="M4671" s="16"/>
      <c r="N4671" s="16"/>
      <c r="O4671" s="16"/>
      <c r="P4671" s="16"/>
    </row>
    <row r="4672" spans="1:16" x14ac:dyDescent="0.25">
      <c r="A4672" s="14">
        <v>41355.291666666664</v>
      </c>
      <c r="B4672" s="15">
        <v>0.53</v>
      </c>
      <c r="C4672" s="12">
        <f t="shared" si="500"/>
        <v>15.007928698000002</v>
      </c>
      <c r="D4672" s="64">
        <f t="shared" si="501"/>
        <v>1.6573172795337425E-2</v>
      </c>
      <c r="E4672" s="13">
        <f t="shared" si="502"/>
        <v>0.7955122941761964</v>
      </c>
      <c r="F4672">
        <v>-0.45</v>
      </c>
      <c r="H4672" s="16"/>
      <c r="I4672" s="16"/>
      <c r="J4672" s="16"/>
      <c r="K4672" s="16"/>
      <c r="L4672" s="15"/>
      <c r="M4672" s="16"/>
      <c r="N4672" s="16"/>
      <c r="O4672" s="16"/>
      <c r="P4672" s="16"/>
    </row>
    <row r="4673" spans="1:16" x14ac:dyDescent="0.25">
      <c r="A4673" s="14">
        <v>41355.3125</v>
      </c>
      <c r="B4673" s="15">
        <v>0.5</v>
      </c>
      <c r="C4673" s="12">
        <f t="shared" si="500"/>
        <v>14.158423300000001</v>
      </c>
      <c r="D4673" s="64">
        <f t="shared" si="501"/>
        <v>1.5635068674846625E-2</v>
      </c>
      <c r="E4673" s="13">
        <f t="shared" si="502"/>
        <v>0.750483296392638</v>
      </c>
      <c r="F4673">
        <v>-0.43</v>
      </c>
      <c r="H4673" s="16"/>
      <c r="I4673" s="16"/>
      <c r="J4673" s="16"/>
      <c r="K4673" s="16"/>
      <c r="L4673" s="15"/>
      <c r="M4673" s="16"/>
      <c r="N4673" s="16"/>
      <c r="O4673" s="16"/>
      <c r="P4673" s="16"/>
    </row>
    <row r="4674" spans="1:16" x14ac:dyDescent="0.25">
      <c r="A4674" s="14">
        <v>41355.333333333336</v>
      </c>
      <c r="B4674" s="15">
        <v>0.5</v>
      </c>
      <c r="C4674" s="12">
        <f t="shared" si="500"/>
        <v>14.158423300000001</v>
      </c>
      <c r="D4674" s="64">
        <f t="shared" si="501"/>
        <v>1.5635068674846625E-2</v>
      </c>
      <c r="E4674" s="13">
        <f t="shared" si="502"/>
        <v>0.750483296392638</v>
      </c>
      <c r="F4674">
        <v>-0.42</v>
      </c>
      <c r="H4674" s="16"/>
      <c r="I4674" s="16"/>
      <c r="J4674" s="16"/>
      <c r="K4674" s="16"/>
      <c r="L4674" s="15"/>
      <c r="M4674" s="16"/>
      <c r="N4674" s="16"/>
      <c r="O4674" s="16"/>
      <c r="P4674" s="16"/>
    </row>
    <row r="4675" spans="1:16" x14ac:dyDescent="0.25">
      <c r="A4675" s="14">
        <v>41355.354166666664</v>
      </c>
      <c r="B4675" s="15">
        <v>0.53</v>
      </c>
      <c r="C4675" s="12">
        <f t="shared" si="500"/>
        <v>15.007928698000002</v>
      </c>
      <c r="D4675" s="64">
        <f t="shared" si="501"/>
        <v>1.6573172795337425E-2</v>
      </c>
      <c r="E4675" s="13">
        <f t="shared" si="502"/>
        <v>0.7955122941761964</v>
      </c>
      <c r="F4675">
        <v>-0.46</v>
      </c>
      <c r="H4675" s="16"/>
      <c r="I4675" s="16"/>
      <c r="J4675" s="16"/>
      <c r="K4675" s="16"/>
      <c r="L4675" s="15"/>
      <c r="M4675" s="16"/>
      <c r="N4675" s="16"/>
      <c r="O4675" s="16"/>
      <c r="P4675" s="16"/>
    </row>
    <row r="4676" spans="1:16" x14ac:dyDescent="0.25">
      <c r="A4676" s="14">
        <v>41355.375</v>
      </c>
      <c r="B4676" s="15">
        <v>0.53</v>
      </c>
      <c r="C4676" s="12">
        <f t="shared" si="500"/>
        <v>15.007928698000002</v>
      </c>
      <c r="D4676" s="64">
        <f t="shared" si="501"/>
        <v>1.6573172795337425E-2</v>
      </c>
      <c r="E4676" s="13">
        <f t="shared" si="502"/>
        <v>0.7955122941761964</v>
      </c>
      <c r="F4676">
        <v>-0.63</v>
      </c>
      <c r="H4676" s="16"/>
      <c r="I4676" s="16"/>
      <c r="J4676" s="16"/>
      <c r="K4676" s="16"/>
      <c r="L4676" s="15"/>
      <c r="M4676" s="16"/>
      <c r="N4676" s="16"/>
      <c r="O4676" s="16"/>
      <c r="P4676" s="16"/>
    </row>
    <row r="4677" spans="1:16" x14ac:dyDescent="0.25">
      <c r="A4677" s="14">
        <v>41355.395833333336</v>
      </c>
      <c r="B4677" s="15">
        <v>0.53</v>
      </c>
      <c r="C4677" s="12">
        <f t="shared" si="500"/>
        <v>15.007928698000002</v>
      </c>
      <c r="D4677" s="64">
        <f t="shared" si="501"/>
        <v>1.6573172795337425E-2</v>
      </c>
      <c r="E4677" s="13">
        <f t="shared" si="502"/>
        <v>0.7955122941761964</v>
      </c>
      <c r="F4677">
        <v>-0.68</v>
      </c>
      <c r="H4677" s="16"/>
      <c r="I4677" s="16"/>
      <c r="J4677" s="16"/>
      <c r="K4677" s="16"/>
      <c r="L4677" s="15"/>
      <c r="M4677" s="16"/>
      <c r="N4677" s="16"/>
      <c r="O4677" s="16"/>
      <c r="P4677" s="16"/>
    </row>
    <row r="4678" spans="1:16" x14ac:dyDescent="0.25">
      <c r="A4678" s="14">
        <v>41355.416666666664</v>
      </c>
      <c r="B4678" s="15">
        <v>0.5</v>
      </c>
      <c r="C4678" s="12">
        <f t="shared" si="500"/>
        <v>14.158423300000001</v>
      </c>
      <c r="D4678" s="64">
        <f t="shared" si="501"/>
        <v>1.5635068674846625E-2</v>
      </c>
      <c r="E4678" s="13">
        <f t="shared" si="502"/>
        <v>0.750483296392638</v>
      </c>
      <c r="F4678">
        <v>-0.66</v>
      </c>
      <c r="H4678" s="16"/>
      <c r="I4678" s="16"/>
      <c r="J4678" s="16"/>
      <c r="K4678" s="16"/>
      <c r="L4678" s="15"/>
      <c r="M4678" s="16"/>
      <c r="N4678" s="16"/>
      <c r="O4678" s="16"/>
      <c r="P4678" s="16"/>
    </row>
    <row r="4679" spans="1:16" x14ac:dyDescent="0.25">
      <c r="A4679" s="14">
        <v>41355.4375</v>
      </c>
      <c r="B4679" s="15">
        <v>0.53</v>
      </c>
      <c r="C4679" s="12">
        <f t="shared" si="500"/>
        <v>15.007928698000002</v>
      </c>
      <c r="D4679" s="64">
        <f t="shared" si="501"/>
        <v>1.6573172795337425E-2</v>
      </c>
      <c r="E4679" s="13">
        <f t="shared" si="502"/>
        <v>0.7955122941761964</v>
      </c>
      <c r="F4679">
        <v>-0.68</v>
      </c>
      <c r="H4679" s="16"/>
      <c r="I4679" s="16"/>
      <c r="J4679" s="16"/>
      <c r="K4679" s="16"/>
      <c r="L4679" s="15"/>
      <c r="M4679" s="16"/>
      <c r="N4679" s="16"/>
      <c r="O4679" s="16"/>
      <c r="P4679" s="16"/>
    </row>
    <row r="4680" spans="1:16" x14ac:dyDescent="0.25">
      <c r="A4680" s="14">
        <v>41355.458333333336</v>
      </c>
      <c r="B4680" s="15">
        <v>0.5</v>
      </c>
      <c r="C4680" s="12">
        <f t="shared" si="500"/>
        <v>14.158423300000001</v>
      </c>
      <c r="D4680" s="64">
        <f t="shared" si="501"/>
        <v>1.5635068674846625E-2</v>
      </c>
      <c r="E4680" s="13">
        <f t="shared" si="502"/>
        <v>0.750483296392638</v>
      </c>
      <c r="F4680">
        <v>-0.67</v>
      </c>
      <c r="H4680" s="16"/>
      <c r="I4680" s="16"/>
      <c r="J4680" s="16"/>
      <c r="K4680" s="16"/>
      <c r="L4680" s="15"/>
      <c r="M4680" s="16"/>
      <c r="N4680" s="16"/>
      <c r="O4680" s="16"/>
      <c r="P4680" s="16"/>
    </row>
    <row r="4681" spans="1:16" x14ac:dyDescent="0.25">
      <c r="A4681" s="14">
        <v>41355.479166666664</v>
      </c>
      <c r="B4681" s="15">
        <v>0.5</v>
      </c>
      <c r="C4681" s="12">
        <f t="shared" si="500"/>
        <v>14.158423300000001</v>
      </c>
      <c r="D4681" s="64">
        <f t="shared" si="501"/>
        <v>1.5635068674846625E-2</v>
      </c>
      <c r="E4681" s="13">
        <f t="shared" si="502"/>
        <v>0.750483296392638</v>
      </c>
      <c r="F4681">
        <v>-0.62</v>
      </c>
      <c r="H4681" s="16"/>
      <c r="I4681" s="16"/>
      <c r="J4681" s="16"/>
      <c r="K4681" s="16"/>
      <c r="L4681" s="15"/>
      <c r="M4681" s="16"/>
      <c r="N4681" s="16"/>
      <c r="O4681" s="16"/>
      <c r="P4681" s="16"/>
    </row>
    <row r="4682" spans="1:16" x14ac:dyDescent="0.25">
      <c r="A4682" s="14">
        <v>41355.5</v>
      </c>
      <c r="B4682" s="15">
        <v>0.53</v>
      </c>
      <c r="C4682" s="12">
        <f t="shared" si="500"/>
        <v>15.007928698000002</v>
      </c>
      <c r="D4682" s="64">
        <f t="shared" si="501"/>
        <v>1.6573172795337425E-2</v>
      </c>
      <c r="E4682" s="13">
        <f t="shared" si="502"/>
        <v>0.7955122941761964</v>
      </c>
      <c r="F4682">
        <v>-0.6</v>
      </c>
      <c r="H4682" s="16"/>
      <c r="I4682" s="16"/>
      <c r="J4682" s="16"/>
      <c r="K4682" s="16"/>
      <c r="L4682" s="15"/>
      <c r="M4682" s="16"/>
      <c r="N4682" s="16"/>
      <c r="O4682" s="16"/>
      <c r="P4682" s="16"/>
    </row>
    <row r="4683" spans="1:16" x14ac:dyDescent="0.25">
      <c r="A4683" s="14">
        <v>41355.520833333336</v>
      </c>
      <c r="B4683" s="15">
        <v>0.53</v>
      </c>
      <c r="C4683" s="12">
        <f t="shared" si="500"/>
        <v>15.007928698000002</v>
      </c>
      <c r="D4683" s="64">
        <f t="shared" si="501"/>
        <v>1.6573172795337425E-2</v>
      </c>
      <c r="E4683" s="13">
        <f t="shared" si="502"/>
        <v>0.7955122941761964</v>
      </c>
      <c r="F4683">
        <v>-0.59</v>
      </c>
      <c r="H4683" s="16"/>
      <c r="I4683" s="16"/>
      <c r="J4683" s="16"/>
      <c r="K4683" s="16"/>
      <c r="L4683" s="15"/>
      <c r="M4683" s="16"/>
      <c r="N4683" s="16"/>
      <c r="O4683" s="16"/>
      <c r="P4683" s="16"/>
    </row>
    <row r="4684" spans="1:16" x14ac:dyDescent="0.25">
      <c r="A4684" s="14">
        <v>41355.541666666664</v>
      </c>
      <c r="B4684" s="15">
        <v>0.53</v>
      </c>
      <c r="C4684" s="12">
        <f t="shared" si="500"/>
        <v>15.007928698000002</v>
      </c>
      <c r="D4684" s="64">
        <f t="shared" si="501"/>
        <v>1.6573172795337425E-2</v>
      </c>
      <c r="E4684" s="13">
        <f t="shared" si="502"/>
        <v>0.7955122941761964</v>
      </c>
      <c r="F4684">
        <v>-0.53</v>
      </c>
      <c r="H4684" s="16"/>
      <c r="I4684" s="16"/>
      <c r="J4684" s="16"/>
      <c r="K4684" s="16"/>
      <c r="L4684" s="15"/>
      <c r="M4684" s="16"/>
      <c r="N4684" s="16"/>
      <c r="O4684" s="16"/>
      <c r="P4684" s="16"/>
    </row>
    <row r="4685" spans="1:16" ht="15.75" x14ac:dyDescent="0.25">
      <c r="A4685" s="14">
        <v>41355.5625</v>
      </c>
      <c r="B4685" s="15">
        <v>0.53</v>
      </c>
      <c r="C4685" s="12">
        <f t="shared" si="500"/>
        <v>15.007928698000002</v>
      </c>
      <c r="D4685" s="64">
        <f t="shared" si="501"/>
        <v>1.6573172795337425E-2</v>
      </c>
      <c r="E4685" s="13">
        <f t="shared" si="502"/>
        <v>0.7955122941761964</v>
      </c>
      <c r="F4685">
        <v>0.02</v>
      </c>
      <c r="H4685" s="16"/>
      <c r="I4685" s="16"/>
      <c r="J4685" s="48"/>
      <c r="K4685" s="16"/>
      <c r="L4685" s="15"/>
      <c r="M4685" s="16"/>
      <c r="N4685" s="16"/>
      <c r="O4685" s="16"/>
      <c r="P4685" s="16"/>
    </row>
    <row r="4686" spans="1:16" ht="15.75" x14ac:dyDescent="0.25">
      <c r="A4686" s="14">
        <v>41355.583333333336</v>
      </c>
      <c r="B4686" s="15">
        <v>0.53</v>
      </c>
      <c r="C4686" s="12">
        <f t="shared" si="500"/>
        <v>15.007928698000002</v>
      </c>
      <c r="D4686" s="64">
        <f t="shared" si="501"/>
        <v>1.6573172795337425E-2</v>
      </c>
      <c r="E4686" s="13">
        <f t="shared" si="502"/>
        <v>0.7955122941761964</v>
      </c>
      <c r="F4686">
        <v>0.85</v>
      </c>
      <c r="H4686" s="16"/>
      <c r="I4686" s="16"/>
      <c r="J4686" s="48"/>
      <c r="K4686" s="16"/>
      <c r="L4686" s="15"/>
      <c r="M4686" s="16"/>
      <c r="N4686" s="16"/>
      <c r="O4686" s="16"/>
      <c r="P4686" s="16"/>
    </row>
    <row r="4687" spans="1:16" x14ac:dyDescent="0.25">
      <c r="A4687" s="14">
        <v>41355.604166666664</v>
      </c>
      <c r="B4687" s="15">
        <v>0.53</v>
      </c>
      <c r="C4687" s="12">
        <f t="shared" si="500"/>
        <v>15.007928698000002</v>
      </c>
      <c r="D4687" s="64">
        <f t="shared" si="501"/>
        <v>1.6573172795337425E-2</v>
      </c>
      <c r="E4687" s="13">
        <f t="shared" si="502"/>
        <v>0.7955122941761964</v>
      </c>
      <c r="F4687">
        <v>-0.18</v>
      </c>
      <c r="H4687" s="16"/>
      <c r="I4687" s="16"/>
      <c r="J4687" s="16"/>
      <c r="K4687" s="16"/>
      <c r="L4687" s="15"/>
      <c r="M4687" s="16"/>
      <c r="N4687" s="16"/>
      <c r="O4687" s="16"/>
      <c r="P4687" s="16"/>
    </row>
    <row r="4688" spans="1:16" ht="15.75" x14ac:dyDescent="0.25">
      <c r="A4688" s="14">
        <v>41355.625</v>
      </c>
      <c r="B4688" s="15">
        <v>0.53</v>
      </c>
      <c r="C4688" s="12">
        <f t="shared" si="500"/>
        <v>15.007928698000002</v>
      </c>
      <c r="D4688" s="64">
        <f t="shared" si="501"/>
        <v>1.6573172795337425E-2</v>
      </c>
      <c r="E4688" s="13">
        <f t="shared" si="502"/>
        <v>0.7955122941761964</v>
      </c>
      <c r="F4688">
        <v>0.9</v>
      </c>
      <c r="H4688" s="16"/>
      <c r="I4688" s="16"/>
      <c r="J4688" s="48"/>
      <c r="K4688" s="16"/>
      <c r="L4688" s="15"/>
      <c r="M4688" s="16"/>
      <c r="N4688" s="16"/>
      <c r="O4688" s="16"/>
      <c r="P4688" s="16"/>
    </row>
    <row r="4689" spans="1:16" x14ac:dyDescent="0.25">
      <c r="A4689" s="14">
        <v>41355.645833333336</v>
      </c>
      <c r="B4689" s="15">
        <v>0.53</v>
      </c>
      <c r="C4689" s="12">
        <f t="shared" si="500"/>
        <v>15.007928698000002</v>
      </c>
      <c r="D4689" s="64">
        <f t="shared" si="501"/>
        <v>1.6573172795337425E-2</v>
      </c>
      <c r="E4689" s="13">
        <f t="shared" si="502"/>
        <v>0.7955122941761964</v>
      </c>
      <c r="F4689">
        <v>-0.49</v>
      </c>
      <c r="H4689" s="16"/>
      <c r="I4689" s="16"/>
      <c r="J4689" s="16"/>
      <c r="K4689" s="16"/>
      <c r="L4689" s="15"/>
      <c r="M4689" s="16"/>
      <c r="N4689" s="16"/>
      <c r="O4689" s="16"/>
      <c r="P4689" s="16"/>
    </row>
    <row r="4690" spans="1:16" x14ac:dyDescent="0.25">
      <c r="A4690" s="14">
        <v>41355.666666666664</v>
      </c>
      <c r="B4690" s="15">
        <v>0.53</v>
      </c>
      <c r="C4690" s="12">
        <f t="shared" si="500"/>
        <v>15.007928698000002</v>
      </c>
      <c r="D4690" s="64">
        <f t="shared" si="501"/>
        <v>1.6573172795337425E-2</v>
      </c>
      <c r="E4690" s="13">
        <f t="shared" si="502"/>
        <v>0.7955122941761964</v>
      </c>
      <c r="F4690">
        <v>-0.49</v>
      </c>
      <c r="H4690" s="16"/>
      <c r="I4690" s="16"/>
      <c r="J4690" s="16"/>
      <c r="K4690" s="16"/>
      <c r="L4690" s="15"/>
      <c r="M4690" s="16"/>
      <c r="N4690" s="16"/>
      <c r="O4690" s="16"/>
      <c r="P4690" s="16"/>
    </row>
    <row r="4691" spans="1:16" x14ac:dyDescent="0.25">
      <c r="A4691" s="14">
        <v>41355.6875</v>
      </c>
      <c r="B4691" s="15">
        <v>0.53</v>
      </c>
      <c r="C4691" s="12">
        <f t="shared" si="500"/>
        <v>15.007928698000002</v>
      </c>
      <c r="D4691" s="64">
        <f t="shared" si="501"/>
        <v>1.6573172795337425E-2</v>
      </c>
      <c r="E4691" s="13">
        <f t="shared" si="502"/>
        <v>0.7955122941761964</v>
      </c>
      <c r="F4691">
        <v>-0.48</v>
      </c>
      <c r="H4691" s="16"/>
      <c r="I4691" s="16"/>
      <c r="J4691" s="16"/>
      <c r="K4691" s="16"/>
      <c r="L4691" s="15"/>
      <c r="M4691" s="16"/>
      <c r="N4691" s="16"/>
      <c r="O4691" s="16"/>
      <c r="P4691" s="16"/>
    </row>
    <row r="4692" spans="1:16" x14ac:dyDescent="0.25">
      <c r="A4692" s="14">
        <v>41355.708333333336</v>
      </c>
      <c r="B4692" s="15">
        <v>0.53</v>
      </c>
      <c r="C4692" s="12">
        <f t="shared" si="500"/>
        <v>15.007928698000002</v>
      </c>
      <c r="D4692" s="64">
        <f t="shared" si="501"/>
        <v>1.6573172795337425E-2</v>
      </c>
      <c r="E4692" s="13">
        <f t="shared" si="502"/>
        <v>0.7955122941761964</v>
      </c>
      <c r="F4692">
        <v>-0.23</v>
      </c>
      <c r="H4692" s="16"/>
      <c r="I4692" s="16"/>
      <c r="J4692" s="16"/>
      <c r="K4692" s="16"/>
      <c r="L4692" s="15"/>
      <c r="M4692" s="16"/>
      <c r="N4692" s="16"/>
      <c r="O4692" s="16"/>
      <c r="P4692" s="16"/>
    </row>
    <row r="4693" spans="1:16" x14ac:dyDescent="0.25">
      <c r="A4693" s="14">
        <v>41355.729166666664</v>
      </c>
      <c r="B4693" s="15">
        <v>0.53</v>
      </c>
      <c r="C4693" s="12">
        <f t="shared" si="500"/>
        <v>15.007928698000002</v>
      </c>
      <c r="D4693" s="64">
        <f t="shared" si="501"/>
        <v>1.6573172795337425E-2</v>
      </c>
      <c r="E4693" s="13">
        <f t="shared" si="502"/>
        <v>0.7955122941761964</v>
      </c>
      <c r="F4693">
        <v>-0.53</v>
      </c>
      <c r="H4693" s="16"/>
      <c r="I4693" s="16"/>
      <c r="J4693" s="16"/>
      <c r="K4693" s="16"/>
      <c r="L4693" s="15"/>
      <c r="M4693" s="16"/>
      <c r="N4693" s="16"/>
      <c r="O4693" s="16"/>
      <c r="P4693" s="16"/>
    </row>
    <row r="4694" spans="1:16" x14ac:dyDescent="0.25">
      <c r="A4694" s="14">
        <v>41355.75</v>
      </c>
      <c r="B4694" s="15">
        <v>0.53</v>
      </c>
      <c r="C4694" s="12">
        <f t="shared" si="500"/>
        <v>15.007928698000002</v>
      </c>
      <c r="D4694" s="64">
        <f t="shared" si="501"/>
        <v>1.6573172795337425E-2</v>
      </c>
      <c r="E4694" s="13">
        <f t="shared" si="502"/>
        <v>0.7955122941761964</v>
      </c>
      <c r="F4694">
        <v>-0.22</v>
      </c>
      <c r="H4694" s="16"/>
      <c r="I4694" s="16"/>
      <c r="J4694" s="16"/>
      <c r="K4694" s="16"/>
      <c r="L4694" s="15"/>
      <c r="M4694" s="16"/>
      <c r="N4694" s="16"/>
      <c r="O4694" s="16"/>
      <c r="P4694" s="16"/>
    </row>
    <row r="4695" spans="1:16" x14ac:dyDescent="0.25">
      <c r="A4695" s="14">
        <v>41355.770833333336</v>
      </c>
      <c r="B4695" s="15">
        <v>0.53</v>
      </c>
      <c r="C4695" s="12">
        <f t="shared" si="500"/>
        <v>15.007928698000002</v>
      </c>
      <c r="D4695" s="64">
        <f t="shared" si="501"/>
        <v>1.6573172795337425E-2</v>
      </c>
      <c r="E4695" s="13">
        <f t="shared" si="502"/>
        <v>0.7955122941761964</v>
      </c>
      <c r="F4695">
        <v>-0.5</v>
      </c>
      <c r="H4695" s="16"/>
      <c r="I4695" s="16"/>
      <c r="J4695" s="16"/>
      <c r="K4695" s="16"/>
      <c r="L4695" s="15"/>
      <c r="M4695" s="16"/>
      <c r="N4695" s="16"/>
      <c r="O4695" s="16"/>
      <c r="P4695" s="16"/>
    </row>
    <row r="4696" spans="1:16" x14ac:dyDescent="0.25">
      <c r="A4696" s="14">
        <v>41355.791666666664</v>
      </c>
      <c r="B4696" s="15">
        <v>0.53</v>
      </c>
      <c r="C4696" s="12">
        <f t="shared" si="500"/>
        <v>15.007928698000002</v>
      </c>
      <c r="D4696" s="64">
        <f t="shared" si="501"/>
        <v>1.6573172795337425E-2</v>
      </c>
      <c r="E4696" s="13">
        <f t="shared" si="502"/>
        <v>0.7955122941761964</v>
      </c>
      <c r="F4696">
        <v>-0.51</v>
      </c>
      <c r="H4696" s="16"/>
      <c r="I4696" s="16"/>
      <c r="J4696" s="16"/>
      <c r="K4696" s="16"/>
      <c r="L4696" s="15"/>
      <c r="M4696" s="16"/>
      <c r="N4696" s="16"/>
      <c r="O4696" s="16"/>
      <c r="P4696" s="16"/>
    </row>
    <row r="4697" spans="1:16" x14ac:dyDescent="0.25">
      <c r="A4697" s="14">
        <v>41355.8125</v>
      </c>
      <c r="B4697" s="15">
        <v>0.53</v>
      </c>
      <c r="C4697" s="12">
        <f t="shared" si="500"/>
        <v>15.007928698000002</v>
      </c>
      <c r="D4697" s="64">
        <f t="shared" si="501"/>
        <v>1.6573172795337425E-2</v>
      </c>
      <c r="E4697" s="13">
        <f t="shared" si="502"/>
        <v>0.7955122941761964</v>
      </c>
      <c r="F4697">
        <v>-0.54</v>
      </c>
      <c r="H4697" s="16"/>
      <c r="I4697" s="16"/>
      <c r="J4697" s="16"/>
      <c r="K4697" s="16"/>
      <c r="L4697" s="15"/>
      <c r="M4697" s="16"/>
      <c r="N4697" s="16"/>
      <c r="O4697" s="16"/>
      <c r="P4697" s="16"/>
    </row>
    <row r="4698" spans="1:16" x14ac:dyDescent="0.25">
      <c r="A4698" s="14">
        <v>41355.833333333336</v>
      </c>
      <c r="B4698" s="15">
        <v>0.53</v>
      </c>
      <c r="C4698" s="12">
        <f t="shared" si="500"/>
        <v>15.007928698000002</v>
      </c>
      <c r="D4698" s="64">
        <f t="shared" si="501"/>
        <v>1.6573172795337425E-2</v>
      </c>
      <c r="E4698" s="13">
        <f t="shared" si="502"/>
        <v>0.7955122941761964</v>
      </c>
      <c r="F4698">
        <v>-0.54</v>
      </c>
      <c r="H4698" s="16"/>
      <c r="I4698" s="16"/>
      <c r="J4698" s="16"/>
      <c r="K4698" s="16"/>
      <c r="L4698" s="15"/>
      <c r="M4698" s="16"/>
      <c r="N4698" s="16"/>
      <c r="O4698" s="16"/>
      <c r="P4698" s="16"/>
    </row>
    <row r="4699" spans="1:16" x14ac:dyDescent="0.25">
      <c r="A4699" s="14">
        <v>41355.854166666664</v>
      </c>
      <c r="B4699" s="15">
        <v>0.5</v>
      </c>
      <c r="C4699" s="12">
        <f t="shared" si="500"/>
        <v>14.158423300000001</v>
      </c>
      <c r="D4699" s="64">
        <f t="shared" si="501"/>
        <v>1.5635068674846625E-2</v>
      </c>
      <c r="E4699" s="13">
        <f t="shared" si="502"/>
        <v>0.750483296392638</v>
      </c>
      <c r="F4699">
        <v>-0.55000000000000004</v>
      </c>
      <c r="H4699" s="16"/>
      <c r="I4699" s="16"/>
      <c r="J4699" s="16"/>
      <c r="K4699" s="16"/>
      <c r="L4699" s="15"/>
      <c r="M4699" s="16"/>
      <c r="N4699" s="16"/>
      <c r="O4699" s="16"/>
      <c r="P4699" s="16"/>
    </row>
    <row r="4700" spans="1:16" x14ac:dyDescent="0.25">
      <c r="A4700" s="14">
        <v>41355.875</v>
      </c>
      <c r="B4700" s="15">
        <v>0.5</v>
      </c>
      <c r="C4700" s="12">
        <f t="shared" si="500"/>
        <v>14.158423300000001</v>
      </c>
      <c r="D4700" s="64">
        <f t="shared" si="501"/>
        <v>1.5635068674846625E-2</v>
      </c>
      <c r="E4700" s="13">
        <f t="shared" si="502"/>
        <v>0.750483296392638</v>
      </c>
      <c r="F4700">
        <v>-0.55000000000000004</v>
      </c>
      <c r="H4700" s="16"/>
      <c r="I4700" s="16"/>
      <c r="J4700" s="16"/>
      <c r="K4700" s="16"/>
      <c r="L4700" s="15"/>
      <c r="M4700" s="16"/>
      <c r="N4700" s="16"/>
      <c r="O4700" s="16"/>
      <c r="P4700" s="16"/>
    </row>
    <row r="4701" spans="1:16" x14ac:dyDescent="0.25">
      <c r="A4701" s="14">
        <v>41355.895833333336</v>
      </c>
      <c r="B4701" s="15">
        <v>0.53</v>
      </c>
      <c r="C4701" s="12">
        <f t="shared" si="500"/>
        <v>15.007928698000002</v>
      </c>
      <c r="D4701" s="64">
        <f t="shared" si="501"/>
        <v>1.6573172795337425E-2</v>
      </c>
      <c r="E4701" s="13">
        <f t="shared" si="502"/>
        <v>0.7955122941761964</v>
      </c>
      <c r="F4701">
        <v>-0.54</v>
      </c>
      <c r="H4701" s="16"/>
      <c r="I4701" s="16"/>
      <c r="J4701" s="16"/>
      <c r="K4701" s="16"/>
      <c r="L4701" s="15"/>
      <c r="M4701" s="16"/>
      <c r="N4701" s="16"/>
      <c r="O4701" s="16"/>
      <c r="P4701" s="16"/>
    </row>
    <row r="4702" spans="1:16" x14ac:dyDescent="0.25">
      <c r="A4702" s="14">
        <v>41355.916666666664</v>
      </c>
      <c r="B4702" s="15">
        <v>0.5</v>
      </c>
      <c r="C4702" s="12">
        <f t="shared" si="500"/>
        <v>14.158423300000001</v>
      </c>
      <c r="D4702" s="64">
        <f t="shared" si="501"/>
        <v>1.5635068674846625E-2</v>
      </c>
      <c r="E4702" s="13">
        <f t="shared" si="502"/>
        <v>0.750483296392638</v>
      </c>
      <c r="F4702">
        <v>-0.54</v>
      </c>
      <c r="H4702" s="16"/>
      <c r="I4702" s="16"/>
      <c r="J4702" s="16"/>
      <c r="K4702" s="16"/>
      <c r="L4702" s="15"/>
      <c r="M4702" s="16"/>
      <c r="N4702" s="16"/>
      <c r="O4702" s="16"/>
      <c r="P4702" s="16"/>
    </row>
    <row r="4703" spans="1:16" x14ac:dyDescent="0.25">
      <c r="A4703" s="14">
        <v>41355.9375</v>
      </c>
      <c r="B4703" s="15">
        <v>0.5</v>
      </c>
      <c r="C4703" s="12">
        <f t="shared" si="500"/>
        <v>14.158423300000001</v>
      </c>
      <c r="D4703" s="64">
        <f t="shared" si="501"/>
        <v>1.5635068674846625E-2</v>
      </c>
      <c r="E4703" s="13">
        <f t="shared" si="502"/>
        <v>0.750483296392638</v>
      </c>
      <c r="F4703">
        <v>-0.6</v>
      </c>
      <c r="H4703" s="16"/>
      <c r="I4703" s="16"/>
      <c r="J4703" s="16"/>
      <c r="K4703" s="16"/>
      <c r="L4703" s="15"/>
      <c r="M4703" s="16"/>
      <c r="N4703" s="16"/>
      <c r="O4703" s="16"/>
      <c r="P4703" s="16"/>
    </row>
    <row r="4704" spans="1:16" x14ac:dyDescent="0.25">
      <c r="A4704" s="14">
        <v>41355.958333333336</v>
      </c>
      <c r="B4704" s="15">
        <v>0.5</v>
      </c>
      <c r="C4704" s="12">
        <f t="shared" si="500"/>
        <v>14.158423300000001</v>
      </c>
      <c r="D4704" s="64">
        <f t="shared" si="501"/>
        <v>1.5635068674846625E-2</v>
      </c>
      <c r="E4704" s="13">
        <f t="shared" si="502"/>
        <v>0.750483296392638</v>
      </c>
      <c r="F4704">
        <v>-0.61</v>
      </c>
      <c r="H4704" s="16"/>
      <c r="I4704" s="16"/>
      <c r="J4704" s="16"/>
      <c r="K4704" s="16"/>
      <c r="L4704" s="15"/>
      <c r="M4704" s="16"/>
      <c r="N4704" s="16"/>
      <c r="O4704" s="16"/>
      <c r="P4704" s="16"/>
    </row>
    <row r="4705" spans="1:16" x14ac:dyDescent="0.25">
      <c r="A4705" s="14">
        <v>41355.979166666664</v>
      </c>
      <c r="B4705" s="15">
        <v>0.5</v>
      </c>
      <c r="C4705" s="12">
        <f t="shared" si="500"/>
        <v>14.158423300000001</v>
      </c>
      <c r="D4705" s="64">
        <f t="shared" si="501"/>
        <v>1.5635068674846625E-2</v>
      </c>
      <c r="E4705" s="13">
        <f t="shared" si="502"/>
        <v>0.750483296392638</v>
      </c>
      <c r="F4705">
        <v>-0.62</v>
      </c>
      <c r="H4705" s="16"/>
      <c r="I4705" s="16"/>
      <c r="J4705" s="16"/>
      <c r="K4705" s="16"/>
      <c r="L4705" s="15"/>
      <c r="M4705" s="16"/>
      <c r="N4705" s="16"/>
      <c r="O4705" s="16"/>
      <c r="P4705" s="16"/>
    </row>
    <row r="4706" spans="1:16" x14ac:dyDescent="0.25">
      <c r="A4706" s="14">
        <v>41356</v>
      </c>
      <c r="B4706" s="15">
        <v>0.5</v>
      </c>
      <c r="C4706" s="12">
        <f t="shared" ref="C4706:C4769" si="503">28.3168466*B4706</f>
        <v>14.158423300000001</v>
      </c>
      <c r="D4706" s="64">
        <f t="shared" ref="D4706:D4769" si="504">C4706*1800*10^6/(1.63*10^12)</f>
        <v>1.5635068674846625E-2</v>
      </c>
      <c r="E4706" s="13">
        <f t="shared" ref="E4706:E4769" si="505">C4706*86400*10^6/(1.63*10^12)</f>
        <v>0.750483296392638</v>
      </c>
      <c r="F4706">
        <v>-0.56999999999999995</v>
      </c>
      <c r="H4706" s="16"/>
      <c r="I4706" s="16"/>
      <c r="J4706" s="16"/>
      <c r="K4706" s="16">
        <f>SUM(J4706:J4753)</f>
        <v>0</v>
      </c>
      <c r="L4706" s="15"/>
      <c r="M4706" s="16"/>
      <c r="N4706" s="16"/>
      <c r="O4706" s="16">
        <f>AVERAGE(E4706:E4753)</f>
        <v>0.77800101726036763</v>
      </c>
      <c r="P4706" s="16">
        <f>MAX(E4706:E4753)</f>
        <v>0.85555095788760727</v>
      </c>
    </row>
    <row r="4707" spans="1:16" x14ac:dyDescent="0.25">
      <c r="A4707" s="14">
        <v>41356.020833333336</v>
      </c>
      <c r="B4707" s="15">
        <v>0.5</v>
      </c>
      <c r="C4707" s="12">
        <f t="shared" si="503"/>
        <v>14.158423300000001</v>
      </c>
      <c r="D4707" s="64">
        <f t="shared" si="504"/>
        <v>1.5635068674846625E-2</v>
      </c>
      <c r="E4707" s="13">
        <f t="shared" si="505"/>
        <v>0.750483296392638</v>
      </c>
      <c r="F4707">
        <v>-0.62</v>
      </c>
      <c r="H4707" s="16"/>
      <c r="I4707" s="16"/>
      <c r="J4707" s="16"/>
      <c r="K4707" s="16"/>
      <c r="L4707" s="15"/>
      <c r="M4707" s="16"/>
      <c r="N4707" s="16"/>
      <c r="O4707" s="16"/>
      <c r="P4707" s="16"/>
    </row>
    <row r="4708" spans="1:16" x14ac:dyDescent="0.25">
      <c r="A4708" s="14">
        <v>41356.041666666664</v>
      </c>
      <c r="B4708" s="15">
        <v>0.5</v>
      </c>
      <c r="C4708" s="12">
        <f t="shared" si="503"/>
        <v>14.158423300000001</v>
      </c>
      <c r="D4708" s="64">
        <f t="shared" si="504"/>
        <v>1.5635068674846625E-2</v>
      </c>
      <c r="E4708" s="13">
        <f t="shared" si="505"/>
        <v>0.750483296392638</v>
      </c>
      <c r="F4708">
        <v>-0.62</v>
      </c>
      <c r="H4708" s="16"/>
      <c r="I4708" s="16"/>
      <c r="J4708" s="16"/>
      <c r="K4708" s="16"/>
      <c r="L4708" s="15"/>
      <c r="M4708" s="16"/>
      <c r="N4708" s="16"/>
      <c r="O4708" s="16"/>
      <c r="P4708" s="16"/>
    </row>
    <row r="4709" spans="1:16" x14ac:dyDescent="0.25">
      <c r="A4709" s="14">
        <v>41356.0625</v>
      </c>
      <c r="B4709" s="15">
        <v>0.5</v>
      </c>
      <c r="C4709" s="12">
        <f t="shared" si="503"/>
        <v>14.158423300000001</v>
      </c>
      <c r="D4709" s="64">
        <f t="shared" si="504"/>
        <v>1.5635068674846625E-2</v>
      </c>
      <c r="E4709" s="13">
        <f t="shared" si="505"/>
        <v>0.750483296392638</v>
      </c>
      <c r="F4709">
        <v>-0.63</v>
      </c>
      <c r="H4709" s="16"/>
      <c r="I4709" s="16"/>
      <c r="J4709" s="16"/>
      <c r="K4709" s="16"/>
      <c r="L4709" s="15"/>
      <c r="M4709" s="16"/>
      <c r="N4709" s="16"/>
      <c r="O4709" s="16"/>
      <c r="P4709" s="16"/>
    </row>
    <row r="4710" spans="1:16" x14ac:dyDescent="0.25">
      <c r="A4710" s="14">
        <v>41356.083333333336</v>
      </c>
      <c r="B4710" s="15">
        <v>0.53</v>
      </c>
      <c r="C4710" s="12">
        <f t="shared" si="503"/>
        <v>15.007928698000002</v>
      </c>
      <c r="D4710" s="64">
        <f t="shared" si="504"/>
        <v>1.6573172795337425E-2</v>
      </c>
      <c r="E4710" s="13">
        <f t="shared" si="505"/>
        <v>0.7955122941761964</v>
      </c>
      <c r="F4710">
        <v>-0.66</v>
      </c>
      <c r="H4710" s="16"/>
      <c r="I4710" s="16"/>
      <c r="J4710" s="16"/>
      <c r="K4710" s="16"/>
      <c r="L4710" s="15"/>
      <c r="M4710" s="16"/>
      <c r="N4710" s="16"/>
      <c r="O4710" s="16"/>
      <c r="P4710" s="16"/>
    </row>
    <row r="4711" spans="1:16" x14ac:dyDescent="0.25">
      <c r="A4711" s="14">
        <v>41356.104166666664</v>
      </c>
      <c r="B4711" s="15">
        <v>0.43</v>
      </c>
      <c r="C4711" s="12">
        <f t="shared" si="503"/>
        <v>12.176244038</v>
      </c>
      <c r="D4711" s="64">
        <f t="shared" si="504"/>
        <v>1.3446159060368099E-2</v>
      </c>
      <c r="E4711" s="13">
        <f t="shared" si="505"/>
        <v>0.64541563489766873</v>
      </c>
      <c r="F4711">
        <v>-0.66</v>
      </c>
      <c r="H4711" s="16"/>
      <c r="I4711" s="16"/>
      <c r="J4711" s="16"/>
      <c r="K4711" s="16"/>
      <c r="L4711" s="15"/>
      <c r="M4711" s="16"/>
      <c r="N4711" s="16"/>
      <c r="O4711" s="16"/>
      <c r="P4711" s="16"/>
    </row>
    <row r="4712" spans="1:16" x14ac:dyDescent="0.25">
      <c r="A4712" s="14">
        <v>41356.125</v>
      </c>
      <c r="B4712" s="15">
        <v>0.5</v>
      </c>
      <c r="C4712" s="12">
        <f t="shared" si="503"/>
        <v>14.158423300000001</v>
      </c>
      <c r="D4712" s="64">
        <f t="shared" si="504"/>
        <v>1.5635068674846625E-2</v>
      </c>
      <c r="E4712" s="13">
        <f t="shared" si="505"/>
        <v>0.750483296392638</v>
      </c>
      <c r="F4712">
        <v>-0.67</v>
      </c>
      <c r="H4712" s="16"/>
      <c r="I4712" s="16"/>
      <c r="J4712" s="16"/>
      <c r="K4712" s="16"/>
      <c r="L4712" s="15"/>
      <c r="M4712" s="16"/>
      <c r="N4712" s="16"/>
      <c r="O4712" s="16"/>
      <c r="P4712" s="16"/>
    </row>
    <row r="4713" spans="1:16" x14ac:dyDescent="0.25">
      <c r="A4713" s="14">
        <v>41356.145833333336</v>
      </c>
      <c r="B4713" s="15">
        <v>0.5</v>
      </c>
      <c r="C4713" s="12">
        <f t="shared" si="503"/>
        <v>14.158423300000001</v>
      </c>
      <c r="D4713" s="64">
        <f t="shared" si="504"/>
        <v>1.5635068674846625E-2</v>
      </c>
      <c r="E4713" s="13">
        <f t="shared" si="505"/>
        <v>0.750483296392638</v>
      </c>
      <c r="F4713">
        <v>-0.68</v>
      </c>
      <c r="H4713" s="16"/>
      <c r="I4713" s="16"/>
      <c r="J4713" s="16"/>
      <c r="K4713" s="16"/>
      <c r="L4713" s="15"/>
      <c r="M4713" s="16"/>
      <c r="N4713" s="16"/>
      <c r="O4713" s="16"/>
      <c r="P4713" s="16"/>
    </row>
    <row r="4714" spans="1:16" x14ac:dyDescent="0.25">
      <c r="A4714" s="14">
        <v>41356.166666666664</v>
      </c>
      <c r="B4714" s="15">
        <v>0.5</v>
      </c>
      <c r="C4714" s="12">
        <f t="shared" si="503"/>
        <v>14.158423300000001</v>
      </c>
      <c r="D4714" s="64">
        <f t="shared" si="504"/>
        <v>1.5635068674846625E-2</v>
      </c>
      <c r="E4714" s="13">
        <f t="shared" si="505"/>
        <v>0.750483296392638</v>
      </c>
      <c r="F4714">
        <v>-0.7</v>
      </c>
      <c r="H4714" s="16"/>
      <c r="I4714" s="16"/>
      <c r="J4714" s="16"/>
      <c r="K4714" s="16"/>
      <c r="L4714" s="15"/>
      <c r="M4714" s="16"/>
      <c r="N4714" s="16"/>
      <c r="O4714" s="16"/>
      <c r="P4714" s="16"/>
    </row>
    <row r="4715" spans="1:16" x14ac:dyDescent="0.25">
      <c r="A4715" s="14">
        <v>41356.1875</v>
      </c>
      <c r="B4715" s="15">
        <v>0.53</v>
      </c>
      <c r="C4715" s="12">
        <f t="shared" si="503"/>
        <v>15.007928698000002</v>
      </c>
      <c r="D4715" s="64">
        <f t="shared" si="504"/>
        <v>1.6573172795337425E-2</v>
      </c>
      <c r="E4715" s="13">
        <f t="shared" si="505"/>
        <v>0.7955122941761964</v>
      </c>
      <c r="F4715">
        <v>-0.69</v>
      </c>
      <c r="H4715" s="16"/>
      <c r="I4715" s="16"/>
      <c r="J4715" s="16"/>
      <c r="K4715" s="16"/>
      <c r="L4715" s="15"/>
      <c r="M4715" s="16"/>
      <c r="N4715" s="16"/>
      <c r="O4715" s="16"/>
      <c r="P4715" s="16"/>
    </row>
    <row r="4716" spans="1:16" x14ac:dyDescent="0.25">
      <c r="A4716" s="14">
        <v>41356.208333333336</v>
      </c>
      <c r="B4716" s="15">
        <v>0.5</v>
      </c>
      <c r="C4716" s="12">
        <f t="shared" si="503"/>
        <v>14.158423300000001</v>
      </c>
      <c r="D4716" s="64">
        <f t="shared" si="504"/>
        <v>1.5635068674846625E-2</v>
      </c>
      <c r="E4716" s="13">
        <f t="shared" si="505"/>
        <v>0.750483296392638</v>
      </c>
      <c r="F4716">
        <v>-0.66</v>
      </c>
      <c r="H4716" s="16"/>
      <c r="I4716" s="16"/>
      <c r="J4716" s="16"/>
      <c r="K4716" s="16"/>
      <c r="L4716" s="15"/>
      <c r="M4716" s="16"/>
      <c r="N4716" s="16"/>
      <c r="O4716" s="16"/>
      <c r="P4716" s="16"/>
    </row>
    <row r="4717" spans="1:16" x14ac:dyDescent="0.25">
      <c r="A4717" s="14">
        <v>41356.229166666664</v>
      </c>
      <c r="B4717" s="15">
        <v>0.5</v>
      </c>
      <c r="C4717" s="12">
        <f t="shared" si="503"/>
        <v>14.158423300000001</v>
      </c>
      <c r="D4717" s="64">
        <f t="shared" si="504"/>
        <v>1.5635068674846625E-2</v>
      </c>
      <c r="E4717" s="13">
        <f t="shared" si="505"/>
        <v>0.750483296392638</v>
      </c>
      <c r="F4717">
        <v>-0.65</v>
      </c>
      <c r="H4717" s="16"/>
      <c r="I4717" s="16"/>
      <c r="J4717" s="16"/>
      <c r="K4717" s="16"/>
      <c r="L4717" s="15"/>
      <c r="M4717" s="16"/>
      <c r="N4717" s="16"/>
      <c r="O4717" s="16"/>
      <c r="P4717" s="16"/>
    </row>
    <row r="4718" spans="1:16" x14ac:dyDescent="0.25">
      <c r="A4718" s="14">
        <v>41356.25</v>
      </c>
      <c r="B4718" s="15">
        <v>0.53</v>
      </c>
      <c r="C4718" s="12">
        <f t="shared" si="503"/>
        <v>15.007928698000002</v>
      </c>
      <c r="D4718" s="64">
        <f t="shared" si="504"/>
        <v>1.6573172795337425E-2</v>
      </c>
      <c r="E4718" s="13">
        <f t="shared" si="505"/>
        <v>0.7955122941761964</v>
      </c>
      <c r="F4718">
        <v>-0.65</v>
      </c>
      <c r="H4718" s="16"/>
      <c r="I4718" s="16"/>
      <c r="J4718" s="16"/>
      <c r="K4718" s="16"/>
      <c r="L4718" s="15"/>
      <c r="M4718" s="16"/>
      <c r="N4718" s="16"/>
      <c r="O4718" s="16"/>
      <c r="P4718" s="16"/>
    </row>
    <row r="4719" spans="1:16" x14ac:dyDescent="0.25">
      <c r="A4719" s="14">
        <v>41356.270833333336</v>
      </c>
      <c r="B4719" s="15">
        <v>0.5</v>
      </c>
      <c r="C4719" s="12">
        <f t="shared" si="503"/>
        <v>14.158423300000001</v>
      </c>
      <c r="D4719" s="64">
        <f t="shared" si="504"/>
        <v>1.5635068674846625E-2</v>
      </c>
      <c r="E4719" s="13">
        <f t="shared" si="505"/>
        <v>0.750483296392638</v>
      </c>
      <c r="F4719">
        <v>-0.66</v>
      </c>
      <c r="H4719" s="16"/>
      <c r="I4719" s="16"/>
      <c r="J4719" s="16"/>
      <c r="K4719" s="16"/>
      <c r="L4719" s="15"/>
      <c r="M4719" s="16"/>
      <c r="N4719" s="16"/>
      <c r="O4719" s="16"/>
      <c r="P4719" s="16"/>
    </row>
    <row r="4720" spans="1:16" x14ac:dyDescent="0.25">
      <c r="A4720" s="14">
        <v>41356.291666666664</v>
      </c>
      <c r="B4720" s="15">
        <v>0.53</v>
      </c>
      <c r="C4720" s="12">
        <f t="shared" si="503"/>
        <v>15.007928698000002</v>
      </c>
      <c r="D4720" s="64">
        <f t="shared" si="504"/>
        <v>1.6573172795337425E-2</v>
      </c>
      <c r="E4720" s="13">
        <f t="shared" si="505"/>
        <v>0.7955122941761964</v>
      </c>
      <c r="F4720">
        <v>-0.7</v>
      </c>
      <c r="H4720" s="16"/>
      <c r="I4720" s="16"/>
      <c r="J4720" s="16"/>
      <c r="K4720" s="16"/>
      <c r="L4720" s="15"/>
      <c r="M4720" s="16"/>
      <c r="N4720" s="16"/>
      <c r="O4720" s="16"/>
      <c r="P4720" s="16"/>
    </row>
    <row r="4721" spans="1:16" x14ac:dyDescent="0.25">
      <c r="A4721" s="14">
        <v>41356.3125</v>
      </c>
      <c r="B4721" s="15">
        <v>0.5</v>
      </c>
      <c r="C4721" s="12">
        <f t="shared" si="503"/>
        <v>14.158423300000001</v>
      </c>
      <c r="D4721" s="64">
        <f t="shared" si="504"/>
        <v>1.5635068674846625E-2</v>
      </c>
      <c r="E4721" s="13">
        <f t="shared" si="505"/>
        <v>0.750483296392638</v>
      </c>
      <c r="F4721">
        <v>-0.69</v>
      </c>
      <c r="H4721" s="16"/>
      <c r="I4721" s="16"/>
      <c r="J4721" s="16"/>
      <c r="K4721" s="16"/>
      <c r="L4721" s="15"/>
      <c r="M4721" s="16"/>
      <c r="N4721" s="16"/>
      <c r="O4721" s="16"/>
      <c r="P4721" s="16"/>
    </row>
    <row r="4722" spans="1:16" x14ac:dyDescent="0.25">
      <c r="A4722" s="14">
        <v>41356.333333333336</v>
      </c>
      <c r="B4722" s="15">
        <v>0.5</v>
      </c>
      <c r="C4722" s="12">
        <f t="shared" si="503"/>
        <v>14.158423300000001</v>
      </c>
      <c r="D4722" s="64">
        <f t="shared" si="504"/>
        <v>1.5635068674846625E-2</v>
      </c>
      <c r="E4722" s="13">
        <f t="shared" si="505"/>
        <v>0.750483296392638</v>
      </c>
      <c r="F4722">
        <v>-0.7</v>
      </c>
      <c r="H4722" s="16"/>
      <c r="I4722" s="16"/>
      <c r="J4722" s="16"/>
      <c r="K4722" s="16"/>
      <c r="L4722" s="15"/>
      <c r="M4722" s="16"/>
      <c r="N4722" s="16"/>
      <c r="O4722" s="16"/>
      <c r="P4722" s="16"/>
    </row>
    <row r="4723" spans="1:16" x14ac:dyDescent="0.25">
      <c r="A4723" s="14">
        <v>41356.354166666664</v>
      </c>
      <c r="B4723" s="15">
        <v>0.5</v>
      </c>
      <c r="C4723" s="12">
        <f t="shared" si="503"/>
        <v>14.158423300000001</v>
      </c>
      <c r="D4723" s="64">
        <f t="shared" si="504"/>
        <v>1.5635068674846625E-2</v>
      </c>
      <c r="E4723" s="13">
        <f t="shared" si="505"/>
        <v>0.750483296392638</v>
      </c>
      <c r="F4723">
        <v>-0.14000000000000001</v>
      </c>
      <c r="H4723" s="16"/>
      <c r="I4723" s="16"/>
      <c r="J4723" s="16"/>
      <c r="K4723" s="16"/>
      <c r="L4723" s="15"/>
      <c r="M4723" s="16"/>
      <c r="N4723" s="16"/>
      <c r="O4723" s="16"/>
      <c r="P4723" s="16"/>
    </row>
    <row r="4724" spans="1:16" x14ac:dyDescent="0.25">
      <c r="A4724" s="14">
        <v>41356.375</v>
      </c>
      <c r="B4724" s="15">
        <v>0.5</v>
      </c>
      <c r="C4724" s="12">
        <f t="shared" si="503"/>
        <v>14.158423300000001</v>
      </c>
      <c r="D4724" s="64">
        <f t="shared" si="504"/>
        <v>1.5635068674846625E-2</v>
      </c>
      <c r="E4724" s="13">
        <f t="shared" si="505"/>
        <v>0.750483296392638</v>
      </c>
      <c r="F4724">
        <v>-0.66</v>
      </c>
      <c r="H4724" s="16"/>
      <c r="I4724" s="16"/>
      <c r="J4724" s="16"/>
      <c r="K4724" s="16"/>
      <c r="L4724" s="15"/>
      <c r="M4724" s="16"/>
      <c r="N4724" s="16"/>
      <c r="O4724" s="16"/>
      <c r="P4724" s="16"/>
    </row>
    <row r="4725" spans="1:16" x14ac:dyDescent="0.25">
      <c r="A4725" s="14">
        <v>41356.395833333336</v>
      </c>
      <c r="B4725" s="15">
        <v>0.53</v>
      </c>
      <c r="C4725" s="12">
        <f t="shared" si="503"/>
        <v>15.007928698000002</v>
      </c>
      <c r="D4725" s="64">
        <f t="shared" si="504"/>
        <v>1.6573172795337425E-2</v>
      </c>
      <c r="E4725" s="13">
        <f t="shared" si="505"/>
        <v>0.7955122941761964</v>
      </c>
      <c r="F4725">
        <v>-0.67</v>
      </c>
      <c r="H4725" s="16"/>
      <c r="I4725" s="16"/>
      <c r="J4725" s="16"/>
      <c r="K4725" s="16"/>
      <c r="L4725" s="15"/>
      <c r="M4725" s="16"/>
      <c r="N4725" s="16"/>
      <c r="O4725" s="16"/>
      <c r="P4725" s="16"/>
    </row>
    <row r="4726" spans="1:16" x14ac:dyDescent="0.25">
      <c r="A4726" s="14">
        <v>41356.416666666664</v>
      </c>
      <c r="B4726" s="15">
        <v>0.53</v>
      </c>
      <c r="C4726" s="12">
        <f t="shared" si="503"/>
        <v>15.007928698000002</v>
      </c>
      <c r="D4726" s="64">
        <f t="shared" si="504"/>
        <v>1.6573172795337425E-2</v>
      </c>
      <c r="E4726" s="13">
        <f t="shared" si="505"/>
        <v>0.7955122941761964</v>
      </c>
      <c r="F4726">
        <v>-0.6</v>
      </c>
      <c r="H4726" s="16"/>
      <c r="I4726" s="16"/>
      <c r="J4726" s="16"/>
      <c r="K4726" s="16"/>
      <c r="L4726" s="15"/>
      <c r="M4726" s="16"/>
      <c r="N4726" s="16"/>
      <c r="O4726" s="16"/>
      <c r="P4726" s="16"/>
    </row>
    <row r="4727" spans="1:16" x14ac:dyDescent="0.25">
      <c r="A4727" s="14">
        <v>41356.4375</v>
      </c>
      <c r="B4727" s="15">
        <v>0.53</v>
      </c>
      <c r="C4727" s="12">
        <f t="shared" si="503"/>
        <v>15.007928698000002</v>
      </c>
      <c r="D4727" s="64">
        <f t="shared" si="504"/>
        <v>1.6573172795337425E-2</v>
      </c>
      <c r="E4727" s="13">
        <f t="shared" si="505"/>
        <v>0.7955122941761964</v>
      </c>
      <c r="F4727">
        <v>-0.6</v>
      </c>
      <c r="H4727" s="16"/>
      <c r="I4727" s="16"/>
      <c r="J4727" s="16"/>
      <c r="K4727" s="16"/>
      <c r="L4727" s="15"/>
      <c r="M4727" s="16"/>
      <c r="N4727" s="16"/>
      <c r="O4727" s="16"/>
      <c r="P4727" s="16"/>
    </row>
    <row r="4728" spans="1:16" x14ac:dyDescent="0.25">
      <c r="A4728" s="14">
        <v>41356.458333333336</v>
      </c>
      <c r="B4728" s="15">
        <v>0.53</v>
      </c>
      <c r="C4728" s="12">
        <f t="shared" si="503"/>
        <v>15.007928698000002</v>
      </c>
      <c r="D4728" s="64">
        <f t="shared" si="504"/>
        <v>1.6573172795337425E-2</v>
      </c>
      <c r="E4728" s="13">
        <f t="shared" si="505"/>
        <v>0.7955122941761964</v>
      </c>
      <c r="F4728">
        <v>-0.36</v>
      </c>
      <c r="H4728" s="16"/>
      <c r="I4728" s="16"/>
      <c r="J4728" s="16"/>
      <c r="K4728" s="16"/>
      <c r="L4728" s="15"/>
      <c r="M4728" s="16"/>
      <c r="N4728" s="16"/>
      <c r="O4728" s="16"/>
      <c r="P4728" s="16"/>
    </row>
    <row r="4729" spans="1:16" x14ac:dyDescent="0.25">
      <c r="A4729" s="14">
        <v>41356.479166666664</v>
      </c>
      <c r="B4729" s="15">
        <v>0.53</v>
      </c>
      <c r="C4729" s="12">
        <f t="shared" si="503"/>
        <v>15.007928698000002</v>
      </c>
      <c r="D4729" s="64">
        <f t="shared" si="504"/>
        <v>1.6573172795337425E-2</v>
      </c>
      <c r="E4729" s="13">
        <f t="shared" si="505"/>
        <v>0.7955122941761964</v>
      </c>
      <c r="F4729">
        <v>-0.63</v>
      </c>
      <c r="H4729" s="16"/>
      <c r="I4729" s="16"/>
      <c r="J4729" s="16"/>
      <c r="K4729" s="16"/>
      <c r="L4729" s="15"/>
      <c r="M4729" s="16"/>
      <c r="N4729" s="16"/>
      <c r="O4729" s="16"/>
      <c r="P4729" s="16"/>
    </row>
    <row r="4730" spans="1:16" ht="15.75" x14ac:dyDescent="0.25">
      <c r="A4730" s="14">
        <v>41356.5</v>
      </c>
      <c r="B4730" s="15">
        <v>0.53</v>
      </c>
      <c r="C4730" s="12">
        <f t="shared" si="503"/>
        <v>15.007928698000002</v>
      </c>
      <c r="D4730" s="64">
        <f t="shared" si="504"/>
        <v>1.6573172795337425E-2</v>
      </c>
      <c r="E4730" s="13">
        <f t="shared" si="505"/>
        <v>0.7955122941761964</v>
      </c>
      <c r="F4730">
        <v>12.48</v>
      </c>
      <c r="H4730" s="16"/>
      <c r="I4730" s="16"/>
      <c r="J4730" s="48"/>
      <c r="K4730" s="16"/>
      <c r="L4730" s="15"/>
      <c r="M4730" s="16"/>
      <c r="N4730" s="16"/>
      <c r="O4730" s="16"/>
      <c r="P4730" s="16"/>
    </row>
    <row r="4731" spans="1:16" ht="15.75" x14ac:dyDescent="0.25">
      <c r="A4731" s="14">
        <v>41356.520833333336</v>
      </c>
      <c r="B4731" s="15">
        <v>0.53</v>
      </c>
      <c r="C4731" s="12">
        <f t="shared" si="503"/>
        <v>15.007928698000002</v>
      </c>
      <c r="D4731" s="64">
        <f t="shared" si="504"/>
        <v>1.6573172795337425E-2</v>
      </c>
      <c r="E4731" s="13">
        <f t="shared" si="505"/>
        <v>0.7955122941761964</v>
      </c>
      <c r="F4731">
        <v>0.63</v>
      </c>
      <c r="H4731" s="16"/>
      <c r="I4731" s="16"/>
      <c r="J4731" s="48"/>
      <c r="K4731" s="16"/>
      <c r="L4731" s="15"/>
      <c r="M4731" s="16"/>
      <c r="N4731" s="16"/>
      <c r="O4731" s="16"/>
      <c r="P4731" s="16"/>
    </row>
    <row r="4732" spans="1:16" ht="15.75" x14ac:dyDescent="0.25">
      <c r="A4732" s="14">
        <v>41356.541666666664</v>
      </c>
      <c r="B4732" s="15">
        <v>0.53</v>
      </c>
      <c r="C4732" s="12">
        <f t="shared" si="503"/>
        <v>15.007928698000002</v>
      </c>
      <c r="D4732" s="64">
        <f t="shared" si="504"/>
        <v>1.6573172795337425E-2</v>
      </c>
      <c r="E4732" s="13">
        <f t="shared" si="505"/>
        <v>0.7955122941761964</v>
      </c>
      <c r="F4732">
        <v>0.89</v>
      </c>
      <c r="H4732" s="16"/>
      <c r="I4732" s="16"/>
      <c r="J4732" s="48"/>
      <c r="K4732" s="16"/>
      <c r="L4732" s="15"/>
      <c r="M4732" s="16"/>
      <c r="N4732" s="16"/>
      <c r="O4732" s="16"/>
      <c r="P4732" s="16"/>
    </row>
    <row r="4733" spans="1:16" x14ac:dyDescent="0.25">
      <c r="A4733" s="14">
        <v>41356.5625</v>
      </c>
      <c r="B4733" s="15">
        <v>0.53</v>
      </c>
      <c r="C4733" s="12">
        <f t="shared" si="503"/>
        <v>15.007928698000002</v>
      </c>
      <c r="D4733" s="64">
        <f t="shared" si="504"/>
        <v>1.6573172795337425E-2</v>
      </c>
      <c r="E4733" s="13">
        <f t="shared" si="505"/>
        <v>0.7955122941761964</v>
      </c>
      <c r="F4733">
        <v>-0.09</v>
      </c>
      <c r="H4733" s="16"/>
      <c r="I4733" s="16"/>
      <c r="J4733" s="16"/>
      <c r="K4733" s="16"/>
      <c r="L4733" s="15"/>
      <c r="M4733" s="16"/>
      <c r="N4733" s="16"/>
      <c r="O4733" s="16"/>
      <c r="P4733" s="16"/>
    </row>
    <row r="4734" spans="1:16" x14ac:dyDescent="0.25">
      <c r="A4734" s="14">
        <v>41356.583333333336</v>
      </c>
      <c r="B4734" s="15">
        <v>0.53</v>
      </c>
      <c r="C4734" s="12">
        <f t="shared" si="503"/>
        <v>15.007928698000002</v>
      </c>
      <c r="D4734" s="64">
        <f t="shared" si="504"/>
        <v>1.6573172795337425E-2</v>
      </c>
      <c r="E4734" s="13">
        <f t="shared" si="505"/>
        <v>0.7955122941761964</v>
      </c>
      <c r="F4734">
        <v>-0.39</v>
      </c>
      <c r="H4734" s="16"/>
      <c r="I4734" s="16"/>
      <c r="J4734" s="16"/>
      <c r="K4734" s="16"/>
      <c r="L4734" s="15"/>
      <c r="M4734" s="16"/>
      <c r="N4734" s="16"/>
      <c r="O4734" s="16"/>
      <c r="P4734" s="16"/>
    </row>
    <row r="4735" spans="1:16" ht="15.75" x14ac:dyDescent="0.25">
      <c r="A4735" s="14">
        <v>41356.604166666664</v>
      </c>
      <c r="B4735" s="15">
        <v>0.53</v>
      </c>
      <c r="C4735" s="12">
        <f t="shared" si="503"/>
        <v>15.007928698000002</v>
      </c>
      <c r="D4735" s="64">
        <f t="shared" si="504"/>
        <v>1.6573172795337425E-2</v>
      </c>
      <c r="E4735" s="13">
        <f t="shared" si="505"/>
        <v>0.7955122941761964</v>
      </c>
      <c r="F4735">
        <v>0.37</v>
      </c>
      <c r="H4735" s="16"/>
      <c r="I4735" s="16"/>
      <c r="J4735" s="48"/>
      <c r="K4735" s="16"/>
      <c r="L4735" s="15"/>
      <c r="M4735" s="16"/>
      <c r="N4735" s="16"/>
      <c r="O4735" s="16"/>
      <c r="P4735" s="16"/>
    </row>
    <row r="4736" spans="1:16" ht="15.75" x14ac:dyDescent="0.25">
      <c r="A4736" s="14">
        <v>41356.625</v>
      </c>
      <c r="B4736" s="15">
        <v>0.53</v>
      </c>
      <c r="C4736" s="12">
        <f t="shared" si="503"/>
        <v>15.007928698000002</v>
      </c>
      <c r="D4736" s="64">
        <f t="shared" si="504"/>
        <v>1.6573172795337425E-2</v>
      </c>
      <c r="E4736" s="13">
        <f t="shared" si="505"/>
        <v>0.7955122941761964</v>
      </c>
      <c r="F4736">
        <v>0.04</v>
      </c>
      <c r="H4736" s="16"/>
      <c r="I4736" s="16"/>
      <c r="J4736" s="48"/>
      <c r="K4736" s="16"/>
      <c r="L4736" s="15"/>
      <c r="M4736" s="16"/>
      <c r="N4736" s="16"/>
      <c r="O4736" s="16"/>
      <c r="P4736" s="16"/>
    </row>
    <row r="4737" spans="1:16" x14ac:dyDescent="0.25">
      <c r="A4737" s="14">
        <v>41356.645833333336</v>
      </c>
      <c r="B4737" s="15">
        <v>0.53</v>
      </c>
      <c r="C4737" s="12">
        <f t="shared" si="503"/>
        <v>15.007928698000002</v>
      </c>
      <c r="D4737" s="64">
        <f t="shared" si="504"/>
        <v>1.6573172795337425E-2</v>
      </c>
      <c r="E4737" s="13">
        <f t="shared" si="505"/>
        <v>0.7955122941761964</v>
      </c>
      <c r="F4737">
        <v>-0.27</v>
      </c>
      <c r="H4737" s="16"/>
      <c r="I4737" s="16"/>
      <c r="J4737" s="16"/>
      <c r="K4737" s="16"/>
      <c r="L4737" s="15"/>
      <c r="M4737" s="16"/>
      <c r="N4737" s="16"/>
      <c r="O4737" s="16"/>
      <c r="P4737" s="16"/>
    </row>
    <row r="4738" spans="1:16" x14ac:dyDescent="0.25">
      <c r="A4738" s="14">
        <v>41356.666666666664</v>
      </c>
      <c r="B4738" s="15">
        <v>0.53</v>
      </c>
      <c r="C4738" s="12">
        <f t="shared" si="503"/>
        <v>15.007928698000002</v>
      </c>
      <c r="D4738" s="64">
        <f t="shared" si="504"/>
        <v>1.6573172795337425E-2</v>
      </c>
      <c r="E4738" s="13">
        <f t="shared" si="505"/>
        <v>0.7955122941761964</v>
      </c>
      <c r="F4738">
        <v>-0.39</v>
      </c>
      <c r="H4738" s="16"/>
      <c r="I4738" s="16"/>
      <c r="J4738" s="16"/>
      <c r="K4738" s="16"/>
      <c r="L4738" s="15"/>
      <c r="M4738" s="16"/>
      <c r="N4738" s="16"/>
      <c r="O4738" s="16"/>
      <c r="P4738" s="16"/>
    </row>
    <row r="4739" spans="1:16" x14ac:dyDescent="0.25">
      <c r="A4739" s="14">
        <v>41356.6875</v>
      </c>
      <c r="B4739" s="15">
        <v>0.53</v>
      </c>
      <c r="C4739" s="12">
        <f t="shared" si="503"/>
        <v>15.007928698000002</v>
      </c>
      <c r="D4739" s="64">
        <f t="shared" si="504"/>
        <v>1.6573172795337425E-2</v>
      </c>
      <c r="E4739" s="13">
        <f t="shared" si="505"/>
        <v>0.7955122941761964</v>
      </c>
      <c r="F4739">
        <v>-0.51</v>
      </c>
      <c r="H4739" s="16"/>
      <c r="I4739" s="16"/>
      <c r="J4739" s="16"/>
      <c r="K4739" s="16"/>
      <c r="L4739" s="15"/>
      <c r="M4739" s="16"/>
      <c r="N4739" s="16"/>
      <c r="O4739" s="16"/>
      <c r="P4739" s="16"/>
    </row>
    <row r="4740" spans="1:16" x14ac:dyDescent="0.25">
      <c r="A4740" s="14">
        <v>41356.708333333336</v>
      </c>
      <c r="B4740" s="15">
        <v>0.53</v>
      </c>
      <c r="C4740" s="12">
        <f t="shared" si="503"/>
        <v>15.007928698000002</v>
      </c>
      <c r="D4740" s="64">
        <f t="shared" si="504"/>
        <v>1.6573172795337425E-2</v>
      </c>
      <c r="E4740" s="13">
        <f t="shared" si="505"/>
        <v>0.7955122941761964</v>
      </c>
      <c r="F4740">
        <v>-0.51</v>
      </c>
      <c r="H4740" s="16"/>
      <c r="I4740" s="16"/>
      <c r="J4740" s="16"/>
      <c r="K4740" s="16"/>
      <c r="L4740" s="15"/>
      <c r="M4740" s="16"/>
      <c r="N4740" s="16"/>
      <c r="O4740" s="16"/>
      <c r="P4740" s="16"/>
    </row>
    <row r="4741" spans="1:16" x14ac:dyDescent="0.25">
      <c r="A4741" s="14">
        <v>41356.729166666664</v>
      </c>
      <c r="B4741" s="15">
        <v>0.56999999999999995</v>
      </c>
      <c r="C4741" s="12">
        <f t="shared" si="503"/>
        <v>16.140602561999998</v>
      </c>
      <c r="D4741" s="64">
        <f t="shared" si="504"/>
        <v>1.7823978289325151E-2</v>
      </c>
      <c r="E4741" s="13">
        <f t="shared" si="505"/>
        <v>0.85555095788760727</v>
      </c>
      <c r="F4741">
        <v>-0.52</v>
      </c>
      <c r="H4741" s="16"/>
      <c r="I4741" s="16"/>
      <c r="J4741" s="16"/>
      <c r="K4741" s="16"/>
      <c r="L4741" s="15"/>
      <c r="M4741" s="16"/>
      <c r="N4741" s="16"/>
      <c r="O4741" s="16"/>
      <c r="P4741" s="16"/>
    </row>
    <row r="4742" spans="1:16" x14ac:dyDescent="0.25">
      <c r="A4742" s="14">
        <v>41356.75</v>
      </c>
      <c r="B4742" s="15">
        <v>0.56999999999999995</v>
      </c>
      <c r="C4742" s="12">
        <f t="shared" si="503"/>
        <v>16.140602561999998</v>
      </c>
      <c r="D4742" s="64">
        <f t="shared" si="504"/>
        <v>1.7823978289325151E-2</v>
      </c>
      <c r="E4742" s="13">
        <f t="shared" si="505"/>
        <v>0.85555095788760727</v>
      </c>
      <c r="F4742">
        <v>-0.46</v>
      </c>
      <c r="H4742" s="16"/>
      <c r="I4742" s="16"/>
      <c r="J4742" s="16"/>
      <c r="K4742" s="16"/>
      <c r="L4742" s="15"/>
      <c r="M4742" s="16"/>
      <c r="N4742" s="16"/>
      <c r="O4742" s="16"/>
      <c r="P4742" s="16"/>
    </row>
    <row r="4743" spans="1:16" x14ac:dyDescent="0.25">
      <c r="A4743" s="14">
        <v>41356.770833333336</v>
      </c>
      <c r="B4743" s="15">
        <v>0.53</v>
      </c>
      <c r="C4743" s="12">
        <f t="shared" si="503"/>
        <v>15.007928698000002</v>
      </c>
      <c r="D4743" s="64">
        <f t="shared" si="504"/>
        <v>1.6573172795337425E-2</v>
      </c>
      <c r="E4743" s="13">
        <f t="shared" si="505"/>
        <v>0.7955122941761964</v>
      </c>
      <c r="F4743">
        <v>-0.4</v>
      </c>
      <c r="H4743" s="16"/>
      <c r="I4743" s="16"/>
      <c r="J4743" s="16"/>
      <c r="K4743" s="16"/>
      <c r="L4743" s="15"/>
      <c r="M4743" s="16"/>
      <c r="N4743" s="16"/>
      <c r="O4743" s="16"/>
      <c r="P4743" s="16"/>
    </row>
    <row r="4744" spans="1:16" x14ac:dyDescent="0.25">
      <c r="A4744" s="14">
        <v>41356.791666666664</v>
      </c>
      <c r="B4744" s="15">
        <v>0.53</v>
      </c>
      <c r="C4744" s="12">
        <f t="shared" si="503"/>
        <v>15.007928698000002</v>
      </c>
      <c r="D4744" s="64">
        <f t="shared" si="504"/>
        <v>1.6573172795337425E-2</v>
      </c>
      <c r="E4744" s="13">
        <f t="shared" si="505"/>
        <v>0.7955122941761964</v>
      </c>
      <c r="F4744">
        <v>-0.47</v>
      </c>
      <c r="H4744" s="16"/>
      <c r="I4744" s="16"/>
      <c r="J4744" s="16"/>
      <c r="K4744" s="16"/>
      <c r="L4744" s="15"/>
      <c r="M4744" s="16"/>
      <c r="N4744" s="16"/>
      <c r="O4744" s="16"/>
      <c r="P4744" s="16"/>
    </row>
    <row r="4745" spans="1:16" x14ac:dyDescent="0.25">
      <c r="A4745" s="14">
        <v>41356.8125</v>
      </c>
      <c r="B4745" s="15">
        <v>0.53</v>
      </c>
      <c r="C4745" s="12">
        <f t="shared" si="503"/>
        <v>15.007928698000002</v>
      </c>
      <c r="D4745" s="64">
        <f t="shared" si="504"/>
        <v>1.6573172795337425E-2</v>
      </c>
      <c r="E4745" s="13">
        <f t="shared" si="505"/>
        <v>0.7955122941761964</v>
      </c>
      <c r="F4745">
        <v>-0.47</v>
      </c>
      <c r="H4745" s="16"/>
      <c r="I4745" s="16"/>
      <c r="J4745" s="16"/>
      <c r="K4745" s="16"/>
      <c r="L4745" s="15"/>
      <c r="M4745" s="16"/>
      <c r="N4745" s="16"/>
      <c r="O4745" s="16"/>
      <c r="P4745" s="16"/>
    </row>
    <row r="4746" spans="1:16" x14ac:dyDescent="0.25">
      <c r="A4746" s="14">
        <v>41356.833333333336</v>
      </c>
      <c r="B4746" s="15">
        <v>0.53</v>
      </c>
      <c r="C4746" s="12">
        <f t="shared" si="503"/>
        <v>15.007928698000002</v>
      </c>
      <c r="D4746" s="64">
        <f t="shared" si="504"/>
        <v>1.6573172795337425E-2</v>
      </c>
      <c r="E4746" s="13">
        <f t="shared" si="505"/>
        <v>0.7955122941761964</v>
      </c>
      <c r="F4746">
        <v>-0.51</v>
      </c>
      <c r="H4746" s="16"/>
      <c r="I4746" s="16"/>
      <c r="J4746" s="16"/>
      <c r="K4746" s="16"/>
      <c r="L4746" s="15"/>
      <c r="M4746" s="16"/>
      <c r="N4746" s="16"/>
      <c r="O4746" s="16"/>
      <c r="P4746" s="16"/>
    </row>
    <row r="4747" spans="1:16" x14ac:dyDescent="0.25">
      <c r="A4747" s="14">
        <v>41356.854166666664</v>
      </c>
      <c r="B4747" s="15">
        <v>0.53</v>
      </c>
      <c r="C4747" s="12">
        <f t="shared" si="503"/>
        <v>15.007928698000002</v>
      </c>
      <c r="D4747" s="64">
        <f t="shared" si="504"/>
        <v>1.6573172795337425E-2</v>
      </c>
      <c r="E4747" s="13">
        <f t="shared" si="505"/>
        <v>0.7955122941761964</v>
      </c>
      <c r="F4747">
        <v>-0.48</v>
      </c>
      <c r="H4747" s="16"/>
      <c r="I4747" s="16"/>
      <c r="J4747" s="16"/>
      <c r="K4747" s="16"/>
      <c r="L4747" s="15"/>
      <c r="M4747" s="16"/>
      <c r="N4747" s="16"/>
      <c r="O4747" s="16"/>
      <c r="P4747" s="16"/>
    </row>
    <row r="4748" spans="1:16" x14ac:dyDescent="0.25">
      <c r="A4748" s="14">
        <v>41356.875</v>
      </c>
      <c r="B4748" s="15">
        <v>0.53</v>
      </c>
      <c r="C4748" s="12">
        <f t="shared" si="503"/>
        <v>15.007928698000002</v>
      </c>
      <c r="D4748" s="64">
        <f t="shared" si="504"/>
        <v>1.6573172795337425E-2</v>
      </c>
      <c r="E4748" s="13">
        <f t="shared" si="505"/>
        <v>0.7955122941761964</v>
      </c>
      <c r="F4748">
        <v>-0.54</v>
      </c>
      <c r="H4748" s="16"/>
      <c r="I4748" s="16"/>
      <c r="J4748" s="16"/>
      <c r="K4748" s="16"/>
      <c r="L4748" s="15"/>
      <c r="M4748" s="16"/>
      <c r="N4748" s="16"/>
      <c r="O4748" s="16"/>
      <c r="P4748" s="16"/>
    </row>
    <row r="4749" spans="1:16" x14ac:dyDescent="0.25">
      <c r="A4749" s="14">
        <v>41356.895833333336</v>
      </c>
      <c r="B4749" s="15">
        <v>0.53</v>
      </c>
      <c r="C4749" s="12">
        <f t="shared" si="503"/>
        <v>15.007928698000002</v>
      </c>
      <c r="D4749" s="64">
        <f t="shared" si="504"/>
        <v>1.6573172795337425E-2</v>
      </c>
      <c r="E4749" s="13">
        <f t="shared" si="505"/>
        <v>0.7955122941761964</v>
      </c>
      <c r="F4749">
        <v>-0.51</v>
      </c>
      <c r="H4749" s="16"/>
      <c r="I4749" s="16"/>
      <c r="J4749" s="16"/>
      <c r="K4749" s="16"/>
      <c r="L4749" s="15"/>
      <c r="M4749" s="16"/>
      <c r="N4749" s="16"/>
      <c r="O4749" s="16"/>
      <c r="P4749" s="16"/>
    </row>
    <row r="4750" spans="1:16" x14ac:dyDescent="0.25">
      <c r="A4750" s="14">
        <v>41356.916666666664</v>
      </c>
      <c r="B4750" s="15">
        <v>0.5</v>
      </c>
      <c r="C4750" s="12">
        <f t="shared" si="503"/>
        <v>14.158423300000001</v>
      </c>
      <c r="D4750" s="64">
        <f t="shared" si="504"/>
        <v>1.5635068674846625E-2</v>
      </c>
      <c r="E4750" s="13">
        <f t="shared" si="505"/>
        <v>0.750483296392638</v>
      </c>
      <c r="F4750">
        <v>-0.59</v>
      </c>
      <c r="H4750" s="16"/>
      <c r="I4750" s="16"/>
      <c r="J4750" s="16"/>
      <c r="K4750" s="16"/>
      <c r="L4750" s="15"/>
      <c r="M4750" s="16"/>
      <c r="N4750" s="16"/>
      <c r="O4750" s="16"/>
      <c r="P4750" s="16"/>
    </row>
    <row r="4751" spans="1:16" x14ac:dyDescent="0.25">
      <c r="A4751" s="14">
        <v>41356.9375</v>
      </c>
      <c r="B4751" s="15">
        <v>0.5</v>
      </c>
      <c r="C4751" s="12">
        <f t="shared" si="503"/>
        <v>14.158423300000001</v>
      </c>
      <c r="D4751" s="64">
        <f t="shared" si="504"/>
        <v>1.5635068674846625E-2</v>
      </c>
      <c r="E4751" s="13">
        <f t="shared" si="505"/>
        <v>0.750483296392638</v>
      </c>
      <c r="F4751">
        <v>-0.59</v>
      </c>
      <c r="H4751" s="16"/>
      <c r="I4751" s="16"/>
      <c r="J4751" s="16"/>
      <c r="K4751" s="16"/>
      <c r="L4751" s="15"/>
      <c r="M4751" s="16"/>
      <c r="N4751" s="16"/>
      <c r="O4751" s="16"/>
      <c r="P4751" s="16"/>
    </row>
    <row r="4752" spans="1:16" x14ac:dyDescent="0.25">
      <c r="A4752" s="14">
        <v>41356.958333333336</v>
      </c>
      <c r="B4752" s="15">
        <v>0.5</v>
      </c>
      <c r="C4752" s="12">
        <f t="shared" si="503"/>
        <v>14.158423300000001</v>
      </c>
      <c r="D4752" s="64">
        <f t="shared" si="504"/>
        <v>1.5635068674846625E-2</v>
      </c>
      <c r="E4752" s="13">
        <f t="shared" si="505"/>
        <v>0.750483296392638</v>
      </c>
      <c r="F4752">
        <v>-0.59</v>
      </c>
      <c r="H4752" s="16"/>
      <c r="I4752" s="16"/>
      <c r="J4752" s="16"/>
      <c r="K4752" s="16"/>
      <c r="L4752" s="15"/>
      <c r="M4752" s="16"/>
      <c r="N4752" s="16"/>
      <c r="O4752" s="16"/>
      <c r="P4752" s="16"/>
    </row>
    <row r="4753" spans="1:16" x14ac:dyDescent="0.25">
      <c r="A4753" s="14">
        <v>41356.979166666664</v>
      </c>
      <c r="B4753" s="15">
        <v>0.5</v>
      </c>
      <c r="C4753" s="12">
        <f t="shared" si="503"/>
        <v>14.158423300000001</v>
      </c>
      <c r="D4753" s="64">
        <f t="shared" si="504"/>
        <v>1.5635068674846625E-2</v>
      </c>
      <c r="E4753" s="13">
        <f t="shared" si="505"/>
        <v>0.750483296392638</v>
      </c>
      <c r="F4753">
        <v>-0.59</v>
      </c>
      <c r="H4753" s="16"/>
      <c r="I4753" s="16"/>
      <c r="J4753" s="16"/>
      <c r="K4753" s="16"/>
      <c r="L4753" s="15"/>
      <c r="M4753" s="16"/>
      <c r="N4753" s="16"/>
      <c r="O4753" s="16"/>
      <c r="P4753" s="16"/>
    </row>
    <row r="4754" spans="1:16" x14ac:dyDescent="0.25">
      <c r="A4754" s="14">
        <v>41357</v>
      </c>
      <c r="B4754" s="15">
        <v>0.5</v>
      </c>
      <c r="C4754" s="12">
        <f t="shared" si="503"/>
        <v>14.158423300000001</v>
      </c>
      <c r="D4754" s="64">
        <f t="shared" si="504"/>
        <v>1.5635068674846625E-2</v>
      </c>
      <c r="E4754" s="13">
        <f t="shared" si="505"/>
        <v>0.750483296392638</v>
      </c>
      <c r="F4754">
        <v>-0.63</v>
      </c>
      <c r="H4754" s="16"/>
      <c r="I4754" s="16"/>
      <c r="J4754" s="16"/>
      <c r="K4754" s="16">
        <f>SUM(J4754:J4801)</f>
        <v>0</v>
      </c>
      <c r="L4754" s="15"/>
      <c r="M4754" s="16"/>
      <c r="N4754" s="16"/>
      <c r="O4754" s="16">
        <f>AVERAGE(E4754:E4801)</f>
        <v>0.77237239253742296</v>
      </c>
      <c r="P4754" s="16">
        <f>MAX(E4754:E4801)</f>
        <v>0.85555095788760727</v>
      </c>
    </row>
    <row r="4755" spans="1:16" x14ac:dyDescent="0.25">
      <c r="A4755" s="14">
        <v>41357.020833333336</v>
      </c>
      <c r="B4755" s="15">
        <v>0.5</v>
      </c>
      <c r="C4755" s="12">
        <f t="shared" si="503"/>
        <v>14.158423300000001</v>
      </c>
      <c r="D4755" s="64">
        <f t="shared" si="504"/>
        <v>1.5635068674846625E-2</v>
      </c>
      <c r="E4755" s="13">
        <f t="shared" si="505"/>
        <v>0.750483296392638</v>
      </c>
      <c r="F4755">
        <v>-0.64</v>
      </c>
      <c r="H4755" s="16"/>
      <c r="I4755" s="16"/>
      <c r="J4755" s="16"/>
      <c r="K4755" s="16"/>
      <c r="L4755" s="15"/>
      <c r="M4755" s="16"/>
      <c r="N4755" s="16"/>
      <c r="O4755" s="16"/>
      <c r="P4755" s="16"/>
    </row>
    <row r="4756" spans="1:16" x14ac:dyDescent="0.25">
      <c r="A4756" s="14">
        <v>41357.041666666664</v>
      </c>
      <c r="B4756" s="15">
        <v>0.5</v>
      </c>
      <c r="C4756" s="12">
        <f t="shared" si="503"/>
        <v>14.158423300000001</v>
      </c>
      <c r="D4756" s="64">
        <f t="shared" si="504"/>
        <v>1.5635068674846625E-2</v>
      </c>
      <c r="E4756" s="13">
        <f t="shared" si="505"/>
        <v>0.750483296392638</v>
      </c>
      <c r="F4756">
        <v>-0.61</v>
      </c>
      <c r="H4756" s="16"/>
      <c r="I4756" s="16"/>
      <c r="J4756" s="16"/>
      <c r="K4756" s="16"/>
      <c r="L4756" s="15"/>
      <c r="M4756" s="16"/>
      <c r="N4756" s="16"/>
      <c r="O4756" s="16"/>
      <c r="P4756" s="16"/>
    </row>
    <row r="4757" spans="1:16" x14ac:dyDescent="0.25">
      <c r="A4757" s="14">
        <v>41357.0625</v>
      </c>
      <c r="B4757" s="15">
        <v>0.5</v>
      </c>
      <c r="C4757" s="12">
        <f t="shared" si="503"/>
        <v>14.158423300000001</v>
      </c>
      <c r="D4757" s="64">
        <f t="shared" si="504"/>
        <v>1.5635068674846625E-2</v>
      </c>
      <c r="E4757" s="13">
        <f t="shared" si="505"/>
        <v>0.750483296392638</v>
      </c>
      <c r="F4757">
        <v>-0.65</v>
      </c>
      <c r="H4757" s="16"/>
      <c r="I4757" s="16"/>
      <c r="J4757" s="16"/>
      <c r="K4757" s="16"/>
      <c r="L4757" s="15"/>
      <c r="M4757" s="16"/>
      <c r="N4757" s="16"/>
      <c r="O4757" s="16"/>
      <c r="P4757" s="16"/>
    </row>
    <row r="4758" spans="1:16" x14ac:dyDescent="0.25">
      <c r="A4758" s="14">
        <v>41357.083333333336</v>
      </c>
      <c r="B4758" s="15">
        <v>0.5</v>
      </c>
      <c r="C4758" s="12">
        <f t="shared" si="503"/>
        <v>14.158423300000001</v>
      </c>
      <c r="D4758" s="64">
        <f t="shared" si="504"/>
        <v>1.5635068674846625E-2</v>
      </c>
      <c r="E4758" s="13">
        <f t="shared" si="505"/>
        <v>0.750483296392638</v>
      </c>
      <c r="F4758">
        <v>-0.6</v>
      </c>
      <c r="H4758" s="16"/>
      <c r="I4758" s="16"/>
      <c r="J4758" s="16"/>
      <c r="K4758" s="16"/>
      <c r="L4758" s="15"/>
      <c r="M4758" s="16"/>
      <c r="N4758" s="16"/>
      <c r="O4758" s="16"/>
      <c r="P4758" s="16"/>
    </row>
    <row r="4759" spans="1:16" x14ac:dyDescent="0.25">
      <c r="A4759" s="14">
        <v>41357.104166666664</v>
      </c>
      <c r="B4759" s="15">
        <v>0.5</v>
      </c>
      <c r="C4759" s="12">
        <f t="shared" si="503"/>
        <v>14.158423300000001</v>
      </c>
      <c r="D4759" s="64">
        <f t="shared" si="504"/>
        <v>1.5635068674846625E-2</v>
      </c>
      <c r="E4759" s="13">
        <f t="shared" si="505"/>
        <v>0.750483296392638</v>
      </c>
      <c r="F4759">
        <v>-0.61</v>
      </c>
      <c r="H4759" s="16"/>
      <c r="I4759" s="16"/>
      <c r="J4759" s="16"/>
      <c r="K4759" s="16"/>
      <c r="L4759" s="15"/>
      <c r="M4759" s="16"/>
      <c r="N4759" s="16"/>
      <c r="O4759" s="16"/>
      <c r="P4759" s="16"/>
    </row>
    <row r="4760" spans="1:16" x14ac:dyDescent="0.25">
      <c r="A4760" s="14">
        <v>41357.125</v>
      </c>
      <c r="B4760" s="15">
        <v>0.5</v>
      </c>
      <c r="C4760" s="12">
        <f t="shared" si="503"/>
        <v>14.158423300000001</v>
      </c>
      <c r="D4760" s="64">
        <f t="shared" si="504"/>
        <v>1.5635068674846625E-2</v>
      </c>
      <c r="E4760" s="13">
        <f t="shared" si="505"/>
        <v>0.750483296392638</v>
      </c>
      <c r="F4760">
        <v>-0.59</v>
      </c>
      <c r="H4760" s="16"/>
      <c r="I4760" s="16"/>
      <c r="J4760" s="16"/>
      <c r="K4760" s="16"/>
      <c r="L4760" s="15"/>
      <c r="M4760" s="16"/>
      <c r="N4760" s="16"/>
      <c r="O4760" s="16"/>
      <c r="P4760" s="16"/>
    </row>
    <row r="4761" spans="1:16" x14ac:dyDescent="0.25">
      <c r="A4761" s="14">
        <v>41357.145833333336</v>
      </c>
      <c r="B4761" s="15">
        <v>0.5</v>
      </c>
      <c r="C4761" s="12">
        <f t="shared" si="503"/>
        <v>14.158423300000001</v>
      </c>
      <c r="D4761" s="64">
        <f t="shared" si="504"/>
        <v>1.5635068674846625E-2</v>
      </c>
      <c r="E4761" s="13">
        <f t="shared" si="505"/>
        <v>0.750483296392638</v>
      </c>
      <c r="F4761">
        <v>-0.63</v>
      </c>
      <c r="H4761" s="16"/>
      <c r="I4761" s="16"/>
      <c r="J4761" s="16"/>
      <c r="K4761" s="16"/>
      <c r="L4761" s="15"/>
      <c r="M4761" s="16"/>
      <c r="N4761" s="16"/>
      <c r="O4761" s="16"/>
      <c r="P4761" s="16"/>
    </row>
    <row r="4762" spans="1:16" x14ac:dyDescent="0.25">
      <c r="A4762" s="14">
        <v>41357.166666666664</v>
      </c>
      <c r="B4762" s="15">
        <v>0.5</v>
      </c>
      <c r="C4762" s="12">
        <f t="shared" si="503"/>
        <v>14.158423300000001</v>
      </c>
      <c r="D4762" s="64">
        <f t="shared" si="504"/>
        <v>1.5635068674846625E-2</v>
      </c>
      <c r="E4762" s="13">
        <f t="shared" si="505"/>
        <v>0.750483296392638</v>
      </c>
      <c r="F4762">
        <v>-0.34</v>
      </c>
      <c r="H4762" s="16"/>
      <c r="I4762" s="16"/>
      <c r="J4762" s="16"/>
      <c r="K4762" s="16"/>
      <c r="L4762" s="15"/>
      <c r="M4762" s="16"/>
      <c r="N4762" s="16"/>
      <c r="O4762" s="16"/>
      <c r="P4762" s="16"/>
    </row>
    <row r="4763" spans="1:16" x14ac:dyDescent="0.25">
      <c r="A4763" s="14">
        <v>41357.1875</v>
      </c>
      <c r="B4763" s="15">
        <v>0.53</v>
      </c>
      <c r="C4763" s="12">
        <f t="shared" si="503"/>
        <v>15.007928698000002</v>
      </c>
      <c r="D4763" s="64">
        <f t="shared" si="504"/>
        <v>1.6573172795337425E-2</v>
      </c>
      <c r="E4763" s="13">
        <f t="shared" si="505"/>
        <v>0.7955122941761964</v>
      </c>
      <c r="F4763">
        <v>-0.59</v>
      </c>
      <c r="H4763" s="16"/>
      <c r="I4763" s="16"/>
      <c r="J4763" s="16"/>
      <c r="K4763" s="16"/>
      <c r="L4763" s="15"/>
      <c r="M4763" s="16"/>
      <c r="N4763" s="16"/>
      <c r="O4763" s="16"/>
      <c r="P4763" s="16"/>
    </row>
    <row r="4764" spans="1:16" x14ac:dyDescent="0.25">
      <c r="A4764" s="14">
        <v>41357.208333333336</v>
      </c>
      <c r="B4764" s="15">
        <v>0.5</v>
      </c>
      <c r="C4764" s="12">
        <f t="shared" si="503"/>
        <v>14.158423300000001</v>
      </c>
      <c r="D4764" s="64">
        <f t="shared" si="504"/>
        <v>1.5635068674846625E-2</v>
      </c>
      <c r="E4764" s="13">
        <f t="shared" si="505"/>
        <v>0.750483296392638</v>
      </c>
      <c r="F4764">
        <v>-0.56000000000000005</v>
      </c>
      <c r="H4764" s="16"/>
      <c r="I4764" s="16"/>
      <c r="J4764" s="16"/>
      <c r="K4764" s="16"/>
      <c r="L4764" s="15"/>
      <c r="M4764" s="16"/>
      <c r="N4764" s="16"/>
      <c r="O4764" s="16"/>
      <c r="P4764" s="16"/>
    </row>
    <row r="4765" spans="1:16" x14ac:dyDescent="0.25">
      <c r="A4765" s="14">
        <v>41357.229166666664</v>
      </c>
      <c r="B4765" s="15">
        <v>0.53</v>
      </c>
      <c r="C4765" s="12">
        <f t="shared" si="503"/>
        <v>15.007928698000002</v>
      </c>
      <c r="D4765" s="64">
        <f t="shared" si="504"/>
        <v>1.6573172795337425E-2</v>
      </c>
      <c r="E4765" s="13">
        <f t="shared" si="505"/>
        <v>0.7955122941761964</v>
      </c>
      <c r="F4765">
        <v>-0.6</v>
      </c>
      <c r="H4765" s="16"/>
      <c r="I4765" s="16"/>
      <c r="J4765" s="16"/>
      <c r="K4765" s="16"/>
      <c r="L4765" s="15"/>
      <c r="M4765" s="16"/>
      <c r="N4765" s="16"/>
      <c r="O4765" s="16"/>
      <c r="P4765" s="16"/>
    </row>
    <row r="4766" spans="1:16" x14ac:dyDescent="0.25">
      <c r="A4766" s="14">
        <v>41357.25</v>
      </c>
      <c r="B4766" s="15">
        <v>0.5</v>
      </c>
      <c r="C4766" s="12">
        <f t="shared" si="503"/>
        <v>14.158423300000001</v>
      </c>
      <c r="D4766" s="64">
        <f t="shared" si="504"/>
        <v>1.5635068674846625E-2</v>
      </c>
      <c r="E4766" s="13">
        <f t="shared" si="505"/>
        <v>0.750483296392638</v>
      </c>
      <c r="F4766">
        <v>-0.6</v>
      </c>
      <c r="H4766" s="16"/>
      <c r="I4766" s="16"/>
      <c r="J4766" s="16"/>
      <c r="K4766" s="16"/>
      <c r="L4766" s="15"/>
      <c r="M4766" s="16"/>
      <c r="N4766" s="16"/>
      <c r="O4766" s="16"/>
      <c r="P4766" s="16"/>
    </row>
    <row r="4767" spans="1:16" x14ac:dyDescent="0.25">
      <c r="A4767" s="14">
        <v>41357.270833333336</v>
      </c>
      <c r="B4767" s="15">
        <v>0.53</v>
      </c>
      <c r="C4767" s="12">
        <f t="shared" si="503"/>
        <v>15.007928698000002</v>
      </c>
      <c r="D4767" s="64">
        <f t="shared" si="504"/>
        <v>1.6573172795337425E-2</v>
      </c>
      <c r="E4767" s="13">
        <f t="shared" si="505"/>
        <v>0.7955122941761964</v>
      </c>
      <c r="F4767">
        <v>-0.66</v>
      </c>
      <c r="H4767" s="16"/>
      <c r="I4767" s="16"/>
      <c r="J4767" s="16"/>
      <c r="K4767" s="16"/>
      <c r="L4767" s="15"/>
      <c r="M4767" s="16"/>
      <c r="N4767" s="16"/>
      <c r="O4767" s="16"/>
      <c r="P4767" s="16"/>
    </row>
    <row r="4768" spans="1:16" x14ac:dyDescent="0.25">
      <c r="A4768" s="14">
        <v>41357.291666666664</v>
      </c>
      <c r="B4768" s="15">
        <v>0.53</v>
      </c>
      <c r="C4768" s="12">
        <f t="shared" si="503"/>
        <v>15.007928698000002</v>
      </c>
      <c r="D4768" s="64">
        <f t="shared" si="504"/>
        <v>1.6573172795337425E-2</v>
      </c>
      <c r="E4768" s="13">
        <f t="shared" si="505"/>
        <v>0.7955122941761964</v>
      </c>
      <c r="F4768">
        <v>-0.66</v>
      </c>
      <c r="H4768" s="16"/>
      <c r="I4768" s="16"/>
      <c r="J4768" s="16"/>
      <c r="K4768" s="16"/>
      <c r="L4768" s="15"/>
      <c r="M4768" s="16"/>
      <c r="N4768" s="16"/>
      <c r="O4768" s="16"/>
      <c r="P4768" s="16"/>
    </row>
    <row r="4769" spans="1:16" x14ac:dyDescent="0.25">
      <c r="A4769" s="14">
        <v>41357.3125</v>
      </c>
      <c r="B4769" s="15">
        <v>0.53</v>
      </c>
      <c r="C4769" s="12">
        <f t="shared" si="503"/>
        <v>15.007928698000002</v>
      </c>
      <c r="D4769" s="64">
        <f t="shared" si="504"/>
        <v>1.6573172795337425E-2</v>
      </c>
      <c r="E4769" s="13">
        <f t="shared" si="505"/>
        <v>0.7955122941761964</v>
      </c>
      <c r="F4769">
        <v>-0.65</v>
      </c>
      <c r="H4769" s="16"/>
      <c r="I4769" s="16"/>
      <c r="J4769" s="16"/>
      <c r="K4769" s="16"/>
      <c r="L4769" s="15"/>
      <c r="M4769" s="16"/>
      <c r="N4769" s="16"/>
      <c r="O4769" s="16"/>
      <c r="P4769" s="16"/>
    </row>
    <row r="4770" spans="1:16" x14ac:dyDescent="0.25">
      <c r="A4770" s="14">
        <v>41357.333333333336</v>
      </c>
      <c r="B4770" s="15">
        <v>0.56999999999999995</v>
      </c>
      <c r="C4770" s="12">
        <f t="shared" ref="C4770:C4833" si="506">28.3168466*B4770</f>
        <v>16.140602561999998</v>
      </c>
      <c r="D4770" s="64">
        <f t="shared" ref="D4770:D4833" si="507">C4770*1800*10^6/(1.63*10^12)</f>
        <v>1.7823978289325151E-2</v>
      </c>
      <c r="E4770" s="13">
        <f t="shared" ref="E4770:E4833" si="508">C4770*86400*10^6/(1.63*10^12)</f>
        <v>0.85555095788760727</v>
      </c>
      <c r="F4770">
        <v>-0.64</v>
      </c>
      <c r="H4770" s="16"/>
      <c r="I4770" s="16"/>
      <c r="J4770" s="16"/>
      <c r="K4770" s="16"/>
      <c r="L4770" s="15"/>
      <c r="M4770" s="16"/>
      <c r="N4770" s="16"/>
      <c r="O4770" s="16"/>
      <c r="P4770" s="16"/>
    </row>
    <row r="4771" spans="1:16" x14ac:dyDescent="0.25">
      <c r="A4771" s="14">
        <v>41357.354166666664</v>
      </c>
      <c r="B4771" s="15">
        <v>0.5</v>
      </c>
      <c r="C4771" s="12">
        <f t="shared" si="506"/>
        <v>14.158423300000001</v>
      </c>
      <c r="D4771" s="64">
        <f t="shared" si="507"/>
        <v>1.5635068674846625E-2</v>
      </c>
      <c r="E4771" s="13">
        <f t="shared" si="508"/>
        <v>0.750483296392638</v>
      </c>
      <c r="F4771">
        <v>-0.31</v>
      </c>
      <c r="H4771" s="16"/>
      <c r="I4771" s="16"/>
      <c r="J4771" s="16"/>
      <c r="K4771" s="16"/>
      <c r="L4771" s="15"/>
      <c r="M4771" s="16"/>
      <c r="N4771" s="16"/>
      <c r="O4771" s="16"/>
      <c r="P4771" s="16"/>
    </row>
    <row r="4772" spans="1:16" ht="15.75" x14ac:dyDescent="0.25">
      <c r="A4772" s="14">
        <v>41357.375</v>
      </c>
      <c r="B4772" s="15">
        <v>0.53</v>
      </c>
      <c r="C4772" s="12">
        <f t="shared" si="506"/>
        <v>15.007928698000002</v>
      </c>
      <c r="D4772" s="64">
        <f t="shared" si="507"/>
        <v>1.6573172795337425E-2</v>
      </c>
      <c r="E4772" s="13">
        <f t="shared" si="508"/>
        <v>0.7955122941761964</v>
      </c>
      <c r="F4772">
        <v>0.02</v>
      </c>
      <c r="H4772" s="16"/>
      <c r="I4772" s="16"/>
      <c r="J4772" s="48"/>
      <c r="K4772" s="16"/>
      <c r="L4772" s="15"/>
      <c r="M4772" s="16"/>
      <c r="N4772" s="16"/>
      <c r="O4772" s="16"/>
      <c r="P4772" s="16"/>
    </row>
    <row r="4773" spans="1:16" ht="15.75" x14ac:dyDescent="0.25">
      <c r="A4773" s="14">
        <v>41357.395833333336</v>
      </c>
      <c r="B4773" s="15">
        <v>0.5</v>
      </c>
      <c r="C4773" s="12">
        <f t="shared" si="506"/>
        <v>14.158423300000001</v>
      </c>
      <c r="D4773" s="64">
        <f t="shared" si="507"/>
        <v>1.5635068674846625E-2</v>
      </c>
      <c r="E4773" s="13">
        <f t="shared" si="508"/>
        <v>0.750483296392638</v>
      </c>
      <c r="F4773">
        <v>0.76</v>
      </c>
      <c r="H4773" s="16"/>
      <c r="I4773" s="16"/>
      <c r="J4773" s="48"/>
      <c r="K4773" s="16"/>
      <c r="L4773" s="15"/>
      <c r="M4773" s="16"/>
      <c r="N4773" s="16"/>
      <c r="O4773" s="16"/>
      <c r="P4773" s="16"/>
    </row>
    <row r="4774" spans="1:16" ht="15.75" x14ac:dyDescent="0.25">
      <c r="A4774" s="14">
        <v>41357.416666666664</v>
      </c>
      <c r="B4774" s="15">
        <v>0.5</v>
      </c>
      <c r="C4774" s="12">
        <f t="shared" si="506"/>
        <v>14.158423300000001</v>
      </c>
      <c r="D4774" s="64">
        <f t="shared" si="507"/>
        <v>1.5635068674846625E-2</v>
      </c>
      <c r="E4774" s="13">
        <f t="shared" si="508"/>
        <v>0.750483296392638</v>
      </c>
      <c r="F4774">
        <v>1.02</v>
      </c>
      <c r="H4774" s="16"/>
      <c r="I4774" s="16"/>
      <c r="J4774" s="48"/>
      <c r="K4774" s="16"/>
      <c r="L4774" s="15"/>
      <c r="M4774" s="16"/>
      <c r="N4774" s="16"/>
      <c r="O4774" s="16"/>
      <c r="P4774" s="16"/>
    </row>
    <row r="4775" spans="1:16" x14ac:dyDescent="0.25">
      <c r="A4775" s="14">
        <v>41357.4375</v>
      </c>
      <c r="B4775" s="15">
        <v>0.5</v>
      </c>
      <c r="C4775" s="12">
        <f t="shared" si="506"/>
        <v>14.158423300000001</v>
      </c>
      <c r="D4775" s="64">
        <f t="shared" si="507"/>
        <v>1.5635068674846625E-2</v>
      </c>
      <c r="E4775" s="13">
        <f t="shared" si="508"/>
        <v>0.750483296392638</v>
      </c>
      <c r="F4775">
        <v>-0.2</v>
      </c>
      <c r="H4775" s="16"/>
      <c r="I4775" s="16"/>
      <c r="J4775" s="16"/>
      <c r="K4775" s="16"/>
      <c r="L4775" s="15"/>
      <c r="M4775" s="16"/>
      <c r="N4775" s="16"/>
      <c r="O4775" s="16"/>
      <c r="P4775" s="16"/>
    </row>
    <row r="4776" spans="1:16" ht="15.75" x14ac:dyDescent="0.25">
      <c r="A4776" s="14">
        <v>41357.458333333336</v>
      </c>
      <c r="B4776" s="15">
        <v>0.5</v>
      </c>
      <c r="C4776" s="12">
        <f t="shared" si="506"/>
        <v>14.158423300000001</v>
      </c>
      <c r="D4776" s="64">
        <f t="shared" si="507"/>
        <v>1.5635068674846625E-2</v>
      </c>
      <c r="E4776" s="13">
        <f t="shared" si="508"/>
        <v>0.750483296392638</v>
      </c>
      <c r="F4776">
        <v>1.34</v>
      </c>
      <c r="H4776" s="16"/>
      <c r="I4776" s="16"/>
      <c r="J4776" s="48"/>
      <c r="K4776" s="16"/>
      <c r="L4776" s="15"/>
      <c r="M4776" s="16"/>
      <c r="N4776" s="16"/>
      <c r="O4776" s="16"/>
      <c r="P4776" s="16"/>
    </row>
    <row r="4777" spans="1:16" ht="15.75" x14ac:dyDescent="0.25">
      <c r="A4777" s="14">
        <v>41357.479166666664</v>
      </c>
      <c r="B4777" s="15">
        <v>0.5</v>
      </c>
      <c r="C4777" s="12">
        <f t="shared" si="506"/>
        <v>14.158423300000001</v>
      </c>
      <c r="D4777" s="64">
        <f t="shared" si="507"/>
        <v>1.5635068674846625E-2</v>
      </c>
      <c r="E4777" s="13">
        <f t="shared" si="508"/>
        <v>0.750483296392638</v>
      </c>
      <c r="F4777">
        <v>7.0000000000000007E-2</v>
      </c>
      <c r="H4777" s="16"/>
      <c r="I4777" s="16"/>
      <c r="J4777" s="48"/>
      <c r="K4777" s="16"/>
      <c r="L4777" s="15"/>
      <c r="M4777" s="16"/>
      <c r="N4777" s="16"/>
      <c r="O4777" s="16"/>
      <c r="P4777" s="16"/>
    </row>
    <row r="4778" spans="1:16" x14ac:dyDescent="0.25">
      <c r="A4778" s="14">
        <v>41357.5</v>
      </c>
      <c r="B4778" s="15">
        <v>0.5</v>
      </c>
      <c r="C4778" s="12">
        <f t="shared" si="506"/>
        <v>14.158423300000001</v>
      </c>
      <c r="D4778" s="64">
        <f t="shared" si="507"/>
        <v>1.5635068674846625E-2</v>
      </c>
      <c r="E4778" s="13">
        <f t="shared" si="508"/>
        <v>0.750483296392638</v>
      </c>
      <c r="F4778">
        <v>-7.0000000000000007E-2</v>
      </c>
      <c r="H4778" s="16"/>
      <c r="I4778" s="16"/>
      <c r="J4778" s="16"/>
      <c r="K4778" s="16"/>
      <c r="L4778" s="15"/>
      <c r="M4778" s="16"/>
      <c r="N4778" s="16"/>
      <c r="O4778" s="16"/>
      <c r="P4778" s="16"/>
    </row>
    <row r="4779" spans="1:16" ht="15.75" x14ac:dyDescent="0.25">
      <c r="A4779" s="14">
        <v>41357.520833333336</v>
      </c>
      <c r="B4779" s="15">
        <v>0.5</v>
      </c>
      <c r="C4779" s="12">
        <f t="shared" si="506"/>
        <v>14.158423300000001</v>
      </c>
      <c r="D4779" s="64">
        <f t="shared" si="507"/>
        <v>1.5635068674846625E-2</v>
      </c>
      <c r="E4779" s="13">
        <f t="shared" si="508"/>
        <v>0.750483296392638</v>
      </c>
      <c r="F4779">
        <v>0.27</v>
      </c>
      <c r="H4779" s="16"/>
      <c r="I4779" s="16"/>
      <c r="J4779" s="48"/>
      <c r="K4779" s="16"/>
      <c r="L4779" s="15"/>
      <c r="M4779" s="16"/>
      <c r="N4779" s="16"/>
      <c r="O4779" s="16"/>
      <c r="P4779" s="16"/>
    </row>
    <row r="4780" spans="1:16" ht="15.75" x14ac:dyDescent="0.25">
      <c r="A4780" s="14">
        <v>41357.541666666664</v>
      </c>
      <c r="B4780" s="15">
        <v>0.5</v>
      </c>
      <c r="C4780" s="12">
        <f t="shared" si="506"/>
        <v>14.158423300000001</v>
      </c>
      <c r="D4780" s="64">
        <f t="shared" si="507"/>
        <v>1.5635068674846625E-2</v>
      </c>
      <c r="E4780" s="13">
        <f t="shared" si="508"/>
        <v>0.750483296392638</v>
      </c>
      <c r="F4780">
        <v>0.06</v>
      </c>
      <c r="H4780" s="16"/>
      <c r="I4780" s="16"/>
      <c r="J4780" s="48"/>
      <c r="K4780" s="16"/>
      <c r="L4780" s="15"/>
      <c r="M4780" s="16"/>
      <c r="N4780" s="16"/>
      <c r="O4780" s="16"/>
      <c r="P4780" s="16"/>
    </row>
    <row r="4781" spans="1:16" ht="15.75" x14ac:dyDescent="0.25">
      <c r="A4781" s="14">
        <v>41357.5625</v>
      </c>
      <c r="B4781" s="15">
        <v>0.53</v>
      </c>
      <c r="C4781" s="12">
        <f t="shared" si="506"/>
        <v>15.007928698000002</v>
      </c>
      <c r="D4781" s="64">
        <f t="shared" si="507"/>
        <v>1.6573172795337425E-2</v>
      </c>
      <c r="E4781" s="13">
        <f t="shared" si="508"/>
        <v>0.7955122941761964</v>
      </c>
      <c r="F4781">
        <v>0.46</v>
      </c>
      <c r="H4781" s="16"/>
      <c r="I4781" s="16"/>
      <c r="J4781" s="48"/>
      <c r="K4781" s="16"/>
      <c r="L4781" s="15"/>
      <c r="M4781" s="16"/>
      <c r="N4781" s="16"/>
      <c r="O4781" s="16"/>
      <c r="P4781" s="16"/>
    </row>
    <row r="4782" spans="1:16" x14ac:dyDescent="0.25">
      <c r="A4782" s="14">
        <v>41357.583333333336</v>
      </c>
      <c r="B4782" s="15">
        <v>0.53</v>
      </c>
      <c r="C4782" s="12">
        <f t="shared" si="506"/>
        <v>15.007928698000002</v>
      </c>
      <c r="D4782" s="64">
        <f t="shared" si="507"/>
        <v>1.6573172795337425E-2</v>
      </c>
      <c r="E4782" s="13">
        <f t="shared" si="508"/>
        <v>0.7955122941761964</v>
      </c>
      <c r="F4782">
        <v>-0.1</v>
      </c>
      <c r="H4782" s="16"/>
      <c r="I4782" s="16"/>
      <c r="J4782" s="16"/>
      <c r="K4782" s="16"/>
      <c r="L4782" s="15"/>
      <c r="M4782" s="16"/>
      <c r="N4782" s="16"/>
      <c r="O4782" s="16"/>
      <c r="P4782" s="16"/>
    </row>
    <row r="4783" spans="1:16" ht="15.75" x14ac:dyDescent="0.25">
      <c r="A4783" s="14">
        <v>41357.604166666664</v>
      </c>
      <c r="B4783" s="15">
        <v>0.53</v>
      </c>
      <c r="C4783" s="12">
        <f t="shared" si="506"/>
        <v>15.007928698000002</v>
      </c>
      <c r="D4783" s="64">
        <f t="shared" si="507"/>
        <v>1.6573172795337425E-2</v>
      </c>
      <c r="E4783" s="13">
        <f t="shared" si="508"/>
        <v>0.7955122941761964</v>
      </c>
      <c r="F4783">
        <v>0.59</v>
      </c>
      <c r="H4783" s="16"/>
      <c r="I4783" s="16"/>
      <c r="J4783" s="48"/>
      <c r="K4783" s="16"/>
      <c r="L4783" s="15"/>
      <c r="M4783" s="16"/>
      <c r="N4783" s="16"/>
      <c r="O4783" s="16"/>
      <c r="P4783" s="16"/>
    </row>
    <row r="4784" spans="1:16" x14ac:dyDescent="0.25">
      <c r="A4784" s="14">
        <v>41357.625</v>
      </c>
      <c r="B4784" s="15">
        <v>0.5</v>
      </c>
      <c r="C4784" s="12">
        <f t="shared" si="506"/>
        <v>14.158423300000001</v>
      </c>
      <c r="D4784" s="64">
        <f t="shared" si="507"/>
        <v>1.5635068674846625E-2</v>
      </c>
      <c r="E4784" s="13">
        <f t="shared" si="508"/>
        <v>0.750483296392638</v>
      </c>
      <c r="F4784">
        <v>-0.4</v>
      </c>
      <c r="H4784" s="16"/>
      <c r="I4784" s="16"/>
      <c r="J4784" s="16"/>
      <c r="K4784" s="16"/>
      <c r="L4784" s="15"/>
      <c r="M4784" s="16"/>
      <c r="N4784" s="16"/>
      <c r="O4784" s="16"/>
      <c r="P4784" s="16"/>
    </row>
    <row r="4785" spans="1:16" x14ac:dyDescent="0.25">
      <c r="A4785" s="14">
        <v>41357.645833333336</v>
      </c>
      <c r="B4785" s="15">
        <v>0.53</v>
      </c>
      <c r="C4785" s="12">
        <f t="shared" si="506"/>
        <v>15.007928698000002</v>
      </c>
      <c r="D4785" s="64">
        <f t="shared" si="507"/>
        <v>1.6573172795337425E-2</v>
      </c>
      <c r="E4785" s="13">
        <f t="shared" si="508"/>
        <v>0.7955122941761964</v>
      </c>
      <c r="F4785">
        <v>-0.5</v>
      </c>
      <c r="H4785" s="16"/>
      <c r="I4785" s="16"/>
      <c r="J4785" s="16"/>
      <c r="K4785" s="16"/>
      <c r="L4785" s="15"/>
      <c r="M4785" s="16"/>
      <c r="N4785" s="16"/>
      <c r="O4785" s="16"/>
      <c r="P4785" s="16"/>
    </row>
    <row r="4786" spans="1:16" x14ac:dyDescent="0.25">
      <c r="A4786" s="14">
        <v>41357.666666666664</v>
      </c>
      <c r="B4786" s="15">
        <v>0.5</v>
      </c>
      <c r="C4786" s="12">
        <f t="shared" si="506"/>
        <v>14.158423300000001</v>
      </c>
      <c r="D4786" s="64">
        <f t="shared" si="507"/>
        <v>1.5635068674846625E-2</v>
      </c>
      <c r="E4786" s="13">
        <f t="shared" si="508"/>
        <v>0.750483296392638</v>
      </c>
      <c r="F4786">
        <v>-0.42</v>
      </c>
      <c r="H4786" s="16"/>
      <c r="I4786" s="16"/>
      <c r="J4786" s="16"/>
      <c r="K4786" s="16"/>
      <c r="L4786" s="15"/>
      <c r="M4786" s="16"/>
      <c r="N4786" s="16"/>
      <c r="O4786" s="16"/>
      <c r="P4786" s="16"/>
    </row>
    <row r="4787" spans="1:16" x14ac:dyDescent="0.25">
      <c r="A4787" s="14">
        <v>41357.6875</v>
      </c>
      <c r="B4787" s="15">
        <v>0.53</v>
      </c>
      <c r="C4787" s="12">
        <f t="shared" si="506"/>
        <v>15.007928698000002</v>
      </c>
      <c r="D4787" s="64">
        <f t="shared" si="507"/>
        <v>1.6573172795337425E-2</v>
      </c>
      <c r="E4787" s="13">
        <f t="shared" si="508"/>
        <v>0.7955122941761964</v>
      </c>
      <c r="F4787">
        <v>-0.44</v>
      </c>
      <c r="H4787" s="16"/>
      <c r="I4787" s="16"/>
      <c r="J4787" s="16"/>
      <c r="K4787" s="16"/>
      <c r="L4787" s="15"/>
      <c r="M4787" s="16"/>
      <c r="N4787" s="16"/>
      <c r="O4787" s="16"/>
      <c r="P4787" s="16"/>
    </row>
    <row r="4788" spans="1:16" x14ac:dyDescent="0.25">
      <c r="A4788" s="14">
        <v>41357.708333333336</v>
      </c>
      <c r="B4788" s="15">
        <v>0.53</v>
      </c>
      <c r="C4788" s="12">
        <f t="shared" si="506"/>
        <v>15.007928698000002</v>
      </c>
      <c r="D4788" s="64">
        <f t="shared" si="507"/>
        <v>1.6573172795337425E-2</v>
      </c>
      <c r="E4788" s="13">
        <f t="shared" si="508"/>
        <v>0.7955122941761964</v>
      </c>
      <c r="F4788">
        <v>-0.52</v>
      </c>
      <c r="H4788" s="16"/>
      <c r="I4788" s="16"/>
      <c r="J4788" s="16"/>
      <c r="K4788" s="16"/>
      <c r="L4788" s="15"/>
      <c r="M4788" s="16"/>
      <c r="N4788" s="16"/>
      <c r="O4788" s="16"/>
      <c r="P4788" s="16"/>
    </row>
    <row r="4789" spans="1:16" x14ac:dyDescent="0.25">
      <c r="A4789" s="14">
        <v>41357.729166666664</v>
      </c>
      <c r="B4789" s="15">
        <v>0.53</v>
      </c>
      <c r="C4789" s="12">
        <f t="shared" si="506"/>
        <v>15.007928698000002</v>
      </c>
      <c r="D4789" s="64">
        <f t="shared" si="507"/>
        <v>1.6573172795337425E-2</v>
      </c>
      <c r="E4789" s="13">
        <f t="shared" si="508"/>
        <v>0.7955122941761964</v>
      </c>
      <c r="F4789">
        <v>-0.55000000000000004</v>
      </c>
      <c r="H4789" s="16"/>
      <c r="I4789" s="16"/>
      <c r="J4789" s="16"/>
      <c r="K4789" s="16"/>
      <c r="L4789" s="15"/>
      <c r="M4789" s="16"/>
      <c r="N4789" s="16"/>
      <c r="O4789" s="16"/>
      <c r="P4789" s="16"/>
    </row>
    <row r="4790" spans="1:16" x14ac:dyDescent="0.25">
      <c r="A4790" s="14">
        <v>41357.75</v>
      </c>
      <c r="B4790" s="15">
        <v>0.53</v>
      </c>
      <c r="C4790" s="12">
        <f t="shared" si="506"/>
        <v>15.007928698000002</v>
      </c>
      <c r="D4790" s="64">
        <f t="shared" si="507"/>
        <v>1.6573172795337425E-2</v>
      </c>
      <c r="E4790" s="13">
        <f t="shared" si="508"/>
        <v>0.7955122941761964</v>
      </c>
      <c r="F4790">
        <v>-0.46</v>
      </c>
      <c r="H4790" s="16"/>
      <c r="I4790" s="16"/>
      <c r="J4790" s="16"/>
      <c r="K4790" s="16"/>
      <c r="L4790" s="15"/>
      <c r="M4790" s="16"/>
      <c r="N4790" s="16"/>
      <c r="O4790" s="16"/>
      <c r="P4790" s="16"/>
    </row>
    <row r="4791" spans="1:16" x14ac:dyDescent="0.25">
      <c r="A4791" s="14">
        <v>41357.770833333336</v>
      </c>
      <c r="B4791" s="15">
        <v>0.53</v>
      </c>
      <c r="C4791" s="12">
        <f t="shared" si="506"/>
        <v>15.007928698000002</v>
      </c>
      <c r="D4791" s="64">
        <f t="shared" si="507"/>
        <v>1.6573172795337425E-2</v>
      </c>
      <c r="E4791" s="13">
        <f t="shared" si="508"/>
        <v>0.7955122941761964</v>
      </c>
      <c r="F4791">
        <v>-0.5</v>
      </c>
      <c r="H4791" s="16"/>
      <c r="I4791" s="16"/>
      <c r="J4791" s="16"/>
      <c r="K4791" s="16"/>
      <c r="L4791" s="15"/>
      <c r="M4791" s="16"/>
      <c r="N4791" s="16"/>
      <c r="O4791" s="16"/>
      <c r="P4791" s="16"/>
    </row>
    <row r="4792" spans="1:16" x14ac:dyDescent="0.25">
      <c r="A4792" s="14">
        <v>41357.791666666664</v>
      </c>
      <c r="B4792" s="15">
        <v>0.53</v>
      </c>
      <c r="C4792" s="12">
        <f t="shared" si="506"/>
        <v>15.007928698000002</v>
      </c>
      <c r="D4792" s="64">
        <f t="shared" si="507"/>
        <v>1.6573172795337425E-2</v>
      </c>
      <c r="E4792" s="13">
        <f t="shared" si="508"/>
        <v>0.7955122941761964</v>
      </c>
      <c r="F4792">
        <v>-0.51</v>
      </c>
      <c r="H4792" s="16"/>
      <c r="I4792" s="16"/>
      <c r="J4792" s="16"/>
      <c r="K4792" s="16"/>
      <c r="L4792" s="15"/>
      <c r="M4792" s="16"/>
      <c r="N4792" s="16"/>
      <c r="O4792" s="16"/>
      <c r="P4792" s="16"/>
    </row>
    <row r="4793" spans="1:16" x14ac:dyDescent="0.25">
      <c r="A4793" s="14">
        <v>41357.8125</v>
      </c>
      <c r="B4793" s="15">
        <v>0.53</v>
      </c>
      <c r="C4793" s="12">
        <f t="shared" si="506"/>
        <v>15.007928698000002</v>
      </c>
      <c r="D4793" s="64">
        <f t="shared" si="507"/>
        <v>1.6573172795337425E-2</v>
      </c>
      <c r="E4793" s="13">
        <f t="shared" si="508"/>
        <v>0.7955122941761964</v>
      </c>
      <c r="F4793">
        <v>-0.53</v>
      </c>
      <c r="H4793" s="16"/>
      <c r="I4793" s="16"/>
      <c r="J4793" s="16"/>
      <c r="K4793" s="16"/>
      <c r="L4793" s="15"/>
      <c r="M4793" s="16"/>
      <c r="N4793" s="16"/>
      <c r="O4793" s="16"/>
      <c r="P4793" s="16"/>
    </row>
    <row r="4794" spans="1:16" x14ac:dyDescent="0.25">
      <c r="A4794" s="14">
        <v>41357.833333333336</v>
      </c>
      <c r="B4794" s="15">
        <v>0.53</v>
      </c>
      <c r="C4794" s="12">
        <f t="shared" si="506"/>
        <v>15.007928698000002</v>
      </c>
      <c r="D4794" s="64">
        <f t="shared" si="507"/>
        <v>1.6573172795337425E-2</v>
      </c>
      <c r="E4794" s="13">
        <f t="shared" si="508"/>
        <v>0.7955122941761964</v>
      </c>
      <c r="F4794">
        <v>-0.59</v>
      </c>
      <c r="H4794" s="16"/>
      <c r="I4794" s="16"/>
      <c r="J4794" s="16"/>
      <c r="K4794" s="16"/>
      <c r="L4794" s="15"/>
      <c r="M4794" s="16"/>
      <c r="N4794" s="16"/>
      <c r="O4794" s="16"/>
      <c r="P4794" s="16"/>
    </row>
    <row r="4795" spans="1:16" x14ac:dyDescent="0.25">
      <c r="A4795" s="14">
        <v>41357.854166666664</v>
      </c>
      <c r="B4795" s="15">
        <v>0.53</v>
      </c>
      <c r="C4795" s="12">
        <f t="shared" si="506"/>
        <v>15.007928698000002</v>
      </c>
      <c r="D4795" s="64">
        <f t="shared" si="507"/>
        <v>1.6573172795337425E-2</v>
      </c>
      <c r="E4795" s="13">
        <f t="shared" si="508"/>
        <v>0.7955122941761964</v>
      </c>
      <c r="F4795">
        <v>-0.56999999999999995</v>
      </c>
      <c r="H4795" s="16"/>
      <c r="I4795" s="16"/>
      <c r="J4795" s="16"/>
      <c r="K4795" s="16"/>
      <c r="L4795" s="15"/>
      <c r="M4795" s="16"/>
      <c r="N4795" s="16"/>
      <c r="O4795" s="16"/>
      <c r="P4795" s="16"/>
    </row>
    <row r="4796" spans="1:16" x14ac:dyDescent="0.25">
      <c r="A4796" s="14">
        <v>41357.875</v>
      </c>
      <c r="B4796" s="15">
        <v>0.53</v>
      </c>
      <c r="C4796" s="12">
        <f t="shared" si="506"/>
        <v>15.007928698000002</v>
      </c>
      <c r="D4796" s="64">
        <f t="shared" si="507"/>
        <v>1.6573172795337425E-2</v>
      </c>
      <c r="E4796" s="13">
        <f t="shared" si="508"/>
        <v>0.7955122941761964</v>
      </c>
      <c r="F4796">
        <v>-0.54</v>
      </c>
      <c r="H4796" s="16"/>
      <c r="I4796" s="16"/>
      <c r="J4796" s="16"/>
      <c r="K4796" s="16"/>
      <c r="L4796" s="15"/>
      <c r="M4796" s="16"/>
      <c r="N4796" s="16"/>
      <c r="O4796" s="16"/>
      <c r="P4796" s="16"/>
    </row>
    <row r="4797" spans="1:16" x14ac:dyDescent="0.25">
      <c r="A4797" s="14">
        <v>41357.895833333336</v>
      </c>
      <c r="B4797" s="15">
        <v>0.53</v>
      </c>
      <c r="C4797" s="12">
        <f t="shared" si="506"/>
        <v>15.007928698000002</v>
      </c>
      <c r="D4797" s="64">
        <f t="shared" si="507"/>
        <v>1.6573172795337425E-2</v>
      </c>
      <c r="E4797" s="13">
        <f t="shared" si="508"/>
        <v>0.7955122941761964</v>
      </c>
      <c r="F4797">
        <v>-0.62</v>
      </c>
      <c r="H4797" s="16"/>
      <c r="I4797" s="16"/>
      <c r="J4797" s="16"/>
      <c r="K4797" s="16"/>
      <c r="L4797" s="15"/>
      <c r="M4797" s="16"/>
      <c r="N4797" s="16"/>
      <c r="O4797" s="16"/>
      <c r="P4797" s="16"/>
    </row>
    <row r="4798" spans="1:16" x14ac:dyDescent="0.25">
      <c r="A4798" s="14">
        <v>41357.916666666664</v>
      </c>
      <c r="B4798" s="15">
        <v>0.5</v>
      </c>
      <c r="C4798" s="12">
        <f t="shared" si="506"/>
        <v>14.158423300000001</v>
      </c>
      <c r="D4798" s="64">
        <f t="shared" si="507"/>
        <v>1.5635068674846625E-2</v>
      </c>
      <c r="E4798" s="13">
        <f t="shared" si="508"/>
        <v>0.750483296392638</v>
      </c>
      <c r="F4798">
        <v>-0.64</v>
      </c>
      <c r="H4798" s="16"/>
      <c r="I4798" s="16"/>
      <c r="J4798" s="16"/>
      <c r="K4798" s="16"/>
      <c r="L4798" s="15"/>
      <c r="M4798" s="16"/>
      <c r="N4798" s="16"/>
      <c r="O4798" s="16"/>
      <c r="P4798" s="16"/>
    </row>
    <row r="4799" spans="1:16" x14ac:dyDescent="0.25">
      <c r="A4799" s="14">
        <v>41357.9375</v>
      </c>
      <c r="B4799" s="15">
        <v>0.5</v>
      </c>
      <c r="C4799" s="12">
        <f t="shared" si="506"/>
        <v>14.158423300000001</v>
      </c>
      <c r="D4799" s="64">
        <f t="shared" si="507"/>
        <v>1.5635068674846625E-2</v>
      </c>
      <c r="E4799" s="13">
        <f t="shared" si="508"/>
        <v>0.750483296392638</v>
      </c>
      <c r="F4799">
        <v>-0.61</v>
      </c>
      <c r="H4799" s="16"/>
      <c r="I4799" s="16"/>
      <c r="J4799" s="16"/>
      <c r="K4799" s="16"/>
      <c r="L4799" s="15"/>
      <c r="M4799" s="16"/>
      <c r="N4799" s="16"/>
      <c r="O4799" s="16"/>
      <c r="P4799" s="16"/>
    </row>
    <row r="4800" spans="1:16" x14ac:dyDescent="0.25">
      <c r="A4800" s="14">
        <v>41357.958333333336</v>
      </c>
      <c r="B4800" s="15">
        <v>0.5</v>
      </c>
      <c r="C4800" s="12">
        <f t="shared" si="506"/>
        <v>14.158423300000001</v>
      </c>
      <c r="D4800" s="64">
        <f t="shared" si="507"/>
        <v>1.5635068674846625E-2</v>
      </c>
      <c r="E4800" s="13">
        <f t="shared" si="508"/>
        <v>0.750483296392638</v>
      </c>
      <c r="F4800">
        <v>-0.62</v>
      </c>
      <c r="H4800" s="16"/>
      <c r="I4800" s="16"/>
      <c r="J4800" s="16"/>
      <c r="K4800" s="16"/>
      <c r="L4800" s="15"/>
      <c r="M4800" s="16"/>
      <c r="N4800" s="16"/>
      <c r="O4800" s="16"/>
      <c r="P4800" s="16"/>
    </row>
    <row r="4801" spans="1:16" x14ac:dyDescent="0.25">
      <c r="A4801" s="14">
        <v>41357.979166666664</v>
      </c>
      <c r="B4801" s="15">
        <v>0.5</v>
      </c>
      <c r="C4801" s="12">
        <f t="shared" si="506"/>
        <v>14.158423300000001</v>
      </c>
      <c r="D4801" s="64">
        <f t="shared" si="507"/>
        <v>1.5635068674846625E-2</v>
      </c>
      <c r="E4801" s="13">
        <f t="shared" si="508"/>
        <v>0.750483296392638</v>
      </c>
      <c r="F4801">
        <v>-0.62</v>
      </c>
      <c r="H4801" s="16"/>
      <c r="I4801" s="16"/>
      <c r="J4801" s="16"/>
      <c r="K4801" s="16"/>
      <c r="L4801" s="15"/>
      <c r="M4801" s="16"/>
      <c r="N4801" s="16"/>
      <c r="O4801" s="16"/>
      <c r="P4801" s="16"/>
    </row>
    <row r="4802" spans="1:16" x14ac:dyDescent="0.25">
      <c r="A4802" s="14">
        <v>41358</v>
      </c>
      <c r="B4802" s="15">
        <v>0.5</v>
      </c>
      <c r="C4802" s="12">
        <f t="shared" si="506"/>
        <v>14.158423300000001</v>
      </c>
      <c r="D4802" s="64">
        <f t="shared" si="507"/>
        <v>1.5635068674846625E-2</v>
      </c>
      <c r="E4802" s="13">
        <f t="shared" si="508"/>
        <v>0.750483296392638</v>
      </c>
      <c r="F4802">
        <v>-0.63</v>
      </c>
      <c r="H4802" s="16"/>
      <c r="I4802" s="16"/>
      <c r="J4802" s="16"/>
      <c r="K4802" s="16">
        <f>SUM(J4802:J4849)</f>
        <v>257.53252197637789</v>
      </c>
      <c r="L4802" s="15"/>
      <c r="M4802" s="16"/>
      <c r="N4802" s="16">
        <f>AVERAGE(H4802:H4849)</f>
        <v>23.778845441244254</v>
      </c>
      <c r="O4802" s="16">
        <f>AVERAGE(E4802:E4849)</f>
        <v>4.8474966919494493</v>
      </c>
      <c r="P4802" s="16">
        <f>MAX(E4802:E4849)</f>
        <v>16.51063252063804</v>
      </c>
    </row>
    <row r="4803" spans="1:16" x14ac:dyDescent="0.25">
      <c r="A4803" s="14">
        <v>41358.020833333336</v>
      </c>
      <c r="B4803" s="15">
        <v>0.5</v>
      </c>
      <c r="C4803" s="12">
        <f t="shared" si="506"/>
        <v>14.158423300000001</v>
      </c>
      <c r="D4803" s="64">
        <f t="shared" si="507"/>
        <v>1.5635068674846625E-2</v>
      </c>
      <c r="E4803" s="13">
        <f t="shared" si="508"/>
        <v>0.750483296392638</v>
      </c>
      <c r="F4803">
        <v>-0.6</v>
      </c>
      <c r="H4803" s="16"/>
      <c r="I4803" s="16"/>
      <c r="J4803" s="16"/>
      <c r="K4803" s="16"/>
      <c r="L4803" s="15"/>
      <c r="M4803" s="16"/>
      <c r="N4803" s="16"/>
      <c r="O4803" s="16"/>
      <c r="P4803" s="16"/>
    </row>
    <row r="4804" spans="1:16" x14ac:dyDescent="0.25">
      <c r="A4804" s="14">
        <v>41358.041666666664</v>
      </c>
      <c r="B4804" s="15">
        <v>0.5</v>
      </c>
      <c r="C4804" s="12">
        <f t="shared" si="506"/>
        <v>14.158423300000001</v>
      </c>
      <c r="D4804" s="64">
        <f t="shared" si="507"/>
        <v>1.5635068674846625E-2</v>
      </c>
      <c r="E4804" s="13">
        <f t="shared" si="508"/>
        <v>0.750483296392638</v>
      </c>
      <c r="F4804">
        <v>-0.63</v>
      </c>
      <c r="H4804" s="16"/>
      <c r="I4804" s="16"/>
      <c r="J4804" s="16"/>
      <c r="K4804" s="16"/>
      <c r="L4804" s="15"/>
      <c r="M4804" s="16"/>
      <c r="N4804" s="16"/>
      <c r="O4804" s="16"/>
      <c r="P4804" s="16"/>
    </row>
    <row r="4805" spans="1:16" x14ac:dyDescent="0.25">
      <c r="A4805" s="14">
        <v>41358.0625</v>
      </c>
      <c r="B4805" s="15">
        <v>0.5</v>
      </c>
      <c r="C4805" s="12">
        <f t="shared" si="506"/>
        <v>14.158423300000001</v>
      </c>
      <c r="D4805" s="64">
        <f t="shared" si="507"/>
        <v>1.5635068674846625E-2</v>
      </c>
      <c r="E4805" s="13">
        <f t="shared" si="508"/>
        <v>0.750483296392638</v>
      </c>
      <c r="F4805">
        <v>-0.64</v>
      </c>
      <c r="H4805" s="16"/>
      <c r="I4805" s="16"/>
      <c r="J4805" s="16"/>
      <c r="K4805" s="16"/>
      <c r="L4805" s="15"/>
      <c r="M4805" s="16"/>
      <c r="N4805" s="16"/>
      <c r="O4805" s="16"/>
      <c r="P4805" s="16"/>
    </row>
    <row r="4806" spans="1:16" x14ac:dyDescent="0.25">
      <c r="A4806" s="14">
        <v>41358.083333333336</v>
      </c>
      <c r="B4806" s="15">
        <v>0.5</v>
      </c>
      <c r="C4806" s="12">
        <f t="shared" si="506"/>
        <v>14.158423300000001</v>
      </c>
      <c r="D4806" s="64">
        <f t="shared" si="507"/>
        <v>1.5635068674846625E-2</v>
      </c>
      <c r="E4806" s="13">
        <f t="shared" si="508"/>
        <v>0.750483296392638</v>
      </c>
      <c r="F4806">
        <v>-0.64</v>
      </c>
      <c r="H4806" s="16"/>
      <c r="I4806" s="16"/>
      <c r="J4806" s="16"/>
      <c r="K4806" s="16"/>
      <c r="L4806" s="15"/>
      <c r="M4806" s="16"/>
      <c r="N4806" s="16"/>
      <c r="O4806" s="16"/>
      <c r="P4806" s="16"/>
    </row>
    <row r="4807" spans="1:16" x14ac:dyDescent="0.25">
      <c r="A4807" s="14">
        <v>41358.104166666664</v>
      </c>
      <c r="B4807" s="15">
        <v>0.5</v>
      </c>
      <c r="C4807" s="12">
        <f t="shared" si="506"/>
        <v>14.158423300000001</v>
      </c>
      <c r="D4807" s="64">
        <f t="shared" si="507"/>
        <v>1.5635068674846625E-2</v>
      </c>
      <c r="E4807" s="13">
        <f t="shared" si="508"/>
        <v>0.750483296392638</v>
      </c>
      <c r="F4807">
        <v>-0.64</v>
      </c>
      <c r="H4807" s="16"/>
      <c r="I4807" s="16"/>
      <c r="J4807" s="16"/>
      <c r="K4807" s="16"/>
      <c r="L4807" s="15"/>
      <c r="M4807" s="16"/>
      <c r="N4807" s="16"/>
      <c r="O4807" s="16"/>
      <c r="P4807" s="16"/>
    </row>
    <row r="4808" spans="1:16" x14ac:dyDescent="0.25">
      <c r="A4808" s="14">
        <v>41358.125</v>
      </c>
      <c r="B4808" s="15">
        <v>0.5</v>
      </c>
      <c r="C4808" s="12">
        <f t="shared" si="506"/>
        <v>14.158423300000001</v>
      </c>
      <c r="D4808" s="64">
        <f t="shared" si="507"/>
        <v>1.5635068674846625E-2</v>
      </c>
      <c r="E4808" s="13">
        <f t="shared" si="508"/>
        <v>0.750483296392638</v>
      </c>
      <c r="F4808">
        <v>-0.61</v>
      </c>
      <c r="H4808" s="16"/>
      <c r="I4808" s="16"/>
      <c r="J4808" s="16"/>
      <c r="K4808" s="16"/>
      <c r="L4808" s="15"/>
      <c r="M4808" s="16"/>
      <c r="N4808" s="16"/>
      <c r="O4808" s="16"/>
      <c r="P4808" s="16"/>
    </row>
    <row r="4809" spans="1:16" x14ac:dyDescent="0.25">
      <c r="A4809" s="14">
        <v>41358.145833333336</v>
      </c>
      <c r="B4809" s="15">
        <v>0.53</v>
      </c>
      <c r="C4809" s="12">
        <f t="shared" si="506"/>
        <v>15.007928698000002</v>
      </c>
      <c r="D4809" s="64">
        <f t="shared" si="507"/>
        <v>1.6573172795337425E-2</v>
      </c>
      <c r="E4809" s="13">
        <f t="shared" si="508"/>
        <v>0.7955122941761964</v>
      </c>
      <c r="F4809">
        <v>-0.5</v>
      </c>
      <c r="H4809" s="16"/>
      <c r="I4809" s="16"/>
      <c r="J4809" s="16"/>
      <c r="K4809" s="16"/>
      <c r="L4809" s="15"/>
      <c r="M4809" s="16"/>
      <c r="N4809" s="16"/>
      <c r="O4809" s="16"/>
      <c r="P4809" s="16"/>
    </row>
    <row r="4810" spans="1:16" x14ac:dyDescent="0.25">
      <c r="A4810" s="14">
        <v>41358.166666666664</v>
      </c>
      <c r="B4810" s="15">
        <v>0.53</v>
      </c>
      <c r="C4810" s="12">
        <f t="shared" si="506"/>
        <v>15.007928698000002</v>
      </c>
      <c r="D4810" s="64">
        <f t="shared" si="507"/>
        <v>1.6573172795337425E-2</v>
      </c>
      <c r="E4810" s="13">
        <f t="shared" si="508"/>
        <v>0.7955122941761964</v>
      </c>
      <c r="F4810">
        <v>-0.45</v>
      </c>
      <c r="H4810" s="16"/>
      <c r="I4810" s="16"/>
      <c r="J4810" s="16"/>
      <c r="K4810" s="16"/>
      <c r="L4810" s="15"/>
      <c r="M4810" s="16"/>
      <c r="N4810" s="16"/>
      <c r="O4810" s="16"/>
      <c r="P4810" s="16"/>
    </row>
    <row r="4811" spans="1:16" ht="15.75" x14ac:dyDescent="0.25">
      <c r="A4811" s="14">
        <v>41358.1875</v>
      </c>
      <c r="B4811" s="15">
        <v>0.94</v>
      </c>
      <c r="C4811" s="12">
        <f t="shared" si="506"/>
        <v>26.617835803999998</v>
      </c>
      <c r="D4811" s="64">
        <f t="shared" si="507"/>
        <v>2.9393929108711653E-2</v>
      </c>
      <c r="E4811" s="13">
        <f t="shared" si="508"/>
        <v>1.4109085972181596</v>
      </c>
      <c r="F4811">
        <v>0.32</v>
      </c>
      <c r="G4811">
        <v>0.32</v>
      </c>
      <c r="H4811" s="16">
        <f xml:space="preserve"> 2.4*(G4811^0.98)</f>
        <v>0.78570265459381106</v>
      </c>
      <c r="I4811" s="16">
        <f>C4811*H4811</f>
        <v>20.913704250744988</v>
      </c>
      <c r="J4811" s="48">
        <f>I4811*1800*10^-6</f>
        <v>3.7644667651340974E-2</v>
      </c>
      <c r="K4811" s="16"/>
      <c r="L4811" s="15"/>
      <c r="M4811" s="16">
        <f>J4811/1.63</f>
        <v>2.3094888129657039E-2</v>
      </c>
      <c r="N4811" s="16"/>
      <c r="O4811" s="16"/>
      <c r="P4811" s="16"/>
    </row>
    <row r="4812" spans="1:16" x14ac:dyDescent="0.25">
      <c r="A4812" s="14">
        <v>41358.208333333336</v>
      </c>
      <c r="B4812" s="15">
        <v>0.74</v>
      </c>
      <c r="C4812" s="12">
        <f t="shared" si="506"/>
        <v>20.954466484000001</v>
      </c>
      <c r="D4812" s="64">
        <f t="shared" si="507"/>
        <v>2.3139901638773004E-2</v>
      </c>
      <c r="E4812" s="13">
        <f t="shared" si="508"/>
        <v>1.1107152786611043</v>
      </c>
      <c r="F4812">
        <v>-0.26</v>
      </c>
      <c r="H4812" s="16"/>
      <c r="I4812" s="16"/>
      <c r="J4812" s="16"/>
      <c r="K4812" s="16"/>
      <c r="L4812" s="15"/>
      <c r="M4812" s="16"/>
      <c r="N4812" s="16"/>
      <c r="O4812" s="16"/>
      <c r="P4812" s="16"/>
    </row>
    <row r="4813" spans="1:16" x14ac:dyDescent="0.25">
      <c r="A4813" s="14">
        <v>41358.229166666664</v>
      </c>
      <c r="B4813" s="15">
        <v>0.61</v>
      </c>
      <c r="C4813" s="12">
        <f t="shared" si="506"/>
        <v>17.273276425999999</v>
      </c>
      <c r="D4813" s="64">
        <f t="shared" si="507"/>
        <v>1.9074783783312881E-2</v>
      </c>
      <c r="E4813" s="13">
        <f t="shared" si="508"/>
        <v>0.91558962159901836</v>
      </c>
      <c r="F4813">
        <v>-0.3</v>
      </c>
      <c r="H4813" s="16"/>
      <c r="I4813" s="16"/>
      <c r="J4813" s="16"/>
      <c r="K4813" s="16"/>
      <c r="L4813" s="15"/>
      <c r="M4813" s="16"/>
      <c r="N4813" s="16"/>
      <c r="O4813" s="16"/>
      <c r="P4813" s="16"/>
    </row>
    <row r="4814" spans="1:16" x14ac:dyDescent="0.25">
      <c r="A4814" s="14">
        <v>41358.25</v>
      </c>
      <c r="B4814" s="15">
        <v>0.69</v>
      </c>
      <c r="C4814" s="12">
        <f t="shared" si="506"/>
        <v>19.538624154000001</v>
      </c>
      <c r="D4814" s="64">
        <f t="shared" si="507"/>
        <v>2.1576394771288348E-2</v>
      </c>
      <c r="E4814" s="13">
        <f t="shared" si="508"/>
        <v>1.0356669490218406</v>
      </c>
      <c r="F4814">
        <v>-0.26</v>
      </c>
      <c r="H4814" s="16"/>
      <c r="I4814" s="16"/>
      <c r="J4814" s="16"/>
      <c r="K4814" s="16"/>
      <c r="L4814" s="15"/>
      <c r="M4814" s="16"/>
      <c r="N4814" s="16"/>
      <c r="O4814" s="16"/>
      <c r="P4814" s="16"/>
    </row>
    <row r="4815" spans="1:16" ht="15.75" x14ac:dyDescent="0.25">
      <c r="A4815" s="14">
        <v>41358.270833333336</v>
      </c>
      <c r="B4815" s="15">
        <v>1</v>
      </c>
      <c r="C4815" s="12">
        <f t="shared" si="506"/>
        <v>28.316846600000002</v>
      </c>
      <c r="D4815" s="64">
        <f t="shared" si="507"/>
        <v>3.127013734969325E-2</v>
      </c>
      <c r="E4815" s="13">
        <f t="shared" si="508"/>
        <v>1.500966592785276</v>
      </c>
      <c r="F4815">
        <v>0.32</v>
      </c>
      <c r="G4815">
        <v>0.32</v>
      </c>
      <c r="H4815" s="16">
        <f t="shared" ref="H4815:H4846" si="509" xml:space="preserve"> 2.4*(G4815^0.98)</f>
        <v>0.78570265459381106</v>
      </c>
      <c r="I4815" s="16">
        <f t="shared" ref="I4815:I4846" si="510">C4815*H4815</f>
        <v>22.248621543345735</v>
      </c>
      <c r="J4815" s="48">
        <f t="shared" ref="J4815:J4846" si="511">I4815*1800*10^-6</f>
        <v>4.0047518778022317E-2</v>
      </c>
      <c r="K4815" s="16"/>
      <c r="L4815" s="15"/>
      <c r="M4815" s="16">
        <f t="shared" ref="M4815:M4846" si="512">J4815/1.63</f>
        <v>2.4569029925167067E-2</v>
      </c>
      <c r="N4815" s="16"/>
      <c r="O4815" s="16"/>
      <c r="P4815" s="16"/>
    </row>
    <row r="4816" spans="1:16" ht="15.75" x14ac:dyDescent="0.25">
      <c r="A4816" s="14">
        <v>41358.291666666664</v>
      </c>
      <c r="B4816" s="15">
        <v>1</v>
      </c>
      <c r="C4816" s="12">
        <f t="shared" si="506"/>
        <v>28.316846600000002</v>
      </c>
      <c r="D4816" s="64">
        <f t="shared" si="507"/>
        <v>3.127013734969325E-2</v>
      </c>
      <c r="E4816" s="13">
        <f t="shared" si="508"/>
        <v>1.500966592785276</v>
      </c>
      <c r="F4816">
        <v>1.07</v>
      </c>
      <c r="G4816">
        <v>1.07</v>
      </c>
      <c r="H4816" s="16">
        <f t="shared" si="509"/>
        <v>2.5645274018572382</v>
      </c>
      <c r="I4816" s="16">
        <f t="shared" si="510"/>
        <v>72.619329039887972</v>
      </c>
      <c r="J4816" s="48">
        <f t="shared" si="511"/>
        <v>0.13071479227179833</v>
      </c>
      <c r="K4816" s="16"/>
      <c r="L4816" s="15"/>
      <c r="M4816" s="16">
        <f t="shared" si="512"/>
        <v>8.0193124093127816E-2</v>
      </c>
      <c r="N4816" s="16"/>
      <c r="O4816" s="16"/>
      <c r="P4816" s="16"/>
    </row>
    <row r="4817" spans="1:16" ht="15.75" x14ac:dyDescent="0.25">
      <c r="A4817" s="14">
        <v>41358.3125</v>
      </c>
      <c r="B4817" s="15">
        <v>0.94</v>
      </c>
      <c r="C4817" s="12">
        <f t="shared" si="506"/>
        <v>26.617835803999998</v>
      </c>
      <c r="D4817" s="64">
        <f t="shared" si="507"/>
        <v>2.9393929108711653E-2</v>
      </c>
      <c r="E4817" s="13">
        <f t="shared" si="508"/>
        <v>1.4109085972181596</v>
      </c>
      <c r="F4817">
        <v>1.02</v>
      </c>
      <c r="G4817">
        <v>1.02</v>
      </c>
      <c r="H4817" s="16">
        <f t="shared" si="509"/>
        <v>2.4470306553359609</v>
      </c>
      <c r="I4817" s="16">
        <f t="shared" si="510"/>
        <v>65.134660191087121</v>
      </c>
      <c r="J4817" s="48">
        <f t="shared" si="511"/>
        <v>0.11724238834395681</v>
      </c>
      <c r="K4817" s="16"/>
      <c r="L4817" s="15"/>
      <c r="M4817" s="16">
        <f t="shared" si="512"/>
        <v>7.1927845609789459E-2</v>
      </c>
      <c r="N4817" s="16"/>
      <c r="O4817" s="16"/>
      <c r="P4817" s="16"/>
    </row>
    <row r="4818" spans="1:16" ht="15.75" x14ac:dyDescent="0.25">
      <c r="A4818" s="14">
        <v>41358.333333333336</v>
      </c>
      <c r="B4818" s="15">
        <v>1.3</v>
      </c>
      <c r="C4818" s="12">
        <f t="shared" si="506"/>
        <v>36.811900580000007</v>
      </c>
      <c r="D4818" s="64">
        <f t="shared" si="507"/>
        <v>4.0651178554601236E-2</v>
      </c>
      <c r="E4818" s="13">
        <f t="shared" si="508"/>
        <v>1.9512565706208596</v>
      </c>
      <c r="F4818">
        <v>1.63</v>
      </c>
      <c r="G4818">
        <v>1.63</v>
      </c>
      <c r="H4818" s="16">
        <f t="shared" si="509"/>
        <v>3.8739596598272912</v>
      </c>
      <c r="I4818" s="16">
        <f t="shared" si="510"/>
        <v>142.60781784849289</v>
      </c>
      <c r="J4818" s="48">
        <f t="shared" si="511"/>
        <v>0.25669407212728718</v>
      </c>
      <c r="K4818" s="16"/>
      <c r="L4818" s="15"/>
      <c r="M4818" s="16">
        <f t="shared" si="512"/>
        <v>0.15748102584496146</v>
      </c>
      <c r="N4818" s="16"/>
      <c r="O4818" s="16"/>
      <c r="P4818" s="16"/>
    </row>
    <row r="4819" spans="1:16" ht="15.75" x14ac:dyDescent="0.25">
      <c r="A4819" s="14">
        <v>41358.354166666664</v>
      </c>
      <c r="B4819" s="15">
        <v>1.4</v>
      </c>
      <c r="C4819" s="12">
        <f t="shared" si="506"/>
        <v>39.64358524</v>
      </c>
      <c r="D4819" s="64">
        <f t="shared" si="507"/>
        <v>4.3778192289570556E-2</v>
      </c>
      <c r="E4819" s="13">
        <f t="shared" si="508"/>
        <v>2.1013532298993867</v>
      </c>
      <c r="F4819">
        <v>2</v>
      </c>
      <c r="G4819">
        <v>2</v>
      </c>
      <c r="H4819" s="16">
        <f t="shared" si="509"/>
        <v>4.7339169815681243</v>
      </c>
      <c r="I4819" s="16">
        <f t="shared" si="510"/>
        <v>187.66944137787945</v>
      </c>
      <c r="J4819" s="48">
        <f t="shared" si="511"/>
        <v>0.33780499448018297</v>
      </c>
      <c r="K4819" s="16"/>
      <c r="L4819" s="15"/>
      <c r="M4819" s="16">
        <f t="shared" si="512"/>
        <v>0.20724232790195277</v>
      </c>
      <c r="N4819" s="16"/>
      <c r="O4819" s="16"/>
      <c r="P4819" s="16"/>
    </row>
    <row r="4820" spans="1:16" ht="15.75" x14ac:dyDescent="0.25">
      <c r="A4820" s="14">
        <v>41358.375</v>
      </c>
      <c r="B4820" s="15">
        <v>1.9</v>
      </c>
      <c r="C4820" s="12">
        <f t="shared" si="506"/>
        <v>53.802008540000003</v>
      </c>
      <c r="D4820" s="64">
        <f t="shared" si="507"/>
        <v>5.9413260964417181E-2</v>
      </c>
      <c r="E4820" s="13">
        <f t="shared" si="508"/>
        <v>2.8518365262920247</v>
      </c>
      <c r="F4820">
        <v>3.15</v>
      </c>
      <c r="G4820">
        <v>3.15</v>
      </c>
      <c r="H4820" s="16">
        <f t="shared" si="509"/>
        <v>7.3884882062872519</v>
      </c>
      <c r="I4820" s="16">
        <f t="shared" si="510"/>
        <v>397.51550557235601</v>
      </c>
      <c r="J4820" s="48">
        <f t="shared" si="511"/>
        <v>0.71552791003024074</v>
      </c>
      <c r="K4820" s="16"/>
      <c r="L4820" s="15"/>
      <c r="M4820" s="16">
        <f t="shared" si="512"/>
        <v>0.43897417793266308</v>
      </c>
      <c r="N4820" s="16"/>
      <c r="O4820" s="16"/>
      <c r="P4820" s="16"/>
    </row>
    <row r="4821" spans="1:16" ht="15.75" x14ac:dyDescent="0.25">
      <c r="A4821" s="14">
        <v>41358.395833333336</v>
      </c>
      <c r="B4821" s="15">
        <v>4.0999999999999996</v>
      </c>
      <c r="C4821" s="12">
        <f t="shared" si="506"/>
        <v>116.09907106</v>
      </c>
      <c r="D4821" s="64">
        <f t="shared" si="507"/>
        <v>0.12820756313374232</v>
      </c>
      <c r="E4821" s="13">
        <f t="shared" si="508"/>
        <v>6.1539630304196322</v>
      </c>
      <c r="F4821">
        <v>6.72</v>
      </c>
      <c r="G4821">
        <v>6.72</v>
      </c>
      <c r="H4821" s="16">
        <f t="shared" si="509"/>
        <v>15.525054352789686</v>
      </c>
      <c r="I4821" s="16">
        <f t="shared" si="510"/>
        <v>1802.4443885148921</v>
      </c>
      <c r="J4821" s="48">
        <f t="shared" si="511"/>
        <v>3.2443998993268059</v>
      </c>
      <c r="K4821" s="16"/>
      <c r="L4821" s="15"/>
      <c r="M4821" s="16">
        <f t="shared" si="512"/>
        <v>1.990429386090065</v>
      </c>
      <c r="N4821" s="16"/>
      <c r="O4821" s="16"/>
      <c r="P4821" s="16"/>
    </row>
    <row r="4822" spans="1:16" ht="15.75" x14ac:dyDescent="0.25">
      <c r="A4822" s="14">
        <v>41358.416666666664</v>
      </c>
      <c r="B4822" s="15">
        <v>6.1</v>
      </c>
      <c r="C4822" s="12">
        <f t="shared" si="506"/>
        <v>172.73276426000001</v>
      </c>
      <c r="D4822" s="64">
        <f t="shared" si="507"/>
        <v>0.19074783783312885</v>
      </c>
      <c r="E4822" s="13">
        <f t="shared" si="508"/>
        <v>9.1558962159901842</v>
      </c>
      <c r="F4822">
        <v>17.8</v>
      </c>
      <c r="G4822">
        <v>17.8</v>
      </c>
      <c r="H4822" s="16">
        <f t="shared" si="509"/>
        <v>40.329500581405149</v>
      </c>
      <c r="I4822" s="16">
        <f t="shared" si="510"/>
        <v>6966.226116651389</v>
      </c>
      <c r="J4822" s="48">
        <f t="shared" si="511"/>
        <v>12.539207009972499</v>
      </c>
      <c r="K4822" s="16"/>
      <c r="L4822" s="15"/>
      <c r="M4822" s="16">
        <f t="shared" si="512"/>
        <v>7.6927650367929443</v>
      </c>
      <c r="N4822" s="16"/>
      <c r="O4822" s="16"/>
      <c r="P4822" s="16"/>
    </row>
    <row r="4823" spans="1:16" ht="15.75" x14ac:dyDescent="0.25">
      <c r="A4823" s="14">
        <v>41358.4375</v>
      </c>
      <c r="B4823" s="15">
        <v>8.5</v>
      </c>
      <c r="C4823" s="12">
        <f t="shared" si="506"/>
        <v>240.69319610000002</v>
      </c>
      <c r="D4823" s="64">
        <f t="shared" si="507"/>
        <v>0.26579616747239265</v>
      </c>
      <c r="E4823" s="13">
        <f t="shared" si="508"/>
        <v>12.758216038674847</v>
      </c>
      <c r="F4823">
        <v>22.33</v>
      </c>
      <c r="G4823">
        <v>22.33</v>
      </c>
      <c r="H4823" s="16">
        <f t="shared" si="509"/>
        <v>50.364229043375168</v>
      </c>
      <c r="I4823" s="16">
        <f t="shared" si="510"/>
        <v>12122.327257562416</v>
      </c>
      <c r="J4823" s="48">
        <f t="shared" si="511"/>
        <v>21.82018906361235</v>
      </c>
      <c r="K4823" s="16"/>
      <c r="L4823" s="15"/>
      <c r="M4823" s="16">
        <f t="shared" si="512"/>
        <v>13.38661905743089</v>
      </c>
      <c r="N4823" s="16"/>
      <c r="O4823" s="16"/>
      <c r="P4823" s="16"/>
    </row>
    <row r="4824" spans="1:16" ht="15.75" x14ac:dyDescent="0.25">
      <c r="A4824" s="14">
        <v>41358.458333333336</v>
      </c>
      <c r="B4824" s="15">
        <v>8</v>
      </c>
      <c r="C4824" s="12">
        <f t="shared" si="506"/>
        <v>226.53477280000001</v>
      </c>
      <c r="D4824" s="64">
        <f t="shared" si="507"/>
        <v>0.250161098797546</v>
      </c>
      <c r="E4824" s="13">
        <f t="shared" si="508"/>
        <v>12.007732742282208</v>
      </c>
      <c r="F4824">
        <v>18.66</v>
      </c>
      <c r="G4824">
        <v>18.66</v>
      </c>
      <c r="H4824" s="16">
        <f t="shared" si="509"/>
        <v>42.238126675015515</v>
      </c>
      <c r="I4824" s="16">
        <f t="shared" si="510"/>
        <v>9568.4044298222598</v>
      </c>
      <c r="J4824" s="48">
        <f t="shared" si="511"/>
        <v>17.223127973680068</v>
      </c>
      <c r="K4824" s="16"/>
      <c r="L4824" s="15"/>
      <c r="M4824" s="16">
        <f t="shared" si="512"/>
        <v>10.566336180171822</v>
      </c>
      <c r="N4824" s="16"/>
      <c r="O4824" s="16"/>
      <c r="P4824" s="16"/>
    </row>
    <row r="4825" spans="1:16" ht="15.75" x14ac:dyDescent="0.25">
      <c r="A4825" s="14">
        <v>41358.479166666664</v>
      </c>
      <c r="B4825" s="15">
        <v>8</v>
      </c>
      <c r="C4825" s="12">
        <f t="shared" si="506"/>
        <v>226.53477280000001</v>
      </c>
      <c r="D4825" s="64">
        <f t="shared" si="507"/>
        <v>0.250161098797546</v>
      </c>
      <c r="E4825" s="13">
        <f t="shared" si="508"/>
        <v>12.007732742282208</v>
      </c>
      <c r="F4825">
        <v>20.329999999999998</v>
      </c>
      <c r="G4825">
        <v>20.329999999999998</v>
      </c>
      <c r="H4825" s="16">
        <f t="shared" si="509"/>
        <v>45.939458608577574</v>
      </c>
      <c r="I4825" s="16">
        <f t="shared" si="510"/>
        <v>10406.884818449125</v>
      </c>
      <c r="J4825" s="48">
        <f t="shared" si="511"/>
        <v>18.732392673208427</v>
      </c>
      <c r="K4825" s="16"/>
      <c r="L4825" s="15"/>
      <c r="M4825" s="16">
        <f t="shared" si="512"/>
        <v>11.492265443686152</v>
      </c>
      <c r="N4825" s="16"/>
      <c r="O4825" s="16"/>
      <c r="P4825" s="16"/>
    </row>
    <row r="4826" spans="1:16" ht="15.75" x14ac:dyDescent="0.25">
      <c r="A4826" s="14">
        <v>41358.5</v>
      </c>
      <c r="B4826" s="15">
        <v>9.5</v>
      </c>
      <c r="C4826" s="12">
        <f t="shared" si="506"/>
        <v>269.01004270000004</v>
      </c>
      <c r="D4826" s="64">
        <f t="shared" si="507"/>
        <v>0.2970663048220859</v>
      </c>
      <c r="E4826" s="13">
        <f t="shared" si="508"/>
        <v>14.259182631460124</v>
      </c>
      <c r="F4826">
        <v>21.13</v>
      </c>
      <c r="G4826">
        <v>21.13</v>
      </c>
      <c r="H4826" s="16">
        <f t="shared" si="509"/>
        <v>47.710366071708165</v>
      </c>
      <c r="I4826" s="16">
        <f t="shared" si="510"/>
        <v>12834.567614182846</v>
      </c>
      <c r="J4826" s="48">
        <f t="shared" si="511"/>
        <v>23.102221705529121</v>
      </c>
      <c r="K4826" s="16"/>
      <c r="L4826" s="15"/>
      <c r="M4826" s="16">
        <f t="shared" si="512"/>
        <v>14.173142150631364</v>
      </c>
      <c r="N4826" s="16"/>
      <c r="O4826" s="16"/>
      <c r="P4826" s="16"/>
    </row>
    <row r="4827" spans="1:16" ht="15.75" x14ac:dyDescent="0.25">
      <c r="A4827" s="14">
        <v>41358.520833333336</v>
      </c>
      <c r="B4827" s="15">
        <v>11</v>
      </c>
      <c r="C4827" s="12">
        <f t="shared" si="506"/>
        <v>311.48531260000004</v>
      </c>
      <c r="D4827" s="64">
        <f t="shared" si="507"/>
        <v>0.34397151084662586</v>
      </c>
      <c r="E4827" s="13">
        <f t="shared" si="508"/>
        <v>16.51063252063804</v>
      </c>
      <c r="F4827">
        <v>22.8</v>
      </c>
      <c r="G4827">
        <v>22.8</v>
      </c>
      <c r="H4827" s="16">
        <f t="shared" si="509"/>
        <v>51.402872833166718</v>
      </c>
      <c r="I4827" s="16">
        <f t="shared" si="510"/>
        <v>16011.239912976986</v>
      </c>
      <c r="J4827" s="48">
        <f t="shared" si="511"/>
        <v>28.82023184335857</v>
      </c>
      <c r="K4827" s="16"/>
      <c r="L4827" s="15"/>
      <c r="M4827" s="16">
        <f t="shared" si="512"/>
        <v>17.681123830281333</v>
      </c>
      <c r="N4827" s="16"/>
      <c r="O4827" s="16"/>
      <c r="P4827" s="16"/>
    </row>
    <row r="4828" spans="1:16" ht="15.75" x14ac:dyDescent="0.25">
      <c r="A4828" s="14">
        <v>41358.541666666664</v>
      </c>
      <c r="B4828" s="15">
        <v>10</v>
      </c>
      <c r="C4828" s="12">
        <f t="shared" si="506"/>
        <v>283.16846600000002</v>
      </c>
      <c r="D4828" s="64">
        <f t="shared" si="507"/>
        <v>0.31270137349693256</v>
      </c>
      <c r="E4828" s="13">
        <f t="shared" si="508"/>
        <v>15.00966592785276</v>
      </c>
      <c r="F4828">
        <v>19.63</v>
      </c>
      <c r="G4828">
        <v>19.63</v>
      </c>
      <c r="H4828" s="16">
        <f t="shared" si="509"/>
        <v>44.38877248390304</v>
      </c>
      <c r="I4828" s="16">
        <f t="shared" si="510"/>
        <v>12569.500611889835</v>
      </c>
      <c r="J4828" s="48">
        <f t="shared" si="511"/>
        <v>22.6251011014017</v>
      </c>
      <c r="K4828" s="16"/>
      <c r="L4828" s="15"/>
      <c r="M4828" s="16">
        <f t="shared" si="512"/>
        <v>13.880430123559327</v>
      </c>
      <c r="N4828" s="16"/>
      <c r="O4828" s="16"/>
      <c r="P4828" s="16"/>
    </row>
    <row r="4829" spans="1:16" ht="15.75" x14ac:dyDescent="0.25">
      <c r="A4829" s="14">
        <v>41358.5625</v>
      </c>
      <c r="B4829" s="15">
        <v>9.5</v>
      </c>
      <c r="C4829" s="12">
        <f t="shared" si="506"/>
        <v>269.01004270000004</v>
      </c>
      <c r="D4829" s="64">
        <f t="shared" si="507"/>
        <v>0.2970663048220859</v>
      </c>
      <c r="E4829" s="13">
        <f t="shared" si="508"/>
        <v>14.259182631460124</v>
      </c>
      <c r="F4829">
        <v>17.260000000000002</v>
      </c>
      <c r="G4829">
        <v>17.260000000000002</v>
      </c>
      <c r="H4829" s="16">
        <f t="shared" si="509"/>
        <v>39.130123379970534</v>
      </c>
      <c r="I4829" s="16">
        <f t="shared" si="510"/>
        <v>10526.396161302144</v>
      </c>
      <c r="J4829" s="48">
        <f t="shared" si="511"/>
        <v>18.947513090343858</v>
      </c>
      <c r="K4829" s="16"/>
      <c r="L4829" s="15"/>
      <c r="M4829" s="16">
        <f t="shared" si="512"/>
        <v>11.624241159720158</v>
      </c>
      <c r="N4829" s="16"/>
      <c r="O4829" s="16"/>
      <c r="P4829" s="16"/>
    </row>
    <row r="4830" spans="1:16" ht="15.75" x14ac:dyDescent="0.25">
      <c r="A4830" s="14">
        <v>41358.583333333336</v>
      </c>
      <c r="B4830" s="15">
        <v>8</v>
      </c>
      <c r="C4830" s="12">
        <f t="shared" si="506"/>
        <v>226.53477280000001</v>
      </c>
      <c r="D4830" s="64">
        <f t="shared" si="507"/>
        <v>0.250161098797546</v>
      </c>
      <c r="E4830" s="13">
        <f t="shared" si="508"/>
        <v>12.007732742282208</v>
      </c>
      <c r="F4830">
        <v>16.18</v>
      </c>
      <c r="G4830">
        <v>16.18</v>
      </c>
      <c r="H4830" s="16">
        <f t="shared" si="509"/>
        <v>36.729091712124514</v>
      </c>
      <c r="I4830" s="16">
        <f t="shared" si="510"/>
        <v>8320.4164461564906</v>
      </c>
      <c r="J4830" s="48">
        <f t="shared" si="511"/>
        <v>14.976749603081682</v>
      </c>
      <c r="K4830" s="16"/>
      <c r="L4830" s="15"/>
      <c r="M4830" s="16">
        <f t="shared" si="512"/>
        <v>9.1881899405409104</v>
      </c>
      <c r="N4830" s="16"/>
      <c r="O4830" s="16"/>
      <c r="P4830" s="16"/>
    </row>
    <row r="4831" spans="1:16" ht="15.75" x14ac:dyDescent="0.25">
      <c r="A4831" s="14">
        <v>41358.604166666664</v>
      </c>
      <c r="B4831" s="15">
        <v>6.5</v>
      </c>
      <c r="C4831" s="12">
        <f t="shared" si="506"/>
        <v>184.05950290000001</v>
      </c>
      <c r="D4831" s="64">
        <f t="shared" si="507"/>
        <v>0.20325589277300612</v>
      </c>
      <c r="E4831" s="13">
        <f t="shared" si="508"/>
        <v>9.7562828531042953</v>
      </c>
      <c r="F4831">
        <v>13.58</v>
      </c>
      <c r="G4831">
        <v>13.58</v>
      </c>
      <c r="H4831" s="16">
        <f t="shared" si="509"/>
        <v>30.935206277089392</v>
      </c>
      <c r="I4831" s="16">
        <f t="shared" si="510"/>
        <v>5693.9186894700333</v>
      </c>
      <c r="J4831" s="48">
        <f t="shared" si="511"/>
        <v>10.249053641046061</v>
      </c>
      <c r="K4831" s="16"/>
      <c r="L4831" s="15"/>
      <c r="M4831" s="16">
        <f t="shared" si="512"/>
        <v>6.2877629699669084</v>
      </c>
      <c r="N4831" s="16"/>
      <c r="O4831" s="16"/>
      <c r="P4831" s="16"/>
    </row>
    <row r="4832" spans="1:16" ht="15.75" x14ac:dyDescent="0.25">
      <c r="A4832" s="14">
        <v>41358.625</v>
      </c>
      <c r="B4832" s="15">
        <v>6.5</v>
      </c>
      <c r="C4832" s="12">
        <f t="shared" si="506"/>
        <v>184.05950290000001</v>
      </c>
      <c r="D4832" s="64">
        <f t="shared" si="507"/>
        <v>0.20325589277300612</v>
      </c>
      <c r="E4832" s="13">
        <f t="shared" si="508"/>
        <v>9.7562828531042953</v>
      </c>
      <c r="F4832">
        <v>12.92</v>
      </c>
      <c r="G4832">
        <v>12.92</v>
      </c>
      <c r="H4832" s="16">
        <f t="shared" si="509"/>
        <v>29.461069261465958</v>
      </c>
      <c r="I4832" s="16">
        <f t="shared" si="510"/>
        <v>5422.5897631678945</v>
      </c>
      <c r="J4832" s="48">
        <f t="shared" si="511"/>
        <v>9.76066157370221</v>
      </c>
      <c r="K4832" s="16"/>
      <c r="L4832" s="15"/>
      <c r="M4832" s="16">
        <f t="shared" si="512"/>
        <v>5.9881359347866319</v>
      </c>
      <c r="N4832" s="16"/>
      <c r="O4832" s="16"/>
      <c r="P4832" s="16"/>
    </row>
    <row r="4833" spans="1:16" ht="15.75" x14ac:dyDescent="0.25">
      <c r="A4833" s="14">
        <v>41358.645833333336</v>
      </c>
      <c r="B4833" s="15">
        <v>5.7</v>
      </c>
      <c r="C4833" s="12">
        <f t="shared" si="506"/>
        <v>161.40602562000001</v>
      </c>
      <c r="D4833" s="64">
        <f t="shared" si="507"/>
        <v>0.17823978289325154</v>
      </c>
      <c r="E4833" s="13">
        <f t="shared" si="508"/>
        <v>8.5555095788760731</v>
      </c>
      <c r="F4833">
        <v>12.57</v>
      </c>
      <c r="G4833">
        <v>12.57</v>
      </c>
      <c r="H4833" s="16">
        <f t="shared" si="509"/>
        <v>28.678723303015044</v>
      </c>
      <c r="I4833" s="16">
        <f t="shared" si="510"/>
        <v>4628.9187481953377</v>
      </c>
      <c r="J4833" s="48">
        <f t="shared" si="511"/>
        <v>8.3320537467516065</v>
      </c>
      <c r="K4833" s="16"/>
      <c r="L4833" s="15"/>
      <c r="M4833" s="16">
        <f t="shared" si="512"/>
        <v>5.1116894151850349</v>
      </c>
      <c r="N4833" s="16"/>
      <c r="O4833" s="16"/>
      <c r="P4833" s="16"/>
    </row>
    <row r="4834" spans="1:16" ht="15.75" x14ac:dyDescent="0.25">
      <c r="A4834" s="14">
        <v>41358.666666666664</v>
      </c>
      <c r="B4834" s="15">
        <v>5.3</v>
      </c>
      <c r="C4834" s="12">
        <f t="shared" ref="C4834:C4897" si="513">28.3168466*B4834</f>
        <v>150.07928698000001</v>
      </c>
      <c r="D4834" s="64">
        <f t="shared" ref="D4834:D4897" si="514">C4834*1800*10^6/(1.63*10^12)</f>
        <v>0.16573172795337424</v>
      </c>
      <c r="E4834" s="13">
        <f t="shared" ref="E4834:E4897" si="515">C4834*86400*10^6/(1.63*10^12)</f>
        <v>7.9551229417619629</v>
      </c>
      <c r="F4834">
        <v>11.82</v>
      </c>
      <c r="G4834">
        <v>11.82</v>
      </c>
      <c r="H4834" s="16">
        <f t="shared" si="509"/>
        <v>27.000783634746714</v>
      </c>
      <c r="I4834" s="16">
        <f t="shared" si="510"/>
        <v>4052.2583558040396</v>
      </c>
      <c r="J4834" s="48">
        <f t="shared" si="511"/>
        <v>7.2940650404472711</v>
      </c>
      <c r="K4834" s="16"/>
      <c r="L4834" s="15"/>
      <c r="M4834" s="16">
        <f t="shared" si="512"/>
        <v>4.474886527881762</v>
      </c>
      <c r="N4834" s="16"/>
      <c r="O4834" s="16"/>
      <c r="P4834" s="16"/>
    </row>
    <row r="4835" spans="1:16" ht="15.75" x14ac:dyDescent="0.25">
      <c r="A4835" s="14">
        <v>41358.6875</v>
      </c>
      <c r="B4835" s="15">
        <v>5</v>
      </c>
      <c r="C4835" s="12">
        <f t="shared" si="513"/>
        <v>141.58423300000001</v>
      </c>
      <c r="D4835" s="64">
        <f t="shared" si="514"/>
        <v>0.15635068674846628</v>
      </c>
      <c r="E4835" s="13">
        <f t="shared" si="515"/>
        <v>7.50483296392638</v>
      </c>
      <c r="F4835">
        <v>11.27</v>
      </c>
      <c r="G4835">
        <v>11.27</v>
      </c>
      <c r="H4835" s="16">
        <f t="shared" si="509"/>
        <v>25.768947424722544</v>
      </c>
      <c r="I4835" s="16">
        <f t="shared" si="510"/>
        <v>3648.4766563466669</v>
      </c>
      <c r="J4835" s="48">
        <f t="shared" si="511"/>
        <v>6.5672579814239995</v>
      </c>
      <c r="K4835" s="16"/>
      <c r="L4835" s="15"/>
      <c r="M4835" s="16">
        <f t="shared" si="512"/>
        <v>4.0289926266404912</v>
      </c>
      <c r="N4835" s="16"/>
      <c r="O4835" s="16"/>
      <c r="P4835" s="16"/>
    </row>
    <row r="4836" spans="1:16" ht="15.75" x14ac:dyDescent="0.25">
      <c r="A4836" s="14">
        <v>41358.708333333336</v>
      </c>
      <c r="B4836" s="15">
        <v>5</v>
      </c>
      <c r="C4836" s="12">
        <f t="shared" si="513"/>
        <v>141.58423300000001</v>
      </c>
      <c r="D4836" s="64">
        <f t="shared" si="514"/>
        <v>0.15635068674846628</v>
      </c>
      <c r="E4836" s="13">
        <f t="shared" si="515"/>
        <v>7.50483296392638</v>
      </c>
      <c r="F4836">
        <v>10.76</v>
      </c>
      <c r="G4836">
        <v>10.76</v>
      </c>
      <c r="H4836" s="16">
        <f t="shared" si="509"/>
        <v>24.625625333582114</v>
      </c>
      <c r="I4836" s="16">
        <f t="shared" si="510"/>
        <v>3486.6002750005932</v>
      </c>
      <c r="J4836" s="48">
        <f t="shared" si="511"/>
        <v>6.2758804950010667</v>
      </c>
      <c r="K4836" s="16"/>
      <c r="L4836" s="15"/>
      <c r="M4836" s="16">
        <f t="shared" si="512"/>
        <v>3.8502334325159921</v>
      </c>
      <c r="N4836" s="16"/>
      <c r="O4836" s="16"/>
      <c r="P4836" s="16"/>
    </row>
    <row r="4837" spans="1:16" ht="15.75" x14ac:dyDescent="0.25">
      <c r="A4837" s="14">
        <v>41358.729166666664</v>
      </c>
      <c r="B4837" s="15">
        <v>4.3</v>
      </c>
      <c r="C4837" s="12">
        <f t="shared" si="513"/>
        <v>121.76244038</v>
      </c>
      <c r="D4837" s="64">
        <f t="shared" si="514"/>
        <v>0.13446159060368099</v>
      </c>
      <c r="E4837" s="13">
        <f t="shared" si="515"/>
        <v>6.4541563489766869</v>
      </c>
      <c r="F4837">
        <v>10.85</v>
      </c>
      <c r="G4837">
        <v>10.85</v>
      </c>
      <c r="H4837" s="16">
        <f t="shared" si="509"/>
        <v>24.827465389130129</v>
      </c>
      <c r="I4837" s="16">
        <f t="shared" si="510"/>
        <v>3023.0527742304707</v>
      </c>
      <c r="J4837" s="48">
        <f t="shared" si="511"/>
        <v>5.4414949936148478</v>
      </c>
      <c r="K4837" s="16"/>
      <c r="L4837" s="15"/>
      <c r="M4837" s="16">
        <f t="shared" si="512"/>
        <v>3.3383404868802748</v>
      </c>
      <c r="N4837" s="16"/>
      <c r="O4837" s="16"/>
      <c r="P4837" s="16"/>
    </row>
    <row r="4838" spans="1:16" ht="15.75" x14ac:dyDescent="0.25">
      <c r="A4838" s="14">
        <v>41358.75</v>
      </c>
      <c r="B4838" s="15">
        <v>3.5</v>
      </c>
      <c r="C4838" s="12">
        <f t="shared" si="513"/>
        <v>99.108963100000011</v>
      </c>
      <c r="D4838" s="64">
        <f t="shared" si="514"/>
        <v>0.1094454807239264</v>
      </c>
      <c r="E4838" s="13">
        <f t="shared" si="515"/>
        <v>5.2533830747484664</v>
      </c>
      <c r="F4838">
        <v>10.74</v>
      </c>
      <c r="G4838">
        <v>10.74</v>
      </c>
      <c r="H4838" s="16">
        <f t="shared" si="509"/>
        <v>24.58076741224097</v>
      </c>
      <c r="I4838" s="16">
        <f t="shared" si="510"/>
        <v>2436.1743704294731</v>
      </c>
      <c r="J4838" s="48">
        <f t="shared" si="511"/>
        <v>4.3851138667730512</v>
      </c>
      <c r="K4838" s="16"/>
      <c r="L4838" s="15"/>
      <c r="M4838" s="16">
        <f t="shared" si="512"/>
        <v>2.6902539059957369</v>
      </c>
      <c r="N4838" s="16"/>
      <c r="O4838" s="16"/>
      <c r="P4838" s="16"/>
    </row>
    <row r="4839" spans="1:16" ht="15.75" x14ac:dyDescent="0.25">
      <c r="A4839" s="14">
        <v>41358.770833333336</v>
      </c>
      <c r="B4839" s="15">
        <v>2.5</v>
      </c>
      <c r="C4839" s="12">
        <f t="shared" si="513"/>
        <v>70.792116500000006</v>
      </c>
      <c r="D4839" s="64">
        <f t="shared" si="514"/>
        <v>7.8175343374233139E-2</v>
      </c>
      <c r="E4839" s="13">
        <f t="shared" si="515"/>
        <v>3.75241648196319</v>
      </c>
      <c r="F4839">
        <v>10.56</v>
      </c>
      <c r="G4839">
        <v>10.56</v>
      </c>
      <c r="H4839" s="16">
        <f t="shared" si="509"/>
        <v>24.176970553785093</v>
      </c>
      <c r="I4839" s="16">
        <f t="shared" si="510"/>
        <v>1711.5389160606239</v>
      </c>
      <c r="J4839" s="48">
        <f t="shared" si="511"/>
        <v>3.0807700489091228</v>
      </c>
      <c r="K4839" s="16"/>
      <c r="L4839" s="15"/>
      <c r="M4839" s="16">
        <f t="shared" si="512"/>
        <v>1.8900429747908729</v>
      </c>
      <c r="N4839" s="16"/>
      <c r="O4839" s="16"/>
      <c r="P4839" s="16"/>
    </row>
    <row r="4840" spans="1:16" ht="15.75" x14ac:dyDescent="0.25">
      <c r="A4840" s="14">
        <v>41358.791666666664</v>
      </c>
      <c r="B4840" s="15">
        <v>2.2999999999999998</v>
      </c>
      <c r="C4840" s="12">
        <f t="shared" si="513"/>
        <v>65.128747180000005</v>
      </c>
      <c r="D4840" s="64">
        <f t="shared" si="514"/>
        <v>7.1921315904294486E-2</v>
      </c>
      <c r="E4840" s="13">
        <f t="shared" si="515"/>
        <v>3.4522231634061358</v>
      </c>
      <c r="F4840">
        <v>9.7899999999999991</v>
      </c>
      <c r="G4840">
        <v>9.7899999999999991</v>
      </c>
      <c r="H4840" s="16">
        <f t="shared" si="509"/>
        <v>22.448032356690955</v>
      </c>
      <c r="I4840" s="16">
        <f t="shared" si="510"/>
        <v>1462.012224047385</v>
      </c>
      <c r="J4840" s="48">
        <f t="shared" si="511"/>
        <v>2.6316220032852931</v>
      </c>
      <c r="K4840" s="16"/>
      <c r="L4840" s="15"/>
      <c r="M4840" s="16">
        <f t="shared" si="512"/>
        <v>1.6144920265553946</v>
      </c>
      <c r="N4840" s="16"/>
      <c r="O4840" s="16"/>
      <c r="P4840" s="16"/>
    </row>
    <row r="4841" spans="1:16" ht="15.75" x14ac:dyDescent="0.25">
      <c r="A4841" s="14">
        <v>41358.8125</v>
      </c>
      <c r="B4841" s="15">
        <v>1.9</v>
      </c>
      <c r="C4841" s="12">
        <f t="shared" si="513"/>
        <v>53.802008540000003</v>
      </c>
      <c r="D4841" s="64">
        <f t="shared" si="514"/>
        <v>5.9413260964417181E-2</v>
      </c>
      <c r="E4841" s="13">
        <f t="shared" si="515"/>
        <v>2.8518365262920247</v>
      </c>
      <c r="F4841">
        <v>9.57</v>
      </c>
      <c r="G4841">
        <v>9.57</v>
      </c>
      <c r="H4841" s="16">
        <f t="shared" si="509"/>
        <v>21.953559243721507</v>
      </c>
      <c r="I4841" s="16">
        <f t="shared" si="510"/>
        <v>1181.1455819141006</v>
      </c>
      <c r="J4841" s="48">
        <f t="shared" si="511"/>
        <v>2.1260620474453811</v>
      </c>
      <c r="K4841" s="16"/>
      <c r="L4841" s="15"/>
      <c r="M4841" s="16">
        <f t="shared" si="512"/>
        <v>1.3043325444450191</v>
      </c>
      <c r="N4841" s="16"/>
      <c r="O4841" s="16"/>
      <c r="P4841" s="16"/>
    </row>
    <row r="4842" spans="1:16" ht="15.75" x14ac:dyDescent="0.25">
      <c r="A4842" s="14">
        <v>41358.833333333336</v>
      </c>
      <c r="B4842" s="15">
        <v>1.5</v>
      </c>
      <c r="C4842" s="12">
        <f t="shared" si="513"/>
        <v>42.475269900000001</v>
      </c>
      <c r="D4842" s="64">
        <f t="shared" si="514"/>
        <v>4.6905206024539875E-2</v>
      </c>
      <c r="E4842" s="13">
        <f t="shared" si="515"/>
        <v>2.251449889177914</v>
      </c>
      <c r="F4842">
        <v>8.69</v>
      </c>
      <c r="G4842">
        <v>8.69</v>
      </c>
      <c r="H4842" s="16">
        <f t="shared" si="509"/>
        <v>19.973336674968159</v>
      </c>
      <c r="I4842" s="16">
        <f t="shared" si="510"/>
        <v>848.37286607284113</v>
      </c>
      <c r="J4842" s="48">
        <f t="shared" si="511"/>
        <v>1.5270711589311139</v>
      </c>
      <c r="K4842" s="16"/>
      <c r="L4842" s="15"/>
      <c r="M4842" s="16">
        <f t="shared" si="512"/>
        <v>0.93685347173687972</v>
      </c>
      <c r="N4842" s="16"/>
      <c r="O4842" s="16"/>
      <c r="P4842" s="16"/>
    </row>
    <row r="4843" spans="1:16" ht="15.75" x14ac:dyDescent="0.25">
      <c r="A4843" s="14">
        <v>41358.854166666664</v>
      </c>
      <c r="B4843" s="15">
        <v>1.4</v>
      </c>
      <c r="C4843" s="12">
        <f t="shared" si="513"/>
        <v>39.64358524</v>
      </c>
      <c r="D4843" s="64">
        <f t="shared" si="514"/>
        <v>4.3778192289570556E-2</v>
      </c>
      <c r="E4843" s="13">
        <f t="shared" si="515"/>
        <v>2.1013532298993867</v>
      </c>
      <c r="F4843">
        <v>8.2200000000000006</v>
      </c>
      <c r="G4843">
        <v>8.2200000000000006</v>
      </c>
      <c r="H4843" s="16">
        <f t="shared" si="509"/>
        <v>18.914097476336334</v>
      </c>
      <c r="I4843" s="16">
        <f t="shared" si="510"/>
        <v>749.82263554080839</v>
      </c>
      <c r="J4843" s="48">
        <f t="shared" si="511"/>
        <v>1.3496807439734551</v>
      </c>
      <c r="K4843" s="16"/>
      <c r="L4843" s="15"/>
      <c r="M4843" s="16">
        <f t="shared" si="512"/>
        <v>0.82802499630273318</v>
      </c>
      <c r="N4843" s="16"/>
      <c r="O4843" s="16"/>
      <c r="P4843" s="16"/>
    </row>
    <row r="4844" spans="1:16" ht="15.75" x14ac:dyDescent="0.25">
      <c r="A4844" s="14">
        <v>41358.875</v>
      </c>
      <c r="B4844" s="15">
        <v>1.3</v>
      </c>
      <c r="C4844" s="12">
        <f t="shared" si="513"/>
        <v>36.811900580000007</v>
      </c>
      <c r="D4844" s="64">
        <f t="shared" si="514"/>
        <v>4.0651178554601236E-2</v>
      </c>
      <c r="E4844" s="13">
        <f t="shared" si="515"/>
        <v>1.9512565706208596</v>
      </c>
      <c r="F4844">
        <v>7.86</v>
      </c>
      <c r="G4844">
        <v>7.86</v>
      </c>
      <c r="H4844" s="16">
        <f t="shared" si="509"/>
        <v>18.101948993364353</v>
      </c>
      <c r="I4844" s="16">
        <f t="shared" si="510"/>
        <v>666.36714664795977</v>
      </c>
      <c r="J4844" s="48">
        <f t="shared" si="511"/>
        <v>1.1994608639663276</v>
      </c>
      <c r="K4844" s="16"/>
      <c r="L4844" s="15"/>
      <c r="M4844" s="16">
        <f t="shared" si="512"/>
        <v>0.73586556071553844</v>
      </c>
      <c r="N4844" s="16"/>
      <c r="O4844" s="16"/>
      <c r="P4844" s="16"/>
    </row>
    <row r="4845" spans="1:16" ht="15.75" x14ac:dyDescent="0.25">
      <c r="A4845" s="14">
        <v>41358.895833333336</v>
      </c>
      <c r="B4845" s="15">
        <v>1</v>
      </c>
      <c r="C4845" s="12">
        <f t="shared" si="513"/>
        <v>28.316846600000002</v>
      </c>
      <c r="D4845" s="64">
        <f t="shared" si="514"/>
        <v>3.127013734969325E-2</v>
      </c>
      <c r="E4845" s="13">
        <f t="shared" si="515"/>
        <v>1.500966592785276</v>
      </c>
      <c r="F4845">
        <v>7.6</v>
      </c>
      <c r="G4845">
        <v>7.6</v>
      </c>
      <c r="H4845" s="16">
        <f t="shared" si="509"/>
        <v>17.514936298952165</v>
      </c>
      <c r="I4845" s="16">
        <f t="shared" si="510"/>
        <v>495.9677643862002</v>
      </c>
      <c r="J4845" s="48">
        <f t="shared" si="511"/>
        <v>0.89274197589516036</v>
      </c>
      <c r="K4845" s="16"/>
      <c r="L4845" s="15"/>
      <c r="M4845" s="16">
        <f t="shared" si="512"/>
        <v>0.54769446373936226</v>
      </c>
      <c r="N4845" s="16"/>
      <c r="O4845" s="16"/>
      <c r="P4845" s="16"/>
    </row>
    <row r="4846" spans="1:16" ht="15.75" x14ac:dyDescent="0.25">
      <c r="A4846" s="14">
        <v>41358.916666666664</v>
      </c>
      <c r="B4846" s="15">
        <v>1</v>
      </c>
      <c r="C4846" s="12">
        <f t="shared" si="513"/>
        <v>28.316846600000002</v>
      </c>
      <c r="D4846" s="64">
        <f t="shared" si="514"/>
        <v>3.127013734969325E-2</v>
      </c>
      <c r="E4846" s="13">
        <f t="shared" si="515"/>
        <v>1.500966592785276</v>
      </c>
      <c r="F4846">
        <v>6.95</v>
      </c>
      <c r="G4846">
        <v>6.95</v>
      </c>
      <c r="H4846" s="16">
        <f t="shared" si="509"/>
        <v>16.045614361610543</v>
      </c>
      <c r="I4846" s="16">
        <f t="shared" si="510"/>
        <v>454.36120048048269</v>
      </c>
      <c r="J4846" s="48">
        <f t="shared" si="511"/>
        <v>0.81785016086486884</v>
      </c>
      <c r="K4846" s="16"/>
      <c r="L4846" s="15"/>
      <c r="M4846" s="16">
        <f t="shared" si="512"/>
        <v>0.50174856494777231</v>
      </c>
      <c r="N4846" s="16"/>
      <c r="O4846" s="16"/>
      <c r="P4846" s="16"/>
    </row>
    <row r="4847" spans="1:16" ht="15.75" x14ac:dyDescent="0.25">
      <c r="A4847" s="14">
        <v>41358.9375</v>
      </c>
      <c r="B4847" s="15">
        <v>0.94</v>
      </c>
      <c r="C4847" s="12">
        <f t="shared" si="513"/>
        <v>26.617835803999998</v>
      </c>
      <c r="D4847" s="64">
        <f t="shared" si="514"/>
        <v>2.9393929108711653E-2</v>
      </c>
      <c r="E4847" s="13">
        <f t="shared" si="515"/>
        <v>1.4109085972181596</v>
      </c>
      <c r="F4847">
        <v>6.82</v>
      </c>
      <c r="G4847">
        <v>6.82</v>
      </c>
      <c r="H4847" s="16">
        <f t="shared" ref="H4847:H4878" si="516" xml:space="preserve"> 2.4*(G4847^0.98)</f>
        <v>15.751427873103793</v>
      </c>
      <c r="I4847" s="16">
        <f t="shared" ref="I4847:I4878" si="517">C4847*H4847</f>
        <v>419.26892080482571</v>
      </c>
      <c r="J4847" s="48">
        <f t="shared" ref="J4847:J4878" si="518">I4847*1800*10^-6</f>
        <v>0.75468405744868627</v>
      </c>
      <c r="K4847" s="16"/>
      <c r="L4847" s="15"/>
      <c r="M4847" s="16">
        <f t="shared" ref="M4847:M4878" si="519">J4847/1.63</f>
        <v>0.46299635426299773</v>
      </c>
      <c r="N4847" s="16"/>
      <c r="O4847" s="16"/>
      <c r="P4847" s="16"/>
    </row>
    <row r="4848" spans="1:16" ht="15.75" x14ac:dyDescent="0.25">
      <c r="A4848" s="14">
        <v>41358.958333333336</v>
      </c>
      <c r="B4848" s="15">
        <v>0.8</v>
      </c>
      <c r="C4848" s="12">
        <f t="shared" si="513"/>
        <v>22.653477280000004</v>
      </c>
      <c r="D4848" s="64">
        <f t="shared" si="514"/>
        <v>2.5016109879754608E-2</v>
      </c>
      <c r="E4848" s="13">
        <f t="shared" si="515"/>
        <v>1.2007732742282211</v>
      </c>
      <c r="F4848">
        <v>6.32</v>
      </c>
      <c r="G4848">
        <v>6.32</v>
      </c>
      <c r="H4848" s="16">
        <f t="shared" si="516"/>
        <v>14.618875867966768</v>
      </c>
      <c r="I4848" s="16">
        <f t="shared" si="517"/>
        <v>331.16837233412554</v>
      </c>
      <c r="J4848" s="48">
        <f t="shared" si="518"/>
        <v>0.59610307020142594</v>
      </c>
      <c r="K4848" s="16"/>
      <c r="L4848" s="15"/>
      <c r="M4848" s="16">
        <f t="shared" si="519"/>
        <v>0.36570740503154969</v>
      </c>
      <c r="N4848" s="16"/>
      <c r="O4848" s="16"/>
      <c r="P4848" s="16"/>
    </row>
    <row r="4849" spans="1:16" ht="15.75" x14ac:dyDescent="0.25">
      <c r="A4849" s="14">
        <v>41358.979166666664</v>
      </c>
      <c r="B4849" s="15">
        <v>0.8</v>
      </c>
      <c r="C4849" s="12">
        <f t="shared" si="513"/>
        <v>22.653477280000004</v>
      </c>
      <c r="D4849" s="64">
        <f t="shared" si="514"/>
        <v>2.5016109879754608E-2</v>
      </c>
      <c r="E4849" s="13">
        <f t="shared" si="515"/>
        <v>1.2007732742282211</v>
      </c>
      <c r="F4849">
        <v>6.19</v>
      </c>
      <c r="G4849">
        <v>6.19</v>
      </c>
      <c r="H4849" s="16">
        <f t="shared" si="516"/>
        <v>14.324124192200832</v>
      </c>
      <c r="I4849" s="16">
        <f t="shared" si="517"/>
        <v>324.49122194391998</v>
      </c>
      <c r="J4849" s="48">
        <f t="shared" si="518"/>
        <v>0.58408419949905599</v>
      </c>
      <c r="K4849" s="16"/>
      <c r="L4849" s="15"/>
      <c r="M4849" s="16">
        <f t="shared" si="519"/>
        <v>0.35833386472334727</v>
      </c>
      <c r="N4849" s="16"/>
      <c r="O4849" s="16"/>
      <c r="P4849" s="16"/>
    </row>
    <row r="4850" spans="1:16" ht="15.75" x14ac:dyDescent="0.25">
      <c r="A4850" s="14">
        <v>41359</v>
      </c>
      <c r="B4850" s="15">
        <v>0.74</v>
      </c>
      <c r="C4850" s="12">
        <f t="shared" si="513"/>
        <v>20.954466484000001</v>
      </c>
      <c r="D4850" s="64">
        <f t="shared" si="514"/>
        <v>2.3139901638773004E-2</v>
      </c>
      <c r="E4850" s="13">
        <f t="shared" si="515"/>
        <v>1.1107152786611043</v>
      </c>
      <c r="F4850">
        <v>5.53</v>
      </c>
      <c r="G4850">
        <v>5.53</v>
      </c>
      <c r="H4850" s="16">
        <f t="shared" si="516"/>
        <v>12.8257234212043</v>
      </c>
      <c r="I4850" s="16">
        <f t="shared" si="517"/>
        <v>268.75619156267931</v>
      </c>
      <c r="J4850" s="48">
        <f t="shared" si="518"/>
        <v>0.48376114481282273</v>
      </c>
      <c r="K4850" s="16">
        <f>SUM(J4850:J4897)</f>
        <v>72.441414912664413</v>
      </c>
      <c r="L4850" s="16">
        <f>K4850/1.63</f>
        <v>44.442585835990442</v>
      </c>
      <c r="M4850" s="16">
        <f t="shared" si="519"/>
        <v>0.29678597841277471</v>
      </c>
      <c r="N4850" s="16">
        <f>AVERAGE(H4850:H4897)</f>
        <v>14.781431333485921</v>
      </c>
      <c r="O4850" s="16">
        <f>AVERAGE(E4850:E4897)</f>
        <v>2.1595156853698163</v>
      </c>
      <c r="P4850" s="16">
        <f>MAX(E4850:E4897)</f>
        <v>12.007732742282208</v>
      </c>
    </row>
    <row r="4851" spans="1:16" ht="15.75" x14ac:dyDescent="0.25">
      <c r="A4851" s="14">
        <v>41359.020833333336</v>
      </c>
      <c r="B4851" s="15">
        <v>0.74</v>
      </c>
      <c r="C4851" s="12">
        <f t="shared" si="513"/>
        <v>20.954466484000001</v>
      </c>
      <c r="D4851" s="64">
        <f t="shared" si="514"/>
        <v>2.3139901638773004E-2</v>
      </c>
      <c r="E4851" s="13">
        <f t="shared" si="515"/>
        <v>1.1107152786611043</v>
      </c>
      <c r="F4851">
        <v>5.25</v>
      </c>
      <c r="G4851">
        <v>5.25</v>
      </c>
      <c r="H4851" s="16">
        <f t="shared" si="516"/>
        <v>12.18897984857267</v>
      </c>
      <c r="I4851" s="16">
        <f t="shared" si="517"/>
        <v>255.41356971106742</v>
      </c>
      <c r="J4851" s="48">
        <f t="shared" si="518"/>
        <v>0.45974442547992134</v>
      </c>
      <c r="K4851" s="16"/>
      <c r="L4851" s="15"/>
      <c r="M4851" s="16">
        <f t="shared" si="519"/>
        <v>0.28205179477295789</v>
      </c>
      <c r="N4851" s="16"/>
      <c r="O4851" s="16"/>
      <c r="P4851" s="16"/>
    </row>
    <row r="4852" spans="1:16" ht="15.75" x14ac:dyDescent="0.25">
      <c r="A4852" s="14">
        <v>41359.041666666664</v>
      </c>
      <c r="B4852" s="15">
        <v>0.74</v>
      </c>
      <c r="C4852" s="12">
        <f t="shared" si="513"/>
        <v>20.954466484000001</v>
      </c>
      <c r="D4852" s="64">
        <f t="shared" si="514"/>
        <v>2.3139901638773004E-2</v>
      </c>
      <c r="E4852" s="13">
        <f t="shared" si="515"/>
        <v>1.1107152786611043</v>
      </c>
      <c r="F4852">
        <v>4.87</v>
      </c>
      <c r="G4852">
        <v>4.87</v>
      </c>
      <c r="H4852" s="16">
        <f t="shared" si="516"/>
        <v>11.32373307899131</v>
      </c>
      <c r="I4852" s="16">
        <f t="shared" si="517"/>
        <v>237.28278527748554</v>
      </c>
      <c r="J4852" s="48">
        <f t="shared" si="518"/>
        <v>0.42710901349947394</v>
      </c>
      <c r="K4852" s="16"/>
      <c r="L4852" s="15"/>
      <c r="M4852" s="16">
        <f t="shared" si="519"/>
        <v>0.2620300696315791</v>
      </c>
      <c r="N4852" s="16"/>
      <c r="O4852" s="16"/>
      <c r="P4852" s="16"/>
    </row>
    <row r="4853" spans="1:16" ht="15.75" x14ac:dyDescent="0.25">
      <c r="A4853" s="14">
        <v>41359.0625</v>
      </c>
      <c r="B4853" s="15">
        <v>0.69</v>
      </c>
      <c r="C4853" s="12">
        <f t="shared" si="513"/>
        <v>19.538624154000001</v>
      </c>
      <c r="D4853" s="64">
        <f t="shared" si="514"/>
        <v>2.1576394771288348E-2</v>
      </c>
      <c r="E4853" s="13">
        <f t="shared" si="515"/>
        <v>1.0356669490218406</v>
      </c>
      <c r="F4853">
        <v>4.3899999999999997</v>
      </c>
      <c r="G4853">
        <v>4.3899999999999997</v>
      </c>
      <c r="H4853" s="16">
        <f t="shared" si="516"/>
        <v>10.228842028884683</v>
      </c>
      <c r="I4853" s="16">
        <f t="shared" si="517"/>
        <v>199.85749993301664</v>
      </c>
      <c r="J4853" s="48">
        <f t="shared" si="518"/>
        <v>0.35974349987942994</v>
      </c>
      <c r="K4853" s="16"/>
      <c r="L4853" s="15"/>
      <c r="M4853" s="16">
        <f t="shared" si="519"/>
        <v>0.22070153366836195</v>
      </c>
      <c r="N4853" s="16"/>
      <c r="O4853" s="16"/>
      <c r="P4853" s="16"/>
    </row>
    <row r="4854" spans="1:16" ht="15.75" x14ac:dyDescent="0.25">
      <c r="A4854" s="14">
        <v>41359.083333333336</v>
      </c>
      <c r="B4854" s="15">
        <v>0.69</v>
      </c>
      <c r="C4854" s="12">
        <f t="shared" si="513"/>
        <v>19.538624154000001</v>
      </c>
      <c r="D4854" s="64">
        <f t="shared" si="514"/>
        <v>2.1576394771288348E-2</v>
      </c>
      <c r="E4854" s="13">
        <f t="shared" si="515"/>
        <v>1.0356669490218406</v>
      </c>
      <c r="F4854">
        <v>4.21</v>
      </c>
      <c r="G4854">
        <v>4.21</v>
      </c>
      <c r="H4854" s="16">
        <f t="shared" si="516"/>
        <v>9.8176533959472092</v>
      </c>
      <c r="I4854" s="16">
        <f t="shared" si="517"/>
        <v>191.82343977765427</v>
      </c>
      <c r="J4854" s="48">
        <f t="shared" si="518"/>
        <v>0.34528219159977763</v>
      </c>
      <c r="K4854" s="16"/>
      <c r="L4854" s="15"/>
      <c r="M4854" s="16">
        <f t="shared" si="519"/>
        <v>0.21182956539863659</v>
      </c>
      <c r="N4854" s="16"/>
      <c r="O4854" s="16"/>
      <c r="P4854" s="16"/>
    </row>
    <row r="4855" spans="1:16" ht="15.75" x14ac:dyDescent="0.25">
      <c r="A4855" s="14">
        <v>41359.104166666664</v>
      </c>
      <c r="B4855" s="15">
        <v>0.69</v>
      </c>
      <c r="C4855" s="12">
        <f t="shared" si="513"/>
        <v>19.538624154000001</v>
      </c>
      <c r="D4855" s="64">
        <f t="shared" si="514"/>
        <v>2.1576394771288348E-2</v>
      </c>
      <c r="E4855" s="13">
        <f t="shared" si="515"/>
        <v>1.0356669490218406</v>
      </c>
      <c r="F4855">
        <v>4.21</v>
      </c>
      <c r="G4855">
        <v>4.21</v>
      </c>
      <c r="H4855" s="16">
        <f t="shared" si="516"/>
        <v>9.8176533959472092</v>
      </c>
      <c r="I4855" s="16">
        <f t="shared" si="517"/>
        <v>191.82343977765427</v>
      </c>
      <c r="J4855" s="48">
        <f t="shared" si="518"/>
        <v>0.34528219159977763</v>
      </c>
      <c r="K4855" s="16"/>
      <c r="L4855" s="15"/>
      <c r="M4855" s="16">
        <f t="shared" si="519"/>
        <v>0.21182956539863659</v>
      </c>
      <c r="N4855" s="16"/>
      <c r="O4855" s="16"/>
      <c r="P4855" s="16"/>
    </row>
    <row r="4856" spans="1:16" ht="15.75" x14ac:dyDescent="0.25">
      <c r="A4856" s="14">
        <v>41359.125</v>
      </c>
      <c r="B4856" s="15">
        <v>0.69</v>
      </c>
      <c r="C4856" s="12">
        <f t="shared" si="513"/>
        <v>19.538624154000001</v>
      </c>
      <c r="D4856" s="64">
        <f t="shared" si="514"/>
        <v>2.1576394771288348E-2</v>
      </c>
      <c r="E4856" s="13">
        <f t="shared" si="515"/>
        <v>1.0356669490218406</v>
      </c>
      <c r="F4856">
        <v>3.78</v>
      </c>
      <c r="G4856">
        <v>3.78</v>
      </c>
      <c r="H4856" s="16">
        <f t="shared" si="516"/>
        <v>8.8339147842762351</v>
      </c>
      <c r="I4856" s="16">
        <f t="shared" si="517"/>
        <v>172.60254077843734</v>
      </c>
      <c r="J4856" s="48">
        <f t="shared" si="518"/>
        <v>0.31068457340118716</v>
      </c>
      <c r="K4856" s="16"/>
      <c r="L4856" s="15"/>
      <c r="M4856" s="16">
        <f t="shared" si="519"/>
        <v>0.19060403276146454</v>
      </c>
      <c r="N4856" s="16"/>
      <c r="O4856" s="16"/>
      <c r="P4856" s="16"/>
    </row>
    <row r="4857" spans="1:16" ht="15.75" x14ac:dyDescent="0.25">
      <c r="A4857" s="14">
        <v>41359.145833333336</v>
      </c>
      <c r="B4857" s="15">
        <v>0.61</v>
      </c>
      <c r="C4857" s="12">
        <f t="shared" si="513"/>
        <v>17.273276425999999</v>
      </c>
      <c r="D4857" s="64">
        <f t="shared" si="514"/>
        <v>1.9074783783312881E-2</v>
      </c>
      <c r="E4857" s="13">
        <f t="shared" si="515"/>
        <v>0.91558962159901836</v>
      </c>
      <c r="F4857">
        <v>3.64</v>
      </c>
      <c r="G4857">
        <v>3.64</v>
      </c>
      <c r="H4857" s="16">
        <f t="shared" si="516"/>
        <v>8.5131561168066252</v>
      </c>
      <c r="I4857" s="16">
        <f t="shared" si="517"/>
        <v>147.05009886329358</v>
      </c>
      <c r="J4857" s="48">
        <f t="shared" si="518"/>
        <v>0.26469017795392846</v>
      </c>
      <c r="K4857" s="16"/>
      <c r="L4857" s="15"/>
      <c r="M4857" s="16">
        <f t="shared" si="519"/>
        <v>0.16238661224167392</v>
      </c>
      <c r="N4857" s="16"/>
      <c r="O4857" s="16"/>
      <c r="P4857" s="16"/>
    </row>
    <row r="4858" spans="1:16" ht="15.75" x14ac:dyDescent="0.25">
      <c r="A4858" s="14">
        <v>41359.166666666664</v>
      </c>
      <c r="B4858" s="15">
        <v>0.61</v>
      </c>
      <c r="C4858" s="12">
        <f t="shared" si="513"/>
        <v>17.273276425999999</v>
      </c>
      <c r="D4858" s="64">
        <f t="shared" si="514"/>
        <v>1.9074783783312881E-2</v>
      </c>
      <c r="E4858" s="13">
        <f t="shared" si="515"/>
        <v>0.91558962159901836</v>
      </c>
      <c r="F4858">
        <v>3.36</v>
      </c>
      <c r="G4858">
        <v>3.36</v>
      </c>
      <c r="H4858" s="16">
        <f t="shared" si="516"/>
        <v>7.8708880176332787</v>
      </c>
      <c r="I4858" s="16">
        <f t="shared" si="517"/>
        <v>135.95602444667077</v>
      </c>
      <c r="J4858" s="48">
        <f t="shared" si="518"/>
        <v>0.24472084400400737</v>
      </c>
      <c r="K4858" s="16"/>
      <c r="L4858" s="15"/>
      <c r="M4858" s="16">
        <f t="shared" si="519"/>
        <v>0.15013548711902294</v>
      </c>
      <c r="N4858" s="16"/>
      <c r="O4858" s="16"/>
      <c r="P4858" s="16"/>
    </row>
    <row r="4859" spans="1:16" ht="15.75" x14ac:dyDescent="0.25">
      <c r="A4859" s="14">
        <v>41359.1875</v>
      </c>
      <c r="B4859" s="15">
        <v>0.61</v>
      </c>
      <c r="C4859" s="12">
        <f t="shared" si="513"/>
        <v>17.273276425999999</v>
      </c>
      <c r="D4859" s="64">
        <f t="shared" si="514"/>
        <v>1.9074783783312881E-2</v>
      </c>
      <c r="E4859" s="13">
        <f t="shared" si="515"/>
        <v>0.91558962159901836</v>
      </c>
      <c r="F4859">
        <v>3.24</v>
      </c>
      <c r="G4859">
        <v>3.24</v>
      </c>
      <c r="H4859" s="16">
        <f t="shared" si="516"/>
        <v>7.5953073342042616</v>
      </c>
      <c r="I4859" s="16">
        <f t="shared" si="517"/>
        <v>131.19584312413537</v>
      </c>
      <c r="J4859" s="48">
        <f t="shared" si="518"/>
        <v>0.23615251762344364</v>
      </c>
      <c r="K4859" s="16"/>
      <c r="L4859" s="15"/>
      <c r="M4859" s="16">
        <f t="shared" si="519"/>
        <v>0.14487884516775684</v>
      </c>
      <c r="N4859" s="16"/>
      <c r="O4859" s="16"/>
      <c r="P4859" s="16"/>
    </row>
    <row r="4860" spans="1:16" ht="15.75" x14ac:dyDescent="0.25">
      <c r="A4860" s="14">
        <v>41359.208333333336</v>
      </c>
      <c r="B4860" s="15">
        <v>0.61</v>
      </c>
      <c r="C4860" s="12">
        <f t="shared" si="513"/>
        <v>17.273276425999999</v>
      </c>
      <c r="D4860" s="64">
        <f t="shared" si="514"/>
        <v>1.9074783783312881E-2</v>
      </c>
      <c r="E4860" s="13">
        <f t="shared" si="515"/>
        <v>0.91558962159901836</v>
      </c>
      <c r="F4860">
        <v>3.06</v>
      </c>
      <c r="G4860">
        <v>3.06</v>
      </c>
      <c r="H4860" s="16">
        <f t="shared" si="516"/>
        <v>7.181550845983951</v>
      </c>
      <c r="I4860" s="16">
        <f t="shared" si="517"/>
        <v>124.04891293005493</v>
      </c>
      <c r="J4860" s="48">
        <f t="shared" si="518"/>
        <v>0.22328804327409885</v>
      </c>
      <c r="K4860" s="16"/>
      <c r="L4860" s="15"/>
      <c r="M4860" s="16">
        <f t="shared" si="519"/>
        <v>0.13698652961601157</v>
      </c>
      <c r="N4860" s="16"/>
      <c r="O4860" s="16"/>
      <c r="P4860" s="16"/>
    </row>
    <row r="4861" spans="1:16" ht="15.75" x14ac:dyDescent="0.25">
      <c r="A4861" s="14">
        <v>41359.229166666664</v>
      </c>
      <c r="B4861" s="15">
        <v>0.61</v>
      </c>
      <c r="C4861" s="12">
        <f t="shared" si="513"/>
        <v>17.273276425999999</v>
      </c>
      <c r="D4861" s="64">
        <f t="shared" si="514"/>
        <v>1.9074783783312881E-2</v>
      </c>
      <c r="E4861" s="13">
        <f t="shared" si="515"/>
        <v>0.91558962159901836</v>
      </c>
      <c r="F4861">
        <v>2.98</v>
      </c>
      <c r="G4861">
        <v>2.98</v>
      </c>
      <c r="H4861" s="16">
        <f t="shared" si="516"/>
        <v>6.9975044046015187</v>
      </c>
      <c r="I4861" s="16">
        <f t="shared" si="517"/>
        <v>120.86982787283458</v>
      </c>
      <c r="J4861" s="48">
        <f t="shared" si="518"/>
        <v>0.21756569017110222</v>
      </c>
      <c r="K4861" s="16"/>
      <c r="L4861" s="15"/>
      <c r="M4861" s="16">
        <f t="shared" si="519"/>
        <v>0.13347588354055351</v>
      </c>
      <c r="N4861" s="16"/>
      <c r="O4861" s="16"/>
      <c r="P4861" s="16"/>
    </row>
    <row r="4862" spans="1:16" ht="15.75" x14ac:dyDescent="0.25">
      <c r="A4862" s="14">
        <v>41359.25</v>
      </c>
      <c r="B4862" s="15">
        <v>0.61</v>
      </c>
      <c r="C4862" s="12">
        <f t="shared" si="513"/>
        <v>17.273276425999999</v>
      </c>
      <c r="D4862" s="64">
        <f t="shared" si="514"/>
        <v>1.9074783783312881E-2</v>
      </c>
      <c r="E4862" s="13">
        <f t="shared" si="515"/>
        <v>0.91558962159901836</v>
      </c>
      <c r="F4862">
        <v>2.73</v>
      </c>
      <c r="G4862">
        <v>2.73</v>
      </c>
      <c r="H4862" s="16">
        <f t="shared" si="516"/>
        <v>6.4217092100719686</v>
      </c>
      <c r="I4862" s="16">
        <f t="shared" si="517"/>
        <v>110.92395831296321</v>
      </c>
      <c r="J4862" s="48">
        <f t="shared" si="518"/>
        <v>0.19966312496333377</v>
      </c>
      <c r="K4862" s="16"/>
      <c r="L4862" s="15"/>
      <c r="M4862" s="16">
        <f t="shared" si="519"/>
        <v>0.12249271470143178</v>
      </c>
      <c r="N4862" s="16"/>
      <c r="O4862" s="16"/>
      <c r="P4862" s="16"/>
    </row>
    <row r="4863" spans="1:16" ht="15.75" x14ac:dyDescent="0.25">
      <c r="A4863" s="14">
        <v>41359.270833333336</v>
      </c>
      <c r="B4863" s="15">
        <v>0.61</v>
      </c>
      <c r="C4863" s="12">
        <f t="shared" si="513"/>
        <v>17.273276425999999</v>
      </c>
      <c r="D4863" s="64">
        <f t="shared" si="514"/>
        <v>1.9074783783312881E-2</v>
      </c>
      <c r="E4863" s="13">
        <f t="shared" si="515"/>
        <v>0.91558962159901836</v>
      </c>
      <c r="F4863">
        <v>2.62</v>
      </c>
      <c r="G4863">
        <v>2.62</v>
      </c>
      <c r="H4863" s="16">
        <f t="shared" si="516"/>
        <v>6.1680304237992845</v>
      </c>
      <c r="I4863" s="16">
        <f t="shared" si="517"/>
        <v>106.54209451426296</v>
      </c>
      <c r="J4863" s="48">
        <f t="shared" si="518"/>
        <v>0.19177577012567332</v>
      </c>
      <c r="K4863" s="16"/>
      <c r="L4863" s="15"/>
      <c r="M4863" s="16">
        <f t="shared" si="519"/>
        <v>0.11765384670286708</v>
      </c>
      <c r="N4863" s="16"/>
      <c r="O4863" s="16"/>
      <c r="P4863" s="16"/>
    </row>
    <row r="4864" spans="1:16" ht="15.75" x14ac:dyDescent="0.25">
      <c r="A4864" s="14">
        <v>41359.291666666664</v>
      </c>
      <c r="B4864" s="15">
        <v>0.56999999999999995</v>
      </c>
      <c r="C4864" s="12">
        <f t="shared" si="513"/>
        <v>16.140602561999998</v>
      </c>
      <c r="D4864" s="64">
        <f t="shared" si="514"/>
        <v>1.7823978289325151E-2</v>
      </c>
      <c r="E4864" s="13">
        <f t="shared" si="515"/>
        <v>0.85555095788760727</v>
      </c>
      <c r="F4864">
        <v>2.37</v>
      </c>
      <c r="G4864">
        <v>2.37</v>
      </c>
      <c r="H4864" s="16">
        <f t="shared" si="516"/>
        <v>5.5906798201655867</v>
      </c>
      <c r="I4864" s="16">
        <f t="shared" si="517"/>
        <v>90.23694102868636</v>
      </c>
      <c r="J4864" s="48">
        <f t="shared" si="518"/>
        <v>0.16242649385163546</v>
      </c>
      <c r="K4864" s="16"/>
      <c r="L4864" s="15"/>
      <c r="M4864" s="16">
        <f t="shared" si="519"/>
        <v>9.9648155737199678E-2</v>
      </c>
      <c r="N4864" s="16"/>
      <c r="O4864" s="16"/>
      <c r="P4864" s="16"/>
    </row>
    <row r="4865" spans="1:16" ht="15.75" x14ac:dyDescent="0.25">
      <c r="A4865" s="14">
        <v>41359.3125</v>
      </c>
      <c r="B4865" s="15">
        <v>0.61</v>
      </c>
      <c r="C4865" s="12">
        <f t="shared" si="513"/>
        <v>17.273276425999999</v>
      </c>
      <c r="D4865" s="64">
        <f t="shared" si="514"/>
        <v>1.9074783783312881E-2</v>
      </c>
      <c r="E4865" s="13">
        <f t="shared" si="515"/>
        <v>0.91558962159901836</v>
      </c>
      <c r="F4865">
        <v>2.29</v>
      </c>
      <c r="G4865">
        <v>2.29</v>
      </c>
      <c r="H4865" s="16">
        <f t="shared" si="516"/>
        <v>5.4056760319901036</v>
      </c>
      <c r="I4865" s="16">
        <f t="shared" si="517"/>
        <v>93.373736369967872</v>
      </c>
      <c r="J4865" s="48">
        <f t="shared" si="518"/>
        <v>0.16807272546594218</v>
      </c>
      <c r="K4865" s="16"/>
      <c r="L4865" s="15"/>
      <c r="M4865" s="16">
        <f t="shared" si="519"/>
        <v>0.10311210151284797</v>
      </c>
      <c r="N4865" s="16"/>
      <c r="O4865" s="16"/>
      <c r="P4865" s="16"/>
    </row>
    <row r="4866" spans="1:16" ht="15.75" x14ac:dyDescent="0.25">
      <c r="A4866" s="14">
        <v>41359.333333333336</v>
      </c>
      <c r="B4866" s="15">
        <v>0.56999999999999995</v>
      </c>
      <c r="C4866" s="12">
        <f t="shared" si="513"/>
        <v>16.140602561999998</v>
      </c>
      <c r="D4866" s="64">
        <f t="shared" si="514"/>
        <v>1.7823978289325151E-2</v>
      </c>
      <c r="E4866" s="13">
        <f t="shared" si="515"/>
        <v>0.85555095788760727</v>
      </c>
      <c r="F4866">
        <v>2.2000000000000002</v>
      </c>
      <c r="G4866">
        <v>2.2000000000000002</v>
      </c>
      <c r="H4866" s="16">
        <f t="shared" si="516"/>
        <v>5.1973919438552985</v>
      </c>
      <c r="I4866" s="16">
        <f t="shared" si="517"/>
        <v>83.889037724708984</v>
      </c>
      <c r="J4866" s="48">
        <f t="shared" si="518"/>
        <v>0.15100026790447618</v>
      </c>
      <c r="K4866" s="16"/>
      <c r="L4866" s="15"/>
      <c r="M4866" s="16">
        <f t="shared" si="519"/>
        <v>9.2638201168390305E-2</v>
      </c>
      <c r="N4866" s="16"/>
      <c r="O4866" s="16"/>
      <c r="P4866" s="16"/>
    </row>
    <row r="4867" spans="1:16" ht="15.75" x14ac:dyDescent="0.25">
      <c r="A4867" s="14">
        <v>41359.354166666664</v>
      </c>
      <c r="B4867" s="15">
        <v>0.56999999999999995</v>
      </c>
      <c r="C4867" s="12">
        <f t="shared" si="513"/>
        <v>16.140602561999998</v>
      </c>
      <c r="D4867" s="64">
        <f t="shared" si="514"/>
        <v>1.7823978289325151E-2</v>
      </c>
      <c r="E4867" s="13">
        <f t="shared" si="515"/>
        <v>0.85555095788760727</v>
      </c>
      <c r="F4867">
        <v>2.2000000000000002</v>
      </c>
      <c r="G4867">
        <v>2.2000000000000002</v>
      </c>
      <c r="H4867" s="16">
        <f t="shared" si="516"/>
        <v>5.1973919438552985</v>
      </c>
      <c r="I4867" s="16">
        <f t="shared" si="517"/>
        <v>83.889037724708984</v>
      </c>
      <c r="J4867" s="48">
        <f t="shared" si="518"/>
        <v>0.15100026790447618</v>
      </c>
      <c r="K4867" s="16"/>
      <c r="L4867" s="15"/>
      <c r="M4867" s="16">
        <f t="shared" si="519"/>
        <v>9.2638201168390305E-2</v>
      </c>
      <c r="N4867" s="16"/>
      <c r="O4867" s="16"/>
      <c r="P4867" s="16"/>
    </row>
    <row r="4868" spans="1:16" ht="15.75" x14ac:dyDescent="0.25">
      <c r="A4868" s="14">
        <v>41359.375</v>
      </c>
      <c r="B4868" s="15">
        <v>0.56999999999999995</v>
      </c>
      <c r="C4868" s="12">
        <f t="shared" si="513"/>
        <v>16.140602561999998</v>
      </c>
      <c r="D4868" s="64">
        <f t="shared" si="514"/>
        <v>1.7823978289325151E-2</v>
      </c>
      <c r="E4868" s="13">
        <f t="shared" si="515"/>
        <v>0.85555095788760727</v>
      </c>
      <c r="F4868">
        <v>2.06</v>
      </c>
      <c r="G4868">
        <v>2.06</v>
      </c>
      <c r="H4868" s="16">
        <f t="shared" si="516"/>
        <v>4.873052807223055</v>
      </c>
      <c r="I4868" s="16">
        <f t="shared" si="517"/>
        <v>78.654008625025725</v>
      </c>
      <c r="J4868" s="48">
        <f t="shared" si="518"/>
        <v>0.14157721552504632</v>
      </c>
      <c r="K4868" s="16"/>
      <c r="L4868" s="15"/>
      <c r="M4868" s="16">
        <f t="shared" si="519"/>
        <v>8.6857187438678735E-2</v>
      </c>
      <c r="N4868" s="16"/>
      <c r="O4868" s="16"/>
      <c r="P4868" s="16"/>
    </row>
    <row r="4869" spans="1:16" ht="15.75" x14ac:dyDescent="0.25">
      <c r="A4869" s="14">
        <v>41359.395833333336</v>
      </c>
      <c r="B4869" s="15">
        <v>0.61</v>
      </c>
      <c r="C4869" s="12">
        <f t="shared" si="513"/>
        <v>17.273276425999999</v>
      </c>
      <c r="D4869" s="64">
        <f t="shared" si="514"/>
        <v>1.9074783783312881E-2</v>
      </c>
      <c r="E4869" s="13">
        <f t="shared" si="515"/>
        <v>0.91558962159901836</v>
      </c>
      <c r="F4869">
        <v>1.86</v>
      </c>
      <c r="G4869">
        <v>1.86</v>
      </c>
      <c r="H4869" s="16">
        <f t="shared" si="516"/>
        <v>4.408937343920055</v>
      </c>
      <c r="I4869" s="16">
        <f t="shared" si="517"/>
        <v>76.156793486445338</v>
      </c>
      <c r="J4869" s="48">
        <f t="shared" si="518"/>
        <v>0.1370822282756016</v>
      </c>
      <c r="K4869" s="16"/>
      <c r="L4869" s="15"/>
      <c r="M4869" s="16">
        <f t="shared" si="519"/>
        <v>8.4099526549448841E-2</v>
      </c>
      <c r="N4869" s="16"/>
      <c r="O4869" s="16"/>
      <c r="P4869" s="16"/>
    </row>
    <row r="4870" spans="1:16" ht="15.75" x14ac:dyDescent="0.25">
      <c r="A4870" s="14">
        <v>41359.416666666664</v>
      </c>
      <c r="B4870" s="15">
        <v>0.61</v>
      </c>
      <c r="C4870" s="12">
        <f t="shared" si="513"/>
        <v>17.273276425999999</v>
      </c>
      <c r="D4870" s="64">
        <f t="shared" si="514"/>
        <v>1.9074783783312881E-2</v>
      </c>
      <c r="E4870" s="13">
        <f t="shared" si="515"/>
        <v>0.91558962159901836</v>
      </c>
      <c r="F4870">
        <v>1.91</v>
      </c>
      <c r="G4870">
        <v>1.91</v>
      </c>
      <c r="H4870" s="16">
        <f t="shared" si="516"/>
        <v>4.5250558271670664</v>
      </c>
      <c r="I4870" s="16">
        <f t="shared" si="517"/>
        <v>78.162540145738816</v>
      </c>
      <c r="J4870" s="48">
        <f t="shared" si="518"/>
        <v>0.14069257226232987</v>
      </c>
      <c r="K4870" s="16"/>
      <c r="L4870" s="15"/>
      <c r="M4870" s="16">
        <f t="shared" si="519"/>
        <v>8.6314461510631824E-2</v>
      </c>
      <c r="N4870" s="16"/>
      <c r="O4870" s="16"/>
      <c r="P4870" s="16"/>
    </row>
    <row r="4871" spans="1:16" ht="15.75" x14ac:dyDescent="0.25">
      <c r="A4871" s="14">
        <v>41359.4375</v>
      </c>
      <c r="B4871" s="15">
        <v>0.69</v>
      </c>
      <c r="C4871" s="12">
        <f t="shared" si="513"/>
        <v>19.538624154000001</v>
      </c>
      <c r="D4871" s="64">
        <f t="shared" si="514"/>
        <v>2.1576394771288348E-2</v>
      </c>
      <c r="E4871" s="13">
        <f t="shared" si="515"/>
        <v>1.0356669490218406</v>
      </c>
      <c r="F4871">
        <v>2.09</v>
      </c>
      <c r="G4871">
        <v>2.09</v>
      </c>
      <c r="H4871" s="16">
        <f t="shared" si="516"/>
        <v>4.9425901814229354</v>
      </c>
      <c r="I4871" s="16">
        <f t="shared" si="517"/>
        <v>96.571411902073407</v>
      </c>
      <c r="J4871" s="48">
        <f t="shared" si="518"/>
        <v>0.17382854142373211</v>
      </c>
      <c r="K4871" s="16"/>
      <c r="L4871" s="15"/>
      <c r="M4871" s="16">
        <f t="shared" si="519"/>
        <v>0.10664327694707491</v>
      </c>
      <c r="N4871" s="16"/>
      <c r="O4871" s="16"/>
      <c r="P4871" s="16"/>
    </row>
    <row r="4872" spans="1:16" ht="15.75" x14ac:dyDescent="0.25">
      <c r="A4872" s="14">
        <v>41359.458333333336</v>
      </c>
      <c r="B4872" s="15">
        <v>0.94</v>
      </c>
      <c r="C4872" s="12">
        <f t="shared" si="513"/>
        <v>26.617835803999998</v>
      </c>
      <c r="D4872" s="64">
        <f t="shared" si="514"/>
        <v>2.9393929108711653E-2</v>
      </c>
      <c r="E4872" s="13">
        <f t="shared" si="515"/>
        <v>1.4109085972181596</v>
      </c>
      <c r="F4872">
        <v>2.73</v>
      </c>
      <c r="G4872">
        <v>2.73</v>
      </c>
      <c r="H4872" s="16">
        <f t="shared" si="516"/>
        <v>6.4217092100719686</v>
      </c>
      <c r="I4872" s="16">
        <f t="shared" si="517"/>
        <v>170.93200133473019</v>
      </c>
      <c r="J4872" s="48">
        <f t="shared" si="518"/>
        <v>0.30767760240251429</v>
      </c>
      <c r="K4872" s="16"/>
      <c r="L4872" s="15"/>
      <c r="M4872" s="16">
        <f t="shared" si="519"/>
        <v>0.18875926527761613</v>
      </c>
      <c r="N4872" s="16"/>
      <c r="O4872" s="16"/>
      <c r="P4872" s="16"/>
    </row>
    <row r="4873" spans="1:16" ht="15.75" x14ac:dyDescent="0.25">
      <c r="A4873" s="14">
        <v>41359.479166666664</v>
      </c>
      <c r="B4873" s="15">
        <v>1.5</v>
      </c>
      <c r="C4873" s="12">
        <f t="shared" si="513"/>
        <v>42.475269900000001</v>
      </c>
      <c r="D4873" s="64">
        <f t="shared" si="514"/>
        <v>4.6905206024539875E-2</v>
      </c>
      <c r="E4873" s="13">
        <f t="shared" si="515"/>
        <v>2.251449889177914</v>
      </c>
      <c r="F4873">
        <v>4.5599999999999996</v>
      </c>
      <c r="G4873">
        <v>4.5599999999999996</v>
      </c>
      <c r="H4873" s="16">
        <f t="shared" si="516"/>
        <v>10.616877038633744</v>
      </c>
      <c r="I4873" s="16">
        <f t="shared" si="517"/>
        <v>450.954717711081</v>
      </c>
      <c r="J4873" s="48">
        <f t="shared" si="518"/>
        <v>0.81171849187994582</v>
      </c>
      <c r="K4873" s="16"/>
      <c r="L4873" s="15"/>
      <c r="M4873" s="16">
        <f t="shared" si="519"/>
        <v>0.49798680483432262</v>
      </c>
      <c r="N4873" s="16"/>
      <c r="O4873" s="16"/>
      <c r="P4873" s="16"/>
    </row>
    <row r="4874" spans="1:16" ht="15.75" x14ac:dyDescent="0.25">
      <c r="A4874" s="14">
        <v>41359.5</v>
      </c>
      <c r="B4874" s="15">
        <v>2.9</v>
      </c>
      <c r="C4874" s="12">
        <f t="shared" si="513"/>
        <v>82.118855140000008</v>
      </c>
      <c r="D4874" s="64">
        <f t="shared" si="514"/>
        <v>9.0683398314110431E-2</v>
      </c>
      <c r="E4874" s="13">
        <f t="shared" si="515"/>
        <v>4.3528031190773016</v>
      </c>
      <c r="F4874">
        <v>6.36</v>
      </c>
      <c r="G4874">
        <v>6.36</v>
      </c>
      <c r="H4874" s="16">
        <f t="shared" si="516"/>
        <v>14.709544181607313</v>
      </c>
      <c r="I4874" s="16">
        <f t="shared" si="517"/>
        <v>1207.9309278248409</v>
      </c>
      <c r="J4874" s="48">
        <f t="shared" si="518"/>
        <v>2.1742756700847132</v>
      </c>
      <c r="K4874" s="16"/>
      <c r="L4874" s="15"/>
      <c r="M4874" s="16">
        <f t="shared" si="519"/>
        <v>1.3339114540397015</v>
      </c>
      <c r="N4874" s="16"/>
      <c r="O4874" s="16"/>
      <c r="P4874" s="16"/>
    </row>
    <row r="4875" spans="1:16" ht="15.75" x14ac:dyDescent="0.25">
      <c r="A4875" s="14">
        <v>41359.520833333336</v>
      </c>
      <c r="B4875" s="15">
        <v>5.7</v>
      </c>
      <c r="C4875" s="12">
        <f t="shared" si="513"/>
        <v>161.40602562000001</v>
      </c>
      <c r="D4875" s="64">
        <f t="shared" si="514"/>
        <v>0.17823978289325154</v>
      </c>
      <c r="E4875" s="13">
        <f t="shared" si="515"/>
        <v>8.5555095788760731</v>
      </c>
      <c r="F4875">
        <v>10.83</v>
      </c>
      <c r="G4875">
        <v>10.83</v>
      </c>
      <c r="H4875" s="16">
        <f t="shared" si="516"/>
        <v>24.782614946994006</v>
      </c>
      <c r="I4875" s="16">
        <f t="shared" si="517"/>
        <v>4000.0633830651095</v>
      </c>
      <c r="J4875" s="48">
        <f t="shared" si="518"/>
        <v>7.2001140895171973</v>
      </c>
      <c r="K4875" s="16"/>
      <c r="L4875" s="15"/>
      <c r="M4875" s="16">
        <f t="shared" si="519"/>
        <v>4.4172479076792621</v>
      </c>
      <c r="N4875" s="16"/>
      <c r="O4875" s="16"/>
      <c r="P4875" s="16"/>
    </row>
    <row r="4876" spans="1:16" ht="15.75" x14ac:dyDescent="0.25">
      <c r="A4876" s="14">
        <v>41359.541666666664</v>
      </c>
      <c r="B4876" s="15">
        <v>8</v>
      </c>
      <c r="C4876" s="12">
        <f t="shared" si="513"/>
        <v>226.53477280000001</v>
      </c>
      <c r="D4876" s="64">
        <f t="shared" si="514"/>
        <v>0.250161098797546</v>
      </c>
      <c r="E4876" s="13">
        <f t="shared" si="515"/>
        <v>12.007732742282208</v>
      </c>
      <c r="F4876">
        <v>12.41</v>
      </c>
      <c r="G4876">
        <v>12.41</v>
      </c>
      <c r="H4876" s="16">
        <f t="shared" si="516"/>
        <v>28.320935021774385</v>
      </c>
      <c r="I4876" s="16">
        <f t="shared" si="517"/>
        <v>6415.6765806412241</v>
      </c>
      <c r="J4876" s="48">
        <f t="shared" si="518"/>
        <v>11.548217845154204</v>
      </c>
      <c r="K4876" s="16"/>
      <c r="L4876" s="15"/>
      <c r="M4876" s="16">
        <f t="shared" si="519"/>
        <v>7.0847962240209847</v>
      </c>
      <c r="N4876" s="16"/>
      <c r="O4876" s="16"/>
      <c r="P4876" s="16"/>
    </row>
    <row r="4877" spans="1:16" ht="15.75" x14ac:dyDescent="0.25">
      <c r="A4877" s="14">
        <v>41359.5625</v>
      </c>
      <c r="B4877" s="15">
        <v>7.5</v>
      </c>
      <c r="C4877" s="12">
        <f t="shared" si="513"/>
        <v>212.3763495</v>
      </c>
      <c r="D4877" s="64">
        <f t="shared" si="514"/>
        <v>0.23452603012269937</v>
      </c>
      <c r="E4877" s="13">
        <f t="shared" si="515"/>
        <v>11.25724944588957</v>
      </c>
      <c r="F4877">
        <v>11.84</v>
      </c>
      <c r="G4877">
        <v>11.84</v>
      </c>
      <c r="H4877" s="16">
        <f t="shared" si="516"/>
        <v>27.04555575063619</v>
      </c>
      <c r="I4877" s="16">
        <f t="shared" si="517"/>
        <v>5743.8364005188469</v>
      </c>
      <c r="J4877" s="48">
        <f t="shared" si="518"/>
        <v>10.338905520933924</v>
      </c>
      <c r="K4877" s="16"/>
      <c r="L4877" s="15"/>
      <c r="M4877" s="16">
        <f t="shared" si="519"/>
        <v>6.3428868226588495</v>
      </c>
      <c r="N4877" s="16"/>
      <c r="O4877" s="16"/>
      <c r="P4877" s="16"/>
    </row>
    <row r="4878" spans="1:16" ht="15.75" x14ac:dyDescent="0.25">
      <c r="A4878" s="14">
        <v>41359.583333333336</v>
      </c>
      <c r="B4878" s="15">
        <v>5.3</v>
      </c>
      <c r="C4878" s="12">
        <f t="shared" si="513"/>
        <v>150.07928698000001</v>
      </c>
      <c r="D4878" s="64">
        <f t="shared" si="514"/>
        <v>0.16573172795337424</v>
      </c>
      <c r="E4878" s="13">
        <f t="shared" si="515"/>
        <v>7.9551229417619629</v>
      </c>
      <c r="F4878">
        <v>11.13</v>
      </c>
      <c r="G4878">
        <v>11.13</v>
      </c>
      <c r="H4878" s="16">
        <f t="shared" si="516"/>
        <v>25.455199363864825</v>
      </c>
      <c r="I4878" s="16">
        <f t="shared" si="517"/>
        <v>3820.2981704625827</v>
      </c>
      <c r="J4878" s="48">
        <f t="shared" si="518"/>
        <v>6.8765367068326491</v>
      </c>
      <c r="K4878" s="16"/>
      <c r="L4878" s="15"/>
      <c r="M4878" s="16">
        <f t="shared" si="519"/>
        <v>4.2187341759709502</v>
      </c>
      <c r="N4878" s="16"/>
      <c r="O4878" s="16"/>
      <c r="P4878" s="16"/>
    </row>
    <row r="4879" spans="1:16" ht="15.75" x14ac:dyDescent="0.25">
      <c r="A4879" s="14">
        <v>41359.604166666664</v>
      </c>
      <c r="B4879" s="15">
        <v>3.7</v>
      </c>
      <c r="C4879" s="12">
        <f t="shared" si="513"/>
        <v>104.77233242000001</v>
      </c>
      <c r="D4879" s="64">
        <f t="shared" si="514"/>
        <v>0.11569950819386503</v>
      </c>
      <c r="E4879" s="13">
        <f t="shared" si="515"/>
        <v>5.5535763933055211</v>
      </c>
      <c r="F4879">
        <v>11.47</v>
      </c>
      <c r="G4879">
        <v>11.47</v>
      </c>
      <c r="H4879" s="16">
        <f t="shared" ref="H4879:H4910" si="520" xml:space="preserve"> 2.4*(G4879^0.98)</f>
        <v>26.217023976999979</v>
      </c>
      <c r="I4879" s="16">
        <f t="shared" ref="I4879:I4910" si="521">C4879*H4879</f>
        <v>2746.8187511813526</v>
      </c>
      <c r="J4879" s="48">
        <f t="shared" ref="J4879:J4910" si="522">I4879*1800*10^-6</f>
        <v>4.9442737521264348</v>
      </c>
      <c r="K4879" s="16"/>
      <c r="L4879" s="15"/>
      <c r="M4879" s="16">
        <f t="shared" ref="M4879:M4910" si="523">J4879/1.63</f>
        <v>3.0332967804456659</v>
      </c>
      <c r="N4879" s="16"/>
      <c r="O4879" s="16"/>
      <c r="P4879" s="16"/>
    </row>
    <row r="4880" spans="1:16" ht="15.75" x14ac:dyDescent="0.25">
      <c r="A4880" s="14">
        <v>41359.625</v>
      </c>
      <c r="B4880" s="15">
        <v>2.7</v>
      </c>
      <c r="C4880" s="12">
        <f t="shared" si="513"/>
        <v>76.455485820000007</v>
      </c>
      <c r="D4880" s="64">
        <f t="shared" si="514"/>
        <v>8.4429370844171792E-2</v>
      </c>
      <c r="E4880" s="13">
        <f t="shared" si="515"/>
        <v>4.0526098005202451</v>
      </c>
      <c r="F4880">
        <v>11.04</v>
      </c>
      <c r="G4880">
        <v>11.04</v>
      </c>
      <c r="H4880" s="16">
        <f t="shared" si="520"/>
        <v>25.253462559419177</v>
      </c>
      <c r="I4880" s="16">
        <f t="shared" si="521"/>
        <v>1930.765748617574</v>
      </c>
      <c r="J4880" s="48">
        <f t="shared" si="522"/>
        <v>3.4753783475116333</v>
      </c>
      <c r="K4880" s="16"/>
      <c r="L4880" s="15"/>
      <c r="M4880" s="16">
        <f t="shared" si="523"/>
        <v>2.1321339555286096</v>
      </c>
      <c r="N4880" s="16"/>
      <c r="O4880" s="16"/>
      <c r="P4880" s="16"/>
    </row>
    <row r="4881" spans="1:16" ht="15.75" x14ac:dyDescent="0.25">
      <c r="A4881" s="14">
        <v>41359.645833333336</v>
      </c>
      <c r="B4881" s="15">
        <v>2</v>
      </c>
      <c r="C4881" s="12">
        <f t="shared" si="513"/>
        <v>56.633693200000003</v>
      </c>
      <c r="D4881" s="64">
        <f t="shared" si="514"/>
        <v>6.25402746993865E-2</v>
      </c>
      <c r="E4881" s="13">
        <f t="shared" si="515"/>
        <v>3.001933185570552</v>
      </c>
      <c r="F4881">
        <v>11.85</v>
      </c>
      <c r="G4881">
        <v>11.85</v>
      </c>
      <c r="H4881" s="16">
        <f t="shared" si="520"/>
        <v>27.067941241213127</v>
      </c>
      <c r="I4881" s="16">
        <f t="shared" si="521"/>
        <v>1532.9574798104916</v>
      </c>
      <c r="J4881" s="48">
        <f t="shared" si="522"/>
        <v>2.7593234636588844</v>
      </c>
      <c r="K4881" s="16"/>
      <c r="L4881" s="15"/>
      <c r="M4881" s="16">
        <f t="shared" si="523"/>
        <v>1.6928364807723217</v>
      </c>
      <c r="N4881" s="16"/>
      <c r="O4881" s="16"/>
      <c r="P4881" s="16"/>
    </row>
    <row r="4882" spans="1:16" ht="15.75" x14ac:dyDescent="0.25">
      <c r="A4882" s="14">
        <v>41359.666666666664</v>
      </c>
      <c r="B4882" s="15">
        <v>1.7</v>
      </c>
      <c r="C4882" s="12">
        <f t="shared" si="513"/>
        <v>48.138639220000002</v>
      </c>
      <c r="D4882" s="64">
        <f t="shared" si="514"/>
        <v>5.3159233494478528E-2</v>
      </c>
      <c r="E4882" s="13">
        <f t="shared" si="515"/>
        <v>2.5516432077349696</v>
      </c>
      <c r="F4882">
        <v>11.68</v>
      </c>
      <c r="G4882">
        <v>11.68</v>
      </c>
      <c r="H4882" s="16">
        <f t="shared" si="520"/>
        <v>26.687336251797177</v>
      </c>
      <c r="I4882" s="16">
        <f t="shared" si="521"/>
        <v>1284.6920515680915</v>
      </c>
      <c r="J4882" s="48">
        <f t="shared" si="522"/>
        <v>2.312445692822565</v>
      </c>
      <c r="K4882" s="16"/>
      <c r="L4882" s="15"/>
      <c r="M4882" s="16">
        <f t="shared" si="523"/>
        <v>1.418678339154948</v>
      </c>
      <c r="N4882" s="16"/>
      <c r="O4882" s="16"/>
      <c r="P4882" s="16"/>
    </row>
    <row r="4883" spans="1:16" ht="15.75" x14ac:dyDescent="0.25">
      <c r="A4883" s="14">
        <v>41359.6875</v>
      </c>
      <c r="B4883" s="15">
        <v>1.4</v>
      </c>
      <c r="C4883" s="12">
        <f t="shared" si="513"/>
        <v>39.64358524</v>
      </c>
      <c r="D4883" s="64">
        <f t="shared" si="514"/>
        <v>4.3778192289570556E-2</v>
      </c>
      <c r="E4883" s="13">
        <f t="shared" si="515"/>
        <v>2.1013532298993867</v>
      </c>
      <c r="F4883">
        <v>12.53</v>
      </c>
      <c r="G4883">
        <v>12.53</v>
      </c>
      <c r="H4883" s="16">
        <f t="shared" si="520"/>
        <v>28.589284817215464</v>
      </c>
      <c r="I4883" s="16">
        <f t="shared" si="521"/>
        <v>1133.3817496019192</v>
      </c>
      <c r="J4883" s="48">
        <f t="shared" si="522"/>
        <v>2.0400871492834542</v>
      </c>
      <c r="K4883" s="16"/>
      <c r="L4883" s="15"/>
      <c r="M4883" s="16">
        <f t="shared" si="523"/>
        <v>1.2515872081493584</v>
      </c>
      <c r="N4883" s="16"/>
      <c r="O4883" s="16"/>
      <c r="P4883" s="16"/>
    </row>
    <row r="4884" spans="1:16" ht="15.75" x14ac:dyDescent="0.25">
      <c r="A4884" s="14">
        <v>41359.708333333336</v>
      </c>
      <c r="B4884" s="15">
        <v>1.3</v>
      </c>
      <c r="C4884" s="12">
        <f t="shared" si="513"/>
        <v>36.811900580000007</v>
      </c>
      <c r="D4884" s="64">
        <f t="shared" si="514"/>
        <v>4.0651178554601236E-2</v>
      </c>
      <c r="E4884" s="13">
        <f t="shared" si="515"/>
        <v>1.9512565706208596</v>
      </c>
      <c r="F4884">
        <v>12.97</v>
      </c>
      <c r="G4884">
        <v>12.97</v>
      </c>
      <c r="H4884" s="16">
        <f t="shared" si="520"/>
        <v>29.572798100521563</v>
      </c>
      <c r="I4884" s="16">
        <f t="shared" si="521"/>
        <v>1088.6309035488127</v>
      </c>
      <c r="J4884" s="48">
        <f t="shared" si="522"/>
        <v>1.9595356263878629</v>
      </c>
      <c r="K4884" s="16"/>
      <c r="L4884" s="15"/>
      <c r="M4884" s="16">
        <f t="shared" si="523"/>
        <v>1.2021690959434743</v>
      </c>
      <c r="N4884" s="16"/>
      <c r="O4884" s="16"/>
      <c r="P4884" s="16"/>
    </row>
    <row r="4885" spans="1:16" ht="15.75" x14ac:dyDescent="0.25">
      <c r="A4885" s="14">
        <v>41359.729166666664</v>
      </c>
      <c r="B4885" s="15">
        <v>1.1000000000000001</v>
      </c>
      <c r="C4885" s="12">
        <f t="shared" si="513"/>
        <v>31.148531260000006</v>
      </c>
      <c r="D4885" s="64">
        <f t="shared" si="514"/>
        <v>3.4397151084662583E-2</v>
      </c>
      <c r="E4885" s="13">
        <f t="shared" si="515"/>
        <v>1.651063252063804</v>
      </c>
      <c r="F4885">
        <v>11.05</v>
      </c>
      <c r="G4885">
        <v>11.05</v>
      </c>
      <c r="H4885" s="16">
        <f t="shared" si="520"/>
        <v>25.275879379353082</v>
      </c>
      <c r="I4885" s="16">
        <f t="shared" si="521"/>
        <v>787.30651897176904</v>
      </c>
      <c r="J4885" s="48">
        <f t="shared" si="522"/>
        <v>1.4171517341491842</v>
      </c>
      <c r="K4885" s="16"/>
      <c r="L4885" s="15"/>
      <c r="M4885" s="16">
        <f t="shared" si="523"/>
        <v>0.86941824180931548</v>
      </c>
      <c r="N4885" s="16"/>
      <c r="O4885" s="16"/>
      <c r="P4885" s="16"/>
    </row>
    <row r="4886" spans="1:16" ht="15.75" x14ac:dyDescent="0.25">
      <c r="A4886" s="14">
        <v>41359.75</v>
      </c>
      <c r="B4886" s="15">
        <v>1</v>
      </c>
      <c r="C4886" s="12">
        <f t="shared" si="513"/>
        <v>28.316846600000002</v>
      </c>
      <c r="D4886" s="64">
        <f t="shared" si="514"/>
        <v>3.127013734969325E-2</v>
      </c>
      <c r="E4886" s="13">
        <f t="shared" si="515"/>
        <v>1.500966592785276</v>
      </c>
      <c r="F4886">
        <v>10.37</v>
      </c>
      <c r="G4886">
        <v>10.37</v>
      </c>
      <c r="H4886" s="16">
        <f t="shared" si="520"/>
        <v>23.750591113265081</v>
      </c>
      <c r="I4886" s="16">
        <f t="shared" si="521"/>
        <v>672.5418452136505</v>
      </c>
      <c r="J4886" s="48">
        <f t="shared" si="522"/>
        <v>1.2105753213845707</v>
      </c>
      <c r="K4886" s="16"/>
      <c r="L4886" s="15"/>
      <c r="M4886" s="16">
        <f t="shared" si="523"/>
        <v>0.74268424624820295</v>
      </c>
      <c r="N4886" s="16"/>
      <c r="O4886" s="16"/>
      <c r="P4886" s="16"/>
    </row>
    <row r="4887" spans="1:16" ht="15.75" x14ac:dyDescent="0.25">
      <c r="A4887" s="14">
        <v>41359.770833333336</v>
      </c>
      <c r="B4887" s="15">
        <v>0.94</v>
      </c>
      <c r="C4887" s="12">
        <f t="shared" si="513"/>
        <v>26.617835803999998</v>
      </c>
      <c r="D4887" s="64">
        <f t="shared" si="514"/>
        <v>2.9393929108711653E-2</v>
      </c>
      <c r="E4887" s="13">
        <f t="shared" si="515"/>
        <v>1.4109085972181596</v>
      </c>
      <c r="F4887">
        <v>9.7100000000000009</v>
      </c>
      <c r="G4887">
        <v>9.7100000000000009</v>
      </c>
      <c r="H4887" s="16">
        <f t="shared" si="520"/>
        <v>22.268249930527194</v>
      </c>
      <c r="I4887" s="16">
        <f t="shared" si="521"/>
        <v>592.73262029320722</v>
      </c>
      <c r="J4887" s="48">
        <f t="shared" si="522"/>
        <v>1.0669187165277729</v>
      </c>
      <c r="K4887" s="16"/>
      <c r="L4887" s="15"/>
      <c r="M4887" s="16">
        <f t="shared" si="523"/>
        <v>0.65455135983298962</v>
      </c>
      <c r="N4887" s="16"/>
      <c r="O4887" s="16"/>
      <c r="P4887" s="16"/>
    </row>
    <row r="4888" spans="1:16" ht="15.75" x14ac:dyDescent="0.25">
      <c r="A4888" s="14">
        <v>41359.791666666664</v>
      </c>
      <c r="B4888" s="15">
        <v>0.8</v>
      </c>
      <c r="C4888" s="12">
        <f t="shared" si="513"/>
        <v>22.653477280000004</v>
      </c>
      <c r="D4888" s="64">
        <f t="shared" si="514"/>
        <v>2.5016109879754608E-2</v>
      </c>
      <c r="E4888" s="13">
        <f t="shared" si="515"/>
        <v>1.2007732742282211</v>
      </c>
      <c r="F4888">
        <v>9.5299999999999994</v>
      </c>
      <c r="G4888">
        <v>9.5299999999999994</v>
      </c>
      <c r="H4888" s="16">
        <f t="shared" si="520"/>
        <v>21.863630764780531</v>
      </c>
      <c r="I4888" s="16">
        <f t="shared" si="521"/>
        <v>495.28726278826485</v>
      </c>
      <c r="J4888" s="48">
        <f t="shared" si="522"/>
        <v>0.89151707301887673</v>
      </c>
      <c r="K4888" s="16"/>
      <c r="L4888" s="15"/>
      <c r="M4888" s="16">
        <f t="shared" si="523"/>
        <v>0.54694298958213294</v>
      </c>
      <c r="N4888" s="16"/>
      <c r="O4888" s="16"/>
      <c r="P4888" s="16"/>
    </row>
    <row r="4889" spans="1:16" ht="15.75" x14ac:dyDescent="0.25">
      <c r="A4889" s="14">
        <v>41359.8125</v>
      </c>
      <c r="B4889" s="15">
        <v>0.8</v>
      </c>
      <c r="C4889" s="12">
        <f t="shared" si="513"/>
        <v>22.653477280000004</v>
      </c>
      <c r="D4889" s="64">
        <f t="shared" si="514"/>
        <v>2.5016109879754608E-2</v>
      </c>
      <c r="E4889" s="13">
        <f t="shared" si="515"/>
        <v>1.2007732742282211</v>
      </c>
      <c r="F4889">
        <v>8.6300000000000008</v>
      </c>
      <c r="G4889">
        <v>8.6300000000000008</v>
      </c>
      <c r="H4889" s="16">
        <f t="shared" si="520"/>
        <v>19.838179773237297</v>
      </c>
      <c r="I4889" s="16">
        <f t="shared" si="521"/>
        <v>449.40375476958673</v>
      </c>
      <c r="J4889" s="48">
        <f t="shared" si="522"/>
        <v>0.80892675858525598</v>
      </c>
      <c r="K4889" s="16"/>
      <c r="L4889" s="15"/>
      <c r="M4889" s="16">
        <f t="shared" si="523"/>
        <v>0.49627408502162945</v>
      </c>
      <c r="N4889" s="16"/>
      <c r="O4889" s="16"/>
      <c r="P4889" s="16"/>
    </row>
    <row r="4890" spans="1:16" ht="15.75" x14ac:dyDescent="0.25">
      <c r="A4890" s="14">
        <v>41359.833333333336</v>
      </c>
      <c r="B4890" s="15">
        <v>0.8</v>
      </c>
      <c r="C4890" s="12">
        <f t="shared" si="513"/>
        <v>22.653477280000004</v>
      </c>
      <c r="D4890" s="64">
        <f t="shared" si="514"/>
        <v>2.5016109879754608E-2</v>
      </c>
      <c r="E4890" s="13">
        <f t="shared" si="515"/>
        <v>1.2007732742282211</v>
      </c>
      <c r="F4890">
        <v>8.36</v>
      </c>
      <c r="G4890">
        <v>8.36</v>
      </c>
      <c r="H4890" s="16">
        <f t="shared" si="520"/>
        <v>19.229739171969623</v>
      </c>
      <c r="I4890" s="16">
        <f t="shared" si="521"/>
        <v>435.62045943253992</v>
      </c>
      <c r="J4890" s="48">
        <f t="shared" si="522"/>
        <v>0.78411682697857177</v>
      </c>
      <c r="K4890" s="16"/>
      <c r="L4890" s="15"/>
      <c r="M4890" s="16">
        <f t="shared" si="523"/>
        <v>0.48105326808501336</v>
      </c>
      <c r="N4890" s="16"/>
      <c r="O4890" s="16"/>
      <c r="P4890" s="16"/>
    </row>
    <row r="4891" spans="1:16" ht="15.75" x14ac:dyDescent="0.25">
      <c r="A4891" s="14">
        <v>41359.854166666664</v>
      </c>
      <c r="B4891" s="15">
        <v>0.74</v>
      </c>
      <c r="C4891" s="12">
        <f t="shared" si="513"/>
        <v>20.954466484000001</v>
      </c>
      <c r="D4891" s="64">
        <f t="shared" si="514"/>
        <v>2.3139901638773004E-2</v>
      </c>
      <c r="E4891" s="13">
        <f t="shared" si="515"/>
        <v>1.1107152786611043</v>
      </c>
      <c r="F4891">
        <v>7.72</v>
      </c>
      <c r="G4891">
        <v>7.72</v>
      </c>
      <c r="H4891" s="16">
        <f t="shared" si="520"/>
        <v>17.785914327399247</v>
      </c>
      <c r="I4891" s="16">
        <f t="shared" si="521"/>
        <v>372.69434566078297</v>
      </c>
      <c r="J4891" s="48">
        <f t="shared" si="522"/>
        <v>0.67084982218940936</v>
      </c>
      <c r="K4891" s="16"/>
      <c r="L4891" s="15"/>
      <c r="M4891" s="16">
        <f t="shared" si="523"/>
        <v>0.41156430809166222</v>
      </c>
      <c r="N4891" s="16"/>
      <c r="O4891" s="16"/>
      <c r="P4891" s="16"/>
    </row>
    <row r="4892" spans="1:16" ht="15.75" x14ac:dyDescent="0.25">
      <c r="A4892" s="14">
        <v>41359.875</v>
      </c>
      <c r="B4892" s="15">
        <v>0.74</v>
      </c>
      <c r="C4892" s="12">
        <f t="shared" si="513"/>
        <v>20.954466484000001</v>
      </c>
      <c r="D4892" s="64">
        <f t="shared" si="514"/>
        <v>2.3139901638773004E-2</v>
      </c>
      <c r="E4892" s="13">
        <f t="shared" si="515"/>
        <v>1.1107152786611043</v>
      </c>
      <c r="F4892">
        <v>7.3</v>
      </c>
      <c r="G4892">
        <v>7.3</v>
      </c>
      <c r="H4892" s="16">
        <f t="shared" si="520"/>
        <v>16.837113698447595</v>
      </c>
      <c r="I4892" s="16">
        <f t="shared" si="521"/>
        <v>352.81273468141745</v>
      </c>
      <c r="J4892" s="48">
        <f t="shared" si="522"/>
        <v>0.63506292242655149</v>
      </c>
      <c r="K4892" s="16"/>
      <c r="L4892" s="15"/>
      <c r="M4892" s="16">
        <f t="shared" si="523"/>
        <v>0.38960915486291503</v>
      </c>
      <c r="N4892" s="16"/>
      <c r="O4892" s="16"/>
      <c r="P4892" s="16"/>
    </row>
    <row r="4893" spans="1:16" ht="15.75" x14ac:dyDescent="0.25">
      <c r="A4893" s="14">
        <v>41359.895833333336</v>
      </c>
      <c r="B4893" s="15">
        <v>0.69</v>
      </c>
      <c r="C4893" s="12">
        <f t="shared" si="513"/>
        <v>19.538624154000001</v>
      </c>
      <c r="D4893" s="64">
        <f t="shared" si="514"/>
        <v>2.1576394771288348E-2</v>
      </c>
      <c r="E4893" s="13">
        <f t="shared" si="515"/>
        <v>1.0356669490218406</v>
      </c>
      <c r="F4893">
        <v>6.71</v>
      </c>
      <c r="G4893">
        <v>6.71</v>
      </c>
      <c r="H4893" s="16">
        <f t="shared" si="520"/>
        <v>15.502413311439367</v>
      </c>
      <c r="I4893" s="16">
        <f t="shared" si="521"/>
        <v>302.89582717218036</v>
      </c>
      <c r="J4893" s="48">
        <f t="shared" si="522"/>
        <v>0.54521248890992458</v>
      </c>
      <c r="K4893" s="16"/>
      <c r="L4893" s="15"/>
      <c r="M4893" s="16">
        <f t="shared" si="523"/>
        <v>0.33448618951529119</v>
      </c>
      <c r="N4893" s="16"/>
      <c r="O4893" s="16"/>
      <c r="P4893" s="16"/>
    </row>
    <row r="4894" spans="1:16" ht="15.75" x14ac:dyDescent="0.25">
      <c r="A4894" s="14">
        <v>41359.916666666664</v>
      </c>
      <c r="B4894" s="15">
        <v>0.69</v>
      </c>
      <c r="C4894" s="12">
        <f t="shared" si="513"/>
        <v>19.538624154000001</v>
      </c>
      <c r="D4894" s="64">
        <f t="shared" si="514"/>
        <v>2.1576394771288348E-2</v>
      </c>
      <c r="E4894" s="13">
        <f t="shared" si="515"/>
        <v>1.0356669490218406</v>
      </c>
      <c r="F4894">
        <v>9.8000000000000007</v>
      </c>
      <c r="G4894">
        <v>9.8000000000000007</v>
      </c>
      <c r="H4894" s="16">
        <f t="shared" si="520"/>
        <v>22.470503089150554</v>
      </c>
      <c r="I4894" s="16">
        <f t="shared" si="521"/>
        <v>439.04271441020865</v>
      </c>
      <c r="J4894" s="48">
        <f t="shared" si="522"/>
        <v>0.79027688593837553</v>
      </c>
      <c r="K4894" s="16"/>
      <c r="L4894" s="15"/>
      <c r="M4894" s="16">
        <f t="shared" si="523"/>
        <v>0.48483244536096659</v>
      </c>
      <c r="N4894" s="16"/>
      <c r="O4894" s="16"/>
      <c r="P4894" s="16"/>
    </row>
    <row r="4895" spans="1:16" ht="15.75" x14ac:dyDescent="0.25">
      <c r="A4895" s="14">
        <v>41359.9375</v>
      </c>
      <c r="B4895" s="15">
        <v>0.69</v>
      </c>
      <c r="C4895" s="12">
        <f t="shared" si="513"/>
        <v>19.538624154000001</v>
      </c>
      <c r="D4895" s="64">
        <f t="shared" si="514"/>
        <v>2.1576394771288348E-2</v>
      </c>
      <c r="E4895" s="13">
        <f t="shared" si="515"/>
        <v>1.0356669490218406</v>
      </c>
      <c r="F4895">
        <v>5.87</v>
      </c>
      <c r="G4895">
        <v>5.87</v>
      </c>
      <c r="H4895" s="16">
        <f t="shared" si="520"/>
        <v>13.598048346589703</v>
      </c>
      <c r="I4895" s="16">
        <f t="shared" si="521"/>
        <v>265.68715587193736</v>
      </c>
      <c r="J4895" s="48">
        <f t="shared" si="522"/>
        <v>0.47823688056948721</v>
      </c>
      <c r="K4895" s="16"/>
      <c r="L4895" s="15"/>
      <c r="M4895" s="16">
        <f t="shared" si="523"/>
        <v>0.29339685924508419</v>
      </c>
      <c r="N4895" s="16"/>
      <c r="O4895" s="16"/>
      <c r="P4895" s="16"/>
    </row>
    <row r="4896" spans="1:16" ht="15.75" x14ac:dyDescent="0.25">
      <c r="A4896" s="14">
        <v>41359.958333333336</v>
      </c>
      <c r="B4896" s="15">
        <v>0.69</v>
      </c>
      <c r="C4896" s="12">
        <f t="shared" si="513"/>
        <v>19.538624154000001</v>
      </c>
      <c r="D4896" s="64">
        <f t="shared" si="514"/>
        <v>2.1576394771288348E-2</v>
      </c>
      <c r="E4896" s="13">
        <f t="shared" si="515"/>
        <v>1.0356669490218406</v>
      </c>
      <c r="F4896">
        <v>5.55</v>
      </c>
      <c r="G4896">
        <v>5.55</v>
      </c>
      <c r="H4896" s="16">
        <f t="shared" si="520"/>
        <v>12.871180039389253</v>
      </c>
      <c r="I4896" s="16">
        <f t="shared" si="521"/>
        <v>251.48514920809356</v>
      </c>
      <c r="J4896" s="48">
        <f t="shared" si="522"/>
        <v>0.45267326857456835</v>
      </c>
      <c r="K4896" s="16"/>
      <c r="L4896" s="15"/>
      <c r="M4896" s="16">
        <f t="shared" si="523"/>
        <v>0.2777136617021892</v>
      </c>
      <c r="N4896" s="16"/>
      <c r="O4896" s="16"/>
      <c r="P4896" s="16"/>
    </row>
    <row r="4897" spans="1:16" ht="15.75" x14ac:dyDescent="0.25">
      <c r="A4897" s="14">
        <v>41359.979166666664</v>
      </c>
      <c r="B4897" s="15">
        <v>0.69</v>
      </c>
      <c r="C4897" s="12">
        <f t="shared" si="513"/>
        <v>19.538624154000001</v>
      </c>
      <c r="D4897" s="64">
        <f t="shared" si="514"/>
        <v>2.1576394771288348E-2</v>
      </c>
      <c r="E4897" s="13">
        <f t="shared" si="515"/>
        <v>1.0356669490218406</v>
      </c>
      <c r="F4897">
        <v>4.97</v>
      </c>
      <c r="G4897">
        <v>4.97</v>
      </c>
      <c r="H4897" s="16">
        <f t="shared" si="520"/>
        <v>11.551556394502773</v>
      </c>
      <c r="I4897" s="16">
        <f t="shared" si="521"/>
        <v>225.70151878592506</v>
      </c>
      <c r="J4897" s="48">
        <f t="shared" si="522"/>
        <v>0.4062627338146651</v>
      </c>
      <c r="K4897" s="16"/>
      <c r="L4897" s="15"/>
      <c r="M4897" s="16">
        <f t="shared" si="523"/>
        <v>0.2492409409905921</v>
      </c>
      <c r="N4897" s="16"/>
      <c r="O4897" s="16"/>
      <c r="P4897" s="16"/>
    </row>
    <row r="4898" spans="1:16" ht="15.75" x14ac:dyDescent="0.25">
      <c r="A4898" s="14">
        <v>41360</v>
      </c>
      <c r="B4898" s="15">
        <v>0.69</v>
      </c>
      <c r="C4898" s="12">
        <f t="shared" ref="C4898:C4961" si="524">28.3168466*B4898</f>
        <v>19.538624154000001</v>
      </c>
      <c r="D4898" s="64">
        <f t="shared" ref="D4898:D4961" si="525">C4898*1800*10^6/(1.63*10^12)</f>
        <v>2.1576394771288348E-2</v>
      </c>
      <c r="E4898" s="13">
        <f t="shared" ref="E4898:E4961" si="526">C4898*86400*10^6/(1.63*10^12)</f>
        <v>1.0356669490218406</v>
      </c>
      <c r="F4898">
        <v>4.62</v>
      </c>
      <c r="G4898">
        <v>4.62</v>
      </c>
      <c r="H4898" s="16">
        <f t="shared" si="520"/>
        <v>10.753760940787512</v>
      </c>
      <c r="I4898" s="16">
        <f t="shared" si="521"/>
        <v>210.11369326401265</v>
      </c>
      <c r="J4898" s="48">
        <f t="shared" si="522"/>
        <v>0.37820464787522279</v>
      </c>
      <c r="K4898" s="16">
        <f>SUM(J4898:J4945)</f>
        <v>5.0255344773747366</v>
      </c>
      <c r="L4898" s="16">
        <f>K4898/1.63</f>
        <v>3.0831499861194707</v>
      </c>
      <c r="M4898" s="16">
        <f t="shared" si="523"/>
        <v>0.23202739133449252</v>
      </c>
      <c r="N4898" s="16">
        <f>AVERAGE(H4898:H4945)</f>
        <v>3.4556072567307203</v>
      </c>
      <c r="O4898" s="16">
        <f>AVERAGE(E4898:E4945)</f>
        <v>0.87181142930944844</v>
      </c>
      <c r="P4898" s="16">
        <f>MAX(E4898:E4945)</f>
        <v>1.0356669490218406</v>
      </c>
    </row>
    <row r="4899" spans="1:16" ht="15.75" x14ac:dyDescent="0.25">
      <c r="A4899" s="14">
        <v>41360.020833333336</v>
      </c>
      <c r="B4899" s="15">
        <v>0.61</v>
      </c>
      <c r="C4899" s="12">
        <f t="shared" si="524"/>
        <v>17.273276425999999</v>
      </c>
      <c r="D4899" s="64">
        <f t="shared" si="525"/>
        <v>1.9074783783312881E-2</v>
      </c>
      <c r="E4899" s="13">
        <f t="shared" si="526"/>
        <v>0.91558962159901836</v>
      </c>
      <c r="F4899">
        <v>4.08</v>
      </c>
      <c r="G4899">
        <v>4.08</v>
      </c>
      <c r="H4899" s="16">
        <f t="shared" si="520"/>
        <v>9.5204658935281987</v>
      </c>
      <c r="I4899" s="16">
        <f t="shared" si="521"/>
        <v>164.44963908321765</v>
      </c>
      <c r="J4899" s="48">
        <f t="shared" si="522"/>
        <v>0.29600935034979176</v>
      </c>
      <c r="K4899" s="16"/>
      <c r="L4899" s="15"/>
      <c r="M4899" s="16">
        <f t="shared" si="523"/>
        <v>0.18160082843545508</v>
      </c>
      <c r="N4899" s="16"/>
      <c r="O4899" s="16"/>
      <c r="P4899" s="16"/>
    </row>
    <row r="4900" spans="1:16" ht="15.75" x14ac:dyDescent="0.25">
      <c r="A4900" s="14">
        <v>41360.041666666664</v>
      </c>
      <c r="B4900" s="15">
        <v>0.61</v>
      </c>
      <c r="C4900" s="12">
        <f t="shared" si="524"/>
        <v>17.273276425999999</v>
      </c>
      <c r="D4900" s="64">
        <f t="shared" si="525"/>
        <v>1.9074783783312881E-2</v>
      </c>
      <c r="E4900" s="13">
        <f t="shared" si="526"/>
        <v>0.91558962159901836</v>
      </c>
      <c r="F4900">
        <v>3.74</v>
      </c>
      <c r="G4900">
        <v>3.74</v>
      </c>
      <c r="H4900" s="16">
        <f t="shared" si="520"/>
        <v>8.7422940867941712</v>
      </c>
      <c r="I4900" s="16">
        <f t="shared" si="521"/>
        <v>151.00806235858096</v>
      </c>
      <c r="J4900" s="48">
        <f t="shared" si="522"/>
        <v>0.27181451224544573</v>
      </c>
      <c r="K4900" s="16"/>
      <c r="L4900" s="15"/>
      <c r="M4900" s="16">
        <f t="shared" si="523"/>
        <v>0.16675736947573358</v>
      </c>
      <c r="N4900" s="16"/>
      <c r="O4900" s="16"/>
      <c r="P4900" s="16"/>
    </row>
    <row r="4901" spans="1:16" ht="15.75" x14ac:dyDescent="0.25">
      <c r="A4901" s="14">
        <v>41360.0625</v>
      </c>
      <c r="B4901" s="15">
        <v>0.61</v>
      </c>
      <c r="C4901" s="12">
        <f t="shared" si="524"/>
        <v>17.273276425999999</v>
      </c>
      <c r="D4901" s="64">
        <f t="shared" si="525"/>
        <v>1.9074783783312881E-2</v>
      </c>
      <c r="E4901" s="13">
        <f t="shared" si="526"/>
        <v>0.91558962159901836</v>
      </c>
      <c r="F4901">
        <v>3.49</v>
      </c>
      <c r="G4901">
        <v>3.49</v>
      </c>
      <c r="H4901" s="16">
        <f t="shared" si="520"/>
        <v>8.1692118778872391</v>
      </c>
      <c r="I4901" s="16">
        <f t="shared" si="521"/>
        <v>141.10905494930884</v>
      </c>
      <c r="J4901" s="48">
        <f t="shared" si="522"/>
        <v>0.25399629890875591</v>
      </c>
      <c r="K4901" s="16"/>
      <c r="L4901" s="15"/>
      <c r="M4901" s="16">
        <f t="shared" si="523"/>
        <v>0.15582595025077051</v>
      </c>
      <c r="N4901" s="16"/>
      <c r="O4901" s="16"/>
      <c r="P4901" s="16"/>
    </row>
    <row r="4902" spans="1:16" ht="15.75" x14ac:dyDescent="0.25">
      <c r="A4902" s="14">
        <v>41360.083333333336</v>
      </c>
      <c r="B4902" s="15">
        <v>0.61</v>
      </c>
      <c r="C4902" s="12">
        <f t="shared" si="524"/>
        <v>17.273276425999999</v>
      </c>
      <c r="D4902" s="64">
        <f t="shared" si="525"/>
        <v>1.9074783783312881E-2</v>
      </c>
      <c r="E4902" s="13">
        <f t="shared" si="526"/>
        <v>0.91558962159901836</v>
      </c>
      <c r="F4902">
        <v>3.24</v>
      </c>
      <c r="G4902">
        <v>3.24</v>
      </c>
      <c r="H4902" s="16">
        <f t="shared" si="520"/>
        <v>7.5953073342042616</v>
      </c>
      <c r="I4902" s="16">
        <f t="shared" si="521"/>
        <v>131.19584312413537</v>
      </c>
      <c r="J4902" s="48">
        <f t="shared" si="522"/>
        <v>0.23615251762344364</v>
      </c>
      <c r="K4902" s="16"/>
      <c r="L4902" s="15"/>
      <c r="M4902" s="16">
        <f t="shared" si="523"/>
        <v>0.14487884516775684</v>
      </c>
      <c r="N4902" s="16"/>
      <c r="O4902" s="16"/>
      <c r="P4902" s="16"/>
    </row>
    <row r="4903" spans="1:16" ht="15.75" x14ac:dyDescent="0.25">
      <c r="A4903" s="14">
        <v>41360.104166666664</v>
      </c>
      <c r="B4903" s="15">
        <v>0.61</v>
      </c>
      <c r="C4903" s="12">
        <f t="shared" si="524"/>
        <v>17.273276425999999</v>
      </c>
      <c r="D4903" s="64">
        <f t="shared" si="525"/>
        <v>1.9074783783312881E-2</v>
      </c>
      <c r="E4903" s="13">
        <f t="shared" si="526"/>
        <v>0.91558962159901836</v>
      </c>
      <c r="F4903">
        <v>3.09</v>
      </c>
      <c r="G4903">
        <v>3.09</v>
      </c>
      <c r="H4903" s="16">
        <f t="shared" si="520"/>
        <v>7.2505433178033414</v>
      </c>
      <c r="I4903" s="16">
        <f t="shared" si="521"/>
        <v>125.24063896710427</v>
      </c>
      <c r="J4903" s="48">
        <f t="shared" si="522"/>
        <v>0.22543315014078769</v>
      </c>
      <c r="K4903" s="16"/>
      <c r="L4903" s="15"/>
      <c r="M4903" s="16">
        <f t="shared" si="523"/>
        <v>0.13830254609864276</v>
      </c>
      <c r="N4903" s="16"/>
      <c r="O4903" s="16"/>
      <c r="P4903" s="16"/>
    </row>
    <row r="4904" spans="1:16" ht="15.75" x14ac:dyDescent="0.25">
      <c r="A4904" s="14">
        <v>41360.125</v>
      </c>
      <c r="B4904" s="15">
        <v>0.61</v>
      </c>
      <c r="C4904" s="12">
        <f t="shared" si="524"/>
        <v>17.273276425999999</v>
      </c>
      <c r="D4904" s="64">
        <f t="shared" si="525"/>
        <v>1.9074783783312881E-2</v>
      </c>
      <c r="E4904" s="13">
        <f t="shared" si="526"/>
        <v>0.91558962159901836</v>
      </c>
      <c r="F4904">
        <v>2.81</v>
      </c>
      <c r="G4904">
        <v>2.81</v>
      </c>
      <c r="H4904" s="16">
        <f t="shared" si="520"/>
        <v>6.6060740144617016</v>
      </c>
      <c r="I4904" s="16">
        <f t="shared" si="521"/>
        <v>114.10854254241248</v>
      </c>
      <c r="J4904" s="48">
        <f t="shared" si="522"/>
        <v>0.20539537657634246</v>
      </c>
      <c r="K4904" s="16"/>
      <c r="L4904" s="15"/>
      <c r="M4904" s="16">
        <f t="shared" si="523"/>
        <v>0.12600943348241869</v>
      </c>
      <c r="N4904" s="16"/>
      <c r="O4904" s="16"/>
      <c r="P4904" s="16"/>
    </row>
    <row r="4905" spans="1:16" ht="15.75" x14ac:dyDescent="0.25">
      <c r="A4905" s="14">
        <v>41360.145833333336</v>
      </c>
      <c r="B4905" s="15">
        <v>0.61</v>
      </c>
      <c r="C4905" s="12">
        <f t="shared" si="524"/>
        <v>17.273276425999999</v>
      </c>
      <c r="D4905" s="64">
        <f t="shared" si="525"/>
        <v>1.9074783783312881E-2</v>
      </c>
      <c r="E4905" s="13">
        <f t="shared" si="526"/>
        <v>0.91558962159901836</v>
      </c>
      <c r="F4905">
        <v>2.71</v>
      </c>
      <c r="G4905">
        <v>2.71</v>
      </c>
      <c r="H4905" s="16">
        <f t="shared" si="520"/>
        <v>6.3756012450586352</v>
      </c>
      <c r="I4905" s="16">
        <f t="shared" si="521"/>
        <v>110.12752268784756</v>
      </c>
      <c r="J4905" s="48">
        <f t="shared" si="522"/>
        <v>0.19822954083812558</v>
      </c>
      <c r="K4905" s="16"/>
      <c r="L4905" s="15"/>
      <c r="M4905" s="16">
        <f t="shared" si="523"/>
        <v>0.12161321523811386</v>
      </c>
      <c r="N4905" s="16"/>
      <c r="O4905" s="16"/>
      <c r="P4905" s="16"/>
    </row>
    <row r="4906" spans="1:16" ht="15.75" x14ac:dyDescent="0.25">
      <c r="A4906" s="14">
        <v>41360.166666666664</v>
      </c>
      <c r="B4906" s="15">
        <v>0.61</v>
      </c>
      <c r="C4906" s="12">
        <f t="shared" si="524"/>
        <v>17.273276425999999</v>
      </c>
      <c r="D4906" s="64">
        <f t="shared" si="525"/>
        <v>1.9074783783312881E-2</v>
      </c>
      <c r="E4906" s="13">
        <f t="shared" si="526"/>
        <v>0.91558962159901836</v>
      </c>
      <c r="F4906">
        <v>2.46</v>
      </c>
      <c r="G4906">
        <v>2.46</v>
      </c>
      <c r="H4906" s="16">
        <f t="shared" si="520"/>
        <v>5.7986600227437846</v>
      </c>
      <c r="I4906" s="16">
        <f t="shared" si="521"/>
        <v>100.16185747324883</v>
      </c>
      <c r="J4906" s="48">
        <f t="shared" si="522"/>
        <v>0.18029134345184789</v>
      </c>
      <c r="K4906" s="16"/>
      <c r="L4906" s="15"/>
      <c r="M4906" s="16">
        <f t="shared" si="523"/>
        <v>0.11060818616677785</v>
      </c>
      <c r="N4906" s="16"/>
      <c r="O4906" s="16"/>
      <c r="P4906" s="16"/>
    </row>
    <row r="4907" spans="1:16" ht="15.75" x14ac:dyDescent="0.25">
      <c r="A4907" s="14">
        <v>41360.1875</v>
      </c>
      <c r="B4907" s="15">
        <v>0.61</v>
      </c>
      <c r="C4907" s="12">
        <f t="shared" si="524"/>
        <v>17.273276425999999</v>
      </c>
      <c r="D4907" s="64">
        <f t="shared" si="525"/>
        <v>1.9074783783312881E-2</v>
      </c>
      <c r="E4907" s="13">
        <f t="shared" si="526"/>
        <v>0.91558962159901836</v>
      </c>
      <c r="F4907">
        <v>2.2799999999999998</v>
      </c>
      <c r="G4907">
        <v>2.2799999999999998</v>
      </c>
      <c r="H4907" s="16">
        <f t="shared" si="520"/>
        <v>5.3825415595438884</v>
      </c>
      <c r="I4907" s="16">
        <f t="shared" si="521"/>
        <v>92.974128232434722</v>
      </c>
      <c r="J4907" s="48">
        <f t="shared" si="522"/>
        <v>0.1673534308183825</v>
      </c>
      <c r="K4907" s="16"/>
      <c r="L4907" s="15"/>
      <c r="M4907" s="16">
        <f t="shared" si="523"/>
        <v>0.1026708164529954</v>
      </c>
      <c r="N4907" s="16"/>
      <c r="O4907" s="16"/>
      <c r="P4907" s="16"/>
    </row>
    <row r="4908" spans="1:16" ht="15.75" x14ac:dyDescent="0.25">
      <c r="A4908" s="14">
        <v>41360.208333333336</v>
      </c>
      <c r="B4908" s="15">
        <v>0.56999999999999995</v>
      </c>
      <c r="C4908" s="12">
        <f t="shared" si="524"/>
        <v>16.140602561999998</v>
      </c>
      <c r="D4908" s="64">
        <f t="shared" si="525"/>
        <v>1.7823978289325151E-2</v>
      </c>
      <c r="E4908" s="13">
        <f t="shared" si="526"/>
        <v>0.85555095788760727</v>
      </c>
      <c r="F4908">
        <v>2.02</v>
      </c>
      <c r="G4908">
        <v>2.02</v>
      </c>
      <c r="H4908" s="16">
        <f t="shared" si="520"/>
        <v>4.7803047444430833</v>
      </c>
      <c r="I4908" s="16">
        <f t="shared" si="521"/>
        <v>77.156999005298772</v>
      </c>
      <c r="J4908" s="48">
        <f t="shared" si="522"/>
        <v>0.1388825982095378</v>
      </c>
      <c r="K4908" s="16"/>
      <c r="L4908" s="15"/>
      <c r="M4908" s="16">
        <f t="shared" si="523"/>
        <v>8.5204047981311537E-2</v>
      </c>
      <c r="N4908" s="16"/>
      <c r="O4908" s="16"/>
      <c r="P4908" s="16"/>
    </row>
    <row r="4909" spans="1:16" ht="15.75" x14ac:dyDescent="0.25">
      <c r="A4909" s="14">
        <v>41360.229166666664</v>
      </c>
      <c r="B4909" s="15">
        <v>0.56999999999999995</v>
      </c>
      <c r="C4909" s="12">
        <f t="shared" si="524"/>
        <v>16.140602561999998</v>
      </c>
      <c r="D4909" s="64">
        <f t="shared" si="525"/>
        <v>1.7823978289325151E-2</v>
      </c>
      <c r="E4909" s="13">
        <f t="shared" si="526"/>
        <v>0.85555095788760727</v>
      </c>
      <c r="F4909">
        <v>2.02</v>
      </c>
      <c r="G4909">
        <v>2.02</v>
      </c>
      <c r="H4909" s="16">
        <f t="shared" si="520"/>
        <v>4.7803047444430833</v>
      </c>
      <c r="I4909" s="16">
        <f t="shared" si="521"/>
        <v>77.156999005298772</v>
      </c>
      <c r="J4909" s="48">
        <f t="shared" si="522"/>
        <v>0.1388825982095378</v>
      </c>
      <c r="K4909" s="16"/>
      <c r="L4909" s="15"/>
      <c r="M4909" s="16">
        <f t="shared" si="523"/>
        <v>8.5204047981311537E-2</v>
      </c>
      <c r="N4909" s="16"/>
      <c r="O4909" s="16"/>
      <c r="P4909" s="16"/>
    </row>
    <row r="4910" spans="1:16" ht="15.75" x14ac:dyDescent="0.25">
      <c r="A4910" s="14">
        <v>41360.25</v>
      </c>
      <c r="B4910" s="15">
        <v>0.56999999999999995</v>
      </c>
      <c r="C4910" s="12">
        <f t="shared" si="524"/>
        <v>16.140602561999998</v>
      </c>
      <c r="D4910" s="64">
        <f t="shared" si="525"/>
        <v>1.7823978289325151E-2</v>
      </c>
      <c r="E4910" s="13">
        <f t="shared" si="526"/>
        <v>0.85555095788760727</v>
      </c>
      <c r="F4910">
        <v>1.9</v>
      </c>
      <c r="G4910">
        <v>1.9</v>
      </c>
      <c r="H4910" s="16">
        <f t="shared" si="520"/>
        <v>4.5018370454882382</v>
      </c>
      <c r="I4910" s="16">
        <f t="shared" si="521"/>
        <v>72.662362550113954</v>
      </c>
      <c r="J4910" s="48">
        <f t="shared" si="522"/>
        <v>0.1307922525902051</v>
      </c>
      <c r="K4910" s="16"/>
      <c r="L4910" s="15"/>
      <c r="M4910" s="16">
        <f t="shared" si="523"/>
        <v>8.0240645760862039E-2</v>
      </c>
      <c r="N4910" s="16"/>
      <c r="O4910" s="16"/>
      <c r="P4910" s="16"/>
    </row>
    <row r="4911" spans="1:16" ht="15.75" x14ac:dyDescent="0.25">
      <c r="A4911" s="14">
        <v>41360.270833333336</v>
      </c>
      <c r="B4911" s="15">
        <v>0.56999999999999995</v>
      </c>
      <c r="C4911" s="12">
        <f t="shared" si="524"/>
        <v>16.140602561999998</v>
      </c>
      <c r="D4911" s="64">
        <f t="shared" si="525"/>
        <v>1.7823978289325151E-2</v>
      </c>
      <c r="E4911" s="13">
        <f t="shared" si="526"/>
        <v>0.85555095788760727</v>
      </c>
      <c r="F4911">
        <v>1.82</v>
      </c>
      <c r="G4911">
        <v>1.82</v>
      </c>
      <c r="H4911" s="16">
        <f t="shared" ref="H4911:H4942" si="527" xml:space="preserve"> 2.4*(G4911^0.98)</f>
        <v>4.3159976737842749</v>
      </c>
      <c r="I4911" s="16">
        <f t="shared" ref="I4911:I4942" si="528">C4911*H4911</f>
        <v>69.662803111068499</v>
      </c>
      <c r="J4911" s="48">
        <f t="shared" ref="J4911:J4942" si="529">I4911*1800*10^-6</f>
        <v>0.12539304559992329</v>
      </c>
      <c r="K4911" s="16"/>
      <c r="L4911" s="15"/>
      <c r="M4911" s="16">
        <f t="shared" ref="M4911:M4942" si="530">J4911/1.63</f>
        <v>7.6928248834308766E-2</v>
      </c>
      <c r="N4911" s="16"/>
      <c r="O4911" s="16"/>
      <c r="P4911" s="16"/>
    </row>
    <row r="4912" spans="1:16" ht="15.75" x14ac:dyDescent="0.25">
      <c r="A4912" s="14">
        <v>41360.291666666664</v>
      </c>
      <c r="B4912" s="15">
        <v>0.56999999999999995</v>
      </c>
      <c r="C4912" s="12">
        <f t="shared" si="524"/>
        <v>16.140602561999998</v>
      </c>
      <c r="D4912" s="64">
        <f t="shared" si="525"/>
        <v>1.7823978289325151E-2</v>
      </c>
      <c r="E4912" s="13">
        <f t="shared" si="526"/>
        <v>0.85555095788760727</v>
      </c>
      <c r="F4912">
        <v>1.86</v>
      </c>
      <c r="G4912">
        <v>1.86</v>
      </c>
      <c r="H4912" s="16">
        <f t="shared" si="527"/>
        <v>4.408937343920055</v>
      </c>
      <c r="I4912" s="16">
        <f t="shared" si="528"/>
        <v>71.162905388973499</v>
      </c>
      <c r="J4912" s="48">
        <f t="shared" si="529"/>
        <v>0.1280932297001523</v>
      </c>
      <c r="K4912" s="16"/>
      <c r="L4912" s="15"/>
      <c r="M4912" s="16">
        <f t="shared" si="530"/>
        <v>7.8584803497025957E-2</v>
      </c>
      <c r="N4912" s="16"/>
      <c r="O4912" s="16"/>
      <c r="P4912" s="16"/>
    </row>
    <row r="4913" spans="1:16" ht="15.75" x14ac:dyDescent="0.25">
      <c r="A4913" s="14">
        <v>41360.3125</v>
      </c>
      <c r="B4913" s="15">
        <v>0.56999999999999995</v>
      </c>
      <c r="C4913" s="12">
        <f t="shared" si="524"/>
        <v>16.140602561999998</v>
      </c>
      <c r="D4913" s="64">
        <f t="shared" si="525"/>
        <v>1.7823978289325151E-2</v>
      </c>
      <c r="E4913" s="13">
        <f t="shared" si="526"/>
        <v>0.85555095788760727</v>
      </c>
      <c r="F4913">
        <v>1.75</v>
      </c>
      <c r="G4913">
        <v>1.75</v>
      </c>
      <c r="H4913" s="16">
        <f t="shared" si="527"/>
        <v>4.1532543577839123</v>
      </c>
      <c r="I4913" s="16">
        <f t="shared" si="528"/>
        <v>67.036027927884675</v>
      </c>
      <c r="J4913" s="48">
        <f t="shared" si="529"/>
        <v>0.12066485027019241</v>
      </c>
      <c r="K4913" s="16"/>
      <c r="L4913" s="15"/>
      <c r="M4913" s="16">
        <f t="shared" si="530"/>
        <v>7.4027515503185537E-2</v>
      </c>
      <c r="N4913" s="16"/>
      <c r="O4913" s="16"/>
      <c r="P4913" s="16"/>
    </row>
    <row r="4914" spans="1:16" ht="15.75" x14ac:dyDescent="0.25">
      <c r="A4914" s="14">
        <v>41360.333333333336</v>
      </c>
      <c r="B4914" s="15">
        <v>0.61</v>
      </c>
      <c r="C4914" s="12">
        <f t="shared" si="524"/>
        <v>17.273276425999999</v>
      </c>
      <c r="D4914" s="64">
        <f t="shared" si="525"/>
        <v>1.9074783783312881E-2</v>
      </c>
      <c r="E4914" s="13">
        <f t="shared" si="526"/>
        <v>0.91558962159901836</v>
      </c>
      <c r="F4914">
        <v>1.51</v>
      </c>
      <c r="G4914">
        <v>1.51</v>
      </c>
      <c r="H4914" s="16">
        <f t="shared" si="527"/>
        <v>3.594253050957517</v>
      </c>
      <c r="I4914" s="16">
        <f t="shared" si="528"/>
        <v>62.084526494183052</v>
      </c>
      <c r="J4914" s="48">
        <f t="shared" si="529"/>
        <v>0.11175214768952949</v>
      </c>
      <c r="K4914" s="16"/>
      <c r="L4914" s="15"/>
      <c r="M4914" s="16">
        <f t="shared" si="530"/>
        <v>6.8559599809527291E-2</v>
      </c>
      <c r="N4914" s="16"/>
      <c r="O4914" s="16"/>
      <c r="P4914" s="16"/>
    </row>
    <row r="4915" spans="1:16" ht="15.75" x14ac:dyDescent="0.25">
      <c r="A4915" s="14">
        <v>41360.354166666664</v>
      </c>
      <c r="B4915" s="15">
        <v>0.56999999999999995</v>
      </c>
      <c r="C4915" s="12">
        <f t="shared" si="524"/>
        <v>16.140602561999998</v>
      </c>
      <c r="D4915" s="64">
        <f t="shared" si="525"/>
        <v>1.7823978289325151E-2</v>
      </c>
      <c r="E4915" s="13">
        <f t="shared" si="526"/>
        <v>0.85555095788760727</v>
      </c>
      <c r="F4915">
        <v>1.4</v>
      </c>
      <c r="G4915">
        <v>1.4</v>
      </c>
      <c r="H4915" s="16">
        <f t="shared" si="527"/>
        <v>3.3374649748445062</v>
      </c>
      <c r="I4915" s="16">
        <f t="shared" si="528"/>
        <v>53.868695723560499</v>
      </c>
      <c r="J4915" s="48">
        <f t="shared" si="529"/>
        <v>9.6963652302408887E-2</v>
      </c>
      <c r="K4915" s="16"/>
      <c r="L4915" s="15"/>
      <c r="M4915" s="16">
        <f t="shared" si="530"/>
        <v>5.9486903253011592E-2</v>
      </c>
      <c r="N4915" s="16"/>
      <c r="O4915" s="16"/>
      <c r="P4915" s="16"/>
    </row>
    <row r="4916" spans="1:16" ht="15.75" x14ac:dyDescent="0.25">
      <c r="A4916" s="14">
        <v>41360.375</v>
      </c>
      <c r="B4916" s="15">
        <v>0.56999999999999995</v>
      </c>
      <c r="C4916" s="12">
        <f t="shared" si="524"/>
        <v>16.140602561999998</v>
      </c>
      <c r="D4916" s="64">
        <f t="shared" si="525"/>
        <v>1.7823978289325151E-2</v>
      </c>
      <c r="E4916" s="13">
        <f t="shared" si="526"/>
        <v>0.85555095788760727</v>
      </c>
      <c r="F4916">
        <v>1.3</v>
      </c>
      <c r="G4916">
        <v>1.3</v>
      </c>
      <c r="H4916" s="16">
        <f t="shared" si="527"/>
        <v>3.1036713479112579</v>
      </c>
      <c r="I4916" s="16">
        <f t="shared" si="528"/>
        <v>50.095125709702437</v>
      </c>
      <c r="J4916" s="48">
        <f t="shared" si="529"/>
        <v>9.0171226277464392E-2</v>
      </c>
      <c r="K4916" s="16"/>
      <c r="L4916" s="15"/>
      <c r="M4916" s="16">
        <f t="shared" si="530"/>
        <v>5.5319770722370799E-2</v>
      </c>
      <c r="N4916" s="16"/>
      <c r="O4916" s="16"/>
      <c r="P4916" s="16"/>
    </row>
    <row r="4917" spans="1:16" ht="15.75" x14ac:dyDescent="0.25">
      <c r="A4917" s="14">
        <v>41360.395833333336</v>
      </c>
      <c r="B4917" s="15">
        <v>0.56999999999999995</v>
      </c>
      <c r="C4917" s="12">
        <f t="shared" si="524"/>
        <v>16.140602561999998</v>
      </c>
      <c r="D4917" s="64">
        <f t="shared" si="525"/>
        <v>1.7823978289325151E-2</v>
      </c>
      <c r="E4917" s="13">
        <f t="shared" si="526"/>
        <v>0.85555095788760727</v>
      </c>
      <c r="F4917">
        <v>1.19</v>
      </c>
      <c r="G4917">
        <v>1.19</v>
      </c>
      <c r="H4917" s="16">
        <f t="shared" si="527"/>
        <v>2.8460810514409887</v>
      </c>
      <c r="I4917" s="16">
        <f t="shared" si="528"/>
        <v>45.937463110548073</v>
      </c>
      <c r="J4917" s="48">
        <f t="shared" si="529"/>
        <v>8.2687433598986532E-2</v>
      </c>
      <c r="K4917" s="16"/>
      <c r="L4917" s="15"/>
      <c r="M4917" s="16">
        <f t="shared" si="530"/>
        <v>5.072848687054389E-2</v>
      </c>
      <c r="N4917" s="16"/>
      <c r="O4917" s="16"/>
      <c r="P4917" s="16"/>
    </row>
    <row r="4918" spans="1:16" ht="15.75" x14ac:dyDescent="0.25">
      <c r="A4918" s="14">
        <v>41360.416666666664</v>
      </c>
      <c r="B4918" s="15">
        <v>0.56999999999999995</v>
      </c>
      <c r="C4918" s="12">
        <f t="shared" si="524"/>
        <v>16.140602561999998</v>
      </c>
      <c r="D4918" s="64">
        <f t="shared" si="525"/>
        <v>1.7823978289325151E-2</v>
      </c>
      <c r="E4918" s="13">
        <f t="shared" si="526"/>
        <v>0.85555095788760727</v>
      </c>
      <c r="F4918">
        <v>1.1200000000000001</v>
      </c>
      <c r="G4918">
        <v>1.1200000000000001</v>
      </c>
      <c r="H4918" s="16">
        <f t="shared" si="527"/>
        <v>2.6819143492712052</v>
      </c>
      <c r="I4918" s="16">
        <f t="shared" si="528"/>
        <v>43.287713616911375</v>
      </c>
      <c r="J4918" s="48">
        <f t="shared" si="529"/>
        <v>7.7917884510440474E-2</v>
      </c>
      <c r="K4918" s="16"/>
      <c r="L4918" s="15"/>
      <c r="M4918" s="16">
        <f t="shared" si="530"/>
        <v>4.780238313523956E-2</v>
      </c>
      <c r="N4918" s="16"/>
      <c r="O4918" s="16"/>
      <c r="P4918" s="16"/>
    </row>
    <row r="4919" spans="1:16" ht="15.75" x14ac:dyDescent="0.25">
      <c r="A4919" s="14">
        <v>41360.4375</v>
      </c>
      <c r="B4919" s="15">
        <v>0.56999999999999995</v>
      </c>
      <c r="C4919" s="12">
        <f t="shared" si="524"/>
        <v>16.140602561999998</v>
      </c>
      <c r="D4919" s="64">
        <f t="shared" si="525"/>
        <v>1.7823978289325151E-2</v>
      </c>
      <c r="E4919" s="13">
        <f t="shared" si="526"/>
        <v>0.85555095788760727</v>
      </c>
      <c r="F4919">
        <v>1.06</v>
      </c>
      <c r="G4919">
        <v>1.06</v>
      </c>
      <c r="H4919" s="16">
        <f t="shared" si="527"/>
        <v>2.5410370047949447</v>
      </c>
      <c r="I4919" s="16">
        <f t="shared" si="528"/>
        <v>41.013868389730085</v>
      </c>
      <c r="J4919" s="48">
        <f t="shared" si="529"/>
        <v>7.3824963101514152E-2</v>
      </c>
      <c r="K4919" s="16"/>
      <c r="L4919" s="15"/>
      <c r="M4919" s="16">
        <f t="shared" si="530"/>
        <v>4.5291388405836908E-2</v>
      </c>
      <c r="N4919" s="16"/>
      <c r="O4919" s="16"/>
      <c r="P4919" s="16"/>
    </row>
    <row r="4920" spans="1:16" ht="15.75" x14ac:dyDescent="0.25">
      <c r="A4920" s="14">
        <v>41360.458333333336</v>
      </c>
      <c r="B4920" s="15">
        <v>0.56999999999999995</v>
      </c>
      <c r="C4920" s="12">
        <f t="shared" si="524"/>
        <v>16.140602561999998</v>
      </c>
      <c r="D4920" s="64">
        <f t="shared" si="525"/>
        <v>1.7823978289325151E-2</v>
      </c>
      <c r="E4920" s="13">
        <f t="shared" si="526"/>
        <v>0.85555095788760727</v>
      </c>
      <c r="F4920">
        <v>0.93</v>
      </c>
      <c r="G4920">
        <v>0.93</v>
      </c>
      <c r="H4920" s="16">
        <f t="shared" si="527"/>
        <v>2.235241907834006</v>
      </c>
      <c r="I4920" s="16">
        <f t="shared" si="528"/>
        <v>36.07815126427532</v>
      </c>
      <c r="J4920" s="48">
        <f t="shared" si="529"/>
        <v>6.4940672275695582E-2</v>
      </c>
      <c r="K4920" s="16"/>
      <c r="L4920" s="15"/>
      <c r="M4920" s="16">
        <f t="shared" si="530"/>
        <v>3.9840903236623058E-2</v>
      </c>
      <c r="N4920" s="16"/>
      <c r="O4920" s="16"/>
      <c r="P4920" s="16"/>
    </row>
    <row r="4921" spans="1:16" ht="15.75" x14ac:dyDescent="0.25">
      <c r="A4921" s="14">
        <v>41360.479166666664</v>
      </c>
      <c r="B4921" s="15">
        <v>0.56999999999999995</v>
      </c>
      <c r="C4921" s="12">
        <f t="shared" si="524"/>
        <v>16.140602561999998</v>
      </c>
      <c r="D4921" s="64">
        <f t="shared" si="525"/>
        <v>1.7823978289325151E-2</v>
      </c>
      <c r="E4921" s="13">
        <f t="shared" si="526"/>
        <v>0.85555095788760727</v>
      </c>
      <c r="F4921">
        <v>0.96</v>
      </c>
      <c r="G4921">
        <v>0.96</v>
      </c>
      <c r="H4921" s="16">
        <f t="shared" si="527"/>
        <v>2.3058818456098726</v>
      </c>
      <c r="I4921" s="16">
        <f t="shared" si="528"/>
        <v>37.218322424919997</v>
      </c>
      <c r="J4921" s="48">
        <f t="shared" si="529"/>
        <v>6.6992980364855986E-2</v>
      </c>
      <c r="K4921" s="16"/>
      <c r="L4921" s="15"/>
      <c r="M4921" s="16">
        <f t="shared" si="530"/>
        <v>4.1099987953899381E-2</v>
      </c>
      <c r="N4921" s="16"/>
      <c r="O4921" s="16"/>
      <c r="P4921" s="16"/>
    </row>
    <row r="4922" spans="1:16" ht="15.75" x14ac:dyDescent="0.25">
      <c r="A4922" s="14">
        <v>41360.5</v>
      </c>
      <c r="B4922" s="15">
        <v>0.56999999999999995</v>
      </c>
      <c r="C4922" s="12">
        <f t="shared" si="524"/>
        <v>16.140602561999998</v>
      </c>
      <c r="D4922" s="64">
        <f t="shared" si="525"/>
        <v>1.7823978289325151E-2</v>
      </c>
      <c r="E4922" s="13">
        <f t="shared" si="526"/>
        <v>0.85555095788760727</v>
      </c>
      <c r="F4922">
        <v>1</v>
      </c>
      <c r="G4922">
        <v>1</v>
      </c>
      <c r="H4922" s="16">
        <f t="shared" si="527"/>
        <v>2.4</v>
      </c>
      <c r="I4922" s="16">
        <f t="shared" si="528"/>
        <v>38.737446148799997</v>
      </c>
      <c r="J4922" s="48">
        <f t="shared" si="529"/>
        <v>6.9727403067839977E-2</v>
      </c>
      <c r="K4922" s="16"/>
      <c r="L4922" s="15"/>
      <c r="M4922" s="16">
        <f t="shared" si="530"/>
        <v>4.2777547894380354E-2</v>
      </c>
      <c r="N4922" s="16"/>
      <c r="O4922" s="16"/>
      <c r="P4922" s="16"/>
    </row>
    <row r="4923" spans="1:16" ht="15.75" x14ac:dyDescent="0.25">
      <c r="A4923" s="14">
        <v>41360.520833333336</v>
      </c>
      <c r="B4923" s="15">
        <v>0.56999999999999995</v>
      </c>
      <c r="C4923" s="12">
        <f t="shared" si="524"/>
        <v>16.140602561999998</v>
      </c>
      <c r="D4923" s="64">
        <f t="shared" si="525"/>
        <v>1.7823978289325151E-2</v>
      </c>
      <c r="E4923" s="13">
        <f t="shared" si="526"/>
        <v>0.85555095788760727</v>
      </c>
      <c r="F4923">
        <v>1.1000000000000001</v>
      </c>
      <c r="G4923">
        <v>1.1000000000000001</v>
      </c>
      <c r="H4923" s="16">
        <f t="shared" si="527"/>
        <v>2.6349724158282029</v>
      </c>
      <c r="I4923" s="16">
        <f t="shared" si="528"/>
        <v>42.530042525716013</v>
      </c>
      <c r="J4923" s="48">
        <f t="shared" si="529"/>
        <v>7.6554076546288818E-2</v>
      </c>
      <c r="K4923" s="16"/>
      <c r="L4923" s="15"/>
      <c r="M4923" s="16">
        <f t="shared" si="530"/>
        <v>4.6965691132692527E-2</v>
      </c>
      <c r="N4923" s="16"/>
      <c r="O4923" s="16"/>
      <c r="P4923" s="16"/>
    </row>
    <row r="4924" spans="1:16" ht="15.75" x14ac:dyDescent="0.25">
      <c r="A4924" s="14">
        <v>41360.541666666664</v>
      </c>
      <c r="B4924" s="15">
        <v>0.56999999999999995</v>
      </c>
      <c r="C4924" s="12">
        <f t="shared" si="524"/>
        <v>16.140602561999998</v>
      </c>
      <c r="D4924" s="64">
        <f t="shared" si="525"/>
        <v>1.7823978289325151E-2</v>
      </c>
      <c r="E4924" s="13">
        <f t="shared" si="526"/>
        <v>0.85555095788760727</v>
      </c>
      <c r="F4924">
        <v>0.88</v>
      </c>
      <c r="G4924">
        <v>0.88</v>
      </c>
      <c r="H4924" s="16">
        <f t="shared" si="527"/>
        <v>2.1174065900939421</v>
      </c>
      <c r="I4924" s="16">
        <f t="shared" si="528"/>
        <v>34.176218232865963</v>
      </c>
      <c r="J4924" s="48">
        <f t="shared" si="529"/>
        <v>6.1517192819158732E-2</v>
      </c>
      <c r="K4924" s="16"/>
      <c r="L4924" s="15"/>
      <c r="M4924" s="16">
        <f t="shared" si="530"/>
        <v>3.7740609091508427E-2</v>
      </c>
      <c r="N4924" s="16"/>
      <c r="O4924" s="16"/>
      <c r="P4924" s="16"/>
    </row>
    <row r="4925" spans="1:16" ht="15.75" x14ac:dyDescent="0.25">
      <c r="A4925" s="14">
        <v>41360.5625</v>
      </c>
      <c r="B4925" s="15">
        <v>0.56999999999999995</v>
      </c>
      <c r="C4925" s="12">
        <f t="shared" si="524"/>
        <v>16.140602561999998</v>
      </c>
      <c r="D4925" s="64">
        <f t="shared" si="525"/>
        <v>1.7823978289325151E-2</v>
      </c>
      <c r="E4925" s="13">
        <f t="shared" si="526"/>
        <v>0.85555095788760727</v>
      </c>
      <c r="F4925">
        <v>0.93</v>
      </c>
      <c r="G4925">
        <v>0.93</v>
      </c>
      <c r="H4925" s="16">
        <f t="shared" si="527"/>
        <v>2.235241907834006</v>
      </c>
      <c r="I4925" s="16">
        <f t="shared" si="528"/>
        <v>36.07815126427532</v>
      </c>
      <c r="J4925" s="48">
        <f t="shared" si="529"/>
        <v>6.4940672275695582E-2</v>
      </c>
      <c r="K4925" s="16"/>
      <c r="L4925" s="15"/>
      <c r="M4925" s="16">
        <f t="shared" si="530"/>
        <v>3.9840903236623058E-2</v>
      </c>
      <c r="N4925" s="16"/>
      <c r="O4925" s="16"/>
      <c r="P4925" s="16"/>
    </row>
    <row r="4926" spans="1:16" ht="15.75" x14ac:dyDescent="0.25">
      <c r="A4926" s="14">
        <v>41360.583333333336</v>
      </c>
      <c r="B4926" s="15">
        <v>0.56999999999999995</v>
      </c>
      <c r="C4926" s="12">
        <f t="shared" si="524"/>
        <v>16.140602561999998</v>
      </c>
      <c r="D4926" s="64">
        <f t="shared" si="525"/>
        <v>1.7823978289325151E-2</v>
      </c>
      <c r="E4926" s="13">
        <f t="shared" si="526"/>
        <v>0.85555095788760727</v>
      </c>
      <c r="F4926">
        <v>0.89</v>
      </c>
      <c r="G4926">
        <v>0.89</v>
      </c>
      <c r="H4926" s="16">
        <f t="shared" si="527"/>
        <v>2.1409841305718453</v>
      </c>
      <c r="I4926" s="16">
        <f t="shared" si="528"/>
        <v>34.556773943109263</v>
      </c>
      <c r="J4926" s="48">
        <f t="shared" si="529"/>
        <v>6.220219309759667E-2</v>
      </c>
      <c r="K4926" s="16"/>
      <c r="L4926" s="15"/>
      <c r="M4926" s="16">
        <f t="shared" si="530"/>
        <v>3.8160854661102257E-2</v>
      </c>
      <c r="N4926" s="16"/>
      <c r="O4926" s="16"/>
      <c r="P4926" s="16"/>
    </row>
    <row r="4927" spans="1:16" ht="15.75" x14ac:dyDescent="0.25">
      <c r="A4927" s="14">
        <v>41360.604166666664</v>
      </c>
      <c r="B4927" s="15">
        <v>0.56999999999999995</v>
      </c>
      <c r="C4927" s="12">
        <f t="shared" si="524"/>
        <v>16.140602561999998</v>
      </c>
      <c r="D4927" s="64">
        <f t="shared" si="525"/>
        <v>1.7823978289325151E-2</v>
      </c>
      <c r="E4927" s="13">
        <f t="shared" si="526"/>
        <v>0.85555095788760727</v>
      </c>
      <c r="F4927">
        <v>0.8</v>
      </c>
      <c r="G4927">
        <v>0.8</v>
      </c>
      <c r="H4927" s="16">
        <f t="shared" si="527"/>
        <v>1.9285878613754668</v>
      </c>
      <c r="I4927" s="16">
        <f t="shared" si="528"/>
        <v>31.128570176358956</v>
      </c>
      <c r="J4927" s="48">
        <f t="shared" si="529"/>
        <v>5.603142631744612E-2</v>
      </c>
      <c r="K4927" s="16"/>
      <c r="L4927" s="15"/>
      <c r="M4927" s="16">
        <f t="shared" si="530"/>
        <v>3.4375108170212346E-2</v>
      </c>
      <c r="N4927" s="16"/>
      <c r="O4927" s="16"/>
      <c r="P4927" s="16"/>
    </row>
    <row r="4928" spans="1:16" ht="15.75" x14ac:dyDescent="0.25">
      <c r="A4928" s="14">
        <v>41360.625</v>
      </c>
      <c r="B4928" s="15">
        <v>0.56999999999999995</v>
      </c>
      <c r="C4928" s="12">
        <f t="shared" si="524"/>
        <v>16.140602561999998</v>
      </c>
      <c r="D4928" s="64">
        <f t="shared" si="525"/>
        <v>1.7823978289325151E-2</v>
      </c>
      <c r="E4928" s="13">
        <f t="shared" si="526"/>
        <v>0.85555095788760727</v>
      </c>
      <c r="F4928">
        <v>0.8</v>
      </c>
      <c r="G4928">
        <v>0.8</v>
      </c>
      <c r="H4928" s="16">
        <f t="shared" si="527"/>
        <v>1.9285878613754668</v>
      </c>
      <c r="I4928" s="16">
        <f t="shared" si="528"/>
        <v>31.128570176358956</v>
      </c>
      <c r="J4928" s="48">
        <f t="shared" si="529"/>
        <v>5.603142631744612E-2</v>
      </c>
      <c r="K4928" s="16"/>
      <c r="L4928" s="15"/>
      <c r="M4928" s="16">
        <f t="shared" si="530"/>
        <v>3.4375108170212346E-2</v>
      </c>
      <c r="N4928" s="16"/>
      <c r="O4928" s="16"/>
      <c r="P4928" s="16"/>
    </row>
    <row r="4929" spans="1:16" ht="15.75" x14ac:dyDescent="0.25">
      <c r="A4929" s="14">
        <v>41360.645833333336</v>
      </c>
      <c r="B4929" s="15">
        <v>0.56999999999999995</v>
      </c>
      <c r="C4929" s="12">
        <f t="shared" si="524"/>
        <v>16.140602561999998</v>
      </c>
      <c r="D4929" s="64">
        <f t="shared" si="525"/>
        <v>1.7823978289325151E-2</v>
      </c>
      <c r="E4929" s="13">
        <f t="shared" si="526"/>
        <v>0.85555095788760727</v>
      </c>
      <c r="F4929">
        <v>0.8</v>
      </c>
      <c r="G4929">
        <v>0.8</v>
      </c>
      <c r="H4929" s="16">
        <f t="shared" si="527"/>
        <v>1.9285878613754668</v>
      </c>
      <c r="I4929" s="16">
        <f t="shared" si="528"/>
        <v>31.128570176358956</v>
      </c>
      <c r="J4929" s="48">
        <f t="shared" si="529"/>
        <v>5.603142631744612E-2</v>
      </c>
      <c r="K4929" s="16"/>
      <c r="L4929" s="15"/>
      <c r="M4929" s="16">
        <f t="shared" si="530"/>
        <v>3.4375108170212346E-2</v>
      </c>
      <c r="N4929" s="16"/>
      <c r="O4929" s="16"/>
      <c r="P4929" s="16"/>
    </row>
    <row r="4930" spans="1:16" ht="15.75" x14ac:dyDescent="0.25">
      <c r="A4930" s="14">
        <v>41360.666666666664</v>
      </c>
      <c r="B4930" s="15">
        <v>0.56999999999999995</v>
      </c>
      <c r="C4930" s="12">
        <f t="shared" si="524"/>
        <v>16.140602561999998</v>
      </c>
      <c r="D4930" s="64">
        <f t="shared" si="525"/>
        <v>1.7823978289325151E-2</v>
      </c>
      <c r="E4930" s="13">
        <f t="shared" si="526"/>
        <v>0.85555095788760727</v>
      </c>
      <c r="F4930">
        <v>0.71</v>
      </c>
      <c r="G4930">
        <v>0.71</v>
      </c>
      <c r="H4930" s="16">
        <f t="shared" si="527"/>
        <v>1.7157121368683832</v>
      </c>
      <c r="I4930" s="16">
        <f t="shared" si="528"/>
        <v>27.692627711992316</v>
      </c>
      <c r="J4930" s="48">
        <f t="shared" si="529"/>
        <v>4.9846729881586165E-2</v>
      </c>
      <c r="K4930" s="16"/>
      <c r="L4930" s="15"/>
      <c r="M4930" s="16">
        <f t="shared" si="530"/>
        <v>3.0580815878273722E-2</v>
      </c>
      <c r="N4930" s="16"/>
      <c r="O4930" s="16"/>
      <c r="P4930" s="16"/>
    </row>
    <row r="4931" spans="1:16" ht="15.75" x14ac:dyDescent="0.25">
      <c r="A4931" s="14">
        <v>41360.6875</v>
      </c>
      <c r="B4931" s="15">
        <v>0.56999999999999995</v>
      </c>
      <c r="C4931" s="12">
        <f t="shared" si="524"/>
        <v>16.140602561999998</v>
      </c>
      <c r="D4931" s="64">
        <f t="shared" si="525"/>
        <v>1.7823978289325151E-2</v>
      </c>
      <c r="E4931" s="13">
        <f t="shared" si="526"/>
        <v>0.85555095788760727</v>
      </c>
      <c r="F4931">
        <v>0.7</v>
      </c>
      <c r="G4931">
        <v>0.7</v>
      </c>
      <c r="H4931" s="16">
        <f t="shared" si="527"/>
        <v>1.6920271248553889</v>
      </c>
      <c r="I4931" s="16">
        <f t="shared" si="528"/>
        <v>27.310337346414379</v>
      </c>
      <c r="J4931" s="48">
        <f t="shared" si="529"/>
        <v>4.9158607223545883E-2</v>
      </c>
      <c r="K4931" s="16"/>
      <c r="L4931" s="15"/>
      <c r="M4931" s="16">
        <f t="shared" si="530"/>
        <v>3.0158654738371711E-2</v>
      </c>
      <c r="N4931" s="16"/>
      <c r="O4931" s="16"/>
      <c r="P4931" s="16"/>
    </row>
    <row r="4932" spans="1:16" ht="15.75" x14ac:dyDescent="0.25">
      <c r="A4932" s="14">
        <v>41360.708333333336</v>
      </c>
      <c r="B4932" s="15">
        <v>0.56999999999999995</v>
      </c>
      <c r="C4932" s="12">
        <f t="shared" si="524"/>
        <v>16.140602561999998</v>
      </c>
      <c r="D4932" s="64">
        <f t="shared" si="525"/>
        <v>1.7823978289325151E-2</v>
      </c>
      <c r="E4932" s="13">
        <f t="shared" si="526"/>
        <v>0.85555095788760727</v>
      </c>
      <c r="F4932">
        <v>0.65</v>
      </c>
      <c r="G4932">
        <v>0.65</v>
      </c>
      <c r="H4932" s="16">
        <f t="shared" si="527"/>
        <v>1.5734984926836586</v>
      </c>
      <c r="I4932" s="16">
        <f t="shared" si="528"/>
        <v>25.397213802312994</v>
      </c>
      <c r="J4932" s="48">
        <f t="shared" si="529"/>
        <v>4.5714984844163385E-2</v>
      </c>
      <c r="K4932" s="16"/>
      <c r="L4932" s="15"/>
      <c r="M4932" s="16">
        <f t="shared" si="530"/>
        <v>2.8046002971879379E-2</v>
      </c>
      <c r="N4932" s="16"/>
      <c r="O4932" s="16"/>
      <c r="P4932" s="16"/>
    </row>
    <row r="4933" spans="1:16" ht="15.75" x14ac:dyDescent="0.25">
      <c r="A4933" s="14">
        <v>41360.729166666664</v>
      </c>
      <c r="B4933" s="15">
        <v>0.56999999999999995</v>
      </c>
      <c r="C4933" s="12">
        <f t="shared" si="524"/>
        <v>16.140602561999998</v>
      </c>
      <c r="D4933" s="64">
        <f t="shared" si="525"/>
        <v>1.7823978289325151E-2</v>
      </c>
      <c r="E4933" s="13">
        <f t="shared" si="526"/>
        <v>0.85555095788760727</v>
      </c>
      <c r="F4933">
        <v>0.61</v>
      </c>
      <c r="G4933">
        <v>0.61</v>
      </c>
      <c r="H4933" s="16">
        <f t="shared" si="527"/>
        <v>1.4785447721196165</v>
      </c>
      <c r="I4933" s="16">
        <f t="shared" si="528"/>
        <v>23.864603536905587</v>
      </c>
      <c r="J4933" s="48">
        <f t="shared" si="529"/>
        <v>4.2956286366430056E-2</v>
      </c>
      <c r="K4933" s="16"/>
      <c r="L4933" s="15"/>
      <c r="M4933" s="16">
        <f t="shared" si="530"/>
        <v>2.635354991805525E-2</v>
      </c>
      <c r="N4933" s="16"/>
      <c r="O4933" s="16"/>
      <c r="P4933" s="16"/>
    </row>
    <row r="4934" spans="1:16" ht="15.75" x14ac:dyDescent="0.25">
      <c r="A4934" s="14">
        <v>41360.75</v>
      </c>
      <c r="B4934" s="15">
        <v>0.56999999999999995</v>
      </c>
      <c r="C4934" s="12">
        <f t="shared" si="524"/>
        <v>16.140602561999998</v>
      </c>
      <c r="D4934" s="64">
        <f t="shared" si="525"/>
        <v>1.7823978289325151E-2</v>
      </c>
      <c r="E4934" s="13">
        <f t="shared" si="526"/>
        <v>0.85555095788760727</v>
      </c>
      <c r="F4934">
        <v>0.61</v>
      </c>
      <c r="G4934">
        <v>0.61</v>
      </c>
      <c r="H4934" s="16">
        <f t="shared" si="527"/>
        <v>1.4785447721196165</v>
      </c>
      <c r="I4934" s="16">
        <f t="shared" si="528"/>
        <v>23.864603536905587</v>
      </c>
      <c r="J4934" s="48">
        <f t="shared" si="529"/>
        <v>4.2956286366430056E-2</v>
      </c>
      <c r="K4934" s="16"/>
      <c r="L4934" s="15"/>
      <c r="M4934" s="16">
        <f t="shared" si="530"/>
        <v>2.635354991805525E-2</v>
      </c>
      <c r="N4934" s="16"/>
      <c r="O4934" s="16"/>
      <c r="P4934" s="16"/>
    </row>
    <row r="4935" spans="1:16" ht="15.75" x14ac:dyDescent="0.25">
      <c r="A4935" s="14">
        <v>41360.770833333336</v>
      </c>
      <c r="B4935" s="15">
        <v>0.56999999999999995</v>
      </c>
      <c r="C4935" s="12">
        <f t="shared" si="524"/>
        <v>16.140602561999998</v>
      </c>
      <c r="D4935" s="64">
        <f t="shared" si="525"/>
        <v>1.7823978289325151E-2</v>
      </c>
      <c r="E4935" s="13">
        <f t="shared" si="526"/>
        <v>0.85555095788760727</v>
      </c>
      <c r="F4935">
        <v>0.56000000000000005</v>
      </c>
      <c r="G4935">
        <v>0.56000000000000005</v>
      </c>
      <c r="H4935" s="16">
        <f t="shared" si="527"/>
        <v>1.3596762392142228</v>
      </c>
      <c r="I4935" s="16">
        <f t="shared" si="528"/>
        <v>21.945993790151604</v>
      </c>
      <c r="J4935" s="48">
        <f t="shared" si="529"/>
        <v>3.9502788822272886E-2</v>
      </c>
      <c r="K4935" s="16"/>
      <c r="L4935" s="15"/>
      <c r="M4935" s="16">
        <f t="shared" si="530"/>
        <v>2.4234839768265577E-2</v>
      </c>
      <c r="N4935" s="16"/>
      <c r="O4935" s="16"/>
      <c r="P4935" s="16"/>
    </row>
    <row r="4936" spans="1:16" ht="15.75" x14ac:dyDescent="0.25">
      <c r="A4936" s="14">
        <v>41360.791666666664</v>
      </c>
      <c r="B4936" s="15">
        <v>0.56999999999999995</v>
      </c>
      <c r="C4936" s="12">
        <f t="shared" si="524"/>
        <v>16.140602561999998</v>
      </c>
      <c r="D4936" s="64">
        <f t="shared" si="525"/>
        <v>1.7823978289325151E-2</v>
      </c>
      <c r="E4936" s="13">
        <f t="shared" si="526"/>
        <v>0.85555095788760727</v>
      </c>
      <c r="F4936">
        <v>0.61</v>
      </c>
      <c r="G4936">
        <v>0.61</v>
      </c>
      <c r="H4936" s="16">
        <f t="shared" si="527"/>
        <v>1.4785447721196165</v>
      </c>
      <c r="I4936" s="16">
        <f t="shared" si="528"/>
        <v>23.864603536905587</v>
      </c>
      <c r="J4936" s="48">
        <f t="shared" si="529"/>
        <v>4.2956286366430056E-2</v>
      </c>
      <c r="K4936" s="16"/>
      <c r="L4936" s="15"/>
      <c r="M4936" s="16">
        <f t="shared" si="530"/>
        <v>2.635354991805525E-2</v>
      </c>
      <c r="N4936" s="16"/>
      <c r="O4936" s="16"/>
      <c r="P4936" s="16"/>
    </row>
    <row r="4937" spans="1:16" ht="15.75" x14ac:dyDescent="0.25">
      <c r="A4937" s="14">
        <v>41360.8125</v>
      </c>
      <c r="B4937" s="15">
        <v>0.56999999999999995</v>
      </c>
      <c r="C4937" s="12">
        <f t="shared" si="524"/>
        <v>16.140602561999998</v>
      </c>
      <c r="D4937" s="64">
        <f t="shared" si="525"/>
        <v>1.7823978289325151E-2</v>
      </c>
      <c r="E4937" s="13">
        <f t="shared" si="526"/>
        <v>0.85555095788760727</v>
      </c>
      <c r="F4937">
        <v>0.62</v>
      </c>
      <c r="G4937">
        <v>0.62</v>
      </c>
      <c r="H4937" s="16">
        <f t="shared" si="527"/>
        <v>1.5022945697113832</v>
      </c>
      <c r="I4937" s="16">
        <f t="shared" si="528"/>
        <v>24.247939580762235</v>
      </c>
      <c r="J4937" s="48">
        <f t="shared" si="529"/>
        <v>4.3646291245372018E-2</v>
      </c>
      <c r="K4937" s="16"/>
      <c r="L4937" s="15"/>
      <c r="M4937" s="16">
        <f t="shared" si="530"/>
        <v>2.6776865794706763E-2</v>
      </c>
      <c r="N4937" s="16"/>
      <c r="O4937" s="16"/>
      <c r="P4937" s="16"/>
    </row>
    <row r="4938" spans="1:16" ht="15.75" x14ac:dyDescent="0.25">
      <c r="A4938" s="14">
        <v>41360.833333333336</v>
      </c>
      <c r="B4938" s="15">
        <v>0.56999999999999995</v>
      </c>
      <c r="C4938" s="12">
        <f t="shared" si="524"/>
        <v>16.140602561999998</v>
      </c>
      <c r="D4938" s="64">
        <f t="shared" si="525"/>
        <v>1.7823978289325151E-2</v>
      </c>
      <c r="E4938" s="13">
        <f t="shared" si="526"/>
        <v>0.85555095788760727</v>
      </c>
      <c r="F4938">
        <v>0.65</v>
      </c>
      <c r="G4938">
        <v>0.65</v>
      </c>
      <c r="H4938" s="16">
        <f t="shared" si="527"/>
        <v>1.5734984926836586</v>
      </c>
      <c r="I4938" s="16">
        <f t="shared" si="528"/>
        <v>25.397213802312994</v>
      </c>
      <c r="J4938" s="48">
        <f t="shared" si="529"/>
        <v>4.5714984844163385E-2</v>
      </c>
      <c r="K4938" s="16"/>
      <c r="L4938" s="15"/>
      <c r="M4938" s="16">
        <f t="shared" si="530"/>
        <v>2.8046002971879379E-2</v>
      </c>
      <c r="N4938" s="16"/>
      <c r="O4938" s="16"/>
      <c r="P4938" s="16"/>
    </row>
    <row r="4939" spans="1:16" ht="15.75" x14ac:dyDescent="0.25">
      <c r="A4939" s="14">
        <v>41360.854166666664</v>
      </c>
      <c r="B4939" s="15">
        <v>0.56999999999999995</v>
      </c>
      <c r="C4939" s="12">
        <f t="shared" si="524"/>
        <v>16.140602561999998</v>
      </c>
      <c r="D4939" s="64">
        <f t="shared" si="525"/>
        <v>1.7823978289325151E-2</v>
      </c>
      <c r="E4939" s="13">
        <f t="shared" si="526"/>
        <v>0.85555095788760727</v>
      </c>
      <c r="F4939">
        <v>0.62</v>
      </c>
      <c r="G4939">
        <v>0.62</v>
      </c>
      <c r="H4939" s="16">
        <f t="shared" si="527"/>
        <v>1.5022945697113832</v>
      </c>
      <c r="I4939" s="16">
        <f t="shared" si="528"/>
        <v>24.247939580762235</v>
      </c>
      <c r="J4939" s="48">
        <f t="shared" si="529"/>
        <v>4.3646291245372018E-2</v>
      </c>
      <c r="K4939" s="16"/>
      <c r="L4939" s="15"/>
      <c r="M4939" s="16">
        <f t="shared" si="530"/>
        <v>2.6776865794706763E-2</v>
      </c>
      <c r="N4939" s="16"/>
      <c r="O4939" s="16"/>
      <c r="P4939" s="16"/>
    </row>
    <row r="4940" spans="1:16" ht="15.75" x14ac:dyDescent="0.25">
      <c r="A4940" s="14">
        <v>41360.875</v>
      </c>
      <c r="B4940" s="15">
        <v>0.56999999999999995</v>
      </c>
      <c r="C4940" s="12">
        <f t="shared" si="524"/>
        <v>16.140602561999998</v>
      </c>
      <c r="D4940" s="64">
        <f t="shared" si="525"/>
        <v>1.7823978289325151E-2</v>
      </c>
      <c r="E4940" s="13">
        <f t="shared" si="526"/>
        <v>0.85555095788760727</v>
      </c>
      <c r="F4940">
        <v>0.55000000000000004</v>
      </c>
      <c r="G4940">
        <v>0.55000000000000004</v>
      </c>
      <c r="H4940" s="16">
        <f t="shared" si="527"/>
        <v>1.3358776300071207</v>
      </c>
      <c r="I4940" s="16">
        <f t="shared" si="528"/>
        <v>21.561869897411416</v>
      </c>
      <c r="J4940" s="48">
        <f t="shared" si="529"/>
        <v>3.8811365815340546E-2</v>
      </c>
      <c r="K4940" s="16"/>
      <c r="L4940" s="15"/>
      <c r="M4940" s="16">
        <f t="shared" si="530"/>
        <v>2.3810653874442055E-2</v>
      </c>
      <c r="N4940" s="16"/>
      <c r="O4940" s="16"/>
      <c r="P4940" s="16"/>
    </row>
    <row r="4941" spans="1:16" ht="15.75" x14ac:dyDescent="0.25">
      <c r="A4941" s="14">
        <v>41360.895833333336</v>
      </c>
      <c r="B4941" s="15">
        <v>0.56999999999999995</v>
      </c>
      <c r="C4941" s="12">
        <f t="shared" si="524"/>
        <v>16.140602561999998</v>
      </c>
      <c r="D4941" s="64">
        <f t="shared" si="525"/>
        <v>1.7823978289325151E-2</v>
      </c>
      <c r="E4941" s="13">
        <f t="shared" si="526"/>
        <v>0.85555095788760727</v>
      </c>
      <c r="F4941">
        <v>0.54</v>
      </c>
      <c r="G4941">
        <v>0.54</v>
      </c>
      <c r="H4941" s="16">
        <f t="shared" si="527"/>
        <v>1.3120703647048402</v>
      </c>
      <c r="I4941" s="16">
        <f t="shared" si="528"/>
        <v>21.177606290079215</v>
      </c>
      <c r="J4941" s="48">
        <f t="shared" si="529"/>
        <v>3.8119691322142581E-2</v>
      </c>
      <c r="K4941" s="16"/>
      <c r="L4941" s="15"/>
      <c r="M4941" s="16">
        <f t="shared" si="530"/>
        <v>2.3386313694566001E-2</v>
      </c>
      <c r="N4941" s="16"/>
      <c r="O4941" s="16"/>
      <c r="P4941" s="16"/>
    </row>
    <row r="4942" spans="1:16" ht="15.75" x14ac:dyDescent="0.25">
      <c r="A4942" s="14">
        <v>41360.916666666664</v>
      </c>
      <c r="B4942" s="15">
        <v>0.56999999999999995</v>
      </c>
      <c r="C4942" s="12">
        <f t="shared" si="524"/>
        <v>16.140602561999998</v>
      </c>
      <c r="D4942" s="64">
        <f t="shared" si="525"/>
        <v>1.7823978289325151E-2</v>
      </c>
      <c r="E4942" s="13">
        <f t="shared" si="526"/>
        <v>0.85555095788760727</v>
      </c>
      <c r="F4942">
        <v>0.49</v>
      </c>
      <c r="G4942">
        <v>0.49</v>
      </c>
      <c r="H4942" s="16">
        <f t="shared" si="527"/>
        <v>1.1928982463526643</v>
      </c>
      <c r="I4942" s="16">
        <f t="shared" si="528"/>
        <v>19.254096491285118</v>
      </c>
      <c r="J4942" s="48">
        <f t="shared" si="529"/>
        <v>3.4657373684313215E-2</v>
      </c>
      <c r="K4942" s="16"/>
      <c r="L4942" s="15"/>
      <c r="M4942" s="16">
        <f t="shared" si="530"/>
        <v>2.1262192444363937E-2</v>
      </c>
      <c r="N4942" s="16"/>
      <c r="O4942" s="16"/>
      <c r="P4942" s="16"/>
    </row>
    <row r="4943" spans="1:16" ht="15.75" x14ac:dyDescent="0.25">
      <c r="A4943" s="14">
        <v>41360.9375</v>
      </c>
      <c r="B4943" s="15">
        <v>0.56999999999999995</v>
      </c>
      <c r="C4943" s="12">
        <f t="shared" si="524"/>
        <v>16.140602561999998</v>
      </c>
      <c r="D4943" s="64">
        <f t="shared" si="525"/>
        <v>1.7823978289325151E-2</v>
      </c>
      <c r="E4943" s="13">
        <f t="shared" si="526"/>
        <v>0.85555095788760727</v>
      </c>
      <c r="F4943">
        <v>0.51</v>
      </c>
      <c r="G4943">
        <v>0.51</v>
      </c>
      <c r="H4943" s="16">
        <f t="shared" ref="H4943:H4974" si="531" xml:space="preserve"> 2.4*(G4943^0.98)</f>
        <v>1.2405949651573525</v>
      </c>
      <c r="I4943" s="16">
        <f t="shared" ref="I4943:I4974" si="532">C4943*H4943</f>
        <v>20.023950273023061</v>
      </c>
      <c r="J4943" s="48">
        <f t="shared" ref="J4943:J4974" si="533">I4943*1800*10^-6</f>
        <v>3.6043110491441509E-2</v>
      </c>
      <c r="K4943" s="16"/>
      <c r="L4943" s="15"/>
      <c r="M4943" s="16">
        <f t="shared" ref="M4943:M4974" si="534">J4943/1.63</f>
        <v>2.2112337724810742E-2</v>
      </c>
      <c r="N4943" s="16"/>
      <c r="O4943" s="16"/>
      <c r="P4943" s="16"/>
    </row>
    <row r="4944" spans="1:16" ht="15.75" x14ac:dyDescent="0.25">
      <c r="A4944" s="14">
        <v>41360.958333333336</v>
      </c>
      <c r="B4944" s="15">
        <v>0.56999999999999995</v>
      </c>
      <c r="C4944" s="12">
        <f t="shared" si="524"/>
        <v>16.140602561999998</v>
      </c>
      <c r="D4944" s="64">
        <f t="shared" si="525"/>
        <v>1.7823978289325151E-2</v>
      </c>
      <c r="E4944" s="13">
        <f t="shared" si="526"/>
        <v>0.85555095788760727</v>
      </c>
      <c r="F4944">
        <v>0.47</v>
      </c>
      <c r="G4944">
        <v>0.47</v>
      </c>
      <c r="H4944" s="16">
        <f t="shared" si="531"/>
        <v>1.1451625646189263</v>
      </c>
      <c r="I4944" s="16">
        <f t="shared" si="532"/>
        <v>18.48361382439473</v>
      </c>
      <c r="J4944" s="48">
        <f t="shared" si="533"/>
        <v>3.3270504883910514E-2</v>
      </c>
      <c r="K4944" s="16"/>
      <c r="L4944" s="15"/>
      <c r="M4944" s="16">
        <f t="shared" si="534"/>
        <v>2.0411352689515654E-2</v>
      </c>
      <c r="N4944" s="16"/>
      <c r="O4944" s="16"/>
      <c r="P4944" s="16"/>
    </row>
    <row r="4945" spans="1:16" ht="15.75" x14ac:dyDescent="0.25">
      <c r="A4945" s="14">
        <v>41360.979166666664</v>
      </c>
      <c r="B4945" s="15">
        <v>0.56999999999999995</v>
      </c>
      <c r="C4945" s="12">
        <f t="shared" si="524"/>
        <v>16.140602561999998</v>
      </c>
      <c r="D4945" s="64">
        <f t="shared" si="525"/>
        <v>1.7823978289325151E-2</v>
      </c>
      <c r="E4945" s="13">
        <f t="shared" si="526"/>
        <v>0.85555095788760727</v>
      </c>
      <c r="F4945">
        <v>0.49</v>
      </c>
      <c r="G4945">
        <v>0.49</v>
      </c>
      <c r="H4945" s="16">
        <f t="shared" si="531"/>
        <v>1.1928982463526643</v>
      </c>
      <c r="I4945" s="16">
        <f t="shared" si="532"/>
        <v>19.254096491285118</v>
      </c>
      <c r="J4945" s="48">
        <f t="shared" si="533"/>
        <v>3.4657373684313215E-2</v>
      </c>
      <c r="K4945" s="16"/>
      <c r="L4945" s="15"/>
      <c r="M4945" s="16">
        <f t="shared" si="534"/>
        <v>2.1262192444363937E-2</v>
      </c>
      <c r="N4945" s="16"/>
      <c r="O4945" s="16"/>
      <c r="P4945" s="16"/>
    </row>
    <row r="4946" spans="1:16" ht="15.75" x14ac:dyDescent="0.25">
      <c r="A4946" s="14">
        <v>41361</v>
      </c>
      <c r="B4946" s="15">
        <v>0.56999999999999995</v>
      </c>
      <c r="C4946" s="12">
        <f t="shared" si="524"/>
        <v>16.140602561999998</v>
      </c>
      <c r="D4946" s="64">
        <f t="shared" si="525"/>
        <v>1.7823978289325151E-2</v>
      </c>
      <c r="E4946" s="13">
        <f t="shared" si="526"/>
        <v>0.85555095788760727</v>
      </c>
      <c r="F4946">
        <v>0.44</v>
      </c>
      <c r="G4946">
        <v>0.44</v>
      </c>
      <c r="H4946" s="16">
        <f t="shared" si="531"/>
        <v>1.0734822422978165</v>
      </c>
      <c r="I4946" s="16">
        <f t="shared" si="532"/>
        <v>17.326650230293641</v>
      </c>
      <c r="J4946" s="48">
        <f t="shared" si="533"/>
        <v>3.1187970414528553E-2</v>
      </c>
      <c r="K4946" s="16">
        <f>SUM(J4946:J4993)</f>
        <v>0.62914351311961825</v>
      </c>
      <c r="L4946" s="15"/>
      <c r="M4946" s="16">
        <f t="shared" si="534"/>
        <v>1.9133724180692365E-2</v>
      </c>
      <c r="N4946" s="16">
        <f>AVERAGE(H4946:H4993)</f>
        <v>0.50069599096358963</v>
      </c>
      <c r="O4946" s="16">
        <f>AVERAGE(E4946:E4993)</f>
        <v>0.78644395434478487</v>
      </c>
      <c r="P4946" s="16">
        <f>MAX(E4946:E4993)</f>
        <v>0.85555095788760727</v>
      </c>
    </row>
    <row r="4947" spans="1:16" ht="15.75" x14ac:dyDescent="0.25">
      <c r="A4947" s="14">
        <v>41361.020833333336</v>
      </c>
      <c r="B4947" s="15">
        <v>0.53</v>
      </c>
      <c r="C4947" s="12">
        <f t="shared" si="524"/>
        <v>15.007928698000002</v>
      </c>
      <c r="D4947" s="64">
        <f t="shared" si="525"/>
        <v>1.6573172795337425E-2</v>
      </c>
      <c r="E4947" s="13">
        <f t="shared" si="526"/>
        <v>0.7955122941761964</v>
      </c>
      <c r="F4947">
        <v>0.32</v>
      </c>
      <c r="G4947">
        <v>0.32</v>
      </c>
      <c r="H4947" s="16">
        <f t="shared" si="531"/>
        <v>0.78570265459381106</v>
      </c>
      <c r="I4947" s="16">
        <f t="shared" si="532"/>
        <v>11.79176941797324</v>
      </c>
      <c r="J4947" s="48">
        <f t="shared" si="533"/>
        <v>2.122518495235183E-2</v>
      </c>
      <c r="K4947" s="16"/>
      <c r="L4947" s="15"/>
      <c r="M4947" s="16">
        <f t="shared" si="534"/>
        <v>1.3021585860338547E-2</v>
      </c>
      <c r="N4947" s="16"/>
      <c r="O4947" s="16"/>
      <c r="P4947" s="16"/>
    </row>
    <row r="4948" spans="1:16" ht="15.75" x14ac:dyDescent="0.25">
      <c r="A4948" s="14">
        <v>41361.041666666664</v>
      </c>
      <c r="B4948" s="15">
        <v>0.53</v>
      </c>
      <c r="C4948" s="12">
        <f t="shared" si="524"/>
        <v>15.007928698000002</v>
      </c>
      <c r="D4948" s="64">
        <f t="shared" si="525"/>
        <v>1.6573172795337425E-2</v>
      </c>
      <c r="E4948" s="13">
        <f t="shared" si="526"/>
        <v>0.7955122941761964</v>
      </c>
      <c r="F4948">
        <v>0.44</v>
      </c>
      <c r="G4948">
        <v>0.44</v>
      </c>
      <c r="H4948" s="16">
        <f t="shared" si="531"/>
        <v>1.0734822422978165</v>
      </c>
      <c r="I4948" s="16">
        <f t="shared" si="532"/>
        <v>16.110744950974794</v>
      </c>
      <c r="J4948" s="48">
        <f t="shared" si="533"/>
        <v>2.8999340911754629E-2</v>
      </c>
      <c r="K4948" s="16"/>
      <c r="L4948" s="15"/>
      <c r="M4948" s="16">
        <f t="shared" si="534"/>
        <v>1.7791006694327993E-2</v>
      </c>
      <c r="N4948" s="16"/>
      <c r="O4948" s="16"/>
      <c r="P4948" s="16"/>
    </row>
    <row r="4949" spans="1:16" ht="15.75" x14ac:dyDescent="0.25">
      <c r="A4949" s="14">
        <v>41361.0625</v>
      </c>
      <c r="B4949" s="15">
        <v>0.56999999999999995</v>
      </c>
      <c r="C4949" s="12">
        <f t="shared" si="524"/>
        <v>16.140602561999998</v>
      </c>
      <c r="D4949" s="64">
        <f t="shared" si="525"/>
        <v>1.7823978289325151E-2</v>
      </c>
      <c r="E4949" s="13">
        <f t="shared" si="526"/>
        <v>0.85555095788760727</v>
      </c>
      <c r="F4949">
        <v>0.3</v>
      </c>
      <c r="G4949">
        <v>0.3</v>
      </c>
      <c r="H4949" s="16">
        <f t="shared" si="531"/>
        <v>0.73754762920137795</v>
      </c>
      <c r="I4949" s="16">
        <f t="shared" si="532"/>
        <v>11.904463153484786</v>
      </c>
      <c r="J4949" s="48">
        <f t="shared" si="533"/>
        <v>2.1428033676272613E-2</v>
      </c>
      <c r="K4949" s="16"/>
      <c r="L4949" s="15"/>
      <c r="M4949" s="16">
        <f t="shared" si="534"/>
        <v>1.3146032930228597E-2</v>
      </c>
      <c r="N4949" s="16"/>
      <c r="O4949" s="16"/>
      <c r="P4949" s="16"/>
    </row>
    <row r="4950" spans="1:16" ht="15.75" x14ac:dyDescent="0.25">
      <c r="A4950" s="14">
        <v>41361.083333333336</v>
      </c>
      <c r="B4950" s="15">
        <v>0.53</v>
      </c>
      <c r="C4950" s="12">
        <f t="shared" si="524"/>
        <v>15.007928698000002</v>
      </c>
      <c r="D4950" s="64">
        <f t="shared" si="525"/>
        <v>1.6573172795337425E-2</v>
      </c>
      <c r="E4950" s="13">
        <f t="shared" si="526"/>
        <v>0.7955122941761964</v>
      </c>
      <c r="F4950">
        <v>0.24</v>
      </c>
      <c r="G4950">
        <v>0.24</v>
      </c>
      <c r="H4950" s="16">
        <f t="shared" si="531"/>
        <v>0.59267725202667976</v>
      </c>
      <c r="I4950" s="16">
        <f t="shared" si="532"/>
        <v>8.8948579393429874</v>
      </c>
      <c r="J4950" s="48">
        <f t="shared" si="533"/>
        <v>1.6010744290817377E-2</v>
      </c>
      <c r="K4950" s="16"/>
      <c r="L4950" s="15"/>
      <c r="M4950" s="16">
        <f t="shared" si="534"/>
        <v>9.8225425097039128E-3</v>
      </c>
      <c r="N4950" s="16"/>
      <c r="O4950" s="16"/>
      <c r="P4950" s="16"/>
    </row>
    <row r="4951" spans="1:16" ht="15.75" x14ac:dyDescent="0.25">
      <c r="A4951" s="14">
        <v>41361.104166666664</v>
      </c>
      <c r="B4951" s="15">
        <v>0.53</v>
      </c>
      <c r="C4951" s="12">
        <f t="shared" si="524"/>
        <v>15.007928698000002</v>
      </c>
      <c r="D4951" s="64">
        <f t="shared" si="525"/>
        <v>1.6573172795337425E-2</v>
      </c>
      <c r="E4951" s="13">
        <f t="shared" si="526"/>
        <v>0.7955122941761964</v>
      </c>
      <c r="F4951">
        <v>0.24</v>
      </c>
      <c r="G4951">
        <v>0.24</v>
      </c>
      <c r="H4951" s="16">
        <f t="shared" si="531"/>
        <v>0.59267725202667976</v>
      </c>
      <c r="I4951" s="16">
        <f t="shared" si="532"/>
        <v>8.8948579393429874</v>
      </c>
      <c r="J4951" s="48">
        <f t="shared" si="533"/>
        <v>1.6010744290817377E-2</v>
      </c>
      <c r="K4951" s="16"/>
      <c r="L4951" s="15"/>
      <c r="M4951" s="16">
        <f t="shared" si="534"/>
        <v>9.8225425097039128E-3</v>
      </c>
      <c r="N4951" s="16"/>
      <c r="O4951" s="16"/>
      <c r="P4951" s="16"/>
    </row>
    <row r="4952" spans="1:16" ht="15.75" x14ac:dyDescent="0.25">
      <c r="A4952" s="14">
        <v>41361.125</v>
      </c>
      <c r="B4952" s="15">
        <v>0.53</v>
      </c>
      <c r="C4952" s="12">
        <f t="shared" si="524"/>
        <v>15.007928698000002</v>
      </c>
      <c r="D4952" s="64">
        <f t="shared" si="525"/>
        <v>1.6573172795337425E-2</v>
      </c>
      <c r="E4952" s="13">
        <f t="shared" si="526"/>
        <v>0.7955122941761964</v>
      </c>
      <c r="F4952">
        <v>0.21</v>
      </c>
      <c r="G4952">
        <v>0.21</v>
      </c>
      <c r="H4952" s="16">
        <f t="shared" si="531"/>
        <v>0.51997941436729844</v>
      </c>
      <c r="I4952" s="16">
        <f t="shared" si="532"/>
        <v>7.8038139752522131</v>
      </c>
      <c r="J4952" s="48">
        <f t="shared" si="533"/>
        <v>1.4046865155453982E-2</v>
      </c>
      <c r="K4952" s="16"/>
      <c r="L4952" s="15"/>
      <c r="M4952" s="16">
        <f t="shared" si="534"/>
        <v>8.6177086843275963E-3</v>
      </c>
      <c r="N4952" s="16"/>
      <c r="O4952" s="16"/>
      <c r="P4952" s="16"/>
    </row>
    <row r="4953" spans="1:16" ht="15.75" x14ac:dyDescent="0.25">
      <c r="A4953" s="14">
        <v>41361.145833333336</v>
      </c>
      <c r="B4953" s="15">
        <v>0.53</v>
      </c>
      <c r="C4953" s="12">
        <f t="shared" si="524"/>
        <v>15.007928698000002</v>
      </c>
      <c r="D4953" s="64">
        <f t="shared" si="525"/>
        <v>1.6573172795337425E-2</v>
      </c>
      <c r="E4953" s="13">
        <f t="shared" si="526"/>
        <v>0.7955122941761964</v>
      </c>
      <c r="F4953">
        <v>0.18</v>
      </c>
      <c r="G4953">
        <v>0.18</v>
      </c>
      <c r="H4953" s="16">
        <f t="shared" si="531"/>
        <v>0.44707285003573338</v>
      </c>
      <c r="I4953" s="16">
        <f t="shared" si="532"/>
        <v>6.7096374561479344</v>
      </c>
      <c r="J4953" s="48">
        <f t="shared" si="533"/>
        <v>1.2077347421066281E-2</v>
      </c>
      <c r="K4953" s="16"/>
      <c r="L4953" s="15"/>
      <c r="M4953" s="16">
        <f t="shared" si="534"/>
        <v>7.4094155957461849E-3</v>
      </c>
      <c r="N4953" s="16"/>
      <c r="O4953" s="16"/>
      <c r="P4953" s="16"/>
    </row>
    <row r="4954" spans="1:16" ht="15.75" x14ac:dyDescent="0.25">
      <c r="A4954" s="14">
        <v>41361.166666666664</v>
      </c>
      <c r="B4954" s="15">
        <v>0.53</v>
      </c>
      <c r="C4954" s="12">
        <f t="shared" si="524"/>
        <v>15.007928698000002</v>
      </c>
      <c r="D4954" s="64">
        <f t="shared" si="525"/>
        <v>1.6573172795337425E-2</v>
      </c>
      <c r="E4954" s="13">
        <f t="shared" si="526"/>
        <v>0.7955122941761964</v>
      </c>
      <c r="F4954">
        <v>0.21</v>
      </c>
      <c r="G4954">
        <v>0.21</v>
      </c>
      <c r="H4954" s="16">
        <f t="shared" si="531"/>
        <v>0.51997941436729844</v>
      </c>
      <c r="I4954" s="16">
        <f t="shared" si="532"/>
        <v>7.8038139752522131</v>
      </c>
      <c r="J4954" s="48">
        <f t="shared" si="533"/>
        <v>1.4046865155453982E-2</v>
      </c>
      <c r="K4954" s="16"/>
      <c r="L4954" s="15"/>
      <c r="M4954" s="16">
        <f t="shared" si="534"/>
        <v>8.6177086843275963E-3</v>
      </c>
      <c r="N4954" s="16"/>
      <c r="O4954" s="16"/>
      <c r="P4954" s="16"/>
    </row>
    <row r="4955" spans="1:16" ht="15.75" x14ac:dyDescent="0.25">
      <c r="A4955" s="14">
        <v>41361.1875</v>
      </c>
      <c r="B4955" s="15">
        <v>0.53</v>
      </c>
      <c r="C4955" s="12">
        <f t="shared" si="524"/>
        <v>15.007928698000002</v>
      </c>
      <c r="D4955" s="64">
        <f t="shared" si="525"/>
        <v>1.6573172795337425E-2</v>
      </c>
      <c r="E4955" s="13">
        <f t="shared" si="526"/>
        <v>0.7955122941761964</v>
      </c>
      <c r="F4955">
        <v>0.21</v>
      </c>
      <c r="G4955">
        <v>0.21</v>
      </c>
      <c r="H4955" s="16">
        <f t="shared" si="531"/>
        <v>0.51997941436729844</v>
      </c>
      <c r="I4955" s="16">
        <f t="shared" si="532"/>
        <v>7.8038139752522131</v>
      </c>
      <c r="J4955" s="48">
        <f t="shared" si="533"/>
        <v>1.4046865155453982E-2</v>
      </c>
      <c r="K4955" s="16"/>
      <c r="L4955" s="15"/>
      <c r="M4955" s="16">
        <f t="shared" si="534"/>
        <v>8.6177086843275963E-3</v>
      </c>
      <c r="N4955" s="16"/>
      <c r="O4955" s="16"/>
      <c r="P4955" s="16"/>
    </row>
    <row r="4956" spans="1:16" ht="15.75" x14ac:dyDescent="0.25">
      <c r="A4956" s="14">
        <v>41361.208333333336</v>
      </c>
      <c r="B4956" s="15">
        <v>0.53</v>
      </c>
      <c r="C4956" s="12">
        <f t="shared" si="524"/>
        <v>15.007928698000002</v>
      </c>
      <c r="D4956" s="64">
        <f t="shared" si="525"/>
        <v>1.6573172795337425E-2</v>
      </c>
      <c r="E4956" s="13">
        <f t="shared" si="526"/>
        <v>0.7955122941761964</v>
      </c>
      <c r="F4956">
        <v>0.19</v>
      </c>
      <c r="G4956">
        <v>0.19</v>
      </c>
      <c r="H4956" s="16">
        <f t="shared" si="531"/>
        <v>0.47140020890038514</v>
      </c>
      <c r="I4956" s="16">
        <f t="shared" si="532"/>
        <v>7.0747407233992865</v>
      </c>
      <c r="J4956" s="48">
        <f t="shared" si="533"/>
        <v>1.2734533302118715E-2</v>
      </c>
      <c r="K4956" s="16"/>
      <c r="L4956" s="15"/>
      <c r="M4956" s="16">
        <f t="shared" si="534"/>
        <v>7.8125971178642419E-3</v>
      </c>
      <c r="N4956" s="16"/>
      <c r="O4956" s="16"/>
      <c r="P4956" s="16"/>
    </row>
    <row r="4957" spans="1:16" ht="15.75" x14ac:dyDescent="0.25">
      <c r="A4957" s="14">
        <v>41361.229166666664</v>
      </c>
      <c r="B4957" s="15">
        <v>0.53</v>
      </c>
      <c r="C4957" s="12">
        <f t="shared" si="524"/>
        <v>15.007928698000002</v>
      </c>
      <c r="D4957" s="64">
        <f t="shared" si="525"/>
        <v>1.6573172795337425E-2</v>
      </c>
      <c r="E4957" s="13">
        <f t="shared" si="526"/>
        <v>0.7955122941761964</v>
      </c>
      <c r="F4957">
        <v>0.21</v>
      </c>
      <c r="G4957">
        <v>0.21</v>
      </c>
      <c r="H4957" s="16">
        <f t="shared" si="531"/>
        <v>0.51997941436729844</v>
      </c>
      <c r="I4957" s="16">
        <f t="shared" si="532"/>
        <v>7.8038139752522131</v>
      </c>
      <c r="J4957" s="48">
        <f t="shared" si="533"/>
        <v>1.4046865155453982E-2</v>
      </c>
      <c r="K4957" s="16"/>
      <c r="L4957" s="15"/>
      <c r="M4957" s="16">
        <f t="shared" si="534"/>
        <v>8.6177086843275963E-3</v>
      </c>
      <c r="N4957" s="16"/>
      <c r="O4957" s="16"/>
      <c r="P4957" s="16"/>
    </row>
    <row r="4958" spans="1:16" ht="15.75" x14ac:dyDescent="0.25">
      <c r="A4958" s="14">
        <v>41361.25</v>
      </c>
      <c r="B4958" s="15">
        <v>0.53</v>
      </c>
      <c r="C4958" s="12">
        <f t="shared" si="524"/>
        <v>15.007928698000002</v>
      </c>
      <c r="D4958" s="64">
        <f t="shared" si="525"/>
        <v>1.6573172795337425E-2</v>
      </c>
      <c r="E4958" s="13">
        <f t="shared" si="526"/>
        <v>0.7955122941761964</v>
      </c>
      <c r="F4958">
        <v>0.14000000000000001</v>
      </c>
      <c r="G4958">
        <v>0.14000000000000001</v>
      </c>
      <c r="H4958" s="16">
        <f t="shared" si="531"/>
        <v>0.34947548532796596</v>
      </c>
      <c r="I4958" s="16">
        <f t="shared" si="532"/>
        <v>5.244903165501059</v>
      </c>
      <c r="J4958" s="48">
        <f t="shared" si="533"/>
        <v>9.4408256979019063E-3</v>
      </c>
      <c r="K4958" s="16"/>
      <c r="L4958" s="15"/>
      <c r="M4958" s="16">
        <f t="shared" si="534"/>
        <v>5.7919176060747899E-3</v>
      </c>
      <c r="N4958" s="16"/>
      <c r="O4958" s="16"/>
      <c r="P4958" s="16"/>
    </row>
    <row r="4959" spans="1:16" ht="15.75" x14ac:dyDescent="0.25">
      <c r="A4959" s="14">
        <v>41361.270833333336</v>
      </c>
      <c r="B4959" s="15">
        <v>0.53</v>
      </c>
      <c r="C4959" s="12">
        <f t="shared" si="524"/>
        <v>15.007928698000002</v>
      </c>
      <c r="D4959" s="64">
        <f t="shared" si="525"/>
        <v>1.6573172795337425E-2</v>
      </c>
      <c r="E4959" s="13">
        <f t="shared" si="526"/>
        <v>0.7955122941761964</v>
      </c>
      <c r="F4959">
        <v>0.15</v>
      </c>
      <c r="G4959">
        <v>0.15</v>
      </c>
      <c r="H4959" s="16">
        <f t="shared" si="531"/>
        <v>0.37392170521269935</v>
      </c>
      <c r="I4959" s="16">
        <f t="shared" si="532"/>
        <v>5.611790290466768</v>
      </c>
      <c r="J4959" s="48">
        <f t="shared" si="533"/>
        <v>1.0101222522840181E-2</v>
      </c>
      <c r="K4959" s="16"/>
      <c r="L4959" s="15"/>
      <c r="M4959" s="16">
        <f t="shared" si="534"/>
        <v>6.1970690324172897E-3</v>
      </c>
      <c r="N4959" s="16"/>
      <c r="O4959" s="16"/>
      <c r="P4959" s="16"/>
    </row>
    <row r="4960" spans="1:16" ht="15.75" x14ac:dyDescent="0.25">
      <c r="A4960" s="14">
        <v>41361.291666666664</v>
      </c>
      <c r="B4960" s="15">
        <v>0.56999999999999995</v>
      </c>
      <c r="C4960" s="12">
        <f t="shared" si="524"/>
        <v>16.140602561999998</v>
      </c>
      <c r="D4960" s="64">
        <f t="shared" si="525"/>
        <v>1.7823978289325151E-2</v>
      </c>
      <c r="E4960" s="13">
        <f t="shared" si="526"/>
        <v>0.85555095788760727</v>
      </c>
      <c r="F4960">
        <v>0.16</v>
      </c>
      <c r="G4960">
        <v>0.16</v>
      </c>
      <c r="H4960" s="16">
        <f t="shared" si="531"/>
        <v>0.39833532746079287</v>
      </c>
      <c r="I4960" s="16">
        <f t="shared" si="532"/>
        <v>6.4293722069487815</v>
      </c>
      <c r="J4960" s="48">
        <f t="shared" si="533"/>
        <v>1.1572869972507805E-2</v>
      </c>
      <c r="K4960" s="16"/>
      <c r="L4960" s="15"/>
      <c r="M4960" s="16">
        <f t="shared" si="534"/>
        <v>7.0999202285323961E-3</v>
      </c>
      <c r="N4960" s="16"/>
      <c r="O4960" s="16"/>
      <c r="P4960" s="16"/>
    </row>
    <row r="4961" spans="1:16" ht="15.75" x14ac:dyDescent="0.25">
      <c r="A4961" s="14">
        <v>41361.3125</v>
      </c>
      <c r="B4961" s="15">
        <v>0.53</v>
      </c>
      <c r="C4961" s="12">
        <f t="shared" si="524"/>
        <v>15.007928698000002</v>
      </c>
      <c r="D4961" s="64">
        <f t="shared" si="525"/>
        <v>1.6573172795337425E-2</v>
      </c>
      <c r="E4961" s="13">
        <f t="shared" si="526"/>
        <v>0.7955122941761964</v>
      </c>
      <c r="F4961">
        <v>0.1</v>
      </c>
      <c r="G4961">
        <v>0.1</v>
      </c>
      <c r="H4961" s="16">
        <f t="shared" si="531"/>
        <v>0.251310851532216</v>
      </c>
      <c r="I4961" s="16">
        <f t="shared" si="532"/>
        <v>3.7716553408291622</v>
      </c>
      <c r="J4961" s="48">
        <f t="shared" si="533"/>
        <v>6.7889796134924917E-3</v>
      </c>
      <c r="K4961" s="16"/>
      <c r="L4961" s="15"/>
      <c r="M4961" s="16">
        <f t="shared" si="534"/>
        <v>4.1650181677868048E-3</v>
      </c>
      <c r="N4961" s="16"/>
      <c r="O4961" s="16"/>
      <c r="P4961" s="16"/>
    </row>
    <row r="4962" spans="1:16" ht="15.75" x14ac:dyDescent="0.25">
      <c r="A4962" s="14">
        <v>41361.333333333336</v>
      </c>
      <c r="B4962" s="15">
        <v>0.56999999999999995</v>
      </c>
      <c r="C4962" s="12">
        <f t="shared" ref="C4962:C5025" si="535">28.3168466*B4962</f>
        <v>16.140602561999998</v>
      </c>
      <c r="D4962" s="64">
        <f t="shared" ref="D4962:D5025" si="536">C4962*1800*10^6/(1.63*10^12)</f>
        <v>1.7823978289325151E-2</v>
      </c>
      <c r="E4962" s="13">
        <f t="shared" ref="E4962:E5025" si="537">C4962*86400*10^6/(1.63*10^12)</f>
        <v>0.85555095788760727</v>
      </c>
      <c r="F4962">
        <v>0.16</v>
      </c>
      <c r="G4962">
        <v>0.16</v>
      </c>
      <c r="H4962" s="16">
        <f t="shared" si="531"/>
        <v>0.39833532746079287</v>
      </c>
      <c r="I4962" s="16">
        <f t="shared" si="532"/>
        <v>6.4293722069487815</v>
      </c>
      <c r="J4962" s="48">
        <f t="shared" si="533"/>
        <v>1.1572869972507805E-2</v>
      </c>
      <c r="K4962" s="16"/>
      <c r="L4962" s="15"/>
      <c r="M4962" s="16">
        <f t="shared" si="534"/>
        <v>7.0999202285323961E-3</v>
      </c>
      <c r="N4962" s="16"/>
      <c r="O4962" s="16"/>
      <c r="P4962" s="16"/>
    </row>
    <row r="4963" spans="1:16" ht="15.75" x14ac:dyDescent="0.25">
      <c r="A4963" s="14">
        <v>41361.354166666664</v>
      </c>
      <c r="B4963" s="15">
        <v>0.56999999999999995</v>
      </c>
      <c r="C4963" s="12">
        <f t="shared" si="535"/>
        <v>16.140602561999998</v>
      </c>
      <c r="D4963" s="64">
        <f t="shared" si="536"/>
        <v>1.7823978289325151E-2</v>
      </c>
      <c r="E4963" s="13">
        <f t="shared" si="537"/>
        <v>0.85555095788760727</v>
      </c>
      <c r="F4963">
        <v>0.14000000000000001</v>
      </c>
      <c r="G4963">
        <v>0.14000000000000001</v>
      </c>
      <c r="H4963" s="16">
        <f t="shared" si="531"/>
        <v>0.34947548532796596</v>
      </c>
      <c r="I4963" s="16">
        <f t="shared" si="532"/>
        <v>5.6407449138407602</v>
      </c>
      <c r="J4963" s="48">
        <f t="shared" si="533"/>
        <v>1.0153340844913367E-2</v>
      </c>
      <c r="K4963" s="16"/>
      <c r="L4963" s="15"/>
      <c r="M4963" s="16">
        <f t="shared" si="534"/>
        <v>6.2290434631370357E-3</v>
      </c>
      <c r="N4963" s="16"/>
      <c r="O4963" s="16"/>
      <c r="P4963" s="16"/>
    </row>
    <row r="4964" spans="1:16" ht="15.75" x14ac:dyDescent="0.25">
      <c r="A4964" s="14">
        <v>41361.375</v>
      </c>
      <c r="B4964" s="15">
        <v>0.53</v>
      </c>
      <c r="C4964" s="12">
        <f t="shared" si="535"/>
        <v>15.007928698000002</v>
      </c>
      <c r="D4964" s="64">
        <f t="shared" si="536"/>
        <v>1.6573172795337425E-2</v>
      </c>
      <c r="E4964" s="13">
        <f t="shared" si="537"/>
        <v>0.7955122941761964</v>
      </c>
      <c r="F4964">
        <v>0.13</v>
      </c>
      <c r="G4964">
        <v>0.13</v>
      </c>
      <c r="H4964" s="16">
        <f t="shared" si="531"/>
        <v>0.32499428721654933</v>
      </c>
      <c r="I4964" s="16">
        <f t="shared" si="532"/>
        <v>4.8774910898033061</v>
      </c>
      <c r="J4964" s="48">
        <f t="shared" si="533"/>
        <v>8.7794839616459498E-3</v>
      </c>
      <c r="K4964" s="16"/>
      <c r="L4964" s="15"/>
      <c r="M4964" s="16">
        <f t="shared" si="534"/>
        <v>5.3861864795373927E-3</v>
      </c>
      <c r="N4964" s="16"/>
      <c r="O4964" s="16"/>
      <c r="P4964" s="16"/>
    </row>
    <row r="4965" spans="1:16" ht="15.75" x14ac:dyDescent="0.25">
      <c r="A4965" s="14">
        <v>41361.395833333336</v>
      </c>
      <c r="B4965" s="15">
        <v>0.56999999999999995</v>
      </c>
      <c r="C4965" s="12">
        <f t="shared" si="535"/>
        <v>16.140602561999998</v>
      </c>
      <c r="D4965" s="64">
        <f t="shared" si="536"/>
        <v>1.7823978289325151E-2</v>
      </c>
      <c r="E4965" s="13">
        <f t="shared" si="537"/>
        <v>0.85555095788760727</v>
      </c>
      <c r="F4965">
        <v>0.11</v>
      </c>
      <c r="G4965">
        <v>0.11</v>
      </c>
      <c r="H4965" s="16">
        <f t="shared" si="531"/>
        <v>0.27591548399403582</v>
      </c>
      <c r="I4965" s="16">
        <f t="shared" si="532"/>
        <v>4.4534421678496043</v>
      </c>
      <c r="J4965" s="48">
        <f t="shared" si="533"/>
        <v>8.0161959021292882E-3</v>
      </c>
      <c r="K4965" s="16"/>
      <c r="L4965" s="15"/>
      <c r="M4965" s="16">
        <f t="shared" si="534"/>
        <v>4.9179115963983366E-3</v>
      </c>
      <c r="N4965" s="16"/>
      <c r="O4965" s="16"/>
      <c r="P4965" s="16"/>
    </row>
    <row r="4966" spans="1:16" ht="15.75" x14ac:dyDescent="0.25">
      <c r="A4966" s="14">
        <v>41361.416666666664</v>
      </c>
      <c r="B4966" s="15">
        <v>0.53</v>
      </c>
      <c r="C4966" s="12">
        <f t="shared" si="535"/>
        <v>15.007928698000002</v>
      </c>
      <c r="D4966" s="64">
        <f t="shared" si="536"/>
        <v>1.6573172795337425E-2</v>
      </c>
      <c r="E4966" s="13">
        <f t="shared" si="537"/>
        <v>0.7955122941761964</v>
      </c>
      <c r="F4966">
        <v>0.15</v>
      </c>
      <c r="G4966">
        <v>0.15</v>
      </c>
      <c r="H4966" s="16">
        <f t="shared" si="531"/>
        <v>0.37392170521269935</v>
      </c>
      <c r="I4966" s="16">
        <f t="shared" si="532"/>
        <v>5.611790290466768</v>
      </c>
      <c r="J4966" s="48">
        <f t="shared" si="533"/>
        <v>1.0101222522840181E-2</v>
      </c>
      <c r="K4966" s="16"/>
      <c r="L4966" s="15"/>
      <c r="M4966" s="16">
        <f t="shared" si="534"/>
        <v>6.1970690324172897E-3</v>
      </c>
      <c r="N4966" s="16"/>
      <c r="O4966" s="16"/>
      <c r="P4966" s="16"/>
    </row>
    <row r="4967" spans="1:16" ht="15.75" x14ac:dyDescent="0.25">
      <c r="A4967" s="14">
        <v>41361.4375</v>
      </c>
      <c r="B4967" s="15">
        <v>0.53</v>
      </c>
      <c r="C4967" s="12">
        <f t="shared" si="535"/>
        <v>15.007928698000002</v>
      </c>
      <c r="D4967" s="64">
        <f t="shared" si="536"/>
        <v>1.6573172795337425E-2</v>
      </c>
      <c r="E4967" s="13">
        <f t="shared" si="537"/>
        <v>0.7955122941761964</v>
      </c>
      <c r="F4967">
        <v>0.13</v>
      </c>
      <c r="G4967">
        <v>0.13</v>
      </c>
      <c r="H4967" s="16">
        <f t="shared" si="531"/>
        <v>0.32499428721654933</v>
      </c>
      <c r="I4967" s="16">
        <f t="shared" si="532"/>
        <v>4.8774910898033061</v>
      </c>
      <c r="J4967" s="48">
        <f t="shared" si="533"/>
        <v>8.7794839616459498E-3</v>
      </c>
      <c r="K4967" s="16"/>
      <c r="L4967" s="15"/>
      <c r="M4967" s="16">
        <f t="shared" si="534"/>
        <v>5.3861864795373927E-3</v>
      </c>
      <c r="N4967" s="16"/>
      <c r="O4967" s="16"/>
      <c r="P4967" s="16"/>
    </row>
    <row r="4968" spans="1:16" ht="15.75" x14ac:dyDescent="0.25">
      <c r="A4968" s="14">
        <v>41361.458333333336</v>
      </c>
      <c r="B4968" s="15">
        <v>0.56999999999999995</v>
      </c>
      <c r="C4968" s="12">
        <f t="shared" si="535"/>
        <v>16.140602561999998</v>
      </c>
      <c r="D4968" s="64">
        <f t="shared" si="536"/>
        <v>1.7823978289325151E-2</v>
      </c>
      <c r="E4968" s="13">
        <f t="shared" si="537"/>
        <v>0.85555095788760727</v>
      </c>
      <c r="F4968">
        <v>0.18</v>
      </c>
      <c r="G4968">
        <v>0.18</v>
      </c>
      <c r="H4968" s="16">
        <f t="shared" si="531"/>
        <v>0.44707285003573338</v>
      </c>
      <c r="I4968" s="16">
        <f t="shared" si="532"/>
        <v>7.2160251886873992</v>
      </c>
      <c r="J4968" s="48">
        <f t="shared" si="533"/>
        <v>1.2988845339637319E-2</v>
      </c>
      <c r="K4968" s="16"/>
      <c r="L4968" s="15"/>
      <c r="M4968" s="16">
        <f t="shared" si="534"/>
        <v>7.9686167727836318E-3</v>
      </c>
      <c r="N4968" s="16"/>
      <c r="O4968" s="16"/>
      <c r="P4968" s="16"/>
    </row>
    <row r="4969" spans="1:16" ht="15.75" x14ac:dyDescent="0.25">
      <c r="A4969" s="14">
        <v>41361.479166666664</v>
      </c>
      <c r="B4969" s="15">
        <v>0.53</v>
      </c>
      <c r="C4969" s="12">
        <f t="shared" si="535"/>
        <v>15.007928698000002</v>
      </c>
      <c r="D4969" s="64">
        <f t="shared" si="536"/>
        <v>1.6573172795337425E-2</v>
      </c>
      <c r="E4969" s="13">
        <f t="shared" si="537"/>
        <v>0.7955122941761964</v>
      </c>
      <c r="F4969">
        <v>0.13</v>
      </c>
      <c r="G4969">
        <v>0.13</v>
      </c>
      <c r="H4969" s="16">
        <f t="shared" si="531"/>
        <v>0.32499428721654933</v>
      </c>
      <c r="I4969" s="16">
        <f t="shared" si="532"/>
        <v>4.8774910898033061</v>
      </c>
      <c r="J4969" s="48">
        <f t="shared" si="533"/>
        <v>8.7794839616459498E-3</v>
      </c>
      <c r="K4969" s="16"/>
      <c r="L4969" s="15"/>
      <c r="M4969" s="16">
        <f t="shared" si="534"/>
        <v>5.3861864795373927E-3</v>
      </c>
      <c r="N4969" s="16"/>
      <c r="O4969" s="16"/>
      <c r="P4969" s="16"/>
    </row>
    <row r="4970" spans="1:16" ht="15.75" x14ac:dyDescent="0.25">
      <c r="A4970" s="14">
        <v>41361.5</v>
      </c>
      <c r="B4970" s="15">
        <v>0.53</v>
      </c>
      <c r="C4970" s="12">
        <f t="shared" si="535"/>
        <v>15.007928698000002</v>
      </c>
      <c r="D4970" s="64">
        <f t="shared" si="536"/>
        <v>1.6573172795337425E-2</v>
      </c>
      <c r="E4970" s="13">
        <f t="shared" si="537"/>
        <v>0.7955122941761964</v>
      </c>
      <c r="F4970">
        <v>0.09</v>
      </c>
      <c r="G4970">
        <v>0.09</v>
      </c>
      <c r="H4970" s="16">
        <f t="shared" si="531"/>
        <v>0.22665687722523892</v>
      </c>
      <c r="I4970" s="16">
        <f t="shared" si="532"/>
        <v>3.4016502523077263</v>
      </c>
      <c r="J4970" s="48">
        <f t="shared" si="533"/>
        <v>6.1229704541539073E-3</v>
      </c>
      <c r="K4970" s="16"/>
      <c r="L4970" s="15"/>
      <c r="M4970" s="16">
        <f t="shared" si="534"/>
        <v>3.7564235915054649E-3</v>
      </c>
      <c r="N4970" s="16"/>
      <c r="O4970" s="16"/>
      <c r="P4970" s="16"/>
    </row>
    <row r="4971" spans="1:16" ht="15.75" x14ac:dyDescent="0.25">
      <c r="A4971" s="14">
        <v>41361.520833333336</v>
      </c>
      <c r="B4971" s="15">
        <v>0.53</v>
      </c>
      <c r="C4971" s="12">
        <f t="shared" si="535"/>
        <v>15.007928698000002</v>
      </c>
      <c r="D4971" s="64">
        <f t="shared" si="536"/>
        <v>1.6573172795337425E-2</v>
      </c>
      <c r="E4971" s="13">
        <f t="shared" si="537"/>
        <v>0.7955122941761964</v>
      </c>
      <c r="F4971">
        <v>0.14000000000000001</v>
      </c>
      <c r="G4971">
        <v>0.14000000000000001</v>
      </c>
      <c r="H4971" s="16">
        <f t="shared" si="531"/>
        <v>0.34947548532796596</v>
      </c>
      <c r="I4971" s="16">
        <f t="shared" si="532"/>
        <v>5.244903165501059</v>
      </c>
      <c r="J4971" s="48">
        <f t="shared" si="533"/>
        <v>9.4408256979019063E-3</v>
      </c>
      <c r="K4971" s="16"/>
      <c r="L4971" s="15"/>
      <c r="M4971" s="16">
        <f t="shared" si="534"/>
        <v>5.7919176060747899E-3</v>
      </c>
      <c r="N4971" s="16"/>
      <c r="O4971" s="16"/>
      <c r="P4971" s="16"/>
    </row>
    <row r="4972" spans="1:16" ht="15.75" x14ac:dyDescent="0.25">
      <c r="A4972" s="14">
        <v>41361.541666666664</v>
      </c>
      <c r="B4972" s="15">
        <v>0.53</v>
      </c>
      <c r="C4972" s="12">
        <f t="shared" si="535"/>
        <v>15.007928698000002</v>
      </c>
      <c r="D4972" s="64">
        <f t="shared" si="536"/>
        <v>1.6573172795337425E-2</v>
      </c>
      <c r="E4972" s="13">
        <f t="shared" si="537"/>
        <v>0.7955122941761964</v>
      </c>
      <c r="F4972">
        <v>0.12</v>
      </c>
      <c r="G4972">
        <v>0.12</v>
      </c>
      <c r="H4972" s="16">
        <f t="shared" si="531"/>
        <v>0.30047535907417816</v>
      </c>
      <c r="I4972" s="16">
        <f t="shared" si="532"/>
        <v>4.5095127644912143</v>
      </c>
      <c r="J4972" s="48">
        <f t="shared" si="533"/>
        <v>8.1171229760841866E-3</v>
      </c>
      <c r="K4972" s="16"/>
      <c r="L4972" s="15"/>
      <c r="M4972" s="16">
        <f t="shared" si="534"/>
        <v>4.9798300466774156E-3</v>
      </c>
      <c r="N4972" s="16"/>
      <c r="O4972" s="16"/>
      <c r="P4972" s="16"/>
    </row>
    <row r="4973" spans="1:16" ht="15.75" x14ac:dyDescent="0.25">
      <c r="A4973" s="14">
        <v>41361.5625</v>
      </c>
      <c r="B4973" s="15">
        <v>0.5</v>
      </c>
      <c r="C4973" s="12">
        <f t="shared" si="535"/>
        <v>14.158423300000001</v>
      </c>
      <c r="D4973" s="64">
        <f t="shared" si="536"/>
        <v>1.5635068674846625E-2</v>
      </c>
      <c r="E4973" s="13">
        <f t="shared" si="537"/>
        <v>0.750483296392638</v>
      </c>
      <c r="F4973">
        <v>0.08</v>
      </c>
      <c r="G4973">
        <v>0.08</v>
      </c>
      <c r="H4973" s="16">
        <f t="shared" si="531"/>
        <v>0.20194794070706823</v>
      </c>
      <c r="I4973" s="16">
        <f t="shared" si="532"/>
        <v>2.8592644290939733</v>
      </c>
      <c r="J4973" s="48">
        <f t="shared" si="533"/>
        <v>5.1466759723691521E-3</v>
      </c>
      <c r="K4973" s="16"/>
      <c r="L4973" s="15"/>
      <c r="M4973" s="16">
        <f t="shared" si="534"/>
        <v>3.1574699216988665E-3</v>
      </c>
      <c r="N4973" s="16"/>
      <c r="O4973" s="16"/>
      <c r="P4973" s="16"/>
    </row>
    <row r="4974" spans="1:16" ht="15.75" x14ac:dyDescent="0.25">
      <c r="A4974" s="14">
        <v>41361.583333333336</v>
      </c>
      <c r="B4974" s="15">
        <v>0.5</v>
      </c>
      <c r="C4974" s="12">
        <f t="shared" si="535"/>
        <v>14.158423300000001</v>
      </c>
      <c r="D4974" s="64">
        <f t="shared" si="536"/>
        <v>1.5635068674846625E-2</v>
      </c>
      <c r="E4974" s="13">
        <f t="shared" si="537"/>
        <v>0.750483296392638</v>
      </c>
      <c r="F4974">
        <v>0.13</v>
      </c>
      <c r="G4974">
        <v>0.13</v>
      </c>
      <c r="H4974" s="16">
        <f t="shared" si="531"/>
        <v>0.32499428721654933</v>
      </c>
      <c r="I4974" s="16">
        <f t="shared" si="532"/>
        <v>4.6014066884936842</v>
      </c>
      <c r="J4974" s="48">
        <f t="shared" si="533"/>
        <v>8.2825320392886318E-3</v>
      </c>
      <c r="K4974" s="16"/>
      <c r="L4974" s="15"/>
      <c r="M4974" s="16">
        <f t="shared" si="534"/>
        <v>5.0813079995635779E-3</v>
      </c>
      <c r="N4974" s="16"/>
      <c r="O4974" s="16"/>
      <c r="P4974" s="16"/>
    </row>
    <row r="4975" spans="1:16" ht="15.75" x14ac:dyDescent="0.25">
      <c r="A4975" s="14">
        <v>41361.604166666664</v>
      </c>
      <c r="B4975" s="15">
        <v>0.5</v>
      </c>
      <c r="C4975" s="12">
        <f t="shared" si="535"/>
        <v>14.158423300000001</v>
      </c>
      <c r="D4975" s="64">
        <f t="shared" si="536"/>
        <v>1.5635068674846625E-2</v>
      </c>
      <c r="E4975" s="13">
        <f t="shared" si="537"/>
        <v>0.750483296392638</v>
      </c>
      <c r="F4975">
        <v>1.04</v>
      </c>
      <c r="G4975">
        <v>1.04</v>
      </c>
      <c r="H4975" s="16">
        <f t="shared" ref="H4975:H5006" si="538" xml:space="preserve"> 2.4*(G4975^0.98)</f>
        <v>2.4940428697002015</v>
      </c>
      <c r="I4975" s="16">
        <f t="shared" ref="I4975:I5006" si="539">C4975*H4975</f>
        <v>35.3117146775622</v>
      </c>
      <c r="J4975" s="48">
        <f t="shared" ref="J4975:J5006" si="540">I4975*1800*10^-6</f>
        <v>6.3561086419611959E-2</v>
      </c>
      <c r="K4975" s="16"/>
      <c r="L4975" s="15"/>
      <c r="M4975" s="16">
        <f t="shared" ref="M4975:M4990" si="541">J4975/1.63</f>
        <v>3.8994531545774209E-2</v>
      </c>
      <c r="N4975" s="16"/>
      <c r="O4975" s="16"/>
      <c r="P4975" s="16"/>
    </row>
    <row r="4976" spans="1:16" ht="15.75" x14ac:dyDescent="0.25">
      <c r="A4976" s="14">
        <v>41361.625</v>
      </c>
      <c r="B4976" s="15">
        <v>0.5</v>
      </c>
      <c r="C4976" s="12">
        <f t="shared" si="535"/>
        <v>14.158423300000001</v>
      </c>
      <c r="D4976" s="64">
        <f t="shared" si="536"/>
        <v>1.5635068674846625E-2</v>
      </c>
      <c r="E4976" s="13">
        <f t="shared" si="537"/>
        <v>0.750483296392638</v>
      </c>
      <c r="F4976">
        <v>0.23</v>
      </c>
      <c r="G4976">
        <v>0.23</v>
      </c>
      <c r="H4976" s="16">
        <f t="shared" si="538"/>
        <v>0.56846603455393363</v>
      </c>
      <c r="I4976" s="16">
        <f t="shared" si="539"/>
        <v>8.0485827488870196</v>
      </c>
      <c r="J4976" s="48">
        <f t="shared" si="540"/>
        <v>1.4487448947996636E-2</v>
      </c>
      <c r="K4976" s="16"/>
      <c r="L4976" s="15"/>
      <c r="M4976" s="16">
        <f t="shared" si="541"/>
        <v>8.8880054895684891E-3</v>
      </c>
      <c r="N4976" s="16"/>
      <c r="O4976" s="16"/>
      <c r="P4976" s="16"/>
    </row>
    <row r="4977" spans="1:16" ht="15.75" x14ac:dyDescent="0.25">
      <c r="A4977" s="14">
        <v>41361.645833333336</v>
      </c>
      <c r="B4977" s="15">
        <v>0.5</v>
      </c>
      <c r="C4977" s="12">
        <f t="shared" si="535"/>
        <v>14.158423300000001</v>
      </c>
      <c r="D4977" s="64">
        <f t="shared" si="536"/>
        <v>1.5635068674846625E-2</v>
      </c>
      <c r="E4977" s="13">
        <f t="shared" si="537"/>
        <v>0.750483296392638</v>
      </c>
      <c r="F4977">
        <v>0.27</v>
      </c>
      <c r="G4977">
        <v>0.27</v>
      </c>
      <c r="H4977" s="16">
        <f t="shared" si="538"/>
        <v>0.66519309222201672</v>
      </c>
      <c r="I4977" s="16">
        <f t="shared" si="539"/>
        <v>9.4180853759152505</v>
      </c>
      <c r="J4977" s="48">
        <f t="shared" si="540"/>
        <v>1.6952553676647449E-2</v>
      </c>
      <c r="K4977" s="16"/>
      <c r="L4977" s="15"/>
      <c r="M4977" s="16">
        <f t="shared" si="541"/>
        <v>1.0400339678924815E-2</v>
      </c>
      <c r="N4977" s="16"/>
      <c r="O4977" s="16"/>
      <c r="P4977" s="16"/>
    </row>
    <row r="4978" spans="1:16" ht="15.75" x14ac:dyDescent="0.25">
      <c r="A4978" s="14">
        <v>41361.666666666664</v>
      </c>
      <c r="B4978" s="15">
        <v>0.53</v>
      </c>
      <c r="C4978" s="12">
        <f t="shared" si="535"/>
        <v>15.007928698000002</v>
      </c>
      <c r="D4978" s="64">
        <f t="shared" si="536"/>
        <v>1.6573172795337425E-2</v>
      </c>
      <c r="E4978" s="13">
        <f t="shared" si="537"/>
        <v>0.7955122941761964</v>
      </c>
      <c r="F4978">
        <v>0.34</v>
      </c>
      <c r="G4978">
        <v>0.34</v>
      </c>
      <c r="H4978" s="16">
        <f t="shared" si="538"/>
        <v>0.83379748421645061</v>
      </c>
      <c r="I4978" s="16">
        <f t="shared" si="539"/>
        <v>12.513573191692274</v>
      </c>
      <c r="J4978" s="48">
        <f t="shared" si="540"/>
        <v>2.2524431745046092E-2</v>
      </c>
      <c r="K4978" s="16"/>
      <c r="L4978" s="15"/>
      <c r="M4978" s="16">
        <f t="shared" si="541"/>
        <v>1.3818669782236868E-2</v>
      </c>
      <c r="N4978" s="16"/>
      <c r="O4978" s="16"/>
      <c r="P4978" s="16"/>
    </row>
    <row r="4979" spans="1:16" ht="15.75" x14ac:dyDescent="0.25">
      <c r="A4979" s="14">
        <v>41361.6875</v>
      </c>
      <c r="B4979" s="15">
        <v>0.5</v>
      </c>
      <c r="C4979" s="12">
        <f t="shared" si="535"/>
        <v>14.158423300000001</v>
      </c>
      <c r="D4979" s="64">
        <f t="shared" si="536"/>
        <v>1.5635068674846625E-2</v>
      </c>
      <c r="E4979" s="13">
        <f t="shared" si="537"/>
        <v>0.750483296392638</v>
      </c>
      <c r="F4979">
        <v>0.36</v>
      </c>
      <c r="G4979">
        <v>0.36</v>
      </c>
      <c r="H4979" s="16">
        <f t="shared" si="538"/>
        <v>0.88183573199259058</v>
      </c>
      <c r="I4979" s="16">
        <f t="shared" si="539"/>
        <v>12.48540357461645</v>
      </c>
      <c r="J4979" s="48">
        <f t="shared" si="540"/>
        <v>2.2473726434309609E-2</v>
      </c>
      <c r="K4979" s="16"/>
      <c r="L4979" s="15"/>
      <c r="M4979" s="16">
        <f t="shared" si="541"/>
        <v>1.3787562229637798E-2</v>
      </c>
      <c r="N4979" s="16"/>
      <c r="O4979" s="16"/>
      <c r="P4979" s="16"/>
    </row>
    <row r="4980" spans="1:16" ht="15.75" x14ac:dyDescent="0.25">
      <c r="A4980" s="14">
        <v>41361.708333333336</v>
      </c>
      <c r="B4980" s="15">
        <v>0.5</v>
      </c>
      <c r="C4980" s="12">
        <f t="shared" si="535"/>
        <v>14.158423300000001</v>
      </c>
      <c r="D4980" s="64">
        <f t="shared" si="536"/>
        <v>1.5635068674846625E-2</v>
      </c>
      <c r="E4980" s="13">
        <f t="shared" si="537"/>
        <v>0.750483296392638</v>
      </c>
      <c r="F4980">
        <v>0.41</v>
      </c>
      <c r="G4980">
        <v>0.41</v>
      </c>
      <c r="H4980" s="16">
        <f t="shared" si="538"/>
        <v>1.0017040306688141</v>
      </c>
      <c r="I4980" s="16">
        <f t="shared" si="539"/>
        <v>14.182549687525253</v>
      </c>
      <c r="J4980" s="48">
        <f t="shared" si="540"/>
        <v>2.5528589437545456E-2</v>
      </c>
      <c r="K4980" s="16"/>
      <c r="L4980" s="15"/>
      <c r="M4980" s="16">
        <f t="shared" si="541"/>
        <v>1.5661711311377582E-2</v>
      </c>
      <c r="N4980" s="16"/>
      <c r="O4980" s="16"/>
      <c r="P4980" s="16"/>
    </row>
    <row r="4981" spans="1:16" ht="15.75" x14ac:dyDescent="0.25">
      <c r="A4981" s="14">
        <v>41361.729166666664</v>
      </c>
      <c r="B4981" s="15">
        <v>0.5</v>
      </c>
      <c r="C4981" s="12">
        <f t="shared" si="535"/>
        <v>14.158423300000001</v>
      </c>
      <c r="D4981" s="64">
        <f t="shared" si="536"/>
        <v>1.5635068674846625E-2</v>
      </c>
      <c r="E4981" s="13">
        <f t="shared" si="537"/>
        <v>0.750483296392638</v>
      </c>
      <c r="F4981">
        <v>0.21</v>
      </c>
      <c r="G4981">
        <v>0.21</v>
      </c>
      <c r="H4981" s="16">
        <f t="shared" si="538"/>
        <v>0.51997941436729844</v>
      </c>
      <c r="I4981" s="16">
        <f t="shared" si="539"/>
        <v>7.3620886558983134</v>
      </c>
      <c r="J4981" s="48">
        <f t="shared" si="540"/>
        <v>1.3251759580616964E-2</v>
      </c>
      <c r="K4981" s="16"/>
      <c r="L4981" s="15"/>
      <c r="M4981" s="16">
        <f t="shared" si="541"/>
        <v>8.1299138531392423E-3</v>
      </c>
      <c r="N4981" s="16"/>
      <c r="O4981" s="16"/>
      <c r="P4981" s="16"/>
    </row>
    <row r="4982" spans="1:16" ht="15.75" x14ac:dyDescent="0.25">
      <c r="A4982" s="14">
        <v>41361.75</v>
      </c>
      <c r="B4982" s="15">
        <v>0.5</v>
      </c>
      <c r="C4982" s="12">
        <f t="shared" si="535"/>
        <v>14.158423300000001</v>
      </c>
      <c r="D4982" s="64">
        <f t="shared" si="536"/>
        <v>1.5635068674846625E-2</v>
      </c>
      <c r="E4982" s="13">
        <f t="shared" si="537"/>
        <v>0.750483296392638</v>
      </c>
      <c r="F4982">
        <v>0.18</v>
      </c>
      <c r="G4982">
        <v>0.18</v>
      </c>
      <c r="H4982" s="16">
        <f t="shared" si="538"/>
        <v>0.44707285003573338</v>
      </c>
      <c r="I4982" s="16">
        <f t="shared" si="539"/>
        <v>6.3298466567433334</v>
      </c>
      <c r="J4982" s="48">
        <f t="shared" si="540"/>
        <v>1.1393723982138001E-2</v>
      </c>
      <c r="K4982" s="16"/>
      <c r="L4982" s="15"/>
      <c r="M4982" s="16">
        <f t="shared" si="541"/>
        <v>6.9900147129680987E-3</v>
      </c>
      <c r="N4982" s="16"/>
      <c r="O4982" s="16"/>
      <c r="P4982" s="16"/>
    </row>
    <row r="4983" spans="1:16" ht="15.75" x14ac:dyDescent="0.25">
      <c r="A4983" s="14">
        <v>41361.770833333336</v>
      </c>
      <c r="B4983" s="15">
        <v>0.53</v>
      </c>
      <c r="C4983" s="12">
        <f t="shared" si="535"/>
        <v>15.007928698000002</v>
      </c>
      <c r="D4983" s="64">
        <f t="shared" si="536"/>
        <v>1.6573172795337425E-2</v>
      </c>
      <c r="E4983" s="13">
        <f t="shared" si="537"/>
        <v>0.7955122941761964</v>
      </c>
      <c r="F4983">
        <v>0.23</v>
      </c>
      <c r="G4983">
        <v>0.23</v>
      </c>
      <c r="H4983" s="16">
        <f t="shared" si="538"/>
        <v>0.56846603455393363</v>
      </c>
      <c r="I4983" s="16">
        <f t="shared" si="539"/>
        <v>8.5314977138202419</v>
      </c>
      <c r="J4983" s="48">
        <f t="shared" si="540"/>
        <v>1.5356695884876434E-2</v>
      </c>
      <c r="K4983" s="16"/>
      <c r="L4983" s="15"/>
      <c r="M4983" s="16">
        <f t="shared" si="541"/>
        <v>9.4212858189425992E-3</v>
      </c>
      <c r="N4983" s="16"/>
      <c r="O4983" s="16"/>
      <c r="P4983" s="16"/>
    </row>
    <row r="4984" spans="1:16" ht="15.75" x14ac:dyDescent="0.25">
      <c r="A4984" s="14">
        <v>41361.791666666664</v>
      </c>
      <c r="B4984" s="15">
        <v>0.5</v>
      </c>
      <c r="C4984" s="12">
        <f t="shared" si="535"/>
        <v>14.158423300000001</v>
      </c>
      <c r="D4984" s="64">
        <f t="shared" si="536"/>
        <v>1.5635068674846625E-2</v>
      </c>
      <c r="E4984" s="13">
        <f t="shared" si="537"/>
        <v>0.750483296392638</v>
      </c>
      <c r="F4984">
        <v>0.14000000000000001</v>
      </c>
      <c r="G4984">
        <v>0.14000000000000001</v>
      </c>
      <c r="H4984" s="16">
        <f t="shared" si="538"/>
        <v>0.34947548532796596</v>
      </c>
      <c r="I4984" s="16">
        <f t="shared" si="539"/>
        <v>4.9480218542462815</v>
      </c>
      <c r="J4984" s="48">
        <f t="shared" si="540"/>
        <v>8.906439337643306E-3</v>
      </c>
      <c r="K4984" s="16"/>
      <c r="L4984" s="15"/>
      <c r="M4984" s="16">
        <f t="shared" si="541"/>
        <v>5.4640732132781025E-3</v>
      </c>
      <c r="N4984" s="16"/>
      <c r="O4984" s="16"/>
      <c r="P4984" s="16"/>
    </row>
    <row r="4985" spans="1:16" ht="15.75" x14ac:dyDescent="0.25">
      <c r="A4985" s="14">
        <v>41361.8125</v>
      </c>
      <c r="B4985" s="15">
        <v>0.5</v>
      </c>
      <c r="C4985" s="12">
        <f t="shared" si="535"/>
        <v>14.158423300000001</v>
      </c>
      <c r="D4985" s="64">
        <f t="shared" si="536"/>
        <v>1.5635068674846625E-2</v>
      </c>
      <c r="E4985" s="13">
        <f t="shared" si="537"/>
        <v>0.750483296392638</v>
      </c>
      <c r="F4985">
        <v>0.19</v>
      </c>
      <c r="G4985">
        <v>0.19</v>
      </c>
      <c r="H4985" s="16">
        <f t="shared" si="538"/>
        <v>0.47140020890038514</v>
      </c>
      <c r="I4985" s="16">
        <f t="shared" si="539"/>
        <v>6.6742837013200811</v>
      </c>
      <c r="J4985" s="48">
        <f t="shared" si="540"/>
        <v>1.2013710662376146E-2</v>
      </c>
      <c r="K4985" s="16"/>
      <c r="L4985" s="15"/>
      <c r="M4985" s="16">
        <f t="shared" si="541"/>
        <v>7.3703746394945683E-3</v>
      </c>
      <c r="N4985" s="16"/>
      <c r="O4985" s="16"/>
      <c r="P4985" s="16"/>
    </row>
    <row r="4986" spans="1:16" ht="15.75" x14ac:dyDescent="0.25">
      <c r="A4986" s="14">
        <v>41361.833333333336</v>
      </c>
      <c r="B4986" s="15">
        <v>0.5</v>
      </c>
      <c r="C4986" s="12">
        <f t="shared" si="535"/>
        <v>14.158423300000001</v>
      </c>
      <c r="D4986" s="64">
        <f t="shared" si="536"/>
        <v>1.5635068674846625E-2</v>
      </c>
      <c r="E4986" s="13">
        <f t="shared" si="537"/>
        <v>0.750483296392638</v>
      </c>
      <c r="F4986">
        <v>0.17</v>
      </c>
      <c r="G4986">
        <v>0.17</v>
      </c>
      <c r="H4986" s="16">
        <f t="shared" si="538"/>
        <v>0.42271843167317363</v>
      </c>
      <c r="I4986" s="16">
        <f t="shared" si="539"/>
        <v>5.9850264923409195</v>
      </c>
      <c r="J4986" s="48">
        <f t="shared" si="540"/>
        <v>1.0773047686213654E-2</v>
      </c>
      <c r="K4986" s="16"/>
      <c r="L4986" s="15"/>
      <c r="M4986" s="16">
        <f t="shared" si="541"/>
        <v>6.6092317093335304E-3</v>
      </c>
      <c r="N4986" s="16"/>
      <c r="O4986" s="16"/>
      <c r="P4986" s="16"/>
    </row>
    <row r="4987" spans="1:16" ht="15.75" x14ac:dyDescent="0.25">
      <c r="A4987" s="14">
        <v>41361.854166666664</v>
      </c>
      <c r="B4987" s="15">
        <v>0.5</v>
      </c>
      <c r="C4987" s="12">
        <f t="shared" si="535"/>
        <v>14.158423300000001</v>
      </c>
      <c r="D4987" s="64">
        <f t="shared" si="536"/>
        <v>1.5635068674846625E-2</v>
      </c>
      <c r="E4987" s="13">
        <f t="shared" si="537"/>
        <v>0.750483296392638</v>
      </c>
      <c r="F4987">
        <v>0.13</v>
      </c>
      <c r="G4987">
        <v>0.13</v>
      </c>
      <c r="H4987" s="16">
        <f t="shared" si="538"/>
        <v>0.32499428721654933</v>
      </c>
      <c r="I4987" s="16">
        <f t="shared" si="539"/>
        <v>4.6014066884936842</v>
      </c>
      <c r="J4987" s="48">
        <f t="shared" si="540"/>
        <v>8.2825320392886318E-3</v>
      </c>
      <c r="K4987" s="16"/>
      <c r="L4987" s="15"/>
      <c r="M4987" s="16">
        <f t="shared" si="541"/>
        <v>5.0813079995635779E-3</v>
      </c>
      <c r="N4987" s="16"/>
      <c r="O4987" s="16"/>
      <c r="P4987" s="16"/>
    </row>
    <row r="4988" spans="1:16" ht="15.75" x14ac:dyDescent="0.25">
      <c r="A4988" s="14">
        <v>41361.875</v>
      </c>
      <c r="B4988" s="15">
        <v>0.5</v>
      </c>
      <c r="C4988" s="12">
        <f t="shared" si="535"/>
        <v>14.158423300000001</v>
      </c>
      <c r="D4988" s="64">
        <f t="shared" si="536"/>
        <v>1.5635068674846625E-2</v>
      </c>
      <c r="E4988" s="13">
        <f t="shared" si="537"/>
        <v>0.750483296392638</v>
      </c>
      <c r="F4988">
        <v>0.04</v>
      </c>
      <c r="G4988">
        <v>0.04</v>
      </c>
      <c r="H4988" s="16">
        <f t="shared" si="538"/>
        <v>0.10238351445200326</v>
      </c>
      <c r="I4988" s="16">
        <f t="shared" si="539"/>
        <v>1.4495891365531297</v>
      </c>
      <c r="J4988" s="48">
        <f t="shared" si="540"/>
        <v>2.6092604457956334E-3</v>
      </c>
      <c r="K4988" s="16"/>
      <c r="L4988" s="15"/>
      <c r="M4988" s="16">
        <f t="shared" si="541"/>
        <v>1.600773279629223E-3</v>
      </c>
      <c r="N4988" s="16"/>
      <c r="O4988" s="16"/>
      <c r="P4988" s="16"/>
    </row>
    <row r="4989" spans="1:16" ht="15.75" x14ac:dyDescent="0.25">
      <c r="A4989" s="14">
        <v>41361.895833333336</v>
      </c>
      <c r="B4989" s="15">
        <v>0.5</v>
      </c>
      <c r="C4989" s="12">
        <f t="shared" si="535"/>
        <v>14.158423300000001</v>
      </c>
      <c r="D4989" s="64">
        <f t="shared" si="536"/>
        <v>1.5635068674846625E-2</v>
      </c>
      <c r="E4989" s="13">
        <f t="shared" si="537"/>
        <v>0.750483296392638</v>
      </c>
      <c r="F4989">
        <v>0.1</v>
      </c>
      <c r="G4989">
        <v>0.1</v>
      </c>
      <c r="H4989" s="16">
        <f t="shared" si="538"/>
        <v>0.251310851532216</v>
      </c>
      <c r="I4989" s="16">
        <f t="shared" si="539"/>
        <v>3.5581654158765676</v>
      </c>
      <c r="J4989" s="48">
        <f t="shared" si="540"/>
        <v>6.4046977485778213E-3</v>
      </c>
      <c r="K4989" s="16"/>
      <c r="L4989" s="15"/>
      <c r="M4989" s="16">
        <f t="shared" si="541"/>
        <v>3.9292624224403815E-3</v>
      </c>
      <c r="N4989" s="16"/>
      <c r="O4989" s="16"/>
      <c r="P4989" s="16"/>
    </row>
    <row r="4990" spans="1:16" ht="15.75" x14ac:dyDescent="0.25">
      <c r="A4990" s="14">
        <v>41361.916666666664</v>
      </c>
      <c r="B4990" s="15">
        <v>0.5</v>
      </c>
      <c r="C4990" s="12">
        <f t="shared" si="535"/>
        <v>14.158423300000001</v>
      </c>
      <c r="D4990" s="64">
        <f t="shared" si="536"/>
        <v>1.5635068674846625E-2</v>
      </c>
      <c r="E4990" s="13">
        <f t="shared" si="537"/>
        <v>0.750483296392638</v>
      </c>
      <c r="F4990">
        <v>0.04</v>
      </c>
      <c r="G4990">
        <v>0.04</v>
      </c>
      <c r="H4990" s="16">
        <f t="shared" si="538"/>
        <v>0.10238351445200326</v>
      </c>
      <c r="I4990" s="16">
        <f t="shared" si="539"/>
        <v>1.4495891365531297</v>
      </c>
      <c r="J4990" s="48">
        <f t="shared" si="540"/>
        <v>2.6092604457956334E-3</v>
      </c>
      <c r="K4990" s="16"/>
      <c r="L4990" s="15"/>
      <c r="M4990" s="16">
        <f t="shared" si="541"/>
        <v>1.600773279629223E-3</v>
      </c>
      <c r="N4990" s="16"/>
      <c r="O4990" s="16"/>
      <c r="P4990" s="16"/>
    </row>
    <row r="4991" spans="1:16" ht="15.75" x14ac:dyDescent="0.25">
      <c r="A4991" s="14">
        <v>41361.9375</v>
      </c>
      <c r="B4991" s="15">
        <v>0.5</v>
      </c>
      <c r="C4991" s="12">
        <f t="shared" si="535"/>
        <v>14.158423300000001</v>
      </c>
      <c r="D4991" s="64">
        <f t="shared" si="536"/>
        <v>1.5635068674846625E-2</v>
      </c>
      <c r="E4991" s="13">
        <f t="shared" si="537"/>
        <v>0.750483296392638</v>
      </c>
      <c r="F4991">
        <v>0</v>
      </c>
      <c r="G4991">
        <v>0</v>
      </c>
      <c r="H4991" s="16">
        <f t="shared" si="538"/>
        <v>0</v>
      </c>
      <c r="I4991" s="16">
        <f t="shared" si="539"/>
        <v>0</v>
      </c>
      <c r="J4991" s="48">
        <f t="shared" si="540"/>
        <v>0</v>
      </c>
      <c r="K4991" s="16"/>
      <c r="L4991" s="15"/>
      <c r="M4991" s="16"/>
      <c r="N4991" s="16"/>
      <c r="O4991" s="16"/>
      <c r="P4991" s="16"/>
    </row>
    <row r="4992" spans="1:16" ht="15.75" x14ac:dyDescent="0.25">
      <c r="A4992" s="14">
        <v>41361.958333333336</v>
      </c>
      <c r="B4992" s="15">
        <v>0.5</v>
      </c>
      <c r="C4992" s="12">
        <f t="shared" si="535"/>
        <v>14.158423300000001</v>
      </c>
      <c r="D4992" s="64">
        <f t="shared" si="536"/>
        <v>1.5635068674846625E-2</v>
      </c>
      <c r="E4992" s="13">
        <f t="shared" si="537"/>
        <v>0.750483296392638</v>
      </c>
      <c r="F4992">
        <v>0.03</v>
      </c>
      <c r="G4992">
        <v>0.03</v>
      </c>
      <c r="H4992" s="16">
        <f t="shared" si="538"/>
        <v>7.7230717808402238E-2</v>
      </c>
      <c r="I4992" s="16">
        <f t="shared" si="539"/>
        <v>1.0934651944942073</v>
      </c>
      <c r="J4992" s="48">
        <f t="shared" si="540"/>
        <v>1.9682373500895731E-3</v>
      </c>
      <c r="K4992" s="16"/>
      <c r="L4992" s="15"/>
      <c r="M4992" s="16">
        <f>J4992/1.63</f>
        <v>1.2075075767420695E-3</v>
      </c>
      <c r="N4992" s="16"/>
      <c r="O4992" s="16"/>
      <c r="P4992" s="16"/>
    </row>
    <row r="4993" spans="1:16" x14ac:dyDescent="0.25">
      <c r="A4993" s="14">
        <v>41361.979166666664</v>
      </c>
      <c r="B4993" s="15">
        <v>0.5</v>
      </c>
      <c r="C4993" s="12">
        <f t="shared" si="535"/>
        <v>14.158423300000001</v>
      </c>
      <c r="D4993" s="64">
        <f t="shared" si="536"/>
        <v>1.5635068674846625E-2</v>
      </c>
      <c r="E4993" s="13">
        <f t="shared" si="537"/>
        <v>0.750483296392638</v>
      </c>
      <c r="F4993">
        <v>-0.04</v>
      </c>
      <c r="H4993" s="16"/>
      <c r="I4993" s="16"/>
      <c r="J4993" s="16"/>
      <c r="K4993" s="16"/>
      <c r="L4993" s="15"/>
      <c r="M4993" s="16"/>
      <c r="N4993" s="16"/>
      <c r="O4993" s="16"/>
      <c r="P4993" s="16"/>
    </row>
    <row r="4994" spans="1:16" x14ac:dyDescent="0.25">
      <c r="A4994" s="14">
        <v>41362</v>
      </c>
      <c r="B4994" s="15">
        <v>0.5</v>
      </c>
      <c r="C4994" s="12">
        <f t="shared" si="535"/>
        <v>14.158423300000001</v>
      </c>
      <c r="D4994" s="64">
        <f t="shared" si="536"/>
        <v>1.5635068674846625E-2</v>
      </c>
      <c r="E4994" s="13">
        <f t="shared" si="537"/>
        <v>0.750483296392638</v>
      </c>
      <c r="F4994">
        <v>-0.05</v>
      </c>
      <c r="H4994" s="16"/>
      <c r="I4994" s="16"/>
      <c r="J4994" s="16"/>
      <c r="K4994" s="16">
        <f>SUM(J4994:J5041)</f>
        <v>0.88210404208258364</v>
      </c>
      <c r="L4994" s="15"/>
      <c r="M4994" s="16"/>
      <c r="N4994" s="16">
        <f>AVERAGE(H4994:H5041)</f>
        <v>1.4370790346989972</v>
      </c>
      <c r="O4994" s="16">
        <f>AVERAGE(E4994:E5041)</f>
        <v>0.75548651836858849</v>
      </c>
      <c r="P4994" s="16">
        <f>MAX(E4994:E5041)</f>
        <v>0.85555095788760727</v>
      </c>
    </row>
    <row r="4995" spans="1:16" x14ac:dyDescent="0.25">
      <c r="A4995" s="14">
        <v>41362.020833333336</v>
      </c>
      <c r="B4995" s="15">
        <v>0.5</v>
      </c>
      <c r="C4995" s="12">
        <f t="shared" si="535"/>
        <v>14.158423300000001</v>
      </c>
      <c r="D4995" s="64">
        <f t="shared" si="536"/>
        <v>1.5635068674846625E-2</v>
      </c>
      <c r="E4995" s="13">
        <f t="shared" si="537"/>
        <v>0.750483296392638</v>
      </c>
      <c r="F4995">
        <v>-0.06</v>
      </c>
      <c r="H4995" s="16"/>
      <c r="I4995" s="16"/>
      <c r="J4995" s="16"/>
      <c r="K4995" s="16"/>
      <c r="L4995" s="15"/>
      <c r="M4995" s="16"/>
      <c r="N4995" s="16"/>
      <c r="O4995" s="16"/>
      <c r="P4995" s="16"/>
    </row>
    <row r="4996" spans="1:16" x14ac:dyDescent="0.25">
      <c r="A4996" s="14">
        <v>41362.041666666664</v>
      </c>
      <c r="B4996" s="15">
        <v>0.5</v>
      </c>
      <c r="C4996" s="12">
        <f t="shared" si="535"/>
        <v>14.158423300000001</v>
      </c>
      <c r="D4996" s="64">
        <f t="shared" si="536"/>
        <v>1.5635068674846625E-2</v>
      </c>
      <c r="E4996" s="13">
        <f t="shared" si="537"/>
        <v>0.750483296392638</v>
      </c>
      <c r="F4996">
        <v>-0.04</v>
      </c>
      <c r="H4996" s="16"/>
      <c r="I4996" s="16"/>
      <c r="J4996" s="16"/>
      <c r="K4996" s="16"/>
      <c r="L4996" s="15"/>
      <c r="M4996" s="16"/>
      <c r="N4996" s="16"/>
      <c r="O4996" s="16"/>
      <c r="P4996" s="16"/>
    </row>
    <row r="4997" spans="1:16" x14ac:dyDescent="0.25">
      <c r="A4997" s="14">
        <v>41362.0625</v>
      </c>
      <c r="B4997" s="15">
        <v>0.5</v>
      </c>
      <c r="C4997" s="12">
        <f t="shared" si="535"/>
        <v>14.158423300000001</v>
      </c>
      <c r="D4997" s="64">
        <f t="shared" si="536"/>
        <v>1.5635068674846625E-2</v>
      </c>
      <c r="E4997" s="13">
        <f t="shared" si="537"/>
        <v>0.750483296392638</v>
      </c>
      <c r="F4997">
        <v>-7.0000000000000007E-2</v>
      </c>
      <c r="H4997" s="16"/>
      <c r="I4997" s="16"/>
      <c r="J4997" s="16"/>
      <c r="K4997" s="16"/>
      <c r="L4997" s="15"/>
      <c r="M4997" s="16"/>
      <c r="N4997" s="16"/>
      <c r="O4997" s="16"/>
      <c r="P4997" s="16"/>
    </row>
    <row r="4998" spans="1:16" x14ac:dyDescent="0.25">
      <c r="A4998" s="14">
        <v>41362.083333333336</v>
      </c>
      <c r="B4998" s="15">
        <v>0.5</v>
      </c>
      <c r="C4998" s="12">
        <f t="shared" si="535"/>
        <v>14.158423300000001</v>
      </c>
      <c r="D4998" s="64">
        <f t="shared" si="536"/>
        <v>1.5635068674846625E-2</v>
      </c>
      <c r="E4998" s="13">
        <f t="shared" si="537"/>
        <v>0.750483296392638</v>
      </c>
      <c r="F4998">
        <v>-0.1</v>
      </c>
      <c r="H4998" s="16"/>
      <c r="I4998" s="16"/>
      <c r="J4998" s="16"/>
      <c r="K4998" s="16"/>
      <c r="L4998" s="15"/>
      <c r="M4998" s="16"/>
      <c r="N4998" s="16"/>
      <c r="O4998" s="16"/>
      <c r="P4998" s="16"/>
    </row>
    <row r="4999" spans="1:16" x14ac:dyDescent="0.25">
      <c r="A4999" s="14">
        <v>41362.104166666664</v>
      </c>
      <c r="B4999" s="15">
        <v>0.5</v>
      </c>
      <c r="C4999" s="12">
        <f t="shared" si="535"/>
        <v>14.158423300000001</v>
      </c>
      <c r="D4999" s="64">
        <f t="shared" si="536"/>
        <v>1.5635068674846625E-2</v>
      </c>
      <c r="E4999" s="13">
        <f t="shared" si="537"/>
        <v>0.750483296392638</v>
      </c>
      <c r="F4999">
        <v>-0.05</v>
      </c>
      <c r="H4999" s="16"/>
      <c r="I4999" s="16"/>
      <c r="J4999" s="16"/>
      <c r="K4999" s="16"/>
      <c r="L4999" s="15"/>
      <c r="M4999" s="16"/>
      <c r="N4999" s="16"/>
      <c r="O4999" s="16"/>
      <c r="P4999" s="16"/>
    </row>
    <row r="5000" spans="1:16" x14ac:dyDescent="0.25">
      <c r="A5000" s="14">
        <v>41362.125</v>
      </c>
      <c r="B5000" s="15">
        <v>0.5</v>
      </c>
      <c r="C5000" s="12">
        <f t="shared" si="535"/>
        <v>14.158423300000001</v>
      </c>
      <c r="D5000" s="64">
        <f t="shared" si="536"/>
        <v>1.5635068674846625E-2</v>
      </c>
      <c r="E5000" s="13">
        <f t="shared" si="537"/>
        <v>0.750483296392638</v>
      </c>
      <c r="F5000">
        <v>-0.09</v>
      </c>
      <c r="H5000" s="16"/>
      <c r="I5000" s="16"/>
      <c r="J5000" s="16"/>
      <c r="K5000" s="16"/>
      <c r="L5000" s="15"/>
      <c r="M5000" s="16"/>
      <c r="N5000" s="16"/>
      <c r="O5000" s="16"/>
      <c r="P5000" s="16"/>
    </row>
    <row r="5001" spans="1:16" x14ac:dyDescent="0.25">
      <c r="A5001" s="14">
        <v>41362.145833333336</v>
      </c>
      <c r="B5001" s="15">
        <v>0.5</v>
      </c>
      <c r="C5001" s="12">
        <f t="shared" si="535"/>
        <v>14.158423300000001</v>
      </c>
      <c r="D5001" s="64">
        <f t="shared" si="536"/>
        <v>1.5635068674846625E-2</v>
      </c>
      <c r="E5001" s="13">
        <f t="shared" si="537"/>
        <v>0.750483296392638</v>
      </c>
      <c r="F5001">
        <v>-0.04</v>
      </c>
      <c r="H5001" s="16"/>
      <c r="I5001" s="16"/>
      <c r="J5001" s="16"/>
      <c r="K5001" s="16"/>
      <c r="L5001" s="15"/>
      <c r="M5001" s="16"/>
      <c r="N5001" s="16"/>
      <c r="O5001" s="16"/>
      <c r="P5001" s="16"/>
    </row>
    <row r="5002" spans="1:16" x14ac:dyDescent="0.25">
      <c r="A5002" s="14">
        <v>41362.166666666664</v>
      </c>
      <c r="B5002" s="15">
        <v>0.5</v>
      </c>
      <c r="C5002" s="12">
        <f t="shared" si="535"/>
        <v>14.158423300000001</v>
      </c>
      <c r="D5002" s="64">
        <f t="shared" si="536"/>
        <v>1.5635068674846625E-2</v>
      </c>
      <c r="E5002" s="13">
        <f t="shared" si="537"/>
        <v>0.750483296392638</v>
      </c>
      <c r="F5002">
        <v>-0.09</v>
      </c>
      <c r="H5002" s="16"/>
      <c r="I5002" s="16"/>
      <c r="J5002" s="16"/>
      <c r="K5002" s="16"/>
      <c r="L5002" s="15"/>
      <c r="M5002" s="16"/>
      <c r="N5002" s="16"/>
      <c r="O5002" s="16"/>
      <c r="P5002" s="16"/>
    </row>
    <row r="5003" spans="1:16" x14ac:dyDescent="0.25">
      <c r="A5003" s="14">
        <v>41362.1875</v>
      </c>
      <c r="B5003" s="15">
        <v>0.5</v>
      </c>
      <c r="C5003" s="12">
        <f t="shared" si="535"/>
        <v>14.158423300000001</v>
      </c>
      <c r="D5003" s="64">
        <f t="shared" si="536"/>
        <v>1.5635068674846625E-2</v>
      </c>
      <c r="E5003" s="13">
        <f t="shared" si="537"/>
        <v>0.750483296392638</v>
      </c>
      <c r="F5003">
        <v>-0.09</v>
      </c>
      <c r="H5003" s="16"/>
      <c r="I5003" s="16"/>
      <c r="J5003" s="16"/>
      <c r="K5003" s="16"/>
      <c r="L5003" s="15"/>
      <c r="M5003" s="16"/>
      <c r="N5003" s="16"/>
      <c r="O5003" s="16"/>
      <c r="P5003" s="16"/>
    </row>
    <row r="5004" spans="1:16" x14ac:dyDescent="0.25">
      <c r="A5004" s="14">
        <v>41362.208333333336</v>
      </c>
      <c r="B5004" s="15">
        <v>0.5</v>
      </c>
      <c r="C5004" s="12">
        <f t="shared" si="535"/>
        <v>14.158423300000001</v>
      </c>
      <c r="D5004" s="64">
        <f t="shared" si="536"/>
        <v>1.5635068674846625E-2</v>
      </c>
      <c r="E5004" s="13">
        <f t="shared" si="537"/>
        <v>0.750483296392638</v>
      </c>
      <c r="F5004">
        <v>-0.09</v>
      </c>
      <c r="H5004" s="16"/>
      <c r="I5004" s="16"/>
      <c r="J5004" s="16"/>
      <c r="K5004" s="16"/>
      <c r="L5004" s="15"/>
      <c r="M5004" s="16"/>
      <c r="N5004" s="16"/>
      <c r="O5004" s="16"/>
      <c r="P5004" s="16"/>
    </row>
    <row r="5005" spans="1:16" x14ac:dyDescent="0.25">
      <c r="A5005" s="14">
        <v>41362.229166666664</v>
      </c>
      <c r="B5005" s="15">
        <v>0.5</v>
      </c>
      <c r="C5005" s="12">
        <f t="shared" si="535"/>
        <v>14.158423300000001</v>
      </c>
      <c r="D5005" s="64">
        <f t="shared" si="536"/>
        <v>1.5635068674846625E-2</v>
      </c>
      <c r="E5005" s="13">
        <f t="shared" si="537"/>
        <v>0.750483296392638</v>
      </c>
      <c r="F5005">
        <v>-0.09</v>
      </c>
      <c r="H5005" s="16"/>
      <c r="I5005" s="16"/>
      <c r="J5005" s="16"/>
      <c r="K5005" s="16"/>
      <c r="L5005" s="15"/>
      <c r="M5005" s="16"/>
      <c r="N5005" s="16"/>
      <c r="O5005" s="16"/>
      <c r="P5005" s="16"/>
    </row>
    <row r="5006" spans="1:16" x14ac:dyDescent="0.25">
      <c r="A5006" s="14">
        <v>41362.25</v>
      </c>
      <c r="B5006" s="15">
        <v>0.5</v>
      </c>
      <c r="C5006" s="12">
        <f t="shared" si="535"/>
        <v>14.158423300000001</v>
      </c>
      <c r="D5006" s="64">
        <f t="shared" si="536"/>
        <v>1.5635068674846625E-2</v>
      </c>
      <c r="E5006" s="13">
        <f t="shared" si="537"/>
        <v>0.750483296392638</v>
      </c>
      <c r="F5006">
        <v>-7.0000000000000007E-2</v>
      </c>
      <c r="H5006" s="16"/>
      <c r="I5006" s="16"/>
      <c r="J5006" s="16"/>
      <c r="K5006" s="16"/>
      <c r="L5006" s="15"/>
      <c r="M5006" s="16"/>
      <c r="N5006" s="16"/>
      <c r="O5006" s="16"/>
      <c r="P5006" s="16"/>
    </row>
    <row r="5007" spans="1:16" x14ac:dyDescent="0.25">
      <c r="A5007" s="14">
        <v>41362.270833333336</v>
      </c>
      <c r="B5007" s="15">
        <v>0.5</v>
      </c>
      <c r="C5007" s="12">
        <f t="shared" si="535"/>
        <v>14.158423300000001</v>
      </c>
      <c r="D5007" s="64">
        <f t="shared" si="536"/>
        <v>1.5635068674846625E-2</v>
      </c>
      <c r="E5007" s="13">
        <f t="shared" si="537"/>
        <v>0.750483296392638</v>
      </c>
      <c r="F5007">
        <v>-0.12</v>
      </c>
      <c r="H5007" s="16"/>
      <c r="I5007" s="16"/>
      <c r="J5007" s="16"/>
      <c r="K5007" s="16"/>
      <c r="L5007" s="15"/>
      <c r="M5007" s="16"/>
      <c r="N5007" s="16"/>
      <c r="O5007" s="16"/>
      <c r="P5007" s="16"/>
    </row>
    <row r="5008" spans="1:16" x14ac:dyDescent="0.25">
      <c r="A5008" s="14">
        <v>41362.291666666664</v>
      </c>
      <c r="B5008" s="15">
        <v>0.5</v>
      </c>
      <c r="C5008" s="12">
        <f t="shared" si="535"/>
        <v>14.158423300000001</v>
      </c>
      <c r="D5008" s="64">
        <f t="shared" si="536"/>
        <v>1.5635068674846625E-2</v>
      </c>
      <c r="E5008" s="13">
        <f t="shared" si="537"/>
        <v>0.750483296392638</v>
      </c>
      <c r="F5008">
        <v>-0.1</v>
      </c>
      <c r="H5008" s="16"/>
      <c r="I5008" s="16"/>
      <c r="J5008" s="16"/>
      <c r="K5008" s="16"/>
      <c r="L5008" s="15"/>
      <c r="M5008" s="16"/>
      <c r="N5008" s="16"/>
      <c r="O5008" s="16"/>
      <c r="P5008" s="16"/>
    </row>
    <row r="5009" spans="1:16" x14ac:dyDescent="0.25">
      <c r="A5009" s="14">
        <v>41362.3125</v>
      </c>
      <c r="B5009" s="15">
        <v>0.5</v>
      </c>
      <c r="C5009" s="12">
        <f t="shared" si="535"/>
        <v>14.158423300000001</v>
      </c>
      <c r="D5009" s="64">
        <f t="shared" si="536"/>
        <v>1.5635068674846625E-2</v>
      </c>
      <c r="E5009" s="13">
        <f t="shared" si="537"/>
        <v>0.750483296392638</v>
      </c>
      <c r="F5009">
        <v>-0.02</v>
      </c>
      <c r="H5009" s="16"/>
      <c r="I5009" s="16"/>
      <c r="J5009" s="16"/>
      <c r="K5009" s="16"/>
      <c r="L5009" s="15"/>
      <c r="M5009" s="16"/>
      <c r="N5009" s="16"/>
      <c r="O5009" s="16"/>
      <c r="P5009" s="16"/>
    </row>
    <row r="5010" spans="1:16" ht="15.75" x14ac:dyDescent="0.25">
      <c r="A5010" s="14">
        <v>41362.333333333336</v>
      </c>
      <c r="B5010" s="15">
        <v>0.5</v>
      </c>
      <c r="C5010" s="12">
        <f t="shared" si="535"/>
        <v>14.158423300000001</v>
      </c>
      <c r="D5010" s="64">
        <f t="shared" si="536"/>
        <v>1.5635068674846625E-2</v>
      </c>
      <c r="E5010" s="13">
        <f t="shared" si="537"/>
        <v>0.750483296392638</v>
      </c>
      <c r="F5010">
        <v>2.68</v>
      </c>
      <c r="G5010">
        <v>2.68</v>
      </c>
      <c r="H5010" s="16">
        <f t="shared" ref="H5010:H5023" si="542" xml:space="preserve"> 2.4*(G5010^0.98)</f>
        <v>6.3064265198718719</v>
      </c>
      <c r="I5010" s="16">
        <f t="shared" ref="I5010:I5023" si="543">C5010*H5010</f>
        <v>89.289056178691823</v>
      </c>
      <c r="J5010" s="48">
        <f t="shared" ref="J5010:J5023" si="544">I5010*1800*10^-6</f>
        <v>0.16072030112164529</v>
      </c>
      <c r="K5010" s="16"/>
      <c r="L5010" s="15"/>
      <c r="M5010" s="16">
        <f t="shared" ref="M5010:M5023" si="545">J5010/1.63</f>
        <v>9.8601411731070732E-2</v>
      </c>
      <c r="N5010" s="16"/>
      <c r="O5010" s="16"/>
      <c r="P5010" s="16"/>
    </row>
    <row r="5011" spans="1:16" ht="15.75" x14ac:dyDescent="0.25">
      <c r="A5011" s="14">
        <v>41362.354166666664</v>
      </c>
      <c r="B5011" s="15">
        <v>0.5</v>
      </c>
      <c r="C5011" s="12">
        <f t="shared" si="535"/>
        <v>14.158423300000001</v>
      </c>
      <c r="D5011" s="64">
        <f t="shared" si="536"/>
        <v>1.5635068674846625E-2</v>
      </c>
      <c r="E5011" s="13">
        <f t="shared" si="537"/>
        <v>0.750483296392638</v>
      </c>
      <c r="F5011">
        <v>0.49</v>
      </c>
      <c r="G5011">
        <v>0.49</v>
      </c>
      <c r="H5011" s="16">
        <f t="shared" si="542"/>
        <v>1.1928982463526643</v>
      </c>
      <c r="I5011" s="16">
        <f t="shared" si="543"/>
        <v>16.889558325688704</v>
      </c>
      <c r="J5011" s="48">
        <f t="shared" si="544"/>
        <v>3.0401204986239664E-2</v>
      </c>
      <c r="K5011" s="16"/>
      <c r="L5011" s="15"/>
      <c r="M5011" s="16">
        <f t="shared" si="545"/>
        <v>1.8651046003828015E-2</v>
      </c>
      <c r="N5011" s="16"/>
      <c r="O5011" s="16"/>
      <c r="P5011" s="16"/>
    </row>
    <row r="5012" spans="1:16" ht="15.75" x14ac:dyDescent="0.25">
      <c r="A5012" s="14">
        <v>41362.375</v>
      </c>
      <c r="B5012" s="15">
        <v>0.5</v>
      </c>
      <c r="C5012" s="12">
        <f t="shared" si="535"/>
        <v>14.158423300000001</v>
      </c>
      <c r="D5012" s="64">
        <f t="shared" si="536"/>
        <v>1.5635068674846625E-2</v>
      </c>
      <c r="E5012" s="13">
        <f t="shared" si="537"/>
        <v>0.750483296392638</v>
      </c>
      <c r="F5012">
        <v>0.57999999999999996</v>
      </c>
      <c r="G5012">
        <v>0.57999999999999996</v>
      </c>
      <c r="H5012" s="16">
        <f t="shared" si="542"/>
        <v>1.4072481143693787</v>
      </c>
      <c r="I5012" s="16">
        <f t="shared" si="543"/>
        <v>19.924414491368477</v>
      </c>
      <c r="J5012" s="48">
        <f t="shared" si="544"/>
        <v>3.5863946084463257E-2</v>
      </c>
      <c r="K5012" s="16"/>
      <c r="L5012" s="15"/>
      <c r="M5012" s="16">
        <f t="shared" si="545"/>
        <v>2.2002420910713655E-2</v>
      </c>
      <c r="N5012" s="16"/>
      <c r="O5012" s="16"/>
      <c r="P5012" s="16"/>
    </row>
    <row r="5013" spans="1:16" ht="15.75" x14ac:dyDescent="0.25">
      <c r="A5013" s="14">
        <v>41362.395833333336</v>
      </c>
      <c r="B5013" s="15">
        <v>0.5</v>
      </c>
      <c r="C5013" s="12">
        <f t="shared" si="535"/>
        <v>14.158423300000001</v>
      </c>
      <c r="D5013" s="64">
        <f t="shared" si="536"/>
        <v>1.5635068674846625E-2</v>
      </c>
      <c r="E5013" s="13">
        <f t="shared" si="537"/>
        <v>0.750483296392638</v>
      </c>
      <c r="F5013">
        <v>0.51</v>
      </c>
      <c r="G5013">
        <v>0.51</v>
      </c>
      <c r="H5013" s="16">
        <f t="shared" si="542"/>
        <v>1.2405949651573525</v>
      </c>
      <c r="I5013" s="16">
        <f t="shared" si="543"/>
        <v>17.564868660546548</v>
      </c>
      <c r="J5013" s="48">
        <f t="shared" si="544"/>
        <v>3.1616763588983784E-2</v>
      </c>
      <c r="K5013" s="16"/>
      <c r="L5013" s="15"/>
      <c r="M5013" s="16">
        <f t="shared" si="545"/>
        <v>1.9396787477904163E-2</v>
      </c>
      <c r="N5013" s="16"/>
      <c r="O5013" s="16"/>
      <c r="P5013" s="16"/>
    </row>
    <row r="5014" spans="1:16" ht="15.75" x14ac:dyDescent="0.25">
      <c r="A5014" s="14">
        <v>41362.416666666664</v>
      </c>
      <c r="B5014" s="15">
        <v>0.5</v>
      </c>
      <c r="C5014" s="12">
        <f t="shared" si="535"/>
        <v>14.158423300000001</v>
      </c>
      <c r="D5014" s="64">
        <f t="shared" si="536"/>
        <v>1.5635068674846625E-2</v>
      </c>
      <c r="E5014" s="13">
        <f t="shared" si="537"/>
        <v>0.750483296392638</v>
      </c>
      <c r="F5014">
        <v>0.79</v>
      </c>
      <c r="G5014">
        <v>0.79</v>
      </c>
      <c r="H5014" s="16">
        <f t="shared" si="542"/>
        <v>1.9049596942927358</v>
      </c>
      <c r="I5014" s="16">
        <f t="shared" si="543"/>
        <v>26.97122572123515</v>
      </c>
      <c r="J5014" s="48">
        <f t="shared" si="544"/>
        <v>4.8548206298223262E-2</v>
      </c>
      <c r="K5014" s="16"/>
      <c r="L5014" s="15"/>
      <c r="M5014" s="16">
        <f t="shared" si="545"/>
        <v>2.9784175643081758E-2</v>
      </c>
      <c r="N5014" s="16"/>
      <c r="O5014" s="16"/>
      <c r="P5014" s="16"/>
    </row>
    <row r="5015" spans="1:16" ht="15.75" x14ac:dyDescent="0.25">
      <c r="A5015" s="14">
        <v>41362.4375</v>
      </c>
      <c r="B5015" s="15">
        <v>0.5</v>
      </c>
      <c r="C5015" s="12">
        <f t="shared" si="535"/>
        <v>14.158423300000001</v>
      </c>
      <c r="D5015" s="64">
        <f t="shared" si="536"/>
        <v>1.5635068674846625E-2</v>
      </c>
      <c r="E5015" s="13">
        <f t="shared" si="537"/>
        <v>0.750483296392638</v>
      </c>
      <c r="F5015">
        <v>0.66</v>
      </c>
      <c r="G5015">
        <v>0.66</v>
      </c>
      <c r="H5015" s="16">
        <f t="shared" si="542"/>
        <v>1.5972183775920072</v>
      </c>
      <c r="I5015" s="16">
        <f t="shared" si="543"/>
        <v>22.614093892486874</v>
      </c>
      <c r="J5015" s="48">
        <f t="shared" si="544"/>
        <v>4.0705369006476373E-2</v>
      </c>
      <c r="K5015" s="16"/>
      <c r="L5015" s="15"/>
      <c r="M5015" s="16">
        <f t="shared" si="545"/>
        <v>2.4972619022378146E-2</v>
      </c>
      <c r="N5015" s="16"/>
      <c r="O5015" s="16"/>
      <c r="P5015" s="16"/>
    </row>
    <row r="5016" spans="1:16" ht="15.75" x14ac:dyDescent="0.25">
      <c r="A5016" s="14">
        <v>41362.458333333336</v>
      </c>
      <c r="B5016" s="15">
        <v>0.5</v>
      </c>
      <c r="C5016" s="12">
        <f t="shared" si="535"/>
        <v>14.158423300000001</v>
      </c>
      <c r="D5016" s="64">
        <f t="shared" si="536"/>
        <v>1.5635068674846625E-2</v>
      </c>
      <c r="E5016" s="13">
        <f t="shared" si="537"/>
        <v>0.750483296392638</v>
      </c>
      <c r="F5016">
        <v>0.32</v>
      </c>
      <c r="G5016">
        <v>0.32</v>
      </c>
      <c r="H5016" s="16">
        <f t="shared" si="542"/>
        <v>0.78570265459381106</v>
      </c>
      <c r="I5016" s="16">
        <f t="shared" si="543"/>
        <v>11.124310771672867</v>
      </c>
      <c r="J5016" s="48">
        <f t="shared" si="544"/>
        <v>2.0023759389011159E-2</v>
      </c>
      <c r="K5016" s="16"/>
      <c r="L5016" s="15"/>
      <c r="M5016" s="16">
        <f t="shared" si="545"/>
        <v>1.2284514962583534E-2</v>
      </c>
      <c r="N5016" s="16"/>
      <c r="O5016" s="16"/>
      <c r="P5016" s="16"/>
    </row>
    <row r="5017" spans="1:16" ht="15.75" x14ac:dyDescent="0.25">
      <c r="A5017" s="14">
        <v>41362.479166666664</v>
      </c>
      <c r="B5017" s="15">
        <v>0.53</v>
      </c>
      <c r="C5017" s="12">
        <f t="shared" si="535"/>
        <v>15.007928698000002</v>
      </c>
      <c r="D5017" s="64">
        <f t="shared" si="536"/>
        <v>1.6573172795337425E-2</v>
      </c>
      <c r="E5017" s="13">
        <f t="shared" si="537"/>
        <v>0.7955122941761964</v>
      </c>
      <c r="F5017">
        <v>0.44</v>
      </c>
      <c r="G5017">
        <v>0.44</v>
      </c>
      <c r="H5017" s="16">
        <f t="shared" si="542"/>
        <v>1.0734822422978165</v>
      </c>
      <c r="I5017" s="16">
        <f t="shared" si="543"/>
        <v>16.110744950974794</v>
      </c>
      <c r="J5017" s="48">
        <f t="shared" si="544"/>
        <v>2.8999340911754629E-2</v>
      </c>
      <c r="K5017" s="16"/>
      <c r="L5017" s="15"/>
      <c r="M5017" s="16">
        <f t="shared" si="545"/>
        <v>1.7791006694327993E-2</v>
      </c>
      <c r="N5017" s="16"/>
      <c r="O5017" s="16"/>
      <c r="P5017" s="16"/>
    </row>
    <row r="5018" spans="1:16" ht="15.75" x14ac:dyDescent="0.25">
      <c r="A5018" s="14">
        <v>41362.5</v>
      </c>
      <c r="B5018" s="15">
        <v>0.5</v>
      </c>
      <c r="C5018" s="12">
        <f t="shared" si="535"/>
        <v>14.158423300000001</v>
      </c>
      <c r="D5018" s="64">
        <f t="shared" si="536"/>
        <v>1.5635068674846625E-2</v>
      </c>
      <c r="E5018" s="13">
        <f t="shared" si="537"/>
        <v>0.750483296392638</v>
      </c>
      <c r="F5018">
        <v>6.99</v>
      </c>
      <c r="G5018">
        <v>6.99</v>
      </c>
      <c r="H5018" s="16">
        <f t="shared" si="542"/>
        <v>16.136111045474699</v>
      </c>
      <c r="I5018" s="16">
        <f t="shared" si="543"/>
        <v>228.46189059763634</v>
      </c>
      <c r="J5018" s="48">
        <f t="shared" si="544"/>
        <v>0.41123140307574535</v>
      </c>
      <c r="K5018" s="16"/>
      <c r="L5018" s="15"/>
      <c r="M5018" s="16">
        <f t="shared" si="545"/>
        <v>0.25228920434094809</v>
      </c>
      <c r="N5018" s="16"/>
      <c r="O5018" s="16"/>
      <c r="P5018" s="16"/>
    </row>
    <row r="5019" spans="1:16" ht="15.75" x14ac:dyDescent="0.25">
      <c r="A5019" s="14">
        <v>41362.520833333336</v>
      </c>
      <c r="B5019" s="15">
        <v>0.5</v>
      </c>
      <c r="C5019" s="12">
        <f t="shared" si="535"/>
        <v>14.158423300000001</v>
      </c>
      <c r="D5019" s="64">
        <f t="shared" si="536"/>
        <v>1.5635068674846625E-2</v>
      </c>
      <c r="E5019" s="13">
        <f t="shared" si="537"/>
        <v>0.750483296392638</v>
      </c>
      <c r="F5019">
        <v>0.36</v>
      </c>
      <c r="G5019">
        <v>0.36</v>
      </c>
      <c r="H5019" s="16">
        <f t="shared" si="542"/>
        <v>0.88183573199259058</v>
      </c>
      <c r="I5019" s="16">
        <f t="shared" si="543"/>
        <v>12.48540357461645</v>
      </c>
      <c r="J5019" s="48">
        <f t="shared" si="544"/>
        <v>2.2473726434309609E-2</v>
      </c>
      <c r="K5019" s="16"/>
      <c r="L5019" s="15"/>
      <c r="M5019" s="16">
        <f t="shared" si="545"/>
        <v>1.3787562229637798E-2</v>
      </c>
      <c r="N5019" s="16"/>
      <c r="O5019" s="16"/>
      <c r="P5019" s="16"/>
    </row>
    <row r="5020" spans="1:16" ht="15.75" x14ac:dyDescent="0.25">
      <c r="A5020" s="14">
        <v>41362.541666666664</v>
      </c>
      <c r="B5020" s="15">
        <v>0.53</v>
      </c>
      <c r="C5020" s="12">
        <f t="shared" si="535"/>
        <v>15.007928698000002</v>
      </c>
      <c r="D5020" s="64">
        <f t="shared" si="536"/>
        <v>1.6573172795337425E-2</v>
      </c>
      <c r="E5020" s="13">
        <f t="shared" si="537"/>
        <v>0.7955122941761964</v>
      </c>
      <c r="F5020">
        <v>0.05</v>
      </c>
      <c r="G5020">
        <v>0.05</v>
      </c>
      <c r="H5020" s="16">
        <f t="shared" si="542"/>
        <v>0.12740951014259744</v>
      </c>
      <c r="I5020" s="16">
        <f t="shared" si="543"/>
        <v>1.9121528436672104</v>
      </c>
      <c r="J5020" s="48">
        <f t="shared" si="544"/>
        <v>3.4418751186009785E-3</v>
      </c>
      <c r="K5020" s="16"/>
      <c r="L5020" s="15"/>
      <c r="M5020" s="16">
        <f t="shared" si="545"/>
        <v>2.1115798273625636E-3</v>
      </c>
      <c r="N5020" s="16"/>
      <c r="O5020" s="16"/>
      <c r="P5020" s="16"/>
    </row>
    <row r="5021" spans="1:16" ht="15.75" x14ac:dyDescent="0.25">
      <c r="A5021" s="14">
        <v>41362.5625</v>
      </c>
      <c r="B5021" s="15">
        <v>0.5</v>
      </c>
      <c r="C5021" s="12">
        <f t="shared" si="535"/>
        <v>14.158423300000001</v>
      </c>
      <c r="D5021" s="64">
        <f t="shared" si="536"/>
        <v>1.5635068674846625E-2</v>
      </c>
      <c r="E5021" s="13">
        <f t="shared" si="537"/>
        <v>0.750483296392638</v>
      </c>
      <c r="F5021">
        <v>0.03</v>
      </c>
      <c r="G5021">
        <v>0.03</v>
      </c>
      <c r="H5021" s="16">
        <f t="shared" si="542"/>
        <v>7.7230717808402238E-2</v>
      </c>
      <c r="I5021" s="16">
        <f t="shared" si="543"/>
        <v>1.0934651944942073</v>
      </c>
      <c r="J5021" s="48">
        <f t="shared" si="544"/>
        <v>1.9682373500895731E-3</v>
      </c>
      <c r="K5021" s="16"/>
      <c r="L5021" s="15"/>
      <c r="M5021" s="16">
        <f t="shared" si="545"/>
        <v>1.2075075767420695E-3</v>
      </c>
      <c r="N5021" s="16"/>
      <c r="O5021" s="16"/>
      <c r="P5021" s="16"/>
    </row>
    <row r="5022" spans="1:16" ht="15.75" x14ac:dyDescent="0.25">
      <c r="A5022" s="14">
        <v>41362.583333333336</v>
      </c>
      <c r="B5022" s="15">
        <v>0.56999999999999995</v>
      </c>
      <c r="C5022" s="12">
        <f t="shared" si="535"/>
        <v>16.140602561999998</v>
      </c>
      <c r="D5022" s="64">
        <f t="shared" si="536"/>
        <v>1.7823978289325151E-2</v>
      </c>
      <c r="E5022" s="13">
        <f t="shared" si="537"/>
        <v>0.85555095788760727</v>
      </c>
      <c r="F5022">
        <v>0.14000000000000001</v>
      </c>
      <c r="G5022">
        <v>0.14000000000000001</v>
      </c>
      <c r="H5022" s="16">
        <f t="shared" si="542"/>
        <v>0.34947548532796596</v>
      </c>
      <c r="I5022" s="16">
        <f t="shared" si="543"/>
        <v>5.6407449138407602</v>
      </c>
      <c r="J5022" s="48">
        <f t="shared" si="544"/>
        <v>1.0153340844913367E-2</v>
      </c>
      <c r="K5022" s="16"/>
      <c r="L5022" s="15"/>
      <c r="M5022" s="16">
        <f t="shared" si="545"/>
        <v>6.2290434631370357E-3</v>
      </c>
      <c r="N5022" s="16"/>
      <c r="O5022" s="16"/>
      <c r="P5022" s="16"/>
    </row>
    <row r="5023" spans="1:16" ht="15.75" x14ac:dyDescent="0.25">
      <c r="A5023" s="14">
        <v>41362.604166666664</v>
      </c>
      <c r="B5023" s="15">
        <v>0.53</v>
      </c>
      <c r="C5023" s="12">
        <f t="shared" si="535"/>
        <v>15.007928698000002</v>
      </c>
      <c r="D5023" s="64">
        <f t="shared" si="536"/>
        <v>1.6573172795337425E-2</v>
      </c>
      <c r="E5023" s="13">
        <f t="shared" si="537"/>
        <v>0.7955122941761964</v>
      </c>
      <c r="F5023">
        <v>0.01</v>
      </c>
      <c r="G5023">
        <v>0.01</v>
      </c>
      <c r="H5023" s="16">
        <f t="shared" si="542"/>
        <v>2.6315476707436464E-2</v>
      </c>
      <c r="I5023" s="16">
        <f t="shared" si="543"/>
        <v>0.39494079807908633</v>
      </c>
      <c r="J5023" s="48">
        <f t="shared" si="544"/>
        <v>7.1089343654235542E-4</v>
      </c>
      <c r="K5023" s="16"/>
      <c r="L5023" s="15"/>
      <c r="M5023" s="16">
        <f t="shared" si="545"/>
        <v>4.3613094266402178E-4</v>
      </c>
      <c r="N5023" s="16"/>
      <c r="O5023" s="16"/>
      <c r="P5023" s="16"/>
    </row>
    <row r="5024" spans="1:16" x14ac:dyDescent="0.25">
      <c r="A5024" s="14">
        <v>41362.625</v>
      </c>
      <c r="B5024" s="15">
        <v>0.5</v>
      </c>
      <c r="C5024" s="12">
        <f t="shared" si="535"/>
        <v>14.158423300000001</v>
      </c>
      <c r="D5024" s="64">
        <f t="shared" si="536"/>
        <v>1.5635068674846625E-2</v>
      </c>
      <c r="E5024" s="13">
        <f t="shared" si="537"/>
        <v>0.750483296392638</v>
      </c>
      <c r="F5024">
        <v>-0.01</v>
      </c>
      <c r="H5024" s="16"/>
      <c r="I5024" s="16"/>
      <c r="J5024" s="16"/>
      <c r="K5024" s="16"/>
      <c r="L5024" s="15"/>
      <c r="M5024" s="16"/>
      <c r="N5024" s="16"/>
      <c r="O5024" s="16"/>
      <c r="P5024" s="16"/>
    </row>
    <row r="5025" spans="1:16" ht="15.75" x14ac:dyDescent="0.25">
      <c r="A5025" s="14">
        <v>41362.645833333336</v>
      </c>
      <c r="B5025" s="15">
        <v>0.5</v>
      </c>
      <c r="C5025" s="12">
        <f t="shared" si="535"/>
        <v>14.158423300000001</v>
      </c>
      <c r="D5025" s="64">
        <f t="shared" si="536"/>
        <v>1.5635068674846625E-2</v>
      </c>
      <c r="E5025" s="13">
        <f t="shared" si="537"/>
        <v>0.750483296392638</v>
      </c>
      <c r="F5025">
        <v>0.02</v>
      </c>
      <c r="G5025">
        <v>0.02</v>
      </c>
      <c r="H5025" s="16">
        <f xml:space="preserve"> 2.4*(G5025^0.98)</f>
        <v>5.1906367526414081E-2</v>
      </c>
      <c r="I5025" s="16">
        <f>C5025*H5025</f>
        <v>0.73491232340434454</v>
      </c>
      <c r="J5025" s="48">
        <f>I5025*1800*10^-6</f>
        <v>1.3228421821278203E-3</v>
      </c>
      <c r="K5025" s="16"/>
      <c r="L5025" s="15"/>
      <c r="M5025" s="16">
        <f>J5025/1.63</f>
        <v>8.1155962093731307E-4</v>
      </c>
      <c r="N5025" s="16"/>
      <c r="O5025" s="16"/>
      <c r="P5025" s="16"/>
    </row>
    <row r="5026" spans="1:16" x14ac:dyDescent="0.25">
      <c r="A5026" s="14">
        <v>41362.666666666664</v>
      </c>
      <c r="B5026" s="15">
        <v>0.5</v>
      </c>
      <c r="C5026" s="12">
        <f t="shared" ref="C5026:C5089" si="546">28.3168466*B5026</f>
        <v>14.158423300000001</v>
      </c>
      <c r="D5026" s="64">
        <f t="shared" ref="D5026:D5089" si="547">C5026*1800*10^6/(1.63*10^12)</f>
        <v>1.5635068674846625E-2</v>
      </c>
      <c r="E5026" s="13">
        <f t="shared" ref="E5026:E5089" si="548">C5026*86400*10^6/(1.63*10^12)</f>
        <v>0.750483296392638</v>
      </c>
      <c r="F5026">
        <v>-0.05</v>
      </c>
      <c r="H5026" s="16"/>
      <c r="I5026" s="16"/>
      <c r="J5026" s="16"/>
      <c r="K5026" s="16"/>
      <c r="L5026" s="15"/>
      <c r="M5026" s="16"/>
      <c r="N5026" s="16"/>
      <c r="O5026" s="16"/>
      <c r="P5026" s="16"/>
    </row>
    <row r="5027" spans="1:16" x14ac:dyDescent="0.25">
      <c r="A5027" s="14">
        <v>41362.6875</v>
      </c>
      <c r="B5027" s="15">
        <v>0.5</v>
      </c>
      <c r="C5027" s="12">
        <f t="shared" si="546"/>
        <v>14.158423300000001</v>
      </c>
      <c r="D5027" s="64">
        <f t="shared" si="547"/>
        <v>1.5635068674846625E-2</v>
      </c>
      <c r="E5027" s="13">
        <f t="shared" si="548"/>
        <v>0.750483296392638</v>
      </c>
      <c r="F5027">
        <v>-0.04</v>
      </c>
      <c r="H5027" s="16"/>
      <c r="I5027" s="16"/>
      <c r="J5027" s="16"/>
      <c r="K5027" s="16"/>
      <c r="L5027" s="15"/>
      <c r="M5027" s="16"/>
      <c r="N5027" s="16"/>
      <c r="O5027" s="16"/>
      <c r="P5027" s="16"/>
    </row>
    <row r="5028" spans="1:16" ht="15.75" x14ac:dyDescent="0.25">
      <c r="A5028" s="14">
        <v>41362.708333333336</v>
      </c>
      <c r="B5028" s="15">
        <v>0.5</v>
      </c>
      <c r="C5028" s="12">
        <f t="shared" si="546"/>
        <v>14.158423300000001</v>
      </c>
      <c r="D5028" s="64">
        <f t="shared" si="547"/>
        <v>1.5635068674846625E-2</v>
      </c>
      <c r="E5028" s="13">
        <f t="shared" si="548"/>
        <v>0.750483296392638</v>
      </c>
      <c r="F5028">
        <v>0.05</v>
      </c>
      <c r="G5028">
        <v>0.05</v>
      </c>
      <c r="H5028" s="16">
        <f t="shared" ref="H5028:H5036" si="549" xml:space="preserve"> 2.4*(G5028^0.98)</f>
        <v>0.12740951014259744</v>
      </c>
      <c r="I5028" s="16">
        <f t="shared" ref="I5028:I5036" si="550">C5028*H5028</f>
        <v>1.803917777044538</v>
      </c>
      <c r="J5028" s="48">
        <f t="shared" ref="J5028:J5036" si="551">I5028*1800*10^-6</f>
        <v>3.247051998680168E-3</v>
      </c>
      <c r="K5028" s="16"/>
      <c r="L5028" s="15"/>
      <c r="M5028" s="16">
        <f t="shared" ref="M5028:M5036" si="552">J5028/1.63</f>
        <v>1.9920564409080786E-3</v>
      </c>
      <c r="N5028" s="16"/>
      <c r="O5028" s="16"/>
      <c r="P5028" s="16"/>
    </row>
    <row r="5029" spans="1:16" ht="15.75" x14ac:dyDescent="0.25">
      <c r="A5029" s="14">
        <v>41362.729166666664</v>
      </c>
      <c r="B5029" s="15">
        <v>0.5</v>
      </c>
      <c r="C5029" s="12">
        <f t="shared" si="546"/>
        <v>14.158423300000001</v>
      </c>
      <c r="D5029" s="64">
        <f t="shared" si="547"/>
        <v>1.5635068674846625E-2</v>
      </c>
      <c r="E5029" s="13">
        <f t="shared" si="548"/>
        <v>0.750483296392638</v>
      </c>
      <c r="F5029">
        <v>0.1</v>
      </c>
      <c r="G5029">
        <v>0.1</v>
      </c>
      <c r="H5029" s="16">
        <f t="shared" si="549"/>
        <v>0.251310851532216</v>
      </c>
      <c r="I5029" s="16">
        <f t="shared" si="550"/>
        <v>3.5581654158765676</v>
      </c>
      <c r="J5029" s="48">
        <f t="shared" si="551"/>
        <v>6.4046977485778213E-3</v>
      </c>
      <c r="K5029" s="16"/>
      <c r="L5029" s="15"/>
      <c r="M5029" s="16">
        <f t="shared" si="552"/>
        <v>3.9292624224403815E-3</v>
      </c>
      <c r="N5029" s="16"/>
      <c r="O5029" s="16"/>
      <c r="P5029" s="16"/>
    </row>
    <row r="5030" spans="1:16" ht="15.75" x14ac:dyDescent="0.25">
      <c r="A5030" s="14">
        <v>41362.75</v>
      </c>
      <c r="B5030" s="15">
        <v>0.5</v>
      </c>
      <c r="C5030" s="12">
        <f t="shared" si="546"/>
        <v>14.158423300000001</v>
      </c>
      <c r="D5030" s="64">
        <f t="shared" si="547"/>
        <v>1.5635068674846625E-2</v>
      </c>
      <c r="E5030" s="13">
        <f t="shared" si="548"/>
        <v>0.750483296392638</v>
      </c>
      <c r="F5030">
        <v>0.01</v>
      </c>
      <c r="G5030">
        <v>0.01</v>
      </c>
      <c r="H5030" s="16">
        <f t="shared" si="549"/>
        <v>2.6315476707436464E-2</v>
      </c>
      <c r="I5030" s="16">
        <f t="shared" si="550"/>
        <v>0.37258565856517573</v>
      </c>
      <c r="J5030" s="48">
        <f t="shared" si="551"/>
        <v>6.7065418541731629E-4</v>
      </c>
      <c r="K5030" s="16"/>
      <c r="L5030" s="15"/>
      <c r="M5030" s="16">
        <f t="shared" si="552"/>
        <v>4.1144428553209592E-4</v>
      </c>
      <c r="N5030" s="16"/>
      <c r="O5030" s="16"/>
      <c r="P5030" s="16"/>
    </row>
    <row r="5031" spans="1:16" ht="15.75" x14ac:dyDescent="0.25">
      <c r="A5031" s="14">
        <v>41362.770833333336</v>
      </c>
      <c r="B5031" s="15">
        <v>0.5</v>
      </c>
      <c r="C5031" s="12">
        <f t="shared" si="546"/>
        <v>14.158423300000001</v>
      </c>
      <c r="D5031" s="64">
        <f t="shared" si="547"/>
        <v>1.5635068674846625E-2</v>
      </c>
      <c r="E5031" s="13">
        <f t="shared" si="548"/>
        <v>0.750483296392638</v>
      </c>
      <c r="F5031">
        <v>0.03</v>
      </c>
      <c r="G5031">
        <v>0.03</v>
      </c>
      <c r="H5031" s="16">
        <f t="shared" si="549"/>
        <v>7.7230717808402238E-2</v>
      </c>
      <c r="I5031" s="16">
        <f t="shared" si="550"/>
        <v>1.0934651944942073</v>
      </c>
      <c r="J5031" s="48">
        <f t="shared" si="551"/>
        <v>1.9682373500895731E-3</v>
      </c>
      <c r="K5031" s="16"/>
      <c r="L5031" s="15"/>
      <c r="M5031" s="16">
        <f t="shared" si="552"/>
        <v>1.2075075767420695E-3</v>
      </c>
      <c r="N5031" s="16"/>
      <c r="O5031" s="16"/>
      <c r="P5031" s="16"/>
    </row>
    <row r="5032" spans="1:16" ht="15.75" x14ac:dyDescent="0.25">
      <c r="A5032" s="14">
        <v>41362.791666666664</v>
      </c>
      <c r="B5032" s="15">
        <v>0.5</v>
      </c>
      <c r="C5032" s="12">
        <f t="shared" si="546"/>
        <v>14.158423300000001</v>
      </c>
      <c r="D5032" s="64">
        <f t="shared" si="547"/>
        <v>1.5635068674846625E-2</v>
      </c>
      <c r="E5032" s="13">
        <f t="shared" si="548"/>
        <v>0.750483296392638</v>
      </c>
      <c r="F5032">
        <v>0.25</v>
      </c>
      <c r="G5032">
        <v>0.25</v>
      </c>
      <c r="H5032" s="16">
        <f t="shared" si="549"/>
        <v>0.6168682959936399</v>
      </c>
      <c r="I5032" s="16">
        <f t="shared" si="550"/>
        <v>8.7338824550276488</v>
      </c>
      <c r="J5032" s="48">
        <f t="shared" si="551"/>
        <v>1.5720988419049769E-2</v>
      </c>
      <c r="K5032" s="16"/>
      <c r="L5032" s="15"/>
      <c r="M5032" s="16">
        <f t="shared" si="552"/>
        <v>9.6447781711961784E-3</v>
      </c>
      <c r="N5032" s="16"/>
      <c r="O5032" s="16"/>
      <c r="P5032" s="16"/>
    </row>
    <row r="5033" spans="1:16" ht="15.75" x14ac:dyDescent="0.25">
      <c r="A5033" s="14">
        <v>41362.8125</v>
      </c>
      <c r="B5033" s="15">
        <v>0.5</v>
      </c>
      <c r="C5033" s="12">
        <f t="shared" si="546"/>
        <v>14.158423300000001</v>
      </c>
      <c r="D5033" s="64">
        <f t="shared" si="547"/>
        <v>1.5635068674846625E-2</v>
      </c>
      <c r="E5033" s="13">
        <f t="shared" si="548"/>
        <v>0.750483296392638</v>
      </c>
      <c r="F5033">
        <v>0.01</v>
      </c>
      <c r="G5033">
        <v>0.01</v>
      </c>
      <c r="H5033" s="16">
        <f t="shared" si="549"/>
        <v>2.6315476707436464E-2</v>
      </c>
      <c r="I5033" s="16">
        <f t="shared" si="550"/>
        <v>0.37258565856517573</v>
      </c>
      <c r="J5033" s="48">
        <f t="shared" si="551"/>
        <v>6.7065418541731629E-4</v>
      </c>
      <c r="K5033" s="16"/>
      <c r="L5033" s="15"/>
      <c r="M5033" s="16">
        <f t="shared" si="552"/>
        <v>4.1144428553209592E-4</v>
      </c>
      <c r="N5033" s="16"/>
      <c r="O5033" s="16"/>
      <c r="P5033" s="16"/>
    </row>
    <row r="5034" spans="1:16" ht="15.75" x14ac:dyDescent="0.25">
      <c r="A5034" s="14">
        <v>41362.833333333336</v>
      </c>
      <c r="B5034" s="15">
        <v>0.5</v>
      </c>
      <c r="C5034" s="12">
        <f t="shared" si="546"/>
        <v>14.158423300000001</v>
      </c>
      <c r="D5034" s="64">
        <f t="shared" si="547"/>
        <v>1.5635068674846625E-2</v>
      </c>
      <c r="E5034" s="13">
        <f t="shared" si="548"/>
        <v>0.750483296392638</v>
      </c>
      <c r="F5034">
        <v>0.05</v>
      </c>
      <c r="G5034">
        <v>0.05</v>
      </c>
      <c r="H5034" s="16">
        <f t="shared" si="549"/>
        <v>0.12740951014259744</v>
      </c>
      <c r="I5034" s="16">
        <f t="shared" si="550"/>
        <v>1.803917777044538</v>
      </c>
      <c r="J5034" s="48">
        <f t="shared" si="551"/>
        <v>3.247051998680168E-3</v>
      </c>
      <c r="K5034" s="16"/>
      <c r="L5034" s="15"/>
      <c r="M5034" s="16">
        <f t="shared" si="552"/>
        <v>1.9920564409080786E-3</v>
      </c>
      <c r="N5034" s="16"/>
      <c r="O5034" s="16"/>
      <c r="P5034" s="16"/>
    </row>
    <row r="5035" spans="1:16" ht="15.75" x14ac:dyDescent="0.25">
      <c r="A5035" s="14">
        <v>41362.854166666664</v>
      </c>
      <c r="B5035" s="15">
        <v>0.5</v>
      </c>
      <c r="C5035" s="12">
        <f t="shared" si="546"/>
        <v>14.158423300000001</v>
      </c>
      <c r="D5035" s="64">
        <f t="shared" si="547"/>
        <v>1.5635068674846625E-2</v>
      </c>
      <c r="E5035" s="13">
        <f t="shared" si="548"/>
        <v>0.750483296392638</v>
      </c>
      <c r="F5035">
        <v>0.02</v>
      </c>
      <c r="G5035">
        <v>0.02</v>
      </c>
      <c r="H5035" s="16">
        <f t="shared" si="549"/>
        <v>5.1906367526414081E-2</v>
      </c>
      <c r="I5035" s="16">
        <f t="shared" si="550"/>
        <v>0.73491232340434454</v>
      </c>
      <c r="J5035" s="48">
        <f t="shared" si="551"/>
        <v>1.3228421821278203E-3</v>
      </c>
      <c r="K5035" s="16"/>
      <c r="L5035" s="15"/>
      <c r="M5035" s="16">
        <f t="shared" si="552"/>
        <v>8.1155962093731307E-4</v>
      </c>
      <c r="N5035" s="16"/>
      <c r="O5035" s="16"/>
      <c r="P5035" s="16"/>
    </row>
    <row r="5036" spans="1:16" ht="15.75" x14ac:dyDescent="0.25">
      <c r="A5036" s="14">
        <v>41362.875</v>
      </c>
      <c r="B5036" s="15">
        <v>0.5</v>
      </c>
      <c r="C5036" s="12">
        <f t="shared" si="546"/>
        <v>14.158423300000001</v>
      </c>
      <c r="D5036" s="64">
        <f t="shared" si="547"/>
        <v>1.5635068674846625E-2</v>
      </c>
      <c r="E5036" s="13">
        <f t="shared" si="548"/>
        <v>0.750483296392638</v>
      </c>
      <c r="F5036">
        <v>0.01</v>
      </c>
      <c r="G5036">
        <v>0.01</v>
      </c>
      <c r="H5036" s="16">
        <f t="shared" si="549"/>
        <v>2.6315476707436464E-2</v>
      </c>
      <c r="I5036" s="16">
        <f t="shared" si="550"/>
        <v>0.37258565856517573</v>
      </c>
      <c r="J5036" s="48">
        <f t="shared" si="551"/>
        <v>6.7065418541731629E-4</v>
      </c>
      <c r="K5036" s="16"/>
      <c r="L5036" s="15"/>
      <c r="M5036" s="16">
        <f t="shared" si="552"/>
        <v>4.1144428553209592E-4</v>
      </c>
      <c r="N5036" s="16"/>
      <c r="O5036" s="16"/>
      <c r="P5036" s="16"/>
    </row>
    <row r="5037" spans="1:16" x14ac:dyDescent="0.25">
      <c r="A5037" s="14">
        <v>41362.895833333336</v>
      </c>
      <c r="B5037" s="15">
        <v>0.5</v>
      </c>
      <c r="C5037" s="12">
        <f t="shared" si="546"/>
        <v>14.158423300000001</v>
      </c>
      <c r="D5037" s="64">
        <f t="shared" si="547"/>
        <v>1.5635068674846625E-2</v>
      </c>
      <c r="E5037" s="13">
        <f t="shared" si="548"/>
        <v>0.750483296392638</v>
      </c>
      <c r="F5037">
        <v>-0.03</v>
      </c>
      <c r="H5037" s="16"/>
      <c r="I5037" s="16"/>
      <c r="J5037" s="16"/>
      <c r="K5037" s="16"/>
      <c r="L5037" s="15"/>
      <c r="M5037" s="16"/>
      <c r="N5037" s="16"/>
      <c r="O5037" s="16"/>
      <c r="P5037" s="16"/>
    </row>
    <row r="5038" spans="1:16" x14ac:dyDescent="0.25">
      <c r="A5038" s="14">
        <v>41362.916666666664</v>
      </c>
      <c r="B5038" s="15">
        <v>0.5</v>
      </c>
      <c r="C5038" s="12">
        <f t="shared" si="546"/>
        <v>14.158423300000001</v>
      </c>
      <c r="D5038" s="64">
        <f t="shared" si="547"/>
        <v>1.5635068674846625E-2</v>
      </c>
      <c r="E5038" s="13">
        <f t="shared" si="548"/>
        <v>0.750483296392638</v>
      </c>
      <c r="F5038">
        <v>-0.01</v>
      </c>
      <c r="H5038" s="16"/>
      <c r="I5038" s="16"/>
      <c r="J5038" s="16"/>
      <c r="K5038" s="16"/>
      <c r="L5038" s="15"/>
      <c r="M5038" s="16"/>
      <c r="N5038" s="16"/>
      <c r="O5038" s="16"/>
      <c r="P5038" s="16"/>
    </row>
    <row r="5039" spans="1:16" x14ac:dyDescent="0.25">
      <c r="A5039" s="14">
        <v>41362.9375</v>
      </c>
      <c r="B5039" s="15">
        <v>0.5</v>
      </c>
      <c r="C5039" s="12">
        <f t="shared" si="546"/>
        <v>14.158423300000001</v>
      </c>
      <c r="D5039" s="64">
        <f t="shared" si="547"/>
        <v>1.5635068674846625E-2</v>
      </c>
      <c r="E5039" s="13">
        <f t="shared" si="548"/>
        <v>0.750483296392638</v>
      </c>
      <c r="F5039">
        <v>-0.02</v>
      </c>
      <c r="H5039" s="16"/>
      <c r="I5039" s="16"/>
      <c r="J5039" s="16"/>
      <c r="K5039" s="16"/>
      <c r="L5039" s="15"/>
      <c r="M5039" s="16"/>
      <c r="N5039" s="16"/>
      <c r="O5039" s="16"/>
      <c r="P5039" s="16"/>
    </row>
    <row r="5040" spans="1:16" x14ac:dyDescent="0.25">
      <c r="A5040" s="14">
        <v>41362.958333333336</v>
      </c>
      <c r="B5040" s="15">
        <v>0.5</v>
      </c>
      <c r="C5040" s="12">
        <f t="shared" si="546"/>
        <v>14.158423300000001</v>
      </c>
      <c r="D5040" s="64">
        <f t="shared" si="547"/>
        <v>1.5635068674846625E-2</v>
      </c>
      <c r="E5040" s="13">
        <f t="shared" si="548"/>
        <v>0.750483296392638</v>
      </c>
      <c r="F5040">
        <v>-0.09</v>
      </c>
      <c r="H5040" s="16"/>
      <c r="I5040" s="16"/>
      <c r="J5040" s="16"/>
      <c r="K5040" s="16"/>
      <c r="L5040" s="15"/>
      <c r="M5040" s="16"/>
      <c r="N5040" s="16"/>
      <c r="O5040" s="16"/>
      <c r="P5040" s="16"/>
    </row>
    <row r="5041" spans="1:16" x14ac:dyDescent="0.25">
      <c r="A5041" s="14">
        <v>41362.979166666664</v>
      </c>
      <c r="B5041" s="15">
        <v>0.5</v>
      </c>
      <c r="C5041" s="12">
        <f t="shared" si="546"/>
        <v>14.158423300000001</v>
      </c>
      <c r="D5041" s="64">
        <f t="shared" si="547"/>
        <v>1.5635068674846625E-2</v>
      </c>
      <c r="E5041" s="13">
        <f t="shared" si="548"/>
        <v>0.750483296392638</v>
      </c>
      <c r="F5041">
        <v>-0.04</v>
      </c>
      <c r="H5041" s="16"/>
      <c r="I5041" s="16"/>
      <c r="J5041" s="16"/>
      <c r="K5041" s="16"/>
      <c r="L5041" s="15"/>
      <c r="M5041" s="16"/>
      <c r="N5041" s="16"/>
      <c r="O5041" s="16"/>
      <c r="P5041" s="16"/>
    </row>
    <row r="5042" spans="1:16" x14ac:dyDescent="0.25">
      <c r="A5042" s="14">
        <v>41363</v>
      </c>
      <c r="B5042" s="15">
        <v>0.5</v>
      </c>
      <c r="C5042" s="12">
        <f t="shared" si="546"/>
        <v>14.158423300000001</v>
      </c>
      <c r="D5042" s="64">
        <f t="shared" si="547"/>
        <v>1.5635068674846625E-2</v>
      </c>
      <c r="E5042" s="13">
        <f t="shared" si="548"/>
        <v>0.750483296392638</v>
      </c>
      <c r="F5042">
        <v>-0.08</v>
      </c>
      <c r="H5042" s="16"/>
      <c r="I5042" s="16"/>
      <c r="J5042" s="16"/>
      <c r="K5042" s="16">
        <f>SUM(J5042:J5089)</f>
        <v>0.31582992797912773</v>
      </c>
      <c r="L5042" s="15"/>
      <c r="M5042" s="16"/>
      <c r="N5042" s="16">
        <f>AVERAGE(H5042:H5089)</f>
        <v>0.77696620757386969</v>
      </c>
      <c r="O5042" s="16">
        <f>AVERAGE(E5042:E5089)</f>
        <v>0.71983856178993877</v>
      </c>
      <c r="P5042" s="16">
        <f>MAX(E5042:E5089)</f>
        <v>0.7955122941761964</v>
      </c>
    </row>
    <row r="5043" spans="1:16" x14ac:dyDescent="0.25">
      <c r="A5043" s="14">
        <v>41363.020833333336</v>
      </c>
      <c r="B5043" s="15">
        <v>0.5</v>
      </c>
      <c r="C5043" s="12">
        <f t="shared" si="546"/>
        <v>14.158423300000001</v>
      </c>
      <c r="D5043" s="64">
        <f t="shared" si="547"/>
        <v>1.5635068674846625E-2</v>
      </c>
      <c r="E5043" s="13">
        <f t="shared" si="548"/>
        <v>0.750483296392638</v>
      </c>
      <c r="F5043">
        <v>-0.11</v>
      </c>
      <c r="H5043" s="16"/>
      <c r="I5043" s="16"/>
      <c r="J5043" s="16"/>
      <c r="K5043" s="16"/>
      <c r="L5043" s="15"/>
      <c r="M5043" s="16"/>
      <c r="N5043" s="16"/>
      <c r="O5043" s="16"/>
      <c r="P5043" s="16"/>
    </row>
    <row r="5044" spans="1:16" x14ac:dyDescent="0.25">
      <c r="A5044" s="14">
        <v>41363.041666666664</v>
      </c>
      <c r="B5044" s="15">
        <v>0.5</v>
      </c>
      <c r="C5044" s="12">
        <f t="shared" si="546"/>
        <v>14.158423300000001</v>
      </c>
      <c r="D5044" s="64">
        <f t="shared" si="547"/>
        <v>1.5635068674846625E-2</v>
      </c>
      <c r="E5044" s="13">
        <f t="shared" si="548"/>
        <v>0.750483296392638</v>
      </c>
      <c r="F5044">
        <v>-0.08</v>
      </c>
      <c r="H5044" s="16"/>
      <c r="I5044" s="16"/>
      <c r="J5044" s="16"/>
      <c r="K5044" s="16"/>
      <c r="L5044" s="15"/>
      <c r="M5044" s="16"/>
      <c r="N5044" s="16"/>
      <c r="O5044" s="16"/>
      <c r="P5044" s="16"/>
    </row>
    <row r="5045" spans="1:16" x14ac:dyDescent="0.25">
      <c r="A5045" s="14">
        <v>41363.0625</v>
      </c>
      <c r="B5045" s="15">
        <v>0.5</v>
      </c>
      <c r="C5045" s="12">
        <f t="shared" si="546"/>
        <v>14.158423300000001</v>
      </c>
      <c r="D5045" s="64">
        <f t="shared" si="547"/>
        <v>1.5635068674846625E-2</v>
      </c>
      <c r="E5045" s="13">
        <f t="shared" si="548"/>
        <v>0.750483296392638</v>
      </c>
      <c r="F5045">
        <v>-0.11</v>
      </c>
      <c r="H5045" s="16"/>
      <c r="I5045" s="16"/>
      <c r="J5045" s="16"/>
      <c r="K5045" s="16"/>
      <c r="L5045" s="15"/>
      <c r="M5045" s="16"/>
      <c r="N5045" s="16"/>
      <c r="O5045" s="16"/>
      <c r="P5045" s="16"/>
    </row>
    <row r="5046" spans="1:16" x14ac:dyDescent="0.25">
      <c r="A5046" s="14">
        <v>41363.083333333336</v>
      </c>
      <c r="B5046" s="15">
        <v>0.5</v>
      </c>
      <c r="C5046" s="12">
        <f t="shared" si="546"/>
        <v>14.158423300000001</v>
      </c>
      <c r="D5046" s="64">
        <f t="shared" si="547"/>
        <v>1.5635068674846625E-2</v>
      </c>
      <c r="E5046" s="13">
        <f t="shared" si="548"/>
        <v>0.750483296392638</v>
      </c>
      <c r="F5046">
        <v>-0.11</v>
      </c>
      <c r="H5046" s="16"/>
      <c r="I5046" s="16"/>
      <c r="J5046" s="16"/>
      <c r="K5046" s="16"/>
      <c r="L5046" s="15"/>
      <c r="M5046" s="16"/>
      <c r="N5046" s="16"/>
      <c r="O5046" s="16"/>
      <c r="P5046" s="16"/>
    </row>
    <row r="5047" spans="1:16" x14ac:dyDescent="0.25">
      <c r="A5047" s="14">
        <v>41363.104166666664</v>
      </c>
      <c r="B5047" s="15">
        <v>0.5</v>
      </c>
      <c r="C5047" s="12">
        <f t="shared" si="546"/>
        <v>14.158423300000001</v>
      </c>
      <c r="D5047" s="64">
        <f t="shared" si="547"/>
        <v>1.5635068674846625E-2</v>
      </c>
      <c r="E5047" s="13">
        <f t="shared" si="548"/>
        <v>0.750483296392638</v>
      </c>
      <c r="F5047">
        <v>-0.13</v>
      </c>
      <c r="H5047" s="16"/>
      <c r="I5047" s="16"/>
      <c r="J5047" s="16"/>
      <c r="K5047" s="16"/>
      <c r="L5047" s="15"/>
      <c r="M5047" s="16"/>
      <c r="N5047" s="16"/>
      <c r="O5047" s="16"/>
      <c r="P5047" s="16"/>
    </row>
    <row r="5048" spans="1:16" x14ac:dyDescent="0.25">
      <c r="A5048" s="14">
        <v>41363.125</v>
      </c>
      <c r="B5048" s="15">
        <v>0.5</v>
      </c>
      <c r="C5048" s="12">
        <f t="shared" si="546"/>
        <v>14.158423300000001</v>
      </c>
      <c r="D5048" s="64">
        <f t="shared" si="547"/>
        <v>1.5635068674846625E-2</v>
      </c>
      <c r="E5048" s="13">
        <f t="shared" si="548"/>
        <v>0.750483296392638</v>
      </c>
      <c r="F5048">
        <v>-0.11</v>
      </c>
      <c r="H5048" s="16"/>
      <c r="I5048" s="16"/>
      <c r="J5048" s="16"/>
      <c r="K5048" s="16"/>
      <c r="L5048" s="15"/>
      <c r="M5048" s="16"/>
      <c r="N5048" s="16"/>
      <c r="O5048" s="16"/>
      <c r="P5048" s="16"/>
    </row>
    <row r="5049" spans="1:16" x14ac:dyDescent="0.25">
      <c r="A5049" s="14">
        <v>41363.145833333336</v>
      </c>
      <c r="B5049" s="15">
        <v>0.5</v>
      </c>
      <c r="C5049" s="12">
        <f t="shared" si="546"/>
        <v>14.158423300000001</v>
      </c>
      <c r="D5049" s="64">
        <f t="shared" si="547"/>
        <v>1.5635068674846625E-2</v>
      </c>
      <c r="E5049" s="13">
        <f t="shared" si="548"/>
        <v>0.750483296392638</v>
      </c>
      <c r="F5049">
        <v>-0.18</v>
      </c>
      <c r="H5049" s="16"/>
      <c r="I5049" s="16"/>
      <c r="J5049" s="16"/>
      <c r="K5049" s="16"/>
      <c r="L5049" s="15"/>
      <c r="M5049" s="16"/>
      <c r="N5049" s="16"/>
      <c r="O5049" s="16"/>
      <c r="P5049" s="16"/>
    </row>
    <row r="5050" spans="1:16" x14ac:dyDescent="0.25">
      <c r="A5050" s="14">
        <v>41363.166666666664</v>
      </c>
      <c r="B5050" s="15">
        <v>0.5</v>
      </c>
      <c r="C5050" s="12">
        <f t="shared" si="546"/>
        <v>14.158423300000001</v>
      </c>
      <c r="D5050" s="64">
        <f t="shared" si="547"/>
        <v>1.5635068674846625E-2</v>
      </c>
      <c r="E5050" s="13">
        <f t="shared" si="548"/>
        <v>0.750483296392638</v>
      </c>
      <c r="F5050">
        <v>-0.18</v>
      </c>
      <c r="H5050" s="16"/>
      <c r="I5050" s="16"/>
      <c r="J5050" s="16"/>
      <c r="K5050" s="16"/>
      <c r="L5050" s="15"/>
      <c r="M5050" s="16"/>
      <c r="N5050" s="16"/>
      <c r="O5050" s="16"/>
      <c r="P5050" s="16"/>
    </row>
    <row r="5051" spans="1:16" x14ac:dyDescent="0.25">
      <c r="A5051" s="14">
        <v>41363.1875</v>
      </c>
      <c r="B5051" s="15">
        <v>0.5</v>
      </c>
      <c r="C5051" s="12">
        <f t="shared" si="546"/>
        <v>14.158423300000001</v>
      </c>
      <c r="D5051" s="64">
        <f t="shared" si="547"/>
        <v>1.5635068674846625E-2</v>
      </c>
      <c r="E5051" s="13">
        <f t="shared" si="548"/>
        <v>0.750483296392638</v>
      </c>
      <c r="F5051">
        <v>-0.23</v>
      </c>
      <c r="H5051" s="16"/>
      <c r="I5051" s="16"/>
      <c r="J5051" s="16"/>
      <c r="K5051" s="16"/>
      <c r="L5051" s="15"/>
      <c r="M5051" s="16"/>
      <c r="N5051" s="16"/>
      <c r="O5051" s="16"/>
      <c r="P5051" s="16"/>
    </row>
    <row r="5052" spans="1:16" x14ac:dyDescent="0.25">
      <c r="A5052" s="14">
        <v>41363.208333333336</v>
      </c>
      <c r="B5052" s="15">
        <v>0.5</v>
      </c>
      <c r="C5052" s="12">
        <f t="shared" si="546"/>
        <v>14.158423300000001</v>
      </c>
      <c r="D5052" s="64">
        <f t="shared" si="547"/>
        <v>1.5635068674846625E-2</v>
      </c>
      <c r="E5052" s="13">
        <f t="shared" si="548"/>
        <v>0.750483296392638</v>
      </c>
      <c r="F5052">
        <v>-0.23</v>
      </c>
      <c r="H5052" s="16"/>
      <c r="I5052" s="16"/>
      <c r="J5052" s="16"/>
      <c r="K5052" s="16"/>
      <c r="L5052" s="15"/>
      <c r="M5052" s="16"/>
      <c r="N5052" s="16"/>
      <c r="O5052" s="16"/>
      <c r="P5052" s="16"/>
    </row>
    <row r="5053" spans="1:16" x14ac:dyDescent="0.25">
      <c r="A5053" s="14">
        <v>41363.229166666664</v>
      </c>
      <c r="B5053" s="15">
        <v>0.5</v>
      </c>
      <c r="C5053" s="12">
        <f t="shared" si="546"/>
        <v>14.158423300000001</v>
      </c>
      <c r="D5053" s="64">
        <f t="shared" si="547"/>
        <v>1.5635068674846625E-2</v>
      </c>
      <c r="E5053" s="13">
        <f t="shared" si="548"/>
        <v>0.750483296392638</v>
      </c>
      <c r="F5053">
        <v>-0.21</v>
      </c>
      <c r="H5053" s="16"/>
      <c r="I5053" s="16"/>
      <c r="J5053" s="16"/>
      <c r="K5053" s="16"/>
      <c r="L5053" s="15"/>
      <c r="M5053" s="16"/>
      <c r="N5053" s="16"/>
      <c r="O5053" s="16"/>
      <c r="P5053" s="16"/>
    </row>
    <row r="5054" spans="1:16" x14ac:dyDescent="0.25">
      <c r="A5054" s="14">
        <v>41363.25</v>
      </c>
      <c r="B5054" s="15">
        <v>0.5</v>
      </c>
      <c r="C5054" s="12">
        <f t="shared" si="546"/>
        <v>14.158423300000001</v>
      </c>
      <c r="D5054" s="64">
        <f t="shared" si="547"/>
        <v>1.5635068674846625E-2</v>
      </c>
      <c r="E5054" s="13">
        <f t="shared" si="548"/>
        <v>0.750483296392638</v>
      </c>
      <c r="F5054">
        <v>-0.14000000000000001</v>
      </c>
      <c r="H5054" s="16"/>
      <c r="I5054" s="16"/>
      <c r="J5054" s="16"/>
      <c r="K5054" s="16"/>
      <c r="L5054" s="15"/>
      <c r="M5054" s="16"/>
      <c r="N5054" s="16"/>
      <c r="O5054" s="16"/>
      <c r="P5054" s="16"/>
    </row>
    <row r="5055" spans="1:16" x14ac:dyDescent="0.25">
      <c r="A5055" s="14">
        <v>41363.270833333336</v>
      </c>
      <c r="B5055" s="15">
        <v>0.5</v>
      </c>
      <c r="C5055" s="12">
        <f t="shared" si="546"/>
        <v>14.158423300000001</v>
      </c>
      <c r="D5055" s="64">
        <f t="shared" si="547"/>
        <v>1.5635068674846625E-2</v>
      </c>
      <c r="E5055" s="13">
        <f t="shared" si="548"/>
        <v>0.750483296392638</v>
      </c>
      <c r="F5055">
        <v>-0.11</v>
      </c>
      <c r="H5055" s="16"/>
      <c r="I5055" s="16"/>
      <c r="J5055" s="16"/>
      <c r="K5055" s="16"/>
      <c r="L5055" s="15"/>
      <c r="M5055" s="16"/>
      <c r="N5055" s="16"/>
      <c r="O5055" s="16"/>
      <c r="P5055" s="16"/>
    </row>
    <row r="5056" spans="1:16" x14ac:dyDescent="0.25">
      <c r="A5056" s="14">
        <v>41363.291666666664</v>
      </c>
      <c r="B5056" s="15">
        <v>0.5</v>
      </c>
      <c r="C5056" s="12">
        <f t="shared" si="546"/>
        <v>14.158423300000001</v>
      </c>
      <c r="D5056" s="64">
        <f t="shared" si="547"/>
        <v>1.5635068674846625E-2</v>
      </c>
      <c r="E5056" s="13">
        <f t="shared" si="548"/>
        <v>0.750483296392638</v>
      </c>
      <c r="F5056">
        <v>-0.16</v>
      </c>
      <c r="H5056" s="16"/>
      <c r="I5056" s="16"/>
      <c r="J5056" s="16"/>
      <c r="K5056" s="16"/>
      <c r="L5056" s="15"/>
      <c r="M5056" s="16"/>
      <c r="N5056" s="16"/>
      <c r="O5056" s="16"/>
      <c r="P5056" s="16"/>
    </row>
    <row r="5057" spans="1:16" x14ac:dyDescent="0.25">
      <c r="A5057" s="14">
        <v>41363.3125</v>
      </c>
      <c r="B5057" s="15">
        <v>0.5</v>
      </c>
      <c r="C5057" s="12">
        <f t="shared" si="546"/>
        <v>14.158423300000001</v>
      </c>
      <c r="D5057" s="64">
        <f t="shared" si="547"/>
        <v>1.5635068674846625E-2</v>
      </c>
      <c r="E5057" s="13">
        <f t="shared" si="548"/>
        <v>0.750483296392638</v>
      </c>
      <c r="F5057">
        <v>-0.12</v>
      </c>
      <c r="H5057" s="16"/>
      <c r="I5057" s="16"/>
      <c r="J5057" s="16"/>
      <c r="K5057" s="16"/>
      <c r="L5057" s="15"/>
      <c r="M5057" s="16"/>
      <c r="N5057" s="16"/>
      <c r="O5057" s="16"/>
      <c r="P5057" s="16"/>
    </row>
    <row r="5058" spans="1:16" x14ac:dyDescent="0.25">
      <c r="A5058" s="14">
        <v>41363.333333333336</v>
      </c>
      <c r="B5058" s="15">
        <v>0.5</v>
      </c>
      <c r="C5058" s="12">
        <f t="shared" si="546"/>
        <v>14.158423300000001</v>
      </c>
      <c r="D5058" s="64">
        <f t="shared" si="547"/>
        <v>1.5635068674846625E-2</v>
      </c>
      <c r="E5058" s="13">
        <f t="shared" si="548"/>
        <v>0.750483296392638</v>
      </c>
      <c r="F5058">
        <v>-0.11</v>
      </c>
      <c r="H5058" s="16"/>
      <c r="I5058" s="16"/>
      <c r="J5058" s="16"/>
      <c r="K5058" s="16"/>
      <c r="L5058" s="15"/>
      <c r="M5058" s="16"/>
      <c r="N5058" s="16"/>
      <c r="O5058" s="16"/>
      <c r="P5058" s="16"/>
    </row>
    <row r="5059" spans="1:16" x14ac:dyDescent="0.25">
      <c r="A5059" s="14">
        <v>41363.354166666664</v>
      </c>
      <c r="B5059" s="15">
        <v>0.5</v>
      </c>
      <c r="C5059" s="12">
        <f t="shared" si="546"/>
        <v>14.158423300000001</v>
      </c>
      <c r="D5059" s="64">
        <f t="shared" si="547"/>
        <v>1.5635068674846625E-2</v>
      </c>
      <c r="E5059" s="13">
        <f t="shared" si="548"/>
        <v>0.750483296392638</v>
      </c>
      <c r="F5059">
        <v>-0.13</v>
      </c>
      <c r="H5059" s="16"/>
      <c r="I5059" s="16"/>
      <c r="J5059" s="16"/>
      <c r="K5059" s="16"/>
      <c r="L5059" s="15"/>
      <c r="M5059" s="16"/>
      <c r="N5059" s="16"/>
      <c r="O5059" s="16"/>
      <c r="P5059" s="16"/>
    </row>
    <row r="5060" spans="1:16" x14ac:dyDescent="0.25">
      <c r="A5060" s="14">
        <v>41363.375</v>
      </c>
      <c r="B5060" s="15">
        <v>0.5</v>
      </c>
      <c r="C5060" s="12">
        <f t="shared" si="546"/>
        <v>14.158423300000001</v>
      </c>
      <c r="D5060" s="64">
        <f t="shared" si="547"/>
        <v>1.5635068674846625E-2</v>
      </c>
      <c r="E5060" s="13">
        <f t="shared" si="548"/>
        <v>0.750483296392638</v>
      </c>
      <c r="F5060">
        <v>-0.13</v>
      </c>
      <c r="H5060" s="16"/>
      <c r="I5060" s="16"/>
      <c r="J5060" s="16"/>
      <c r="K5060" s="16"/>
      <c r="L5060" s="15"/>
      <c r="M5060" s="16"/>
      <c r="N5060" s="16"/>
      <c r="O5060" s="16"/>
      <c r="P5060" s="16"/>
    </row>
    <row r="5061" spans="1:16" x14ac:dyDescent="0.25">
      <c r="A5061" s="14">
        <v>41363.395833333336</v>
      </c>
      <c r="B5061" s="15">
        <v>0.5</v>
      </c>
      <c r="C5061" s="12">
        <f t="shared" si="546"/>
        <v>14.158423300000001</v>
      </c>
      <c r="D5061" s="64">
        <f t="shared" si="547"/>
        <v>1.5635068674846625E-2</v>
      </c>
      <c r="E5061" s="13">
        <f t="shared" si="548"/>
        <v>0.750483296392638</v>
      </c>
      <c r="F5061">
        <v>-0.11</v>
      </c>
      <c r="H5061" s="16"/>
      <c r="I5061" s="16"/>
      <c r="J5061" s="16"/>
      <c r="K5061" s="16"/>
      <c r="L5061" s="15"/>
      <c r="M5061" s="16"/>
      <c r="N5061" s="16"/>
      <c r="O5061" s="16"/>
      <c r="P5061" s="16"/>
    </row>
    <row r="5062" spans="1:16" x14ac:dyDescent="0.25">
      <c r="A5062" s="14">
        <v>41363.416666666664</v>
      </c>
      <c r="B5062" s="15">
        <v>0.43</v>
      </c>
      <c r="C5062" s="12">
        <f t="shared" si="546"/>
        <v>12.176244038</v>
      </c>
      <c r="D5062" s="64">
        <f t="shared" si="547"/>
        <v>1.3446159060368099E-2</v>
      </c>
      <c r="E5062" s="13">
        <f t="shared" si="548"/>
        <v>0.64541563489766873</v>
      </c>
      <c r="F5062">
        <v>-0.08</v>
      </c>
      <c r="H5062" s="16"/>
      <c r="I5062" s="16"/>
      <c r="J5062" s="16"/>
      <c r="K5062" s="16"/>
      <c r="L5062" s="15"/>
      <c r="M5062" s="16"/>
      <c r="N5062" s="16"/>
      <c r="O5062" s="16"/>
      <c r="P5062" s="16"/>
    </row>
    <row r="5063" spans="1:16" x14ac:dyDescent="0.25">
      <c r="A5063" s="14">
        <v>41363.4375</v>
      </c>
      <c r="B5063" s="15">
        <v>0.43</v>
      </c>
      <c r="C5063" s="12">
        <f t="shared" si="546"/>
        <v>12.176244038</v>
      </c>
      <c r="D5063" s="64">
        <f t="shared" si="547"/>
        <v>1.3446159060368099E-2</v>
      </c>
      <c r="E5063" s="13">
        <f t="shared" si="548"/>
        <v>0.64541563489766873</v>
      </c>
      <c r="F5063">
        <v>-0.1</v>
      </c>
      <c r="H5063" s="16"/>
      <c r="I5063" s="16"/>
      <c r="J5063" s="16"/>
      <c r="K5063" s="16"/>
      <c r="L5063" s="15"/>
      <c r="M5063" s="16"/>
      <c r="N5063" s="16"/>
      <c r="O5063" s="16"/>
      <c r="P5063" s="16"/>
    </row>
    <row r="5064" spans="1:16" x14ac:dyDescent="0.25">
      <c r="A5064" s="14">
        <v>41363.458333333336</v>
      </c>
      <c r="B5064" s="15">
        <v>0.43</v>
      </c>
      <c r="C5064" s="12">
        <f t="shared" si="546"/>
        <v>12.176244038</v>
      </c>
      <c r="D5064" s="64">
        <f t="shared" si="547"/>
        <v>1.3446159060368099E-2</v>
      </c>
      <c r="E5064" s="13">
        <f t="shared" si="548"/>
        <v>0.64541563489766873</v>
      </c>
      <c r="F5064">
        <v>-0.1</v>
      </c>
      <c r="H5064" s="16"/>
      <c r="I5064" s="16"/>
      <c r="J5064" s="16"/>
      <c r="K5064" s="16"/>
      <c r="L5064" s="15"/>
      <c r="M5064" s="16"/>
      <c r="N5064" s="16"/>
      <c r="O5064" s="16"/>
      <c r="P5064" s="16"/>
    </row>
    <row r="5065" spans="1:16" x14ac:dyDescent="0.25">
      <c r="A5065" s="14">
        <v>41363.479166666664</v>
      </c>
      <c r="B5065" s="15">
        <v>0.43</v>
      </c>
      <c r="C5065" s="12">
        <f t="shared" si="546"/>
        <v>12.176244038</v>
      </c>
      <c r="D5065" s="64">
        <f t="shared" si="547"/>
        <v>1.3446159060368099E-2</v>
      </c>
      <c r="E5065" s="13">
        <f t="shared" si="548"/>
        <v>0.64541563489766873</v>
      </c>
      <c r="F5065">
        <v>-0.02</v>
      </c>
      <c r="H5065" s="16"/>
      <c r="I5065" s="16"/>
      <c r="J5065" s="16"/>
      <c r="K5065" s="16"/>
      <c r="L5065" s="15"/>
      <c r="M5065" s="16"/>
      <c r="N5065" s="16"/>
      <c r="O5065" s="16"/>
      <c r="P5065" s="16"/>
    </row>
    <row r="5066" spans="1:16" x14ac:dyDescent="0.25">
      <c r="A5066" s="14">
        <v>41363.5</v>
      </c>
      <c r="B5066" s="15">
        <v>0.43</v>
      </c>
      <c r="C5066" s="12">
        <f t="shared" si="546"/>
        <v>12.176244038</v>
      </c>
      <c r="D5066" s="64">
        <f t="shared" si="547"/>
        <v>1.3446159060368099E-2</v>
      </c>
      <c r="E5066" s="13">
        <f t="shared" si="548"/>
        <v>0.64541563489766873</v>
      </c>
      <c r="F5066">
        <v>-0.13</v>
      </c>
      <c r="H5066" s="16"/>
      <c r="I5066" s="16"/>
      <c r="J5066" s="16"/>
      <c r="K5066" s="16"/>
      <c r="L5066" s="15"/>
      <c r="M5066" s="16"/>
      <c r="N5066" s="16"/>
      <c r="O5066" s="16"/>
      <c r="P5066" s="16"/>
    </row>
    <row r="5067" spans="1:16" x14ac:dyDescent="0.25">
      <c r="A5067" s="14">
        <v>41363.520833333336</v>
      </c>
      <c r="B5067" s="15">
        <v>0.5</v>
      </c>
      <c r="C5067" s="12">
        <f t="shared" si="546"/>
        <v>14.158423300000001</v>
      </c>
      <c r="D5067" s="64">
        <f t="shared" si="547"/>
        <v>1.5635068674846625E-2</v>
      </c>
      <c r="E5067" s="13">
        <f t="shared" si="548"/>
        <v>0.750483296392638</v>
      </c>
      <c r="F5067">
        <v>-0.14000000000000001</v>
      </c>
      <c r="H5067" s="16"/>
      <c r="I5067" s="16"/>
      <c r="J5067" s="16"/>
      <c r="K5067" s="16"/>
      <c r="L5067" s="15"/>
      <c r="M5067" s="16"/>
      <c r="N5067" s="16"/>
      <c r="O5067" s="16"/>
      <c r="P5067" s="16"/>
    </row>
    <row r="5068" spans="1:16" ht="15.75" x14ac:dyDescent="0.25">
      <c r="A5068" s="14">
        <v>41363.541666666664</v>
      </c>
      <c r="B5068" s="15">
        <v>0.5</v>
      </c>
      <c r="C5068" s="12">
        <f t="shared" si="546"/>
        <v>14.158423300000001</v>
      </c>
      <c r="D5068" s="64">
        <f t="shared" si="547"/>
        <v>1.5635068674846625E-2</v>
      </c>
      <c r="E5068" s="13">
        <f t="shared" si="548"/>
        <v>0.750483296392638</v>
      </c>
      <c r="F5068">
        <v>0.02</v>
      </c>
      <c r="G5068">
        <v>0.02</v>
      </c>
      <c r="H5068" s="16">
        <f xml:space="preserve"> 2.4*(G5068^0.98)</f>
        <v>5.1906367526414081E-2</v>
      </c>
      <c r="I5068" s="16">
        <f>C5068*H5068</f>
        <v>0.73491232340434454</v>
      </c>
      <c r="J5068" s="48">
        <f>I5068*1800*10^-6</f>
        <v>1.3228421821278203E-3</v>
      </c>
      <c r="K5068" s="16"/>
      <c r="L5068" s="15"/>
      <c r="M5068" s="16">
        <f>J5068/1.63</f>
        <v>8.1155962093731307E-4</v>
      </c>
      <c r="N5068" s="16"/>
      <c r="O5068" s="16"/>
      <c r="P5068" s="16"/>
    </row>
    <row r="5069" spans="1:16" x14ac:dyDescent="0.25">
      <c r="A5069" s="14">
        <v>41363.5625</v>
      </c>
      <c r="B5069" s="15">
        <v>0.5</v>
      </c>
      <c r="C5069" s="12">
        <f t="shared" si="546"/>
        <v>14.158423300000001</v>
      </c>
      <c r="D5069" s="64">
        <f t="shared" si="547"/>
        <v>1.5635068674846625E-2</v>
      </c>
      <c r="E5069" s="13">
        <f t="shared" si="548"/>
        <v>0.750483296392638</v>
      </c>
      <c r="F5069">
        <v>-0.02</v>
      </c>
      <c r="H5069" s="16"/>
      <c r="I5069" s="16"/>
      <c r="J5069" s="16"/>
      <c r="K5069" s="16"/>
      <c r="L5069" s="15"/>
      <c r="M5069" s="16"/>
      <c r="N5069" s="16"/>
      <c r="O5069" s="16"/>
      <c r="P5069" s="16"/>
    </row>
    <row r="5070" spans="1:16" x14ac:dyDescent="0.25">
      <c r="A5070" s="14">
        <v>41363.583333333336</v>
      </c>
      <c r="B5070" s="15">
        <v>0.5</v>
      </c>
      <c r="C5070" s="12">
        <f t="shared" si="546"/>
        <v>14.158423300000001</v>
      </c>
      <c r="D5070" s="64">
        <f t="shared" si="547"/>
        <v>1.5635068674846625E-2</v>
      </c>
      <c r="E5070" s="13">
        <f t="shared" si="548"/>
        <v>0.750483296392638</v>
      </c>
      <c r="F5070">
        <v>-0.08</v>
      </c>
      <c r="H5070" s="16"/>
      <c r="I5070" s="16"/>
      <c r="J5070" s="16"/>
      <c r="K5070" s="16"/>
      <c r="L5070" s="15"/>
      <c r="M5070" s="16"/>
      <c r="N5070" s="16"/>
      <c r="O5070" s="16"/>
      <c r="P5070" s="16"/>
    </row>
    <row r="5071" spans="1:16" ht="15.75" x14ac:dyDescent="0.25">
      <c r="A5071" s="14">
        <v>41363.604166666664</v>
      </c>
      <c r="B5071" s="15">
        <v>0.43</v>
      </c>
      <c r="C5071" s="12">
        <f t="shared" si="546"/>
        <v>12.176244038</v>
      </c>
      <c r="D5071" s="64">
        <f t="shared" si="547"/>
        <v>1.3446159060368099E-2</v>
      </c>
      <c r="E5071" s="13">
        <f t="shared" si="548"/>
        <v>0.64541563489766873</v>
      </c>
      <c r="F5071">
        <v>0.03</v>
      </c>
      <c r="G5071">
        <v>0.03</v>
      </c>
      <c r="H5071" s="16">
        <f xml:space="preserve"> 2.4*(G5071^0.98)</f>
        <v>7.7230717808402238E-2</v>
      </c>
      <c r="I5071" s="16">
        <f>C5071*H5071</f>
        <v>0.94038006726501822</v>
      </c>
      <c r="J5071" s="48">
        <f>I5071*1800*10^-6</f>
        <v>1.6926841210770328E-3</v>
      </c>
      <c r="K5071" s="16"/>
      <c r="L5071" s="15"/>
      <c r="M5071" s="16">
        <f>J5071/1.63</f>
        <v>1.0384565159981796E-3</v>
      </c>
      <c r="N5071" s="16"/>
      <c r="O5071" s="16"/>
      <c r="P5071" s="16"/>
    </row>
    <row r="5072" spans="1:16" ht="15.75" x14ac:dyDescent="0.25">
      <c r="A5072" s="14">
        <v>41363.625</v>
      </c>
      <c r="B5072" s="15">
        <v>0.43</v>
      </c>
      <c r="C5072" s="12">
        <f t="shared" si="546"/>
        <v>12.176244038</v>
      </c>
      <c r="D5072" s="64">
        <f t="shared" si="547"/>
        <v>1.3446159060368099E-2</v>
      </c>
      <c r="E5072" s="13">
        <f t="shared" si="548"/>
        <v>0.64541563489766873</v>
      </c>
      <c r="F5072">
        <v>0.01</v>
      </c>
      <c r="G5072">
        <v>0.01</v>
      </c>
      <c r="H5072" s="16">
        <f xml:space="preserve"> 2.4*(G5072^0.98)</f>
        <v>2.6315476707436464E-2</v>
      </c>
      <c r="I5072" s="16">
        <f>C5072*H5072</f>
        <v>0.32042366636605113</v>
      </c>
      <c r="J5072" s="48">
        <f>I5072*1800*10^-6</f>
        <v>5.7676259945889201E-4</v>
      </c>
      <c r="K5072" s="16"/>
      <c r="L5072" s="15"/>
      <c r="M5072" s="16">
        <f>J5072/1.63</f>
        <v>3.538420855576025E-4</v>
      </c>
      <c r="N5072" s="16"/>
      <c r="O5072" s="16"/>
      <c r="P5072" s="16"/>
    </row>
    <row r="5073" spans="1:16" x14ac:dyDescent="0.25">
      <c r="A5073" s="14">
        <v>41363.645833333336</v>
      </c>
      <c r="B5073" s="15">
        <v>0.43</v>
      </c>
      <c r="C5073" s="12">
        <f t="shared" si="546"/>
        <v>12.176244038</v>
      </c>
      <c r="D5073" s="64">
        <f t="shared" si="547"/>
        <v>1.3446159060368099E-2</v>
      </c>
      <c r="E5073" s="13">
        <f t="shared" si="548"/>
        <v>0.64541563489766873</v>
      </c>
      <c r="F5073">
        <v>-0.06</v>
      </c>
      <c r="H5073" s="16"/>
      <c r="I5073" s="16"/>
      <c r="J5073" s="16"/>
      <c r="K5073" s="16"/>
      <c r="L5073" s="15"/>
      <c r="M5073" s="16"/>
      <c r="N5073" s="16"/>
      <c r="O5073" s="16"/>
      <c r="P5073" s="16"/>
    </row>
    <row r="5074" spans="1:16" x14ac:dyDescent="0.25">
      <c r="A5074" s="14">
        <v>41363.666666666664</v>
      </c>
      <c r="B5074" s="15">
        <v>0.43</v>
      </c>
      <c r="C5074" s="12">
        <f t="shared" si="546"/>
        <v>12.176244038</v>
      </c>
      <c r="D5074" s="64">
        <f t="shared" si="547"/>
        <v>1.3446159060368099E-2</v>
      </c>
      <c r="E5074" s="13">
        <f t="shared" si="548"/>
        <v>0.64541563489766873</v>
      </c>
      <c r="F5074">
        <v>-0.04</v>
      </c>
      <c r="H5074" s="16"/>
      <c r="I5074" s="16"/>
      <c r="J5074" s="16"/>
      <c r="K5074" s="16"/>
      <c r="L5074" s="15"/>
      <c r="M5074" s="16"/>
      <c r="N5074" s="16"/>
      <c r="O5074" s="16"/>
      <c r="P5074" s="16"/>
    </row>
    <row r="5075" spans="1:16" ht="15.75" x14ac:dyDescent="0.25">
      <c r="A5075" s="14">
        <v>41363.6875</v>
      </c>
      <c r="B5075" s="15">
        <v>0.43</v>
      </c>
      <c r="C5075" s="12">
        <f t="shared" si="546"/>
        <v>12.176244038</v>
      </c>
      <c r="D5075" s="64">
        <f t="shared" si="547"/>
        <v>1.3446159060368099E-2</v>
      </c>
      <c r="E5075" s="13">
        <f t="shared" si="548"/>
        <v>0.64541563489766873</v>
      </c>
      <c r="F5075">
        <v>7.0000000000000007E-2</v>
      </c>
      <c r="G5075">
        <v>7.0000000000000007E-2</v>
      </c>
      <c r="H5075" s="16">
        <f xml:space="preserve"> 2.4*(G5075^0.98)</f>
        <v>0.17717699065125617</v>
      </c>
      <c r="I5075" s="16">
        <f>C5075*H5075</f>
        <v>2.1573502760881396</v>
      </c>
      <c r="J5075" s="48">
        <f>I5075*1800*10^-6</f>
        <v>3.883230496958651E-3</v>
      </c>
      <c r="K5075" s="16"/>
      <c r="L5075" s="15"/>
      <c r="M5075" s="16">
        <f>J5075/1.63</f>
        <v>2.3823499981341419E-3</v>
      </c>
      <c r="N5075" s="16"/>
      <c r="O5075" s="16"/>
      <c r="P5075" s="16"/>
    </row>
    <row r="5076" spans="1:16" x14ac:dyDescent="0.25">
      <c r="A5076" s="14">
        <v>41363.708333333336</v>
      </c>
      <c r="B5076" s="15">
        <v>0.43</v>
      </c>
      <c r="C5076" s="12">
        <f t="shared" si="546"/>
        <v>12.176244038</v>
      </c>
      <c r="D5076" s="64">
        <f t="shared" si="547"/>
        <v>1.3446159060368099E-2</v>
      </c>
      <c r="E5076" s="13">
        <f t="shared" si="548"/>
        <v>0.64541563489766873</v>
      </c>
      <c r="F5076">
        <v>-0.03</v>
      </c>
      <c r="H5076" s="16"/>
      <c r="I5076" s="16"/>
      <c r="J5076" s="16"/>
      <c r="K5076" s="16"/>
      <c r="L5076" s="15"/>
      <c r="M5076" s="16"/>
      <c r="N5076" s="16"/>
      <c r="O5076" s="16"/>
      <c r="P5076" s="16"/>
    </row>
    <row r="5077" spans="1:16" ht="15.75" x14ac:dyDescent="0.25">
      <c r="A5077" s="14">
        <v>41363.729166666664</v>
      </c>
      <c r="B5077" s="15">
        <v>0.43</v>
      </c>
      <c r="C5077" s="12">
        <f t="shared" si="546"/>
        <v>12.176244038</v>
      </c>
      <c r="D5077" s="64">
        <f t="shared" si="547"/>
        <v>1.3446159060368099E-2</v>
      </c>
      <c r="E5077" s="13">
        <f t="shared" si="548"/>
        <v>0.64541563489766873</v>
      </c>
      <c r="F5077">
        <v>0.02</v>
      </c>
      <c r="G5077">
        <v>0.02</v>
      </c>
      <c r="H5077" s="16">
        <f xml:space="preserve"> 2.4*(G5077^0.98)</f>
        <v>5.1906367526414081E-2</v>
      </c>
      <c r="I5077" s="16">
        <f>C5077*H5077</f>
        <v>0.63202459812773626</v>
      </c>
      <c r="J5077" s="48">
        <f>I5077*1800*10^-6</f>
        <v>1.1376442766299253E-3</v>
      </c>
      <c r="K5077" s="16"/>
      <c r="L5077" s="15"/>
      <c r="M5077" s="16">
        <f>J5077/1.63</f>
        <v>6.9794127400608919E-4</v>
      </c>
      <c r="N5077" s="16"/>
      <c r="O5077" s="16"/>
      <c r="P5077" s="16"/>
    </row>
    <row r="5078" spans="1:16" x14ac:dyDescent="0.25">
      <c r="A5078" s="14">
        <v>41363.75</v>
      </c>
      <c r="B5078" s="15">
        <v>0.43</v>
      </c>
      <c r="C5078" s="12">
        <f t="shared" si="546"/>
        <v>12.176244038</v>
      </c>
      <c r="D5078" s="64">
        <f t="shared" si="547"/>
        <v>1.3446159060368099E-2</v>
      </c>
      <c r="E5078" s="13">
        <f t="shared" si="548"/>
        <v>0.64541563489766873</v>
      </c>
      <c r="F5078">
        <v>-0.01</v>
      </c>
      <c r="H5078" s="16"/>
      <c r="I5078" s="16"/>
      <c r="J5078" s="16"/>
      <c r="K5078" s="16"/>
      <c r="L5078" s="15"/>
      <c r="M5078" s="16"/>
      <c r="N5078" s="16"/>
      <c r="O5078" s="16"/>
      <c r="P5078" s="16"/>
    </row>
    <row r="5079" spans="1:16" ht="15.75" x14ac:dyDescent="0.25">
      <c r="A5079" s="14">
        <v>41363.770833333336</v>
      </c>
      <c r="B5079" s="15">
        <v>0.4</v>
      </c>
      <c r="C5079" s="12">
        <f t="shared" si="546"/>
        <v>11.326738640000002</v>
      </c>
      <c r="D5079" s="64">
        <f t="shared" si="547"/>
        <v>1.2508054939877304E-2</v>
      </c>
      <c r="E5079" s="13">
        <f t="shared" si="548"/>
        <v>0.60038663711411056</v>
      </c>
      <c r="F5079">
        <v>0.04</v>
      </c>
      <c r="G5079">
        <v>0.04</v>
      </c>
      <c r="H5079" s="16">
        <f t="shared" ref="H5079:H5091" si="553" xml:space="preserve"> 2.4*(G5079^0.98)</f>
        <v>0.10238351445200326</v>
      </c>
      <c r="I5079" s="16">
        <f t="shared" ref="I5079:I5091" si="554">C5079*H5079</f>
        <v>1.1596713092425039</v>
      </c>
      <c r="J5079" s="48">
        <f t="shared" ref="J5079:J5091" si="555">I5079*1800*10^-6</f>
        <v>2.087408356636507E-3</v>
      </c>
      <c r="K5079" s="16"/>
      <c r="L5079" s="15"/>
      <c r="M5079" s="16">
        <f t="shared" ref="M5079:M5091" si="556">J5079/1.63</f>
        <v>1.2806186237033785E-3</v>
      </c>
      <c r="N5079" s="16"/>
      <c r="O5079" s="16"/>
      <c r="P5079" s="16"/>
    </row>
    <row r="5080" spans="1:16" ht="15.75" x14ac:dyDescent="0.25">
      <c r="A5080" s="14">
        <v>41363.791666666664</v>
      </c>
      <c r="B5080" s="15">
        <v>0.53</v>
      </c>
      <c r="C5080" s="12">
        <f t="shared" si="546"/>
        <v>15.007928698000002</v>
      </c>
      <c r="D5080" s="64">
        <f t="shared" si="547"/>
        <v>1.6573172795337425E-2</v>
      </c>
      <c r="E5080" s="13">
        <f t="shared" si="548"/>
        <v>0.7955122941761964</v>
      </c>
      <c r="F5080">
        <v>0.19</v>
      </c>
      <c r="G5080">
        <v>0.19</v>
      </c>
      <c r="H5080" s="16">
        <f t="shared" si="553"/>
        <v>0.47140020890038514</v>
      </c>
      <c r="I5080" s="16">
        <f t="shared" si="554"/>
        <v>7.0747407233992865</v>
      </c>
      <c r="J5080" s="48">
        <f t="shared" si="555"/>
        <v>1.2734533302118715E-2</v>
      </c>
      <c r="K5080" s="16"/>
      <c r="L5080" s="15"/>
      <c r="M5080" s="16">
        <f t="shared" si="556"/>
        <v>7.8125971178642419E-3</v>
      </c>
      <c r="N5080" s="16"/>
      <c r="O5080" s="16"/>
      <c r="P5080" s="16"/>
    </row>
    <row r="5081" spans="1:16" ht="15.75" x14ac:dyDescent="0.25">
      <c r="A5081" s="14">
        <v>41363.8125</v>
      </c>
      <c r="B5081" s="15">
        <v>0.5</v>
      </c>
      <c r="C5081" s="12">
        <f t="shared" si="546"/>
        <v>14.158423300000001</v>
      </c>
      <c r="D5081" s="64">
        <f t="shared" si="547"/>
        <v>1.5635068674846625E-2</v>
      </c>
      <c r="E5081" s="13">
        <f t="shared" si="548"/>
        <v>0.750483296392638</v>
      </c>
      <c r="F5081">
        <v>0.4</v>
      </c>
      <c r="G5081">
        <v>0.4</v>
      </c>
      <c r="H5081" s="16">
        <f t="shared" si="553"/>
        <v>0.97775497232481656</v>
      </c>
      <c r="I5081" s="16">
        <f t="shared" si="554"/>
        <v>13.843468781854538</v>
      </c>
      <c r="J5081" s="48">
        <f t="shared" si="555"/>
        <v>2.4918243807338165E-2</v>
      </c>
      <c r="K5081" s="16"/>
      <c r="L5081" s="15"/>
      <c r="M5081" s="16">
        <f t="shared" si="556"/>
        <v>1.5287266139471267E-2</v>
      </c>
      <c r="N5081" s="16"/>
      <c r="O5081" s="16"/>
      <c r="P5081" s="16"/>
    </row>
    <row r="5082" spans="1:16" ht="15.75" x14ac:dyDescent="0.25">
      <c r="A5082" s="14">
        <v>41363.833333333336</v>
      </c>
      <c r="B5082" s="15">
        <v>0.5</v>
      </c>
      <c r="C5082" s="12">
        <f t="shared" si="546"/>
        <v>14.158423300000001</v>
      </c>
      <c r="D5082" s="64">
        <f t="shared" si="547"/>
        <v>1.5635068674846625E-2</v>
      </c>
      <c r="E5082" s="13">
        <f t="shared" si="548"/>
        <v>0.750483296392638</v>
      </c>
      <c r="F5082">
        <v>1.36</v>
      </c>
      <c r="G5082">
        <v>1.36</v>
      </c>
      <c r="H5082" s="16">
        <f t="shared" si="553"/>
        <v>3.243988992652191</v>
      </c>
      <c r="I5082" s="16">
        <f t="shared" si="554"/>
        <v>45.929769338510312</v>
      </c>
      <c r="J5082" s="48">
        <f t="shared" si="555"/>
        <v>8.2673584809318565E-2</v>
      </c>
      <c r="K5082" s="16"/>
      <c r="L5082" s="15"/>
      <c r="M5082" s="16">
        <f t="shared" si="556"/>
        <v>5.0719990680563543E-2</v>
      </c>
      <c r="N5082" s="16"/>
      <c r="O5082" s="16"/>
      <c r="P5082" s="16"/>
    </row>
    <row r="5083" spans="1:16" ht="15.75" x14ac:dyDescent="0.25">
      <c r="A5083" s="14">
        <v>41363.854166666664</v>
      </c>
      <c r="B5083" s="15">
        <v>0.5</v>
      </c>
      <c r="C5083" s="12">
        <f t="shared" si="546"/>
        <v>14.158423300000001</v>
      </c>
      <c r="D5083" s="64">
        <f t="shared" si="547"/>
        <v>1.5635068674846625E-2</v>
      </c>
      <c r="E5083" s="13">
        <f t="shared" si="548"/>
        <v>0.750483296392638</v>
      </c>
      <c r="F5083">
        <v>0.89</v>
      </c>
      <c r="G5083">
        <v>0.89</v>
      </c>
      <c r="H5083" s="16">
        <f t="shared" si="553"/>
        <v>2.1409841305718453</v>
      </c>
      <c r="I5083" s="16">
        <f t="shared" si="554"/>
        <v>30.312959599218658</v>
      </c>
      <c r="J5083" s="48">
        <f t="shared" si="555"/>
        <v>5.4563327278593581E-2</v>
      </c>
      <c r="K5083" s="16"/>
      <c r="L5083" s="15"/>
      <c r="M5083" s="16">
        <f t="shared" si="556"/>
        <v>3.34744339132476E-2</v>
      </c>
      <c r="N5083" s="16"/>
      <c r="O5083" s="16"/>
      <c r="P5083" s="16"/>
    </row>
    <row r="5084" spans="1:16" ht="15.75" x14ac:dyDescent="0.25">
      <c r="A5084" s="14">
        <v>41363.875</v>
      </c>
      <c r="B5084" s="15">
        <v>0.5</v>
      </c>
      <c r="C5084" s="12">
        <f t="shared" si="546"/>
        <v>14.158423300000001</v>
      </c>
      <c r="D5084" s="64">
        <f t="shared" si="547"/>
        <v>1.5635068674846625E-2</v>
      </c>
      <c r="E5084" s="13">
        <f t="shared" si="548"/>
        <v>0.750483296392638</v>
      </c>
      <c r="F5084">
        <v>0.61</v>
      </c>
      <c r="G5084">
        <v>0.61</v>
      </c>
      <c r="H5084" s="16">
        <f t="shared" si="553"/>
        <v>1.4785447721196165</v>
      </c>
      <c r="I5084" s="16">
        <f t="shared" si="554"/>
        <v>20.933862751671569</v>
      </c>
      <c r="J5084" s="48">
        <f t="shared" si="555"/>
        <v>3.7680952953008821E-2</v>
      </c>
      <c r="K5084" s="16"/>
      <c r="L5084" s="15"/>
      <c r="M5084" s="16">
        <f t="shared" si="556"/>
        <v>2.311714905092566E-2</v>
      </c>
      <c r="N5084" s="16"/>
      <c r="O5084" s="16"/>
      <c r="P5084" s="16"/>
    </row>
    <row r="5085" spans="1:16" ht="15.75" x14ac:dyDescent="0.25">
      <c r="A5085" s="14">
        <v>41363.895833333336</v>
      </c>
      <c r="B5085" s="15">
        <v>0.5</v>
      </c>
      <c r="C5085" s="12">
        <f t="shared" si="546"/>
        <v>14.158423300000001</v>
      </c>
      <c r="D5085" s="64">
        <f t="shared" si="547"/>
        <v>1.5635068674846625E-2</v>
      </c>
      <c r="E5085" s="13">
        <f t="shared" si="548"/>
        <v>0.750483296392638</v>
      </c>
      <c r="F5085">
        <v>0.54</v>
      </c>
      <c r="G5085">
        <v>0.54</v>
      </c>
      <c r="H5085" s="16">
        <f t="shared" si="553"/>
        <v>1.3120703647048402</v>
      </c>
      <c r="I5085" s="16">
        <f t="shared" si="554"/>
        <v>18.576847622876507</v>
      </c>
      <c r="J5085" s="48">
        <f t="shared" si="555"/>
        <v>3.3438325721177706E-2</v>
      </c>
      <c r="K5085" s="16"/>
      <c r="L5085" s="15"/>
      <c r="M5085" s="16">
        <f t="shared" si="556"/>
        <v>2.0514310258391233E-2</v>
      </c>
      <c r="N5085" s="16"/>
      <c r="O5085" s="16"/>
      <c r="P5085" s="16"/>
    </row>
    <row r="5086" spans="1:16" ht="15.75" x14ac:dyDescent="0.25">
      <c r="A5086" s="14">
        <v>41363.916666666664</v>
      </c>
      <c r="B5086" s="15">
        <v>0.5</v>
      </c>
      <c r="C5086" s="12">
        <f t="shared" si="546"/>
        <v>14.158423300000001</v>
      </c>
      <c r="D5086" s="64">
        <f t="shared" si="547"/>
        <v>1.5635068674846625E-2</v>
      </c>
      <c r="E5086" s="13">
        <f t="shared" si="548"/>
        <v>0.750483296392638</v>
      </c>
      <c r="F5086">
        <v>0.34</v>
      </c>
      <c r="G5086">
        <v>0.34</v>
      </c>
      <c r="H5086" s="16">
        <f t="shared" si="553"/>
        <v>0.83379748421645061</v>
      </c>
      <c r="I5086" s="16">
        <f t="shared" si="554"/>
        <v>11.805257728011577</v>
      </c>
      <c r="J5086" s="48">
        <f t="shared" si="555"/>
        <v>2.1249463910420839E-2</v>
      </c>
      <c r="K5086" s="16"/>
      <c r="L5086" s="15"/>
      <c r="M5086" s="16">
        <f t="shared" si="556"/>
        <v>1.3036480926638552E-2</v>
      </c>
      <c r="N5086" s="16"/>
      <c r="O5086" s="16"/>
      <c r="P5086" s="16"/>
    </row>
    <row r="5087" spans="1:16" ht="15.75" x14ac:dyDescent="0.25">
      <c r="A5087" s="14">
        <v>41363.9375</v>
      </c>
      <c r="B5087" s="15">
        <v>0.5</v>
      </c>
      <c r="C5087" s="12">
        <f t="shared" si="546"/>
        <v>14.158423300000001</v>
      </c>
      <c r="D5087" s="64">
        <f t="shared" si="547"/>
        <v>1.5635068674846625E-2</v>
      </c>
      <c r="E5087" s="13">
        <f t="shared" si="548"/>
        <v>0.750483296392638</v>
      </c>
      <c r="F5087">
        <v>0.28000000000000003</v>
      </c>
      <c r="G5087">
        <v>0.28000000000000003</v>
      </c>
      <c r="H5087" s="16">
        <f t="shared" si="553"/>
        <v>0.68932830609825824</v>
      </c>
      <c r="I5087" s="16">
        <f t="shared" si="554"/>
        <v>9.7598019504111129</v>
      </c>
      <c r="J5087" s="48">
        <f t="shared" si="555"/>
        <v>1.7567643510740003E-2</v>
      </c>
      <c r="K5087" s="16"/>
      <c r="L5087" s="15"/>
      <c r="M5087" s="16">
        <f t="shared" si="556"/>
        <v>1.0777695405361967E-2</v>
      </c>
      <c r="N5087" s="16"/>
      <c r="O5087" s="16"/>
      <c r="P5087" s="16"/>
    </row>
    <row r="5088" spans="1:16" ht="15.75" x14ac:dyDescent="0.25">
      <c r="A5088" s="14">
        <v>41363.958333333336</v>
      </c>
      <c r="B5088" s="15">
        <v>0.5</v>
      </c>
      <c r="C5088" s="12">
        <f t="shared" si="546"/>
        <v>14.158423300000001</v>
      </c>
      <c r="D5088" s="64">
        <f t="shared" si="547"/>
        <v>1.5635068674846625E-2</v>
      </c>
      <c r="E5088" s="13">
        <f t="shared" si="548"/>
        <v>0.750483296392638</v>
      </c>
      <c r="F5088">
        <v>0.16</v>
      </c>
      <c r="G5088">
        <v>0.16</v>
      </c>
      <c r="H5088" s="16">
        <f t="shared" si="553"/>
        <v>0.39833532746079287</v>
      </c>
      <c r="I5088" s="16">
        <f t="shared" si="554"/>
        <v>5.63980018153402</v>
      </c>
      <c r="J5088" s="48">
        <f t="shared" si="555"/>
        <v>1.0151640326761236E-2</v>
      </c>
      <c r="K5088" s="16"/>
      <c r="L5088" s="15"/>
      <c r="M5088" s="16">
        <f t="shared" si="556"/>
        <v>6.2280002004670163E-3</v>
      </c>
      <c r="N5088" s="16"/>
      <c r="O5088" s="16"/>
      <c r="P5088" s="16"/>
    </row>
    <row r="5089" spans="1:16" ht="15.75" x14ac:dyDescent="0.25">
      <c r="A5089" s="14">
        <v>41363.979166666664</v>
      </c>
      <c r="B5089" s="15">
        <v>0.5</v>
      </c>
      <c r="C5089" s="12">
        <f t="shared" si="546"/>
        <v>14.158423300000001</v>
      </c>
      <c r="D5089" s="64">
        <f t="shared" si="547"/>
        <v>1.5635068674846625E-2</v>
      </c>
      <c r="E5089" s="13">
        <f t="shared" si="548"/>
        <v>0.750483296392638</v>
      </c>
      <c r="F5089">
        <v>0.16</v>
      </c>
      <c r="G5089">
        <v>0.16</v>
      </c>
      <c r="H5089" s="16">
        <f t="shared" si="553"/>
        <v>0.39833532746079287</v>
      </c>
      <c r="I5089" s="16">
        <f t="shared" si="554"/>
        <v>5.63980018153402</v>
      </c>
      <c r="J5089" s="48">
        <f t="shared" si="555"/>
        <v>1.0151640326761236E-2</v>
      </c>
      <c r="K5089" s="16"/>
      <c r="L5089" s="15"/>
      <c r="M5089" s="16">
        <f t="shared" si="556"/>
        <v>6.2280002004670163E-3</v>
      </c>
      <c r="N5089" s="16"/>
      <c r="O5089" s="16"/>
      <c r="P5089" s="16"/>
    </row>
    <row r="5090" spans="1:16" ht="15.75" x14ac:dyDescent="0.25">
      <c r="A5090" s="14">
        <v>41364</v>
      </c>
      <c r="B5090" s="15">
        <v>0.5</v>
      </c>
      <c r="C5090" s="12">
        <f t="shared" ref="C5090:C5153" si="557">28.3168466*B5090</f>
        <v>14.158423300000001</v>
      </c>
      <c r="D5090" s="64">
        <f t="shared" ref="D5090:D5153" si="558">C5090*1800*10^6/(1.63*10^12)</f>
        <v>1.5635068674846625E-2</v>
      </c>
      <c r="E5090" s="13">
        <f t="shared" ref="E5090:E5153" si="559">C5090*86400*10^6/(1.63*10^12)</f>
        <v>0.750483296392638</v>
      </c>
      <c r="F5090">
        <v>0.08</v>
      </c>
      <c r="G5090">
        <v>0.08</v>
      </c>
      <c r="H5090" s="16">
        <f t="shared" si="553"/>
        <v>0.20194794070706823</v>
      </c>
      <c r="I5090" s="16">
        <f t="shared" si="554"/>
        <v>2.8592644290939733</v>
      </c>
      <c r="J5090" s="48">
        <f t="shared" si="555"/>
        <v>5.1466759723691521E-3</v>
      </c>
      <c r="K5090" s="16">
        <f>SUM(J5090:J5137)</f>
        <v>3.5564232187161244</v>
      </c>
      <c r="L5090" s="15"/>
      <c r="M5090" s="16">
        <f t="shared" si="556"/>
        <v>3.1574699216988665E-3</v>
      </c>
      <c r="N5090" s="16">
        <f>AVERAGE(H5090:H5137)</f>
        <v>3.8401443836430942</v>
      </c>
      <c r="O5090" s="16">
        <f>AVERAGE(E5090:E5137)</f>
        <v>0.79363608593521473</v>
      </c>
      <c r="P5090" s="16">
        <f>MAX(E5090:E5137)</f>
        <v>1.1107152786611043</v>
      </c>
    </row>
    <row r="5091" spans="1:16" ht="15.75" x14ac:dyDescent="0.25">
      <c r="A5091" s="14">
        <v>41364.020833333336</v>
      </c>
      <c r="B5091" s="15">
        <v>0.5</v>
      </c>
      <c r="C5091" s="12">
        <f t="shared" si="557"/>
        <v>14.158423300000001</v>
      </c>
      <c r="D5091" s="64">
        <f t="shared" si="558"/>
        <v>1.5635068674846625E-2</v>
      </c>
      <c r="E5091" s="13">
        <f t="shared" si="559"/>
        <v>0.750483296392638</v>
      </c>
      <c r="F5091">
        <v>0.02</v>
      </c>
      <c r="G5091">
        <v>0.02</v>
      </c>
      <c r="H5091" s="16">
        <f t="shared" si="553"/>
        <v>5.1906367526414081E-2</v>
      </c>
      <c r="I5091" s="16">
        <f t="shared" si="554"/>
        <v>0.73491232340434454</v>
      </c>
      <c r="J5091" s="48">
        <f t="shared" si="555"/>
        <v>1.3228421821278203E-3</v>
      </c>
      <c r="K5091" s="16"/>
      <c r="L5091" s="15"/>
      <c r="M5091" s="16">
        <f t="shared" si="556"/>
        <v>8.1155962093731307E-4</v>
      </c>
      <c r="N5091" s="16"/>
      <c r="O5091" s="16"/>
      <c r="P5091" s="16"/>
    </row>
    <row r="5092" spans="1:16" x14ac:dyDescent="0.25">
      <c r="A5092" s="14">
        <v>41364.041666666664</v>
      </c>
      <c r="B5092" s="15">
        <v>0.5</v>
      </c>
      <c r="C5092" s="12">
        <f t="shared" si="557"/>
        <v>14.158423300000001</v>
      </c>
      <c r="D5092" s="64">
        <f t="shared" si="558"/>
        <v>1.5635068674846625E-2</v>
      </c>
      <c r="E5092" s="13">
        <f t="shared" si="559"/>
        <v>0.750483296392638</v>
      </c>
      <c r="F5092">
        <v>-0.02</v>
      </c>
      <c r="H5092" s="16"/>
      <c r="I5092" s="16"/>
      <c r="J5092" s="16"/>
      <c r="K5092" s="16"/>
      <c r="L5092" s="15"/>
      <c r="M5092" s="16"/>
      <c r="N5092" s="16"/>
      <c r="O5092" s="16"/>
      <c r="P5092" s="16"/>
    </row>
    <row r="5093" spans="1:16" ht="15.75" x14ac:dyDescent="0.25">
      <c r="A5093" s="14">
        <v>41364.0625</v>
      </c>
      <c r="B5093" s="15">
        <v>0.5</v>
      </c>
      <c r="C5093" s="12">
        <f t="shared" si="557"/>
        <v>14.158423300000001</v>
      </c>
      <c r="D5093" s="64">
        <f t="shared" si="558"/>
        <v>1.5635068674846625E-2</v>
      </c>
      <c r="E5093" s="13">
        <f t="shared" si="559"/>
        <v>0.750483296392638</v>
      </c>
      <c r="F5093">
        <v>0.03</v>
      </c>
      <c r="G5093">
        <v>0.03</v>
      </c>
      <c r="H5093" s="16">
        <f xml:space="preserve"> 2.4*(G5093^0.98)</f>
        <v>7.7230717808402238E-2</v>
      </c>
      <c r="I5093" s="16">
        <f>C5093*H5093</f>
        <v>1.0934651944942073</v>
      </c>
      <c r="J5093" s="48">
        <f>I5093*1800*10^-6</f>
        <v>1.9682373500895731E-3</v>
      </c>
      <c r="K5093" s="16"/>
      <c r="L5093" s="15"/>
      <c r="M5093" s="16">
        <f>J5093/1.63</f>
        <v>1.2075075767420695E-3</v>
      </c>
      <c r="N5093" s="16"/>
      <c r="O5093" s="16"/>
      <c r="P5093" s="16"/>
    </row>
    <row r="5094" spans="1:16" x14ac:dyDescent="0.25">
      <c r="A5094" s="14">
        <v>41364.083333333336</v>
      </c>
      <c r="B5094" s="15">
        <v>0.5</v>
      </c>
      <c r="C5094" s="12">
        <f t="shared" si="557"/>
        <v>14.158423300000001</v>
      </c>
      <c r="D5094" s="64">
        <f t="shared" si="558"/>
        <v>1.5635068674846625E-2</v>
      </c>
      <c r="E5094" s="13">
        <f t="shared" si="559"/>
        <v>0.750483296392638</v>
      </c>
      <c r="F5094">
        <v>-0.05</v>
      </c>
      <c r="H5094" s="16"/>
      <c r="I5094" s="16"/>
      <c r="J5094" s="16"/>
      <c r="K5094" s="16"/>
      <c r="L5094" s="15"/>
      <c r="M5094" s="16"/>
      <c r="N5094" s="16"/>
      <c r="O5094" s="16"/>
      <c r="P5094" s="16"/>
    </row>
    <row r="5095" spans="1:16" ht="15.75" x14ac:dyDescent="0.25">
      <c r="A5095" s="14">
        <v>41364.104166666664</v>
      </c>
      <c r="B5095" s="15">
        <v>0.5</v>
      </c>
      <c r="C5095" s="12">
        <f t="shared" si="557"/>
        <v>14.158423300000001</v>
      </c>
      <c r="D5095" s="64">
        <f t="shared" si="558"/>
        <v>1.5635068674846625E-2</v>
      </c>
      <c r="E5095" s="13">
        <f t="shared" si="559"/>
        <v>0.750483296392638</v>
      </c>
      <c r="F5095">
        <v>0.01</v>
      </c>
      <c r="G5095">
        <v>0.01</v>
      </c>
      <c r="H5095" s="16">
        <f xml:space="preserve"> 2.4*(G5095^0.98)</f>
        <v>2.6315476707436464E-2</v>
      </c>
      <c r="I5095" s="16">
        <f>C5095*H5095</f>
        <v>0.37258565856517573</v>
      </c>
      <c r="J5095" s="48">
        <f>I5095*1800*10^-6</f>
        <v>6.7065418541731629E-4</v>
      </c>
      <c r="K5095" s="16"/>
      <c r="L5095" s="15"/>
      <c r="M5095" s="16">
        <f>J5095/1.63</f>
        <v>4.1144428553209592E-4</v>
      </c>
      <c r="N5095" s="16"/>
      <c r="O5095" s="16"/>
      <c r="P5095" s="16"/>
    </row>
    <row r="5096" spans="1:16" x14ac:dyDescent="0.25">
      <c r="A5096" s="14">
        <v>41364.125</v>
      </c>
      <c r="B5096" s="15">
        <v>0.5</v>
      </c>
      <c r="C5096" s="12">
        <f t="shared" si="557"/>
        <v>14.158423300000001</v>
      </c>
      <c r="D5096" s="64">
        <f t="shared" si="558"/>
        <v>1.5635068674846625E-2</v>
      </c>
      <c r="E5096" s="13">
        <f t="shared" si="559"/>
        <v>0.750483296392638</v>
      </c>
      <c r="F5096">
        <v>-0.03</v>
      </c>
      <c r="H5096" s="16"/>
      <c r="I5096" s="16"/>
      <c r="J5096" s="16"/>
      <c r="K5096" s="16"/>
      <c r="L5096" s="15"/>
      <c r="M5096" s="16"/>
      <c r="N5096" s="16"/>
      <c r="O5096" s="16"/>
      <c r="P5096" s="16"/>
    </row>
    <row r="5097" spans="1:16" x14ac:dyDescent="0.25">
      <c r="A5097" s="14">
        <v>41364.145833333336</v>
      </c>
      <c r="B5097" s="15">
        <v>0.5</v>
      </c>
      <c r="C5097" s="12">
        <f t="shared" si="557"/>
        <v>14.158423300000001</v>
      </c>
      <c r="D5097" s="64">
        <f t="shared" si="558"/>
        <v>1.5635068674846625E-2</v>
      </c>
      <c r="E5097" s="13">
        <f t="shared" si="559"/>
        <v>0.750483296392638</v>
      </c>
      <c r="F5097">
        <v>-0.05</v>
      </c>
      <c r="H5097" s="16"/>
      <c r="I5097" s="16"/>
      <c r="J5097" s="16"/>
      <c r="K5097" s="16"/>
      <c r="L5097" s="15"/>
      <c r="M5097" s="16"/>
      <c r="N5097" s="16"/>
      <c r="O5097" s="16"/>
      <c r="P5097" s="16"/>
    </row>
    <row r="5098" spans="1:16" x14ac:dyDescent="0.25">
      <c r="A5098" s="14">
        <v>41364.166666666664</v>
      </c>
      <c r="B5098" s="15">
        <v>0.5</v>
      </c>
      <c r="C5098" s="12">
        <f t="shared" si="557"/>
        <v>14.158423300000001</v>
      </c>
      <c r="D5098" s="64">
        <f t="shared" si="558"/>
        <v>1.5635068674846625E-2</v>
      </c>
      <c r="E5098" s="13">
        <f t="shared" si="559"/>
        <v>0.750483296392638</v>
      </c>
      <c r="F5098">
        <v>-7.0000000000000007E-2</v>
      </c>
      <c r="H5098" s="16"/>
      <c r="I5098" s="16"/>
      <c r="J5098" s="16"/>
      <c r="K5098" s="16"/>
      <c r="L5098" s="15"/>
      <c r="M5098" s="16"/>
      <c r="N5098" s="16"/>
      <c r="O5098" s="16"/>
      <c r="P5098" s="16"/>
    </row>
    <row r="5099" spans="1:16" x14ac:dyDescent="0.25">
      <c r="A5099" s="14">
        <v>41364.1875</v>
      </c>
      <c r="B5099" s="15">
        <v>0.5</v>
      </c>
      <c r="C5099" s="12">
        <f t="shared" si="557"/>
        <v>14.158423300000001</v>
      </c>
      <c r="D5099" s="64">
        <f t="shared" si="558"/>
        <v>1.5635068674846625E-2</v>
      </c>
      <c r="E5099" s="13">
        <f t="shared" si="559"/>
        <v>0.750483296392638</v>
      </c>
      <c r="F5099">
        <v>-7.0000000000000007E-2</v>
      </c>
      <c r="H5099" s="16"/>
      <c r="I5099" s="16"/>
      <c r="J5099" s="16"/>
      <c r="K5099" s="16"/>
      <c r="L5099" s="15"/>
      <c r="M5099" s="16"/>
      <c r="N5099" s="16"/>
      <c r="O5099" s="16"/>
      <c r="P5099" s="16"/>
    </row>
    <row r="5100" spans="1:16" x14ac:dyDescent="0.25">
      <c r="A5100" s="14">
        <v>41364.208333333336</v>
      </c>
      <c r="B5100" s="15">
        <v>0.5</v>
      </c>
      <c r="C5100" s="12">
        <f t="shared" si="557"/>
        <v>14.158423300000001</v>
      </c>
      <c r="D5100" s="64">
        <f t="shared" si="558"/>
        <v>1.5635068674846625E-2</v>
      </c>
      <c r="E5100" s="13">
        <f t="shared" si="559"/>
        <v>0.750483296392638</v>
      </c>
      <c r="F5100">
        <v>-0.11</v>
      </c>
      <c r="H5100" s="16"/>
      <c r="I5100" s="16"/>
      <c r="J5100" s="16"/>
      <c r="K5100" s="16"/>
      <c r="L5100" s="15"/>
      <c r="M5100" s="16"/>
      <c r="N5100" s="16"/>
      <c r="O5100" s="16"/>
      <c r="P5100" s="16"/>
    </row>
    <row r="5101" spans="1:16" x14ac:dyDescent="0.25">
      <c r="A5101" s="14">
        <v>41364.229166666664</v>
      </c>
      <c r="B5101" s="15">
        <v>0.5</v>
      </c>
      <c r="C5101" s="12">
        <f t="shared" si="557"/>
        <v>14.158423300000001</v>
      </c>
      <c r="D5101" s="64">
        <f t="shared" si="558"/>
        <v>1.5635068674846625E-2</v>
      </c>
      <c r="E5101" s="13">
        <f t="shared" si="559"/>
        <v>0.750483296392638</v>
      </c>
      <c r="F5101">
        <v>-0.1</v>
      </c>
      <c r="H5101" s="16"/>
      <c r="I5101" s="16"/>
      <c r="J5101" s="16"/>
      <c r="K5101" s="16"/>
      <c r="L5101" s="15"/>
      <c r="M5101" s="16"/>
      <c r="N5101" s="16"/>
      <c r="O5101" s="16"/>
      <c r="P5101" s="16"/>
    </row>
    <row r="5102" spans="1:16" x14ac:dyDescent="0.25">
      <c r="A5102" s="14">
        <v>41364.25</v>
      </c>
      <c r="B5102" s="15">
        <v>0.5</v>
      </c>
      <c r="C5102" s="12">
        <f t="shared" si="557"/>
        <v>14.158423300000001</v>
      </c>
      <c r="D5102" s="64">
        <f t="shared" si="558"/>
        <v>1.5635068674846625E-2</v>
      </c>
      <c r="E5102" s="13">
        <f t="shared" si="559"/>
        <v>0.750483296392638</v>
      </c>
      <c r="F5102">
        <v>-0.11</v>
      </c>
      <c r="H5102" s="16"/>
      <c r="I5102" s="16"/>
      <c r="J5102" s="16"/>
      <c r="K5102" s="16"/>
      <c r="L5102" s="15"/>
      <c r="M5102" s="16"/>
      <c r="N5102" s="16"/>
      <c r="O5102" s="16"/>
      <c r="P5102" s="16"/>
    </row>
    <row r="5103" spans="1:16" x14ac:dyDescent="0.25">
      <c r="A5103" s="14">
        <v>41364.270833333336</v>
      </c>
      <c r="B5103" s="15">
        <v>0.5</v>
      </c>
      <c r="C5103" s="12">
        <f t="shared" si="557"/>
        <v>14.158423300000001</v>
      </c>
      <c r="D5103" s="64">
        <f t="shared" si="558"/>
        <v>1.5635068674846625E-2</v>
      </c>
      <c r="E5103" s="13">
        <f t="shared" si="559"/>
        <v>0.750483296392638</v>
      </c>
      <c r="F5103">
        <v>-0.1</v>
      </c>
      <c r="H5103" s="16"/>
      <c r="I5103" s="16"/>
      <c r="J5103" s="16"/>
      <c r="K5103" s="16"/>
      <c r="L5103" s="15"/>
      <c r="M5103" s="16"/>
      <c r="N5103" s="16"/>
      <c r="O5103" s="16"/>
      <c r="P5103" s="16"/>
    </row>
    <row r="5104" spans="1:16" x14ac:dyDescent="0.25">
      <c r="A5104" s="14">
        <v>41364.291666666664</v>
      </c>
      <c r="B5104" s="15">
        <v>0.5</v>
      </c>
      <c r="C5104" s="12">
        <f t="shared" si="557"/>
        <v>14.158423300000001</v>
      </c>
      <c r="D5104" s="64">
        <f t="shared" si="558"/>
        <v>1.5635068674846625E-2</v>
      </c>
      <c r="E5104" s="13">
        <f t="shared" si="559"/>
        <v>0.750483296392638</v>
      </c>
      <c r="F5104">
        <v>-0.1</v>
      </c>
      <c r="H5104" s="16"/>
      <c r="I5104" s="16"/>
      <c r="J5104" s="16"/>
      <c r="K5104" s="16"/>
      <c r="L5104" s="15"/>
      <c r="M5104" s="16"/>
      <c r="N5104" s="16"/>
      <c r="O5104" s="16"/>
      <c r="P5104" s="16"/>
    </row>
    <row r="5105" spans="1:16" x14ac:dyDescent="0.25">
      <c r="A5105" s="14">
        <v>41364.3125</v>
      </c>
      <c r="B5105" s="15">
        <v>0.5</v>
      </c>
      <c r="C5105" s="12">
        <f t="shared" si="557"/>
        <v>14.158423300000001</v>
      </c>
      <c r="D5105" s="64">
        <f t="shared" si="558"/>
        <v>1.5635068674846625E-2</v>
      </c>
      <c r="E5105" s="13">
        <f t="shared" si="559"/>
        <v>0.750483296392638</v>
      </c>
      <c r="F5105">
        <v>-0.05</v>
      </c>
      <c r="H5105" s="16"/>
      <c r="I5105" s="16"/>
      <c r="J5105" s="16"/>
      <c r="K5105" s="16"/>
      <c r="L5105" s="15"/>
      <c r="M5105" s="16"/>
      <c r="N5105" s="16"/>
      <c r="O5105" s="16"/>
      <c r="P5105" s="16"/>
    </row>
    <row r="5106" spans="1:16" x14ac:dyDescent="0.25">
      <c r="A5106" s="14">
        <v>41364.333333333336</v>
      </c>
      <c r="B5106" s="15">
        <v>0.5</v>
      </c>
      <c r="C5106" s="12">
        <f t="shared" si="557"/>
        <v>14.158423300000001</v>
      </c>
      <c r="D5106" s="64">
        <f t="shared" si="558"/>
        <v>1.5635068674846625E-2</v>
      </c>
      <c r="E5106" s="13">
        <f t="shared" si="559"/>
        <v>0.750483296392638</v>
      </c>
      <c r="F5106">
        <v>-7.0000000000000007E-2</v>
      </c>
      <c r="H5106" s="16"/>
      <c r="I5106" s="16"/>
      <c r="J5106" s="16"/>
      <c r="K5106" s="16"/>
      <c r="L5106" s="15"/>
      <c r="M5106" s="16"/>
      <c r="N5106" s="16"/>
      <c r="O5106" s="16"/>
      <c r="P5106" s="16"/>
    </row>
    <row r="5107" spans="1:16" x14ac:dyDescent="0.25">
      <c r="A5107" s="14">
        <v>41364.354166666664</v>
      </c>
      <c r="B5107" s="15">
        <v>0.5</v>
      </c>
      <c r="C5107" s="12">
        <f t="shared" si="557"/>
        <v>14.158423300000001</v>
      </c>
      <c r="D5107" s="64">
        <f t="shared" si="558"/>
        <v>1.5635068674846625E-2</v>
      </c>
      <c r="E5107" s="13">
        <f t="shared" si="559"/>
        <v>0.750483296392638</v>
      </c>
      <c r="F5107">
        <v>-7.0000000000000007E-2</v>
      </c>
      <c r="H5107" s="16"/>
      <c r="I5107" s="16"/>
      <c r="J5107" s="16"/>
      <c r="K5107" s="16"/>
      <c r="L5107" s="15"/>
      <c r="M5107" s="16"/>
      <c r="N5107" s="16"/>
      <c r="O5107" s="16"/>
      <c r="P5107" s="16"/>
    </row>
    <row r="5108" spans="1:16" x14ac:dyDescent="0.25">
      <c r="A5108" s="14">
        <v>41364.375</v>
      </c>
      <c r="B5108" s="15">
        <v>0.5</v>
      </c>
      <c r="C5108" s="12">
        <f t="shared" si="557"/>
        <v>14.158423300000001</v>
      </c>
      <c r="D5108" s="64">
        <f t="shared" si="558"/>
        <v>1.5635068674846625E-2</v>
      </c>
      <c r="E5108" s="13">
        <f t="shared" si="559"/>
        <v>0.750483296392638</v>
      </c>
      <c r="F5108">
        <v>-0.04</v>
      </c>
      <c r="H5108" s="16"/>
      <c r="I5108" s="16"/>
      <c r="J5108" s="16"/>
      <c r="K5108" s="16"/>
      <c r="L5108" s="15"/>
      <c r="M5108" s="16"/>
      <c r="N5108" s="16"/>
      <c r="O5108" s="16"/>
      <c r="P5108" s="16"/>
    </row>
    <row r="5109" spans="1:16" ht="15.75" x14ac:dyDescent="0.25">
      <c r="A5109" s="14">
        <v>41364.395833333336</v>
      </c>
      <c r="B5109" s="15">
        <v>0.5</v>
      </c>
      <c r="C5109" s="12">
        <f t="shared" si="557"/>
        <v>14.158423300000001</v>
      </c>
      <c r="D5109" s="64">
        <f t="shared" si="558"/>
        <v>1.5635068674846625E-2</v>
      </c>
      <c r="E5109" s="13">
        <f t="shared" si="559"/>
        <v>0.750483296392638</v>
      </c>
      <c r="F5109">
        <v>0.23</v>
      </c>
      <c r="G5109">
        <v>0.23</v>
      </c>
      <c r="H5109" s="16">
        <f t="shared" ref="H5109:H5140" si="560" xml:space="preserve"> 2.4*(G5109^0.98)</f>
        <v>0.56846603455393363</v>
      </c>
      <c r="I5109" s="16">
        <f t="shared" ref="I5109:I5140" si="561">C5109*H5109</f>
        <v>8.0485827488870196</v>
      </c>
      <c r="J5109" s="48">
        <f t="shared" ref="J5109:J5140" si="562">I5109*1800*10^-6</f>
        <v>1.4487448947996636E-2</v>
      </c>
      <c r="K5109" s="16"/>
      <c r="L5109" s="15"/>
      <c r="M5109" s="16">
        <f t="shared" ref="M5109:M5140" si="563">J5109/1.63</f>
        <v>8.8880054895684891E-3</v>
      </c>
      <c r="N5109" s="16"/>
      <c r="O5109" s="16"/>
      <c r="P5109" s="16"/>
    </row>
    <row r="5110" spans="1:16" ht="15.75" x14ac:dyDescent="0.25">
      <c r="A5110" s="14">
        <v>41364.416666666664</v>
      </c>
      <c r="B5110" s="15">
        <v>0.5</v>
      </c>
      <c r="C5110" s="12">
        <f t="shared" si="557"/>
        <v>14.158423300000001</v>
      </c>
      <c r="D5110" s="64">
        <f t="shared" si="558"/>
        <v>1.5635068674846625E-2</v>
      </c>
      <c r="E5110" s="13">
        <f t="shared" si="559"/>
        <v>0.750483296392638</v>
      </c>
      <c r="F5110">
        <v>0.26</v>
      </c>
      <c r="G5110">
        <v>0.26</v>
      </c>
      <c r="H5110" s="16">
        <f t="shared" si="560"/>
        <v>0.64103998965293807</v>
      </c>
      <c r="I5110" s="16">
        <f t="shared" si="561"/>
        <v>9.0761155257339183</v>
      </c>
      <c r="J5110" s="48">
        <f t="shared" si="562"/>
        <v>1.6337007946321053E-2</v>
      </c>
      <c r="K5110" s="16"/>
      <c r="L5110" s="15"/>
      <c r="M5110" s="16">
        <f t="shared" si="563"/>
        <v>1.002270426154666E-2</v>
      </c>
      <c r="N5110" s="16"/>
      <c r="O5110" s="16"/>
      <c r="P5110" s="16"/>
    </row>
    <row r="5111" spans="1:16" ht="15.75" x14ac:dyDescent="0.25">
      <c r="A5111" s="14">
        <v>41364.4375</v>
      </c>
      <c r="B5111" s="15">
        <v>0.5</v>
      </c>
      <c r="C5111" s="12">
        <f t="shared" si="557"/>
        <v>14.158423300000001</v>
      </c>
      <c r="D5111" s="64">
        <f t="shared" si="558"/>
        <v>1.5635068674846625E-2</v>
      </c>
      <c r="E5111" s="13">
        <f t="shared" si="559"/>
        <v>0.750483296392638</v>
      </c>
      <c r="F5111">
        <v>0.21</v>
      </c>
      <c r="G5111">
        <v>0.21</v>
      </c>
      <c r="H5111" s="16">
        <f t="shared" si="560"/>
        <v>0.51997941436729844</v>
      </c>
      <c r="I5111" s="16">
        <f t="shared" si="561"/>
        <v>7.3620886558983134</v>
      </c>
      <c r="J5111" s="48">
        <f t="shared" si="562"/>
        <v>1.3251759580616964E-2</v>
      </c>
      <c r="K5111" s="16"/>
      <c r="L5111" s="15"/>
      <c r="M5111" s="16">
        <f t="shared" si="563"/>
        <v>8.1299138531392423E-3</v>
      </c>
      <c r="N5111" s="16"/>
      <c r="O5111" s="16"/>
      <c r="P5111" s="16"/>
    </row>
    <row r="5112" spans="1:16" ht="15.75" x14ac:dyDescent="0.25">
      <c r="A5112" s="14">
        <v>41364.458333333336</v>
      </c>
      <c r="B5112" s="15">
        <v>0.5</v>
      </c>
      <c r="C5112" s="12">
        <f t="shared" si="557"/>
        <v>14.158423300000001</v>
      </c>
      <c r="D5112" s="64">
        <f t="shared" si="558"/>
        <v>1.5635068674846625E-2</v>
      </c>
      <c r="E5112" s="13">
        <f t="shared" si="559"/>
        <v>0.750483296392638</v>
      </c>
      <c r="F5112">
        <v>0.32</v>
      </c>
      <c r="G5112">
        <v>0.32</v>
      </c>
      <c r="H5112" s="16">
        <f t="shared" si="560"/>
        <v>0.78570265459381106</v>
      </c>
      <c r="I5112" s="16">
        <f t="shared" si="561"/>
        <v>11.124310771672867</v>
      </c>
      <c r="J5112" s="48">
        <f t="shared" si="562"/>
        <v>2.0023759389011159E-2</v>
      </c>
      <c r="K5112" s="16"/>
      <c r="L5112" s="15"/>
      <c r="M5112" s="16">
        <f t="shared" si="563"/>
        <v>1.2284514962583534E-2</v>
      </c>
      <c r="N5112" s="16"/>
      <c r="O5112" s="16"/>
      <c r="P5112" s="16"/>
    </row>
    <row r="5113" spans="1:16" ht="15.75" x14ac:dyDescent="0.25">
      <c r="A5113" s="14">
        <v>41364.479166666664</v>
      </c>
      <c r="B5113" s="15">
        <v>0.5</v>
      </c>
      <c r="C5113" s="12">
        <f t="shared" si="557"/>
        <v>14.158423300000001</v>
      </c>
      <c r="D5113" s="64">
        <f t="shared" si="558"/>
        <v>1.5635068674846625E-2</v>
      </c>
      <c r="E5113" s="13">
        <f t="shared" si="559"/>
        <v>0.750483296392638</v>
      </c>
      <c r="F5113">
        <v>3.6</v>
      </c>
      <c r="G5113">
        <v>3.6</v>
      </c>
      <c r="H5113" s="16">
        <f t="shared" si="560"/>
        <v>8.4214658614171007</v>
      </c>
      <c r="I5113" s="16">
        <f t="shared" si="561"/>
        <v>119.23467847244245</v>
      </c>
      <c r="J5113" s="48">
        <f t="shared" si="562"/>
        <v>0.21462242125039641</v>
      </c>
      <c r="K5113" s="16"/>
      <c r="L5113" s="15"/>
      <c r="M5113" s="16">
        <f t="shared" si="563"/>
        <v>0.13167019708613278</v>
      </c>
      <c r="N5113" s="16"/>
      <c r="O5113" s="16"/>
      <c r="P5113" s="16"/>
    </row>
    <row r="5114" spans="1:16" ht="15.75" x14ac:dyDescent="0.25">
      <c r="A5114" s="14">
        <v>41364.5</v>
      </c>
      <c r="B5114" s="15">
        <v>0.5</v>
      </c>
      <c r="C5114" s="12">
        <f t="shared" si="557"/>
        <v>14.158423300000001</v>
      </c>
      <c r="D5114" s="64">
        <f t="shared" si="558"/>
        <v>1.5635068674846625E-2</v>
      </c>
      <c r="E5114" s="13">
        <f t="shared" si="559"/>
        <v>0.750483296392638</v>
      </c>
      <c r="F5114">
        <v>0.42</v>
      </c>
      <c r="G5114">
        <v>0.42</v>
      </c>
      <c r="H5114" s="16">
        <f t="shared" si="560"/>
        <v>1.0256414082246679</v>
      </c>
      <c r="I5114" s="16">
        <f t="shared" si="561"/>
        <v>14.52146521165295</v>
      </c>
      <c r="J5114" s="48">
        <f t="shared" si="562"/>
        <v>2.613863738097531E-2</v>
      </c>
      <c r="K5114" s="16"/>
      <c r="L5114" s="15"/>
      <c r="M5114" s="16">
        <f t="shared" si="563"/>
        <v>1.6035973853359087E-2</v>
      </c>
      <c r="N5114" s="16"/>
      <c r="O5114" s="16"/>
      <c r="P5114" s="16"/>
    </row>
    <row r="5115" spans="1:16" ht="15.75" x14ac:dyDescent="0.25">
      <c r="A5115" s="14">
        <v>41364.520833333336</v>
      </c>
      <c r="B5115" s="15">
        <v>0.5</v>
      </c>
      <c r="C5115" s="12">
        <f t="shared" si="557"/>
        <v>14.158423300000001</v>
      </c>
      <c r="D5115" s="64">
        <f t="shared" si="558"/>
        <v>1.5635068674846625E-2</v>
      </c>
      <c r="E5115" s="13">
        <f t="shared" si="559"/>
        <v>0.750483296392638</v>
      </c>
      <c r="F5115">
        <v>0.5</v>
      </c>
      <c r="G5115">
        <v>0.5</v>
      </c>
      <c r="H5115" s="16">
        <f t="shared" si="560"/>
        <v>1.2167513757480348</v>
      </c>
      <c r="I5115" s="16">
        <f t="shared" si="561"/>
        <v>17.227281028698034</v>
      </c>
      <c r="J5115" s="48">
        <f t="shared" si="562"/>
        <v>3.1009105851656463E-2</v>
      </c>
      <c r="K5115" s="16"/>
      <c r="L5115" s="15"/>
      <c r="M5115" s="16">
        <f t="shared" si="563"/>
        <v>1.9023991320034642E-2</v>
      </c>
      <c r="N5115" s="16"/>
      <c r="O5115" s="16"/>
      <c r="P5115" s="16"/>
    </row>
    <row r="5116" spans="1:16" ht="15.75" x14ac:dyDescent="0.25">
      <c r="A5116" s="14">
        <v>41364.541666666664</v>
      </c>
      <c r="B5116" s="15">
        <v>0.5</v>
      </c>
      <c r="C5116" s="12">
        <f t="shared" si="557"/>
        <v>14.158423300000001</v>
      </c>
      <c r="D5116" s="64">
        <f t="shared" si="558"/>
        <v>1.5635068674846625E-2</v>
      </c>
      <c r="E5116" s="13">
        <f t="shared" si="559"/>
        <v>0.750483296392638</v>
      </c>
      <c r="F5116">
        <v>0.44</v>
      </c>
      <c r="G5116">
        <v>0.44</v>
      </c>
      <c r="H5116" s="16">
        <f t="shared" si="560"/>
        <v>1.0734822422978165</v>
      </c>
      <c r="I5116" s="16">
        <f t="shared" si="561"/>
        <v>15.198815991485652</v>
      </c>
      <c r="J5116" s="48">
        <f t="shared" si="562"/>
        <v>2.7357868784674173E-2</v>
      </c>
      <c r="K5116" s="16"/>
      <c r="L5116" s="15"/>
      <c r="M5116" s="16">
        <f t="shared" si="563"/>
        <v>1.678396857955471E-2</v>
      </c>
      <c r="N5116" s="16"/>
      <c r="O5116" s="16"/>
      <c r="P5116" s="16"/>
    </row>
    <row r="5117" spans="1:16" ht="15.75" x14ac:dyDescent="0.25">
      <c r="A5117" s="14">
        <v>41364.5625</v>
      </c>
      <c r="B5117" s="15">
        <v>0.5</v>
      </c>
      <c r="C5117" s="12">
        <f t="shared" si="557"/>
        <v>14.158423300000001</v>
      </c>
      <c r="D5117" s="64">
        <f t="shared" si="558"/>
        <v>1.5635068674846625E-2</v>
      </c>
      <c r="E5117" s="13">
        <f t="shared" si="559"/>
        <v>0.750483296392638</v>
      </c>
      <c r="F5117">
        <v>4.91</v>
      </c>
      <c r="G5117">
        <v>4.91</v>
      </c>
      <c r="H5117" s="16">
        <f t="shared" si="560"/>
        <v>11.414873526409616</v>
      </c>
      <c r="I5117" s="16">
        <f t="shared" si="561"/>
        <v>161.61661130287109</v>
      </c>
      <c r="J5117" s="48">
        <f t="shared" si="562"/>
        <v>0.29090990034516795</v>
      </c>
      <c r="K5117" s="16"/>
      <c r="L5117" s="15"/>
      <c r="M5117" s="16">
        <f t="shared" si="563"/>
        <v>0.17847233150010305</v>
      </c>
      <c r="N5117" s="16"/>
      <c r="O5117" s="16"/>
      <c r="P5117" s="16"/>
    </row>
    <row r="5118" spans="1:16" ht="15.75" x14ac:dyDescent="0.25">
      <c r="A5118" s="14">
        <v>41364.583333333336</v>
      </c>
      <c r="B5118" s="15">
        <v>0.53</v>
      </c>
      <c r="C5118" s="12">
        <f t="shared" si="557"/>
        <v>15.007928698000002</v>
      </c>
      <c r="D5118" s="64">
        <f t="shared" si="558"/>
        <v>1.6573172795337425E-2</v>
      </c>
      <c r="E5118" s="13">
        <f t="shared" si="559"/>
        <v>0.7955122941761964</v>
      </c>
      <c r="F5118">
        <v>2.97</v>
      </c>
      <c r="G5118">
        <v>2.97</v>
      </c>
      <c r="H5118" s="16">
        <f t="shared" si="560"/>
        <v>6.9744917042700436</v>
      </c>
      <c r="I5118" s="16">
        <f t="shared" si="561"/>
        <v>104.67267420247734</v>
      </c>
      <c r="J5118" s="48">
        <f t="shared" si="562"/>
        <v>0.18841081356445921</v>
      </c>
      <c r="K5118" s="16"/>
      <c r="L5118" s="15"/>
      <c r="M5118" s="16">
        <f t="shared" si="563"/>
        <v>0.11558945617451487</v>
      </c>
      <c r="N5118" s="16"/>
      <c r="O5118" s="16"/>
      <c r="P5118" s="16"/>
    </row>
    <row r="5119" spans="1:16" ht="15.75" x14ac:dyDescent="0.25">
      <c r="A5119" s="14">
        <v>41364.604166666664</v>
      </c>
      <c r="B5119" s="15">
        <v>0.53</v>
      </c>
      <c r="C5119" s="12">
        <f t="shared" si="557"/>
        <v>15.007928698000002</v>
      </c>
      <c r="D5119" s="64">
        <f t="shared" si="558"/>
        <v>1.6573172795337425E-2</v>
      </c>
      <c r="E5119" s="13">
        <f t="shared" si="559"/>
        <v>0.7955122941761964</v>
      </c>
      <c r="F5119">
        <v>2.11</v>
      </c>
      <c r="G5119">
        <v>2.11</v>
      </c>
      <c r="H5119" s="16">
        <f t="shared" si="560"/>
        <v>4.9889373236526318</v>
      </c>
      <c r="I5119" s="16">
        <f t="shared" si="561"/>
        <v>74.87361563216966</v>
      </c>
      <c r="J5119" s="48">
        <f t="shared" si="562"/>
        <v>0.13477250813790539</v>
      </c>
      <c r="K5119" s="16"/>
      <c r="L5119" s="15"/>
      <c r="M5119" s="16">
        <f t="shared" si="563"/>
        <v>8.2682520330003312E-2</v>
      </c>
      <c r="N5119" s="16"/>
      <c r="O5119" s="16"/>
      <c r="P5119" s="16"/>
    </row>
    <row r="5120" spans="1:16" ht="15.75" x14ac:dyDescent="0.25">
      <c r="A5120" s="14">
        <v>41364.625</v>
      </c>
      <c r="B5120" s="15">
        <v>0.74</v>
      </c>
      <c r="C5120" s="12">
        <f t="shared" si="557"/>
        <v>20.954466484000001</v>
      </c>
      <c r="D5120" s="64">
        <f t="shared" si="558"/>
        <v>2.3139901638773004E-2</v>
      </c>
      <c r="E5120" s="13">
        <f t="shared" si="559"/>
        <v>1.1107152786611043</v>
      </c>
      <c r="F5120">
        <v>1.68</v>
      </c>
      <c r="G5120">
        <v>1.68</v>
      </c>
      <c r="H5120" s="16">
        <f t="shared" si="560"/>
        <v>3.9903807599225063</v>
      </c>
      <c r="I5120" s="16">
        <f t="shared" si="561"/>
        <v>83.616299892194618</v>
      </c>
      <c r="J5120" s="48">
        <f t="shared" si="562"/>
        <v>0.15050933980595033</v>
      </c>
      <c r="K5120" s="16"/>
      <c r="L5120" s="15"/>
      <c r="M5120" s="16">
        <f t="shared" si="563"/>
        <v>9.2337018285859107E-2</v>
      </c>
      <c r="N5120" s="16"/>
      <c r="O5120" s="16"/>
      <c r="P5120" s="16"/>
    </row>
    <row r="5121" spans="1:16" ht="15.75" x14ac:dyDescent="0.25">
      <c r="A5121" s="14">
        <v>41364.645833333336</v>
      </c>
      <c r="B5121" s="15">
        <v>0.61</v>
      </c>
      <c r="C5121" s="12">
        <f t="shared" si="557"/>
        <v>17.273276425999999</v>
      </c>
      <c r="D5121" s="64">
        <f t="shared" si="558"/>
        <v>1.9074783783312881E-2</v>
      </c>
      <c r="E5121" s="13">
        <f t="shared" si="559"/>
        <v>0.91558962159901836</v>
      </c>
      <c r="F5121">
        <v>1.28</v>
      </c>
      <c r="G5121">
        <v>1.28</v>
      </c>
      <c r="H5121" s="16">
        <f t="shared" si="560"/>
        <v>3.0568702967425461</v>
      </c>
      <c r="I5121" s="16">
        <f t="shared" si="561"/>
        <v>52.802165634062639</v>
      </c>
      <c r="J5121" s="48">
        <f t="shared" si="562"/>
        <v>9.5043898141312741E-2</v>
      </c>
      <c r="K5121" s="16"/>
      <c r="L5121" s="15"/>
      <c r="M5121" s="16">
        <f t="shared" si="563"/>
        <v>5.8309139963995553E-2</v>
      </c>
      <c r="N5121" s="16"/>
      <c r="O5121" s="16"/>
      <c r="P5121" s="16"/>
    </row>
    <row r="5122" spans="1:16" ht="15.75" x14ac:dyDescent="0.25">
      <c r="A5122" s="14">
        <v>41364.666666666664</v>
      </c>
      <c r="B5122" s="15">
        <v>0.61</v>
      </c>
      <c r="C5122" s="12">
        <f t="shared" si="557"/>
        <v>17.273276425999999</v>
      </c>
      <c r="D5122" s="64">
        <f t="shared" si="558"/>
        <v>1.9074783783312881E-2</v>
      </c>
      <c r="E5122" s="13">
        <f t="shared" si="559"/>
        <v>0.91558962159901836</v>
      </c>
      <c r="F5122">
        <v>0.85</v>
      </c>
      <c r="G5122">
        <v>0.85</v>
      </c>
      <c r="H5122" s="16">
        <f t="shared" si="560"/>
        <v>2.0466415602688421</v>
      </c>
      <c r="I5122" s="16">
        <f t="shared" si="561"/>
        <v>35.352205415463644</v>
      </c>
      <c r="J5122" s="48">
        <f t="shared" si="562"/>
        <v>6.3633969747834557E-2</v>
      </c>
      <c r="K5122" s="16"/>
      <c r="L5122" s="15"/>
      <c r="M5122" s="16">
        <f t="shared" si="563"/>
        <v>3.9039245244070285E-2</v>
      </c>
      <c r="N5122" s="16"/>
      <c r="O5122" s="16"/>
      <c r="P5122" s="16"/>
    </row>
    <row r="5123" spans="1:16" ht="15.75" x14ac:dyDescent="0.25">
      <c r="A5123" s="14">
        <v>41364.6875</v>
      </c>
      <c r="B5123" s="15">
        <v>0.61</v>
      </c>
      <c r="C5123" s="12">
        <f t="shared" si="557"/>
        <v>17.273276425999999</v>
      </c>
      <c r="D5123" s="64">
        <f t="shared" si="558"/>
        <v>1.9074783783312881E-2</v>
      </c>
      <c r="E5123" s="13">
        <f t="shared" si="559"/>
        <v>0.91558962159901836</v>
      </c>
      <c r="F5123">
        <v>0.7</v>
      </c>
      <c r="G5123">
        <v>0.7</v>
      </c>
      <c r="H5123" s="16">
        <f t="shared" si="560"/>
        <v>1.6920271248553889</v>
      </c>
      <c r="I5123" s="16">
        <f t="shared" si="561"/>
        <v>29.226852247917144</v>
      </c>
      <c r="J5123" s="48">
        <f t="shared" si="562"/>
        <v>5.2608334046250857E-2</v>
      </c>
      <c r="K5123" s="16"/>
      <c r="L5123" s="15"/>
      <c r="M5123" s="16">
        <f t="shared" si="563"/>
        <v>3.2275051562117095E-2</v>
      </c>
      <c r="N5123" s="16"/>
      <c r="O5123" s="16"/>
      <c r="P5123" s="16"/>
    </row>
    <row r="5124" spans="1:16" ht="15.75" x14ac:dyDescent="0.25">
      <c r="A5124" s="14">
        <v>41364.708333333336</v>
      </c>
      <c r="B5124" s="15">
        <v>0.61</v>
      </c>
      <c r="C5124" s="12">
        <f t="shared" si="557"/>
        <v>17.273276425999999</v>
      </c>
      <c r="D5124" s="64">
        <f t="shared" si="558"/>
        <v>1.9074783783312881E-2</v>
      </c>
      <c r="E5124" s="13">
        <f t="shared" si="559"/>
        <v>0.91558962159901836</v>
      </c>
      <c r="F5124">
        <v>1.05</v>
      </c>
      <c r="G5124">
        <v>1.05</v>
      </c>
      <c r="H5124" s="16">
        <f t="shared" si="560"/>
        <v>2.5175421750976921</v>
      </c>
      <c r="I5124" s="16">
        <f t="shared" si="561"/>
        <v>43.486201904575729</v>
      </c>
      <c r="J5124" s="48">
        <f t="shared" si="562"/>
        <v>7.8275163428236302E-2</v>
      </c>
      <c r="K5124" s="16"/>
      <c r="L5124" s="15"/>
      <c r="M5124" s="16">
        <f t="shared" si="563"/>
        <v>4.8021572655359696E-2</v>
      </c>
      <c r="N5124" s="16"/>
      <c r="O5124" s="16"/>
      <c r="P5124" s="16"/>
    </row>
    <row r="5125" spans="1:16" ht="15.75" x14ac:dyDescent="0.25">
      <c r="A5125" s="14">
        <v>41364.729166666664</v>
      </c>
      <c r="B5125" s="15">
        <v>0.61</v>
      </c>
      <c r="C5125" s="12">
        <f t="shared" si="557"/>
        <v>17.273276425999999</v>
      </c>
      <c r="D5125" s="64">
        <f t="shared" si="558"/>
        <v>1.9074783783312881E-2</v>
      </c>
      <c r="E5125" s="13">
        <f t="shared" si="559"/>
        <v>0.91558962159901836</v>
      </c>
      <c r="F5125">
        <v>2.08</v>
      </c>
      <c r="G5125">
        <v>2.08</v>
      </c>
      <c r="H5125" s="16">
        <f t="shared" si="560"/>
        <v>4.9194132890136171</v>
      </c>
      <c r="I5125" s="16">
        <f t="shared" si="561"/>
        <v>84.974385594870029</v>
      </c>
      <c r="J5125" s="48">
        <f t="shared" si="562"/>
        <v>0.15295389407076604</v>
      </c>
      <c r="K5125" s="16"/>
      <c r="L5125" s="15"/>
      <c r="M5125" s="16">
        <f t="shared" si="563"/>
        <v>9.3836744828690824E-2</v>
      </c>
      <c r="N5125" s="16"/>
      <c r="O5125" s="16"/>
      <c r="P5125" s="16"/>
    </row>
    <row r="5126" spans="1:16" ht="15.75" x14ac:dyDescent="0.25">
      <c r="A5126" s="14">
        <v>41364.75</v>
      </c>
      <c r="B5126" s="15">
        <v>0.61</v>
      </c>
      <c r="C5126" s="12">
        <f t="shared" si="557"/>
        <v>17.273276425999999</v>
      </c>
      <c r="D5126" s="64">
        <f t="shared" si="558"/>
        <v>1.9074783783312881E-2</v>
      </c>
      <c r="E5126" s="13">
        <f t="shared" si="559"/>
        <v>0.91558962159901836</v>
      </c>
      <c r="F5126">
        <v>2.89</v>
      </c>
      <c r="G5126">
        <v>2.89</v>
      </c>
      <c r="H5126" s="16">
        <f t="shared" si="560"/>
        <v>6.7903338580118371</v>
      </c>
      <c r="I5126" s="16">
        <f t="shared" si="561"/>
        <v>117.29131375426549</v>
      </c>
      <c r="J5126" s="48">
        <f t="shared" si="562"/>
        <v>0.21112436475767787</v>
      </c>
      <c r="K5126" s="16"/>
      <c r="L5126" s="15"/>
      <c r="M5126" s="16">
        <f t="shared" si="563"/>
        <v>0.12952415015808461</v>
      </c>
      <c r="N5126" s="16"/>
      <c r="O5126" s="16"/>
      <c r="P5126" s="16"/>
    </row>
    <row r="5127" spans="1:16" ht="15.75" x14ac:dyDescent="0.25">
      <c r="A5127" s="14">
        <v>41364.770833333336</v>
      </c>
      <c r="B5127" s="15">
        <v>0.56999999999999995</v>
      </c>
      <c r="C5127" s="12">
        <f t="shared" si="557"/>
        <v>16.140602561999998</v>
      </c>
      <c r="D5127" s="64">
        <f t="shared" si="558"/>
        <v>1.7823978289325151E-2</v>
      </c>
      <c r="E5127" s="13">
        <f t="shared" si="559"/>
        <v>0.85555095788760727</v>
      </c>
      <c r="F5127">
        <v>3.6</v>
      </c>
      <c r="G5127">
        <v>3.6</v>
      </c>
      <c r="H5127" s="16">
        <f t="shared" si="560"/>
        <v>8.4214658614171007</v>
      </c>
      <c r="I5127" s="16">
        <f t="shared" si="561"/>
        <v>135.92753345858438</v>
      </c>
      <c r="J5127" s="48">
        <f t="shared" si="562"/>
        <v>0.24466956022545189</v>
      </c>
      <c r="K5127" s="16"/>
      <c r="L5127" s="15"/>
      <c r="M5127" s="16">
        <f t="shared" si="563"/>
        <v>0.15010402467819134</v>
      </c>
      <c r="N5127" s="16"/>
      <c r="O5127" s="16"/>
      <c r="P5127" s="16"/>
    </row>
    <row r="5128" spans="1:16" ht="15.75" x14ac:dyDescent="0.25">
      <c r="A5128" s="14">
        <v>41364.791666666664</v>
      </c>
      <c r="B5128" s="15">
        <v>0.56999999999999995</v>
      </c>
      <c r="C5128" s="12">
        <f t="shared" si="557"/>
        <v>16.140602561999998</v>
      </c>
      <c r="D5128" s="64">
        <f t="shared" si="558"/>
        <v>1.7823978289325151E-2</v>
      </c>
      <c r="E5128" s="13">
        <f t="shared" si="559"/>
        <v>0.85555095788760727</v>
      </c>
      <c r="F5128">
        <v>3.54</v>
      </c>
      <c r="G5128">
        <v>3.54</v>
      </c>
      <c r="H5128" s="16">
        <f t="shared" si="560"/>
        <v>8.2838921962323369</v>
      </c>
      <c r="I5128" s="16">
        <f t="shared" si="561"/>
        <v>133.70701160583945</v>
      </c>
      <c r="J5128" s="48">
        <f t="shared" si="562"/>
        <v>0.240672620890511</v>
      </c>
      <c r="K5128" s="16"/>
      <c r="L5128" s="15"/>
      <c r="M5128" s="16">
        <f t="shared" si="563"/>
        <v>0.14765191465675523</v>
      </c>
      <c r="N5128" s="16"/>
      <c r="O5128" s="16"/>
      <c r="P5128" s="16"/>
    </row>
    <row r="5129" spans="1:16" ht="15.75" x14ac:dyDescent="0.25">
      <c r="A5129" s="14">
        <v>41364.8125</v>
      </c>
      <c r="B5129" s="15">
        <v>0.56999999999999995</v>
      </c>
      <c r="C5129" s="12">
        <f t="shared" si="557"/>
        <v>16.140602561999998</v>
      </c>
      <c r="D5129" s="64">
        <f t="shared" si="558"/>
        <v>1.7823978289325151E-2</v>
      </c>
      <c r="E5129" s="13">
        <f t="shared" si="559"/>
        <v>0.85555095788760727</v>
      </c>
      <c r="F5129">
        <v>3.24</v>
      </c>
      <c r="G5129">
        <v>3.24</v>
      </c>
      <c r="H5129" s="16">
        <f t="shared" si="560"/>
        <v>7.5953073342042616</v>
      </c>
      <c r="I5129" s="16">
        <f t="shared" si="561"/>
        <v>122.59283701763468</v>
      </c>
      <c r="J5129" s="48">
        <f t="shared" si="562"/>
        <v>0.22066710663174241</v>
      </c>
      <c r="K5129" s="16"/>
      <c r="L5129" s="15"/>
      <c r="M5129" s="16">
        <f t="shared" si="563"/>
        <v>0.13537859302560884</v>
      </c>
      <c r="N5129" s="16"/>
      <c r="O5129" s="16"/>
      <c r="P5129" s="16"/>
    </row>
    <row r="5130" spans="1:16" ht="15.75" x14ac:dyDescent="0.25">
      <c r="A5130" s="14">
        <v>41364.833333333336</v>
      </c>
      <c r="B5130" s="15">
        <v>0.53</v>
      </c>
      <c r="C5130" s="12">
        <f t="shared" si="557"/>
        <v>15.007928698000002</v>
      </c>
      <c r="D5130" s="64">
        <f t="shared" si="558"/>
        <v>1.6573172795337425E-2</v>
      </c>
      <c r="E5130" s="13">
        <f t="shared" si="559"/>
        <v>0.7955122941761964</v>
      </c>
      <c r="F5130">
        <v>2.99</v>
      </c>
      <c r="G5130">
        <v>2.99</v>
      </c>
      <c r="H5130" s="16">
        <f t="shared" si="560"/>
        <v>7.0205155605053617</v>
      </c>
      <c r="I5130" s="16">
        <f t="shared" si="561"/>
        <v>105.36339695526399</v>
      </c>
      <c r="J5130" s="48">
        <f t="shared" si="562"/>
        <v>0.1896541145194752</v>
      </c>
      <c r="K5130" s="16"/>
      <c r="L5130" s="15"/>
      <c r="M5130" s="16">
        <f t="shared" si="563"/>
        <v>0.11635221749661055</v>
      </c>
      <c r="N5130" s="16"/>
      <c r="O5130" s="16"/>
      <c r="P5130" s="16"/>
    </row>
    <row r="5131" spans="1:16" ht="15.75" x14ac:dyDescent="0.25">
      <c r="A5131" s="14">
        <v>41364.854166666664</v>
      </c>
      <c r="B5131" s="15">
        <v>0.53</v>
      </c>
      <c r="C5131" s="12">
        <f t="shared" si="557"/>
        <v>15.007928698000002</v>
      </c>
      <c r="D5131" s="64">
        <f t="shared" si="558"/>
        <v>1.6573172795337425E-2</v>
      </c>
      <c r="E5131" s="13">
        <f t="shared" si="559"/>
        <v>0.7955122941761964</v>
      </c>
      <c r="F5131">
        <v>2.71</v>
      </c>
      <c r="G5131">
        <v>2.71</v>
      </c>
      <c r="H5131" s="16">
        <f t="shared" si="560"/>
        <v>6.3756012450586352</v>
      </c>
      <c r="I5131" s="16">
        <f t="shared" si="561"/>
        <v>95.684568892720037</v>
      </c>
      <c r="J5131" s="48">
        <f t="shared" si="562"/>
        <v>0.17223222400689606</v>
      </c>
      <c r="K5131" s="16"/>
      <c r="L5131" s="15"/>
      <c r="M5131" s="16">
        <f t="shared" si="563"/>
        <v>0.1056639411085252</v>
      </c>
      <c r="N5131" s="16"/>
      <c r="O5131" s="16"/>
      <c r="P5131" s="16"/>
    </row>
    <row r="5132" spans="1:16" ht="15.75" x14ac:dyDescent="0.25">
      <c r="A5132" s="14">
        <v>41364.875</v>
      </c>
      <c r="B5132" s="15">
        <v>0.53</v>
      </c>
      <c r="C5132" s="12">
        <f t="shared" si="557"/>
        <v>15.007928698000002</v>
      </c>
      <c r="D5132" s="64">
        <f t="shared" si="558"/>
        <v>1.6573172795337425E-2</v>
      </c>
      <c r="E5132" s="13">
        <f t="shared" si="559"/>
        <v>0.7955122941761964</v>
      </c>
      <c r="F5132">
        <v>2.38</v>
      </c>
      <c r="G5132">
        <v>2.38</v>
      </c>
      <c r="H5132" s="16">
        <f t="shared" si="560"/>
        <v>5.6137964251398982</v>
      </c>
      <c r="I5132" s="16">
        <f t="shared" si="561"/>
        <v>84.251456473586899</v>
      </c>
      <c r="J5132" s="48">
        <f t="shared" si="562"/>
        <v>0.15165262165245641</v>
      </c>
      <c r="K5132" s="16"/>
      <c r="L5132" s="15"/>
      <c r="M5132" s="16">
        <f t="shared" si="563"/>
        <v>9.303841819169105E-2</v>
      </c>
      <c r="N5132" s="16"/>
      <c r="O5132" s="16"/>
      <c r="P5132" s="16"/>
    </row>
    <row r="5133" spans="1:16" ht="15.75" x14ac:dyDescent="0.25">
      <c r="A5133" s="14">
        <v>41364.895833333336</v>
      </c>
      <c r="B5133" s="15">
        <v>0.53</v>
      </c>
      <c r="C5133" s="12">
        <f t="shared" si="557"/>
        <v>15.007928698000002</v>
      </c>
      <c r="D5133" s="64">
        <f t="shared" si="558"/>
        <v>1.6573172795337425E-2</v>
      </c>
      <c r="E5133" s="13">
        <f t="shared" si="559"/>
        <v>0.7955122941761964</v>
      </c>
      <c r="F5133">
        <v>2.17</v>
      </c>
      <c r="G5133">
        <v>2.17</v>
      </c>
      <c r="H5133" s="16">
        <f t="shared" si="560"/>
        <v>5.1279263723807516</v>
      </c>
      <c r="I5133" s="16">
        <f t="shared" si="561"/>
        <v>76.959553365284123</v>
      </c>
      <c r="J5133" s="48">
        <f t="shared" si="562"/>
        <v>0.1385271960575114</v>
      </c>
      <c r="K5133" s="16"/>
      <c r="L5133" s="15"/>
      <c r="M5133" s="16">
        <f t="shared" si="563"/>
        <v>8.4986009851234001E-2</v>
      </c>
      <c r="N5133" s="16"/>
      <c r="O5133" s="16"/>
      <c r="P5133" s="16"/>
    </row>
    <row r="5134" spans="1:16" ht="15.75" x14ac:dyDescent="0.25">
      <c r="A5134" s="14">
        <v>41364.916666666664</v>
      </c>
      <c r="B5134" s="15">
        <v>0.53</v>
      </c>
      <c r="C5134" s="12">
        <f t="shared" si="557"/>
        <v>15.007928698000002</v>
      </c>
      <c r="D5134" s="64">
        <f t="shared" si="558"/>
        <v>1.6573172795337425E-2</v>
      </c>
      <c r="E5134" s="13">
        <f t="shared" si="559"/>
        <v>0.7955122941761964</v>
      </c>
      <c r="F5134">
        <v>1.83</v>
      </c>
      <c r="G5134">
        <v>1.83</v>
      </c>
      <c r="H5134" s="16">
        <f t="shared" si="560"/>
        <v>4.3392363867149708</v>
      </c>
      <c r="I5134" s="16">
        <f t="shared" si="561"/>
        <v>65.12295029558544</v>
      </c>
      <c r="J5134" s="48">
        <f t="shared" si="562"/>
        <v>0.11722131053205379</v>
      </c>
      <c r="K5134" s="16"/>
      <c r="L5134" s="15"/>
      <c r="M5134" s="16">
        <f t="shared" si="563"/>
        <v>7.1914914436842822E-2</v>
      </c>
      <c r="N5134" s="16"/>
      <c r="O5134" s="16"/>
      <c r="P5134" s="16"/>
    </row>
    <row r="5135" spans="1:16" ht="15.75" x14ac:dyDescent="0.25">
      <c r="A5135" s="14">
        <v>41364.9375</v>
      </c>
      <c r="B5135" s="15">
        <v>0.53</v>
      </c>
      <c r="C5135" s="12">
        <f t="shared" si="557"/>
        <v>15.007928698000002</v>
      </c>
      <c r="D5135" s="64">
        <f t="shared" si="558"/>
        <v>1.6573172795337425E-2</v>
      </c>
      <c r="E5135" s="13">
        <f t="shared" si="559"/>
        <v>0.7955122941761964</v>
      </c>
      <c r="F5135">
        <v>1.65</v>
      </c>
      <c r="G5135">
        <v>1.65</v>
      </c>
      <c r="H5135" s="16">
        <f t="shared" si="560"/>
        <v>3.9205365502834404</v>
      </c>
      <c r="I5135" s="16">
        <f t="shared" si="561"/>
        <v>58.839133004556771</v>
      </c>
      <c r="J5135" s="48">
        <f t="shared" si="562"/>
        <v>0.10591043940820219</v>
      </c>
      <c r="K5135" s="16"/>
      <c r="L5135" s="15"/>
      <c r="M5135" s="16">
        <f t="shared" si="563"/>
        <v>6.4975729698283552E-2</v>
      </c>
      <c r="N5135" s="16"/>
      <c r="O5135" s="16"/>
      <c r="P5135" s="16"/>
    </row>
    <row r="5136" spans="1:16" ht="15.75" x14ac:dyDescent="0.25">
      <c r="A5136" s="14">
        <v>41364.958333333336</v>
      </c>
      <c r="B5136" s="15">
        <v>0.53</v>
      </c>
      <c r="C5136" s="12">
        <f t="shared" si="557"/>
        <v>15.007928698000002</v>
      </c>
      <c r="D5136" s="64">
        <f t="shared" si="558"/>
        <v>1.6573172795337425E-2</v>
      </c>
      <c r="E5136" s="13">
        <f t="shared" si="559"/>
        <v>0.7955122941761964</v>
      </c>
      <c r="F5136">
        <v>1.54</v>
      </c>
      <c r="G5136">
        <v>1.54</v>
      </c>
      <c r="H5136" s="16">
        <f t="shared" si="560"/>
        <v>3.664220061461684</v>
      </c>
      <c r="I5136" s="16">
        <f t="shared" si="561"/>
        <v>54.992353416198142</v>
      </c>
      <c r="J5136" s="48">
        <f t="shared" si="562"/>
        <v>9.8986236149156651E-2</v>
      </c>
      <c r="K5136" s="16"/>
      <c r="L5136" s="15"/>
      <c r="M5136" s="16">
        <f t="shared" si="563"/>
        <v>6.0727752238746414E-2</v>
      </c>
      <c r="N5136" s="16"/>
      <c r="O5136" s="16"/>
      <c r="P5136" s="16"/>
    </row>
    <row r="5137" spans="1:16" ht="15.75" x14ac:dyDescent="0.25">
      <c r="A5137" s="14">
        <v>41364.979166666664</v>
      </c>
      <c r="B5137" s="15">
        <v>0.5</v>
      </c>
      <c r="C5137" s="12">
        <f t="shared" si="557"/>
        <v>14.158423300000001</v>
      </c>
      <c r="D5137" s="64">
        <f t="shared" si="558"/>
        <v>1.5635068674846625E-2</v>
      </c>
      <c r="E5137" s="13">
        <f t="shared" si="559"/>
        <v>0.750483296392638</v>
      </c>
      <c r="F5137">
        <v>1.41</v>
      </c>
      <c r="G5137">
        <v>1.41</v>
      </c>
      <c r="H5137" s="16">
        <f t="shared" si="560"/>
        <v>3.3608255649740104</v>
      </c>
      <c r="I5137" s="16">
        <f t="shared" si="561"/>
        <v>47.583990986363695</v>
      </c>
      <c r="J5137" s="48">
        <f t="shared" si="562"/>
        <v>8.5651183775454651E-2</v>
      </c>
      <c r="K5137" s="16"/>
      <c r="L5137" s="15"/>
      <c r="M5137" s="16">
        <f t="shared" si="563"/>
        <v>5.2546738512548867E-2</v>
      </c>
      <c r="N5137" s="16"/>
      <c r="O5137" s="16"/>
      <c r="P5137" s="16"/>
    </row>
    <row r="5138" spans="1:16" ht="15.75" x14ac:dyDescent="0.25">
      <c r="A5138" s="14">
        <v>41365</v>
      </c>
      <c r="B5138" s="15">
        <v>0.5</v>
      </c>
      <c r="C5138" s="12">
        <f t="shared" si="557"/>
        <v>14.158423300000001</v>
      </c>
      <c r="D5138" s="64">
        <f t="shared" si="558"/>
        <v>1.5635068674846625E-2</v>
      </c>
      <c r="E5138" s="13">
        <f t="shared" si="559"/>
        <v>0.750483296392638</v>
      </c>
      <c r="F5138">
        <v>1.35</v>
      </c>
      <c r="G5138">
        <v>1.35</v>
      </c>
      <c r="H5138" s="16">
        <f t="shared" si="560"/>
        <v>3.2206114664948067</v>
      </c>
      <c r="I5138" s="16">
        <f t="shared" si="561"/>
        <v>45.59878042746724</v>
      </c>
      <c r="J5138" s="48">
        <f t="shared" si="562"/>
        <v>8.2077804769441029E-2</v>
      </c>
      <c r="K5138" s="16">
        <f>SUM(J5138:J5185)</f>
        <v>2.5364552750807152</v>
      </c>
      <c r="L5138" s="16">
        <f>K5138/1.63</f>
        <v>1.5561075307243653</v>
      </c>
      <c r="M5138" s="16">
        <f t="shared" si="563"/>
        <v>5.0354481453644809E-2</v>
      </c>
      <c r="N5138" s="16">
        <f>AVERAGE(H5138:H5185)</f>
        <v>2.1552714378049083</v>
      </c>
      <c r="O5138" s="16">
        <f>AVERAGE(E5138:E5185)</f>
        <v>0.71389723569349695</v>
      </c>
      <c r="P5138" s="16">
        <f>MAX(E5138:E5185)</f>
        <v>0.750483296392638</v>
      </c>
    </row>
    <row r="5139" spans="1:16" ht="15.75" x14ac:dyDescent="0.25">
      <c r="A5139" s="14">
        <v>41365.020833333336</v>
      </c>
      <c r="B5139" s="15">
        <v>0.5</v>
      </c>
      <c r="C5139" s="12">
        <f t="shared" si="557"/>
        <v>14.158423300000001</v>
      </c>
      <c r="D5139" s="64">
        <f t="shared" si="558"/>
        <v>1.5635068674846625E-2</v>
      </c>
      <c r="E5139" s="13">
        <f t="shared" si="559"/>
        <v>0.750483296392638</v>
      </c>
      <c r="F5139">
        <v>1.25</v>
      </c>
      <c r="G5139">
        <v>1.25</v>
      </c>
      <c r="H5139" s="16">
        <f t="shared" si="560"/>
        <v>2.9866412183533986</v>
      </c>
      <c r="I5139" s="16">
        <f t="shared" si="561"/>
        <v>42.286130614675152</v>
      </c>
      <c r="J5139" s="48">
        <f t="shared" si="562"/>
        <v>7.6115035106415277E-2</v>
      </c>
      <c r="K5139" s="16"/>
      <c r="L5139" s="15"/>
      <c r="M5139" s="16">
        <f t="shared" si="563"/>
        <v>4.6696340556082995E-2</v>
      </c>
      <c r="N5139" s="16"/>
      <c r="O5139" s="16"/>
      <c r="P5139" s="16"/>
    </row>
    <row r="5140" spans="1:16" ht="15.75" x14ac:dyDescent="0.25">
      <c r="A5140" s="14">
        <v>41365.041666666664</v>
      </c>
      <c r="B5140" s="15">
        <v>0.5</v>
      </c>
      <c r="C5140" s="12">
        <f t="shared" si="557"/>
        <v>14.158423300000001</v>
      </c>
      <c r="D5140" s="64">
        <f t="shared" si="558"/>
        <v>1.5635068674846625E-2</v>
      </c>
      <c r="E5140" s="13">
        <f t="shared" si="559"/>
        <v>0.750483296392638</v>
      </c>
      <c r="F5140">
        <v>1.1499999999999999</v>
      </c>
      <c r="G5140">
        <v>1.1499999999999999</v>
      </c>
      <c r="H5140" s="16">
        <f t="shared" si="560"/>
        <v>2.7522959131785081</v>
      </c>
      <c r="I5140" s="16">
        <f t="shared" si="561"/>
        <v>38.968170585641367</v>
      </c>
      <c r="J5140" s="48">
        <f t="shared" si="562"/>
        <v>7.0142707054154457E-2</v>
      </c>
      <c r="K5140" s="16"/>
      <c r="L5140" s="15"/>
      <c r="M5140" s="16">
        <f t="shared" si="563"/>
        <v>4.3032335616045685E-2</v>
      </c>
      <c r="N5140" s="16"/>
      <c r="O5140" s="16"/>
      <c r="P5140" s="16"/>
    </row>
    <row r="5141" spans="1:16" ht="15.75" x14ac:dyDescent="0.25">
      <c r="A5141" s="14">
        <v>41365.0625</v>
      </c>
      <c r="B5141" s="15">
        <v>0.5</v>
      </c>
      <c r="C5141" s="12">
        <f t="shared" si="557"/>
        <v>14.158423300000001</v>
      </c>
      <c r="D5141" s="64">
        <f t="shared" si="558"/>
        <v>1.5635068674846625E-2</v>
      </c>
      <c r="E5141" s="13">
        <f t="shared" si="559"/>
        <v>0.750483296392638</v>
      </c>
      <c r="F5141">
        <v>1.1399999999999999</v>
      </c>
      <c r="G5141">
        <v>1.1399999999999999</v>
      </c>
      <c r="H5141" s="16">
        <f t="shared" ref="H5141:H5172" si="564" xml:space="preserve"> 2.4*(G5141^0.98)</f>
        <v>2.7288395198316664</v>
      </c>
      <c r="I5141" s="16">
        <f t="shared" ref="I5141:I5172" si="565">C5141*H5141</f>
        <v>38.636065039545478</v>
      </c>
      <c r="J5141" s="48">
        <f t="shared" ref="J5141:J5172" si="566">I5141*1800*10^-6</f>
        <v>6.954491707118185E-2</v>
      </c>
      <c r="K5141" s="16"/>
      <c r="L5141" s="15"/>
      <c r="M5141" s="16">
        <f t="shared" ref="M5141:M5172" si="567">J5141/1.63</f>
        <v>4.2665593295203592E-2</v>
      </c>
      <c r="N5141" s="16"/>
      <c r="O5141" s="16"/>
      <c r="P5141" s="16"/>
    </row>
    <row r="5142" spans="1:16" ht="15.75" x14ac:dyDescent="0.25">
      <c r="A5142" s="14">
        <v>41365.083333333336</v>
      </c>
      <c r="B5142" s="15">
        <v>0.5</v>
      </c>
      <c r="C5142" s="12">
        <f t="shared" si="557"/>
        <v>14.158423300000001</v>
      </c>
      <c r="D5142" s="64">
        <f t="shared" si="558"/>
        <v>1.5635068674846625E-2</v>
      </c>
      <c r="E5142" s="13">
        <f t="shared" si="559"/>
        <v>0.750483296392638</v>
      </c>
      <c r="F5142">
        <v>1.08</v>
      </c>
      <c r="G5142">
        <v>1.08</v>
      </c>
      <c r="H5142" s="16">
        <f t="shared" si="564"/>
        <v>2.5880134085368849</v>
      </c>
      <c r="I5142" s="16">
        <f t="shared" si="565"/>
        <v>36.642189344141052</v>
      </c>
      <c r="J5142" s="48">
        <f t="shared" si="566"/>
        <v>6.5955940819453898E-2</v>
      </c>
      <c r="K5142" s="16"/>
      <c r="L5142" s="15"/>
      <c r="M5142" s="16">
        <f t="shared" si="567"/>
        <v>4.0463767373898098E-2</v>
      </c>
      <c r="N5142" s="16"/>
      <c r="O5142" s="16"/>
      <c r="P5142" s="16"/>
    </row>
    <row r="5143" spans="1:16" ht="15.75" x14ac:dyDescent="0.25">
      <c r="A5143" s="14">
        <v>41365.104166666664</v>
      </c>
      <c r="B5143" s="15">
        <v>0.5</v>
      </c>
      <c r="C5143" s="12">
        <f t="shared" si="557"/>
        <v>14.158423300000001</v>
      </c>
      <c r="D5143" s="64">
        <f t="shared" si="558"/>
        <v>1.5635068674846625E-2</v>
      </c>
      <c r="E5143" s="13">
        <f t="shared" si="559"/>
        <v>0.750483296392638</v>
      </c>
      <c r="F5143">
        <v>0.91</v>
      </c>
      <c r="G5143">
        <v>0.91</v>
      </c>
      <c r="H5143" s="16">
        <f t="shared" si="564"/>
        <v>2.1881233780426395</v>
      </c>
      <c r="I5143" s="16">
        <f t="shared" si="565"/>
        <v>30.980377018953618</v>
      </c>
      <c r="J5143" s="48">
        <f t="shared" si="566"/>
        <v>5.5764678634116514E-2</v>
      </c>
      <c r="K5143" s="16"/>
      <c r="L5143" s="15"/>
      <c r="M5143" s="16">
        <f t="shared" si="567"/>
        <v>3.4211459284734062E-2</v>
      </c>
      <c r="N5143" s="16"/>
      <c r="O5143" s="16"/>
      <c r="P5143" s="16"/>
    </row>
    <row r="5144" spans="1:16" ht="15.75" x14ac:dyDescent="0.25">
      <c r="A5144" s="14">
        <v>41365.125</v>
      </c>
      <c r="B5144" s="15">
        <v>0.5</v>
      </c>
      <c r="C5144" s="12">
        <f t="shared" si="557"/>
        <v>14.158423300000001</v>
      </c>
      <c r="D5144" s="64">
        <f t="shared" si="558"/>
        <v>1.5635068674846625E-2</v>
      </c>
      <c r="E5144" s="13">
        <f t="shared" si="559"/>
        <v>0.750483296392638</v>
      </c>
      <c r="F5144">
        <v>0.86</v>
      </c>
      <c r="G5144">
        <v>0.86</v>
      </c>
      <c r="H5144" s="16">
        <f t="shared" si="564"/>
        <v>2.0702353685232593</v>
      </c>
      <c r="I5144" s="16">
        <f t="shared" si="565"/>
        <v>29.311268678183804</v>
      </c>
      <c r="J5144" s="48">
        <f t="shared" si="566"/>
        <v>5.2760283620730847E-2</v>
      </c>
      <c r="K5144" s="16"/>
      <c r="L5144" s="15"/>
      <c r="M5144" s="16">
        <f t="shared" si="567"/>
        <v>3.2368272159957578E-2</v>
      </c>
      <c r="N5144" s="16"/>
      <c r="O5144" s="16"/>
      <c r="P5144" s="16"/>
    </row>
    <row r="5145" spans="1:16" ht="15.75" x14ac:dyDescent="0.25">
      <c r="A5145" s="14">
        <v>41365.145833333336</v>
      </c>
      <c r="B5145" s="15">
        <v>0.5</v>
      </c>
      <c r="C5145" s="12">
        <f t="shared" si="557"/>
        <v>14.158423300000001</v>
      </c>
      <c r="D5145" s="64">
        <f t="shared" si="558"/>
        <v>1.5635068674846625E-2</v>
      </c>
      <c r="E5145" s="13">
        <f t="shared" si="559"/>
        <v>0.750483296392638</v>
      </c>
      <c r="F5145">
        <v>0.86</v>
      </c>
      <c r="G5145">
        <v>0.86</v>
      </c>
      <c r="H5145" s="16">
        <f t="shared" si="564"/>
        <v>2.0702353685232593</v>
      </c>
      <c r="I5145" s="16">
        <f t="shared" si="565"/>
        <v>29.311268678183804</v>
      </c>
      <c r="J5145" s="48">
        <f t="shared" si="566"/>
        <v>5.2760283620730847E-2</v>
      </c>
      <c r="K5145" s="16"/>
      <c r="L5145" s="15"/>
      <c r="M5145" s="16">
        <f t="shared" si="567"/>
        <v>3.2368272159957578E-2</v>
      </c>
      <c r="N5145" s="16"/>
      <c r="O5145" s="16"/>
      <c r="P5145" s="16"/>
    </row>
    <row r="5146" spans="1:16" ht="15.75" x14ac:dyDescent="0.25">
      <c r="A5146" s="14">
        <v>41365.166666666664</v>
      </c>
      <c r="B5146" s="15">
        <v>0.5</v>
      </c>
      <c r="C5146" s="12">
        <f t="shared" si="557"/>
        <v>14.158423300000001</v>
      </c>
      <c r="D5146" s="64">
        <f t="shared" si="558"/>
        <v>1.5635068674846625E-2</v>
      </c>
      <c r="E5146" s="13">
        <f t="shared" si="559"/>
        <v>0.750483296392638</v>
      </c>
      <c r="F5146">
        <v>0.85</v>
      </c>
      <c r="G5146">
        <v>0.85</v>
      </c>
      <c r="H5146" s="16">
        <f t="shared" si="564"/>
        <v>2.0466415602688421</v>
      </c>
      <c r="I5146" s="16">
        <f t="shared" si="565"/>
        <v>28.977217553658729</v>
      </c>
      <c r="J5146" s="48">
        <f t="shared" si="566"/>
        <v>5.2158991596585713E-2</v>
      </c>
      <c r="K5146" s="16"/>
      <c r="L5146" s="15"/>
      <c r="M5146" s="16">
        <f t="shared" si="567"/>
        <v>3.1999381347598596E-2</v>
      </c>
      <c r="N5146" s="16"/>
      <c r="O5146" s="16"/>
      <c r="P5146" s="16"/>
    </row>
    <row r="5147" spans="1:16" ht="15.75" x14ac:dyDescent="0.25">
      <c r="A5147" s="14">
        <v>41365.1875</v>
      </c>
      <c r="B5147" s="15">
        <v>0.5</v>
      </c>
      <c r="C5147" s="12">
        <f t="shared" si="557"/>
        <v>14.158423300000001</v>
      </c>
      <c r="D5147" s="64">
        <f t="shared" si="558"/>
        <v>1.5635068674846625E-2</v>
      </c>
      <c r="E5147" s="13">
        <f t="shared" si="559"/>
        <v>0.750483296392638</v>
      </c>
      <c r="F5147">
        <v>0.74</v>
      </c>
      <c r="G5147">
        <v>0.74</v>
      </c>
      <c r="H5147" s="16">
        <f t="shared" si="564"/>
        <v>1.7867275215894403</v>
      </c>
      <c r="I5147" s="16">
        <f t="shared" si="565"/>
        <v>25.297244572423185</v>
      </c>
      <c r="J5147" s="48">
        <f t="shared" si="566"/>
        <v>4.5535040230361729E-2</v>
      </c>
      <c r="K5147" s="16"/>
      <c r="L5147" s="15"/>
      <c r="M5147" s="16">
        <f t="shared" si="567"/>
        <v>2.7935607503289404E-2</v>
      </c>
      <c r="N5147" s="16"/>
      <c r="O5147" s="16"/>
      <c r="P5147" s="16"/>
    </row>
    <row r="5148" spans="1:16" ht="15.75" x14ac:dyDescent="0.25">
      <c r="A5148" s="14">
        <v>41365.208333333336</v>
      </c>
      <c r="B5148" s="15">
        <v>0.5</v>
      </c>
      <c r="C5148" s="12">
        <f t="shared" si="557"/>
        <v>14.158423300000001</v>
      </c>
      <c r="D5148" s="64">
        <f t="shared" si="558"/>
        <v>1.5635068674846625E-2</v>
      </c>
      <c r="E5148" s="13">
        <f t="shared" si="559"/>
        <v>0.750483296392638</v>
      </c>
      <c r="F5148">
        <v>0.72</v>
      </c>
      <c r="G5148">
        <v>0.72</v>
      </c>
      <c r="H5148" s="16">
        <f t="shared" si="564"/>
        <v>1.7393904777638673</v>
      </c>
      <c r="I5148" s="16">
        <f t="shared" si="565"/>
        <v>24.627026668170071</v>
      </c>
      <c r="J5148" s="48">
        <f t="shared" si="566"/>
        <v>4.4328648002706125E-2</v>
      </c>
      <c r="K5148" s="16"/>
      <c r="L5148" s="15"/>
      <c r="M5148" s="16">
        <f t="shared" si="567"/>
        <v>2.719548957221235E-2</v>
      </c>
      <c r="N5148" s="16"/>
      <c r="O5148" s="16"/>
      <c r="P5148" s="16"/>
    </row>
    <row r="5149" spans="1:16" ht="15.75" x14ac:dyDescent="0.25">
      <c r="A5149" s="14">
        <v>41365.229166666664</v>
      </c>
      <c r="B5149" s="15">
        <v>0.5</v>
      </c>
      <c r="C5149" s="12">
        <f t="shared" si="557"/>
        <v>14.158423300000001</v>
      </c>
      <c r="D5149" s="64">
        <f t="shared" si="558"/>
        <v>1.5635068674846625E-2</v>
      </c>
      <c r="E5149" s="13">
        <f t="shared" si="559"/>
        <v>0.750483296392638</v>
      </c>
      <c r="F5149">
        <v>0.71</v>
      </c>
      <c r="G5149">
        <v>0.71</v>
      </c>
      <c r="H5149" s="16">
        <f t="shared" si="564"/>
        <v>1.7157121368683832</v>
      </c>
      <c r="I5149" s="16">
        <f t="shared" si="565"/>
        <v>24.291778694730109</v>
      </c>
      <c r="J5149" s="48">
        <f t="shared" si="566"/>
        <v>4.3725201650514189E-2</v>
      </c>
      <c r="K5149" s="16"/>
      <c r="L5149" s="15"/>
      <c r="M5149" s="16">
        <f t="shared" si="567"/>
        <v>2.6825277086205027E-2</v>
      </c>
      <c r="N5149" s="16"/>
      <c r="O5149" s="16"/>
      <c r="P5149" s="16"/>
    </row>
    <row r="5150" spans="1:16" ht="15.75" x14ac:dyDescent="0.25">
      <c r="A5150" s="14">
        <v>41365.25</v>
      </c>
      <c r="B5150" s="15">
        <v>0.5</v>
      </c>
      <c r="C5150" s="12">
        <f t="shared" si="557"/>
        <v>14.158423300000001</v>
      </c>
      <c r="D5150" s="64">
        <f t="shared" si="558"/>
        <v>1.5635068674846625E-2</v>
      </c>
      <c r="E5150" s="13">
        <f t="shared" si="559"/>
        <v>0.750483296392638</v>
      </c>
      <c r="F5150">
        <v>0.61</v>
      </c>
      <c r="G5150">
        <v>0.61</v>
      </c>
      <c r="H5150" s="16">
        <f t="shared" si="564"/>
        <v>1.4785447721196165</v>
      </c>
      <c r="I5150" s="16">
        <f t="shared" si="565"/>
        <v>20.933862751671569</v>
      </c>
      <c r="J5150" s="48">
        <f t="shared" si="566"/>
        <v>3.7680952953008821E-2</v>
      </c>
      <c r="K5150" s="16"/>
      <c r="L5150" s="15"/>
      <c r="M5150" s="16">
        <f t="shared" si="567"/>
        <v>2.311714905092566E-2</v>
      </c>
      <c r="N5150" s="16"/>
      <c r="O5150" s="16"/>
      <c r="P5150" s="16"/>
    </row>
    <row r="5151" spans="1:16" ht="15.75" x14ac:dyDescent="0.25">
      <c r="A5151" s="14">
        <v>41365.270833333336</v>
      </c>
      <c r="B5151" s="15">
        <v>0.5</v>
      </c>
      <c r="C5151" s="12">
        <f t="shared" si="557"/>
        <v>14.158423300000001</v>
      </c>
      <c r="D5151" s="64">
        <f t="shared" si="558"/>
        <v>1.5635068674846625E-2</v>
      </c>
      <c r="E5151" s="13">
        <f t="shared" si="559"/>
        <v>0.750483296392638</v>
      </c>
      <c r="F5151">
        <v>0.56000000000000005</v>
      </c>
      <c r="G5151">
        <v>0.56000000000000005</v>
      </c>
      <c r="H5151" s="16">
        <f t="shared" si="564"/>
        <v>1.3596762392142228</v>
      </c>
      <c r="I5151" s="16">
        <f t="shared" si="565"/>
        <v>19.250871745747027</v>
      </c>
      <c r="J5151" s="48">
        <f t="shared" si="566"/>
        <v>3.4651569142344643E-2</v>
      </c>
      <c r="K5151" s="16"/>
      <c r="L5151" s="15"/>
      <c r="M5151" s="16">
        <f t="shared" si="567"/>
        <v>2.125863137567156E-2</v>
      </c>
      <c r="N5151" s="16"/>
      <c r="O5151" s="16"/>
      <c r="P5151" s="16"/>
    </row>
    <row r="5152" spans="1:16" ht="15.75" x14ac:dyDescent="0.25">
      <c r="A5152" s="14">
        <v>41365.291666666664</v>
      </c>
      <c r="B5152" s="15">
        <v>0.5</v>
      </c>
      <c r="C5152" s="12">
        <f t="shared" si="557"/>
        <v>14.158423300000001</v>
      </c>
      <c r="D5152" s="64">
        <f t="shared" si="558"/>
        <v>1.5635068674846625E-2</v>
      </c>
      <c r="E5152" s="13">
        <f t="shared" si="559"/>
        <v>0.750483296392638</v>
      </c>
      <c r="F5152">
        <v>0.49</v>
      </c>
      <c r="G5152">
        <v>0.49</v>
      </c>
      <c r="H5152" s="16">
        <f t="shared" si="564"/>
        <v>1.1928982463526643</v>
      </c>
      <c r="I5152" s="16">
        <f t="shared" si="565"/>
        <v>16.889558325688704</v>
      </c>
      <c r="J5152" s="48">
        <f t="shared" si="566"/>
        <v>3.0401204986239664E-2</v>
      </c>
      <c r="K5152" s="16"/>
      <c r="L5152" s="15"/>
      <c r="M5152" s="16">
        <f t="shared" si="567"/>
        <v>1.8651046003828015E-2</v>
      </c>
      <c r="N5152" s="16"/>
      <c r="O5152" s="16"/>
      <c r="P5152" s="16"/>
    </row>
    <row r="5153" spans="1:16" ht="15.75" x14ac:dyDescent="0.25">
      <c r="A5153" s="14">
        <v>41365.3125</v>
      </c>
      <c r="B5153" s="15">
        <v>0.5</v>
      </c>
      <c r="C5153" s="12">
        <f t="shared" si="557"/>
        <v>14.158423300000001</v>
      </c>
      <c r="D5153" s="64">
        <f t="shared" si="558"/>
        <v>1.5635068674846625E-2</v>
      </c>
      <c r="E5153" s="13">
        <f t="shared" si="559"/>
        <v>0.750483296392638</v>
      </c>
      <c r="F5153">
        <v>0.51</v>
      </c>
      <c r="G5153">
        <v>0.51</v>
      </c>
      <c r="H5153" s="16">
        <f t="shared" si="564"/>
        <v>1.2405949651573525</v>
      </c>
      <c r="I5153" s="16">
        <f t="shared" si="565"/>
        <v>17.564868660546548</v>
      </c>
      <c r="J5153" s="48">
        <f t="shared" si="566"/>
        <v>3.1616763588983784E-2</v>
      </c>
      <c r="K5153" s="16"/>
      <c r="L5153" s="15"/>
      <c r="M5153" s="16">
        <f t="shared" si="567"/>
        <v>1.9396787477904163E-2</v>
      </c>
      <c r="N5153" s="16"/>
      <c r="O5153" s="16"/>
      <c r="P5153" s="16"/>
    </row>
    <row r="5154" spans="1:16" ht="15.75" x14ac:dyDescent="0.25">
      <c r="A5154" s="14">
        <v>41365.333333333336</v>
      </c>
      <c r="B5154" s="15">
        <v>0.5</v>
      </c>
      <c r="C5154" s="12">
        <f t="shared" ref="C5154:C5217" si="568">28.3168466*B5154</f>
        <v>14.158423300000001</v>
      </c>
      <c r="D5154" s="64">
        <f t="shared" ref="D5154:D5217" si="569">C5154*1800*10^6/(1.63*10^12)</f>
        <v>1.5635068674846625E-2</v>
      </c>
      <c r="E5154" s="13">
        <f t="shared" ref="E5154:E5217" si="570">C5154*86400*10^6/(1.63*10^12)</f>
        <v>0.750483296392638</v>
      </c>
      <c r="F5154">
        <v>0.59</v>
      </c>
      <c r="G5154">
        <v>0.59</v>
      </c>
      <c r="H5154" s="16">
        <f t="shared" si="564"/>
        <v>1.4310216791543251</v>
      </c>
      <c r="I5154" s="16">
        <f t="shared" si="565"/>
        <v>20.261010684943724</v>
      </c>
      <c r="J5154" s="48">
        <f t="shared" si="566"/>
        <v>3.6469819232898708E-2</v>
      </c>
      <c r="K5154" s="16"/>
      <c r="L5154" s="15"/>
      <c r="M5154" s="16">
        <f t="shared" si="567"/>
        <v>2.2374122228772216E-2</v>
      </c>
      <c r="N5154" s="16"/>
      <c r="O5154" s="16"/>
      <c r="P5154" s="16"/>
    </row>
    <row r="5155" spans="1:16" ht="15.75" x14ac:dyDescent="0.25">
      <c r="A5155" s="14">
        <v>41365.354166666664</v>
      </c>
      <c r="B5155" s="15">
        <v>0.5</v>
      </c>
      <c r="C5155" s="12">
        <f t="shared" si="568"/>
        <v>14.158423300000001</v>
      </c>
      <c r="D5155" s="64">
        <f t="shared" si="569"/>
        <v>1.5635068674846625E-2</v>
      </c>
      <c r="E5155" s="13">
        <f t="shared" si="570"/>
        <v>0.750483296392638</v>
      </c>
      <c r="F5155">
        <v>0.55000000000000004</v>
      </c>
      <c r="G5155">
        <v>0.55000000000000004</v>
      </c>
      <c r="H5155" s="16">
        <f t="shared" si="564"/>
        <v>1.3358776300071207</v>
      </c>
      <c r="I5155" s="16">
        <f t="shared" si="565"/>
        <v>18.913920962641598</v>
      </c>
      <c r="J5155" s="48">
        <f t="shared" si="566"/>
        <v>3.4045057732754874E-2</v>
      </c>
      <c r="K5155" s="16"/>
      <c r="L5155" s="15"/>
      <c r="M5155" s="16">
        <f t="shared" si="567"/>
        <v>2.0886538486352683E-2</v>
      </c>
      <c r="N5155" s="16"/>
      <c r="O5155" s="16"/>
      <c r="P5155" s="16"/>
    </row>
    <row r="5156" spans="1:16" ht="15.75" x14ac:dyDescent="0.25">
      <c r="A5156" s="14">
        <v>41365.375</v>
      </c>
      <c r="B5156" s="15">
        <v>0.5</v>
      </c>
      <c r="C5156" s="12">
        <f t="shared" si="568"/>
        <v>14.158423300000001</v>
      </c>
      <c r="D5156" s="64">
        <f t="shared" si="569"/>
        <v>1.5635068674846625E-2</v>
      </c>
      <c r="E5156" s="13">
        <f t="shared" si="570"/>
        <v>0.750483296392638</v>
      </c>
      <c r="F5156">
        <v>0.55000000000000004</v>
      </c>
      <c r="G5156">
        <v>0.55000000000000004</v>
      </c>
      <c r="H5156" s="16">
        <f t="shared" si="564"/>
        <v>1.3358776300071207</v>
      </c>
      <c r="I5156" s="16">
        <f t="shared" si="565"/>
        <v>18.913920962641598</v>
      </c>
      <c r="J5156" s="48">
        <f t="shared" si="566"/>
        <v>3.4045057732754874E-2</v>
      </c>
      <c r="K5156" s="16"/>
      <c r="L5156" s="15"/>
      <c r="M5156" s="16">
        <f t="shared" si="567"/>
        <v>2.0886538486352683E-2</v>
      </c>
      <c r="N5156" s="16"/>
      <c r="O5156" s="16"/>
      <c r="P5156" s="16"/>
    </row>
    <row r="5157" spans="1:16" ht="15.75" x14ac:dyDescent="0.25">
      <c r="A5157" s="14">
        <v>41365.395833333336</v>
      </c>
      <c r="B5157" s="15">
        <v>0.43</v>
      </c>
      <c r="C5157" s="12">
        <f t="shared" si="568"/>
        <v>12.176244038</v>
      </c>
      <c r="D5157" s="64">
        <f t="shared" si="569"/>
        <v>1.3446159060368099E-2</v>
      </c>
      <c r="E5157" s="13">
        <f t="shared" si="570"/>
        <v>0.64541563489766873</v>
      </c>
      <c r="F5157">
        <v>0.47</v>
      </c>
      <c r="G5157">
        <v>0.47</v>
      </c>
      <c r="H5157" s="16">
        <f t="shared" si="564"/>
        <v>1.1451625646189263</v>
      </c>
      <c r="I5157" s="16">
        <f t="shared" si="565"/>
        <v>13.943778849981991</v>
      </c>
      <c r="J5157" s="48">
        <f t="shared" si="566"/>
        <v>2.5098801929967583E-2</v>
      </c>
      <c r="K5157" s="16"/>
      <c r="L5157" s="15"/>
      <c r="M5157" s="16">
        <f t="shared" si="567"/>
        <v>1.5398037993845143E-2</v>
      </c>
      <c r="N5157" s="16"/>
      <c r="O5157" s="16"/>
      <c r="P5157" s="16"/>
    </row>
    <row r="5158" spans="1:16" ht="15.75" x14ac:dyDescent="0.25">
      <c r="A5158" s="14">
        <v>41365.416666666664</v>
      </c>
      <c r="B5158" s="15">
        <v>0.4</v>
      </c>
      <c r="C5158" s="12">
        <f t="shared" si="568"/>
        <v>11.326738640000002</v>
      </c>
      <c r="D5158" s="64">
        <f t="shared" si="569"/>
        <v>1.2508054939877304E-2</v>
      </c>
      <c r="E5158" s="13">
        <f t="shared" si="570"/>
        <v>0.60038663711411056</v>
      </c>
      <c r="F5158">
        <v>0.45</v>
      </c>
      <c r="G5158">
        <v>0.45</v>
      </c>
      <c r="H5158" s="16">
        <f t="shared" si="564"/>
        <v>1.0973862270774635</v>
      </c>
      <c r="I5158" s="16">
        <f t="shared" si="565"/>
        <v>12.429806981242121</v>
      </c>
      <c r="J5158" s="48">
        <f t="shared" si="566"/>
        <v>2.2373652566235816E-2</v>
      </c>
      <c r="K5158" s="16"/>
      <c r="L5158" s="15"/>
      <c r="M5158" s="16">
        <f t="shared" si="567"/>
        <v>1.372616721854958E-2</v>
      </c>
      <c r="N5158" s="16"/>
      <c r="O5158" s="16"/>
      <c r="P5158" s="16"/>
    </row>
    <row r="5159" spans="1:16" ht="15.75" x14ac:dyDescent="0.25">
      <c r="A5159" s="14">
        <v>41365.4375</v>
      </c>
      <c r="B5159" s="15">
        <v>0.4</v>
      </c>
      <c r="C5159" s="12">
        <f t="shared" si="568"/>
        <v>11.326738640000002</v>
      </c>
      <c r="D5159" s="64">
        <f t="shared" si="569"/>
        <v>1.2508054939877304E-2</v>
      </c>
      <c r="E5159" s="13">
        <f t="shared" si="570"/>
        <v>0.60038663711411056</v>
      </c>
      <c r="F5159">
        <v>0.48</v>
      </c>
      <c r="G5159">
        <v>0.48</v>
      </c>
      <c r="H5159" s="16">
        <f t="shared" si="564"/>
        <v>1.1690353783159293</v>
      </c>
      <c r="I5159" s="16">
        <f t="shared" si="565"/>
        <v>13.241358191098056</v>
      </c>
      <c r="J5159" s="48">
        <f t="shared" si="566"/>
        <v>2.3834444743976502E-2</v>
      </c>
      <c r="K5159" s="16"/>
      <c r="L5159" s="15"/>
      <c r="M5159" s="16">
        <f t="shared" si="567"/>
        <v>1.4622358738635892E-2</v>
      </c>
      <c r="N5159" s="16"/>
      <c r="O5159" s="16"/>
      <c r="P5159" s="16"/>
    </row>
    <row r="5160" spans="1:16" ht="15.75" x14ac:dyDescent="0.25">
      <c r="A5160" s="14">
        <v>41365.458333333336</v>
      </c>
      <c r="B5160" s="15">
        <v>0.4</v>
      </c>
      <c r="C5160" s="12">
        <f t="shared" si="568"/>
        <v>11.326738640000002</v>
      </c>
      <c r="D5160" s="64">
        <f t="shared" si="569"/>
        <v>1.2508054939877304E-2</v>
      </c>
      <c r="E5160" s="13">
        <f t="shared" si="570"/>
        <v>0.60038663711411056</v>
      </c>
      <c r="F5160">
        <v>0.52</v>
      </c>
      <c r="G5160">
        <v>0.52</v>
      </c>
      <c r="H5160" s="16">
        <f t="shared" si="564"/>
        <v>1.264429205367624</v>
      </c>
      <c r="I5160" s="16">
        <f t="shared" si="565"/>
        <v>14.321859137981965</v>
      </c>
      <c r="J5160" s="48">
        <f t="shared" si="566"/>
        <v>2.5779346448367536E-2</v>
      </c>
      <c r="K5160" s="16"/>
      <c r="L5160" s="15"/>
      <c r="M5160" s="16">
        <f t="shared" si="567"/>
        <v>1.5815549968323642E-2</v>
      </c>
      <c r="N5160" s="16"/>
      <c r="O5160" s="16"/>
      <c r="P5160" s="16"/>
    </row>
    <row r="5161" spans="1:16" ht="15.75" x14ac:dyDescent="0.25">
      <c r="A5161" s="14">
        <v>41365.479166666664</v>
      </c>
      <c r="B5161" s="15">
        <v>0.43</v>
      </c>
      <c r="C5161" s="12">
        <f t="shared" si="568"/>
        <v>12.176244038</v>
      </c>
      <c r="D5161" s="64">
        <f t="shared" si="569"/>
        <v>1.3446159060368099E-2</v>
      </c>
      <c r="E5161" s="13">
        <f t="shared" si="570"/>
        <v>0.64541563489766873</v>
      </c>
      <c r="F5161">
        <v>0.49</v>
      </c>
      <c r="G5161">
        <v>0.49</v>
      </c>
      <c r="H5161" s="16">
        <f t="shared" si="564"/>
        <v>1.1928982463526643</v>
      </c>
      <c r="I5161" s="16">
        <f t="shared" si="565"/>
        <v>14.525020160092284</v>
      </c>
      <c r="J5161" s="48">
        <f t="shared" si="566"/>
        <v>2.6145036288166109E-2</v>
      </c>
      <c r="K5161" s="16"/>
      <c r="L5161" s="15"/>
      <c r="M5161" s="16">
        <f t="shared" si="567"/>
        <v>1.6039899563292093E-2</v>
      </c>
      <c r="N5161" s="16"/>
      <c r="O5161" s="16"/>
      <c r="P5161" s="16"/>
    </row>
    <row r="5162" spans="1:16" ht="15.75" x14ac:dyDescent="0.25">
      <c r="A5162" s="14">
        <v>41365.5</v>
      </c>
      <c r="B5162" s="15">
        <v>0.4</v>
      </c>
      <c r="C5162" s="12">
        <f t="shared" si="568"/>
        <v>11.326738640000002</v>
      </c>
      <c r="D5162" s="64">
        <f t="shared" si="569"/>
        <v>1.2508054939877304E-2</v>
      </c>
      <c r="E5162" s="13">
        <f t="shared" si="570"/>
        <v>0.60038663711411056</v>
      </c>
      <c r="F5162">
        <v>0.44</v>
      </c>
      <c r="G5162">
        <v>0.44</v>
      </c>
      <c r="H5162" s="16">
        <f t="shared" si="564"/>
        <v>1.0734822422978165</v>
      </c>
      <c r="I5162" s="16">
        <f t="shared" si="565"/>
        <v>12.159052793188524</v>
      </c>
      <c r="J5162" s="48">
        <f t="shared" si="566"/>
        <v>2.1886295027739342E-2</v>
      </c>
      <c r="K5162" s="16"/>
      <c r="L5162" s="15"/>
      <c r="M5162" s="16">
        <f t="shared" si="567"/>
        <v>1.3427174863643769E-2</v>
      </c>
      <c r="N5162" s="16"/>
      <c r="O5162" s="16"/>
      <c r="P5162" s="16"/>
    </row>
    <row r="5163" spans="1:16" ht="15.75" x14ac:dyDescent="0.25">
      <c r="A5163" s="14">
        <v>41365.520833333336</v>
      </c>
      <c r="B5163" s="15">
        <v>0.43</v>
      </c>
      <c r="C5163" s="12">
        <f t="shared" si="568"/>
        <v>12.176244038</v>
      </c>
      <c r="D5163" s="64">
        <f t="shared" si="569"/>
        <v>1.3446159060368099E-2</v>
      </c>
      <c r="E5163" s="13">
        <f t="shared" si="570"/>
        <v>0.64541563489766873</v>
      </c>
      <c r="F5163">
        <v>0.51</v>
      </c>
      <c r="G5163">
        <v>0.51</v>
      </c>
      <c r="H5163" s="16">
        <f t="shared" si="564"/>
        <v>1.2405949651573525</v>
      </c>
      <c r="I5163" s="16">
        <f t="shared" si="565"/>
        <v>15.105787048070031</v>
      </c>
      <c r="J5163" s="48">
        <f t="shared" si="566"/>
        <v>2.7190416686526053E-2</v>
      </c>
      <c r="K5163" s="16"/>
      <c r="L5163" s="15"/>
      <c r="M5163" s="16">
        <f t="shared" si="567"/>
        <v>1.668123723099758E-2</v>
      </c>
      <c r="N5163" s="16"/>
      <c r="O5163" s="16"/>
      <c r="P5163" s="16"/>
    </row>
    <row r="5164" spans="1:16" ht="15.75" x14ac:dyDescent="0.25">
      <c r="A5164" s="14">
        <v>41365.541666666664</v>
      </c>
      <c r="B5164" s="15">
        <v>0.43</v>
      </c>
      <c r="C5164" s="12">
        <f t="shared" si="568"/>
        <v>12.176244038</v>
      </c>
      <c r="D5164" s="64">
        <f t="shared" si="569"/>
        <v>1.3446159060368099E-2</v>
      </c>
      <c r="E5164" s="13">
        <f t="shared" si="570"/>
        <v>0.64541563489766873</v>
      </c>
      <c r="F5164">
        <v>0.51</v>
      </c>
      <c r="G5164">
        <v>0.51</v>
      </c>
      <c r="H5164" s="16">
        <f t="shared" si="564"/>
        <v>1.2405949651573525</v>
      </c>
      <c r="I5164" s="16">
        <f t="shared" si="565"/>
        <v>15.105787048070031</v>
      </c>
      <c r="J5164" s="48">
        <f t="shared" si="566"/>
        <v>2.7190416686526053E-2</v>
      </c>
      <c r="K5164" s="16"/>
      <c r="L5164" s="15"/>
      <c r="M5164" s="16">
        <f t="shared" si="567"/>
        <v>1.668123723099758E-2</v>
      </c>
      <c r="N5164" s="16"/>
      <c r="O5164" s="16"/>
      <c r="P5164" s="16"/>
    </row>
    <row r="5165" spans="1:16" ht="15.75" x14ac:dyDescent="0.25">
      <c r="A5165" s="14">
        <v>41365.5625</v>
      </c>
      <c r="B5165" s="15">
        <v>0.43</v>
      </c>
      <c r="C5165" s="12">
        <f t="shared" si="568"/>
        <v>12.176244038</v>
      </c>
      <c r="D5165" s="64">
        <f t="shared" si="569"/>
        <v>1.3446159060368099E-2</v>
      </c>
      <c r="E5165" s="13">
        <f t="shared" si="570"/>
        <v>0.64541563489766873</v>
      </c>
      <c r="F5165">
        <v>0.96</v>
      </c>
      <c r="G5165">
        <v>0.96</v>
      </c>
      <c r="H5165" s="16">
        <f t="shared" si="564"/>
        <v>2.3058818456098726</v>
      </c>
      <c r="I5165" s="16">
        <f t="shared" si="565"/>
        <v>28.076980074939648</v>
      </c>
      <c r="J5165" s="48">
        <f t="shared" si="566"/>
        <v>5.0538564134891363E-2</v>
      </c>
      <c r="K5165" s="16"/>
      <c r="L5165" s="15"/>
      <c r="M5165" s="16">
        <f t="shared" si="567"/>
        <v>3.1005254070485502E-2</v>
      </c>
      <c r="N5165" s="16"/>
      <c r="O5165" s="16"/>
      <c r="P5165" s="16"/>
    </row>
    <row r="5166" spans="1:16" ht="15.75" x14ac:dyDescent="0.25">
      <c r="A5166" s="14">
        <v>41365.583333333336</v>
      </c>
      <c r="B5166" s="15">
        <v>0.43</v>
      </c>
      <c r="C5166" s="12">
        <f t="shared" si="568"/>
        <v>12.176244038</v>
      </c>
      <c r="D5166" s="64">
        <f t="shared" si="569"/>
        <v>1.3446159060368099E-2</v>
      </c>
      <c r="E5166" s="13">
        <f t="shared" si="570"/>
        <v>0.64541563489766873</v>
      </c>
      <c r="F5166">
        <v>0.86</v>
      </c>
      <c r="G5166">
        <v>0.86</v>
      </c>
      <c r="H5166" s="16">
        <f t="shared" si="564"/>
        <v>2.0702353685232593</v>
      </c>
      <c r="I5166" s="16">
        <f t="shared" si="565"/>
        <v>25.20769106323807</v>
      </c>
      <c r="J5166" s="48">
        <f t="shared" si="566"/>
        <v>4.5373843913828524E-2</v>
      </c>
      <c r="K5166" s="16"/>
      <c r="L5166" s="15"/>
      <c r="M5166" s="16">
        <f t="shared" si="567"/>
        <v>2.7836714057563515E-2</v>
      </c>
      <c r="N5166" s="16"/>
      <c r="O5166" s="16"/>
      <c r="P5166" s="16"/>
    </row>
    <row r="5167" spans="1:16" ht="15.75" x14ac:dyDescent="0.25">
      <c r="A5167" s="14">
        <v>41365.604166666664</v>
      </c>
      <c r="B5167" s="15">
        <v>0.43</v>
      </c>
      <c r="C5167" s="12">
        <f t="shared" si="568"/>
        <v>12.176244038</v>
      </c>
      <c r="D5167" s="64">
        <f t="shared" si="569"/>
        <v>1.3446159060368099E-2</v>
      </c>
      <c r="E5167" s="13">
        <f t="shared" si="570"/>
        <v>0.64541563489766873</v>
      </c>
      <c r="F5167">
        <v>0.68</v>
      </c>
      <c r="G5167">
        <v>0.68</v>
      </c>
      <c r="H5167" s="16">
        <f t="shared" si="564"/>
        <v>1.6446366957170981</v>
      </c>
      <c r="I5167" s="16">
        <f t="shared" si="565"/>
        <v>20.025497760901338</v>
      </c>
      <c r="J5167" s="48">
        <f t="shared" si="566"/>
        <v>3.6045895969622412E-2</v>
      </c>
      <c r="K5167" s="16"/>
      <c r="L5167" s="15"/>
      <c r="M5167" s="16">
        <f t="shared" si="567"/>
        <v>2.2114046607130317E-2</v>
      </c>
      <c r="N5167" s="16"/>
      <c r="O5167" s="16"/>
      <c r="P5167" s="16"/>
    </row>
    <row r="5168" spans="1:16" ht="15.75" x14ac:dyDescent="0.25">
      <c r="A5168" s="14">
        <v>41365.625</v>
      </c>
      <c r="B5168" s="15">
        <v>0.43</v>
      </c>
      <c r="C5168" s="12">
        <f t="shared" si="568"/>
        <v>12.176244038</v>
      </c>
      <c r="D5168" s="64">
        <f t="shared" si="569"/>
        <v>1.3446159060368099E-2</v>
      </c>
      <c r="E5168" s="13">
        <f t="shared" si="570"/>
        <v>0.64541563489766873</v>
      </c>
      <c r="F5168">
        <v>0.79</v>
      </c>
      <c r="G5168">
        <v>0.79</v>
      </c>
      <c r="H5168" s="16">
        <f t="shared" si="564"/>
        <v>1.9049596942927358</v>
      </c>
      <c r="I5168" s="16">
        <f t="shared" si="565"/>
        <v>23.195254120262227</v>
      </c>
      <c r="J5168" s="48">
        <f t="shared" si="566"/>
        <v>4.1751457416472008E-2</v>
      </c>
      <c r="K5168" s="16"/>
      <c r="L5168" s="15"/>
      <c r="M5168" s="16">
        <f t="shared" si="567"/>
        <v>2.5614391053050314E-2</v>
      </c>
      <c r="N5168" s="16"/>
      <c r="O5168" s="16"/>
      <c r="P5168" s="16"/>
    </row>
    <row r="5169" spans="1:16" ht="15.75" x14ac:dyDescent="0.25">
      <c r="A5169" s="14">
        <v>41365.645833333336</v>
      </c>
      <c r="B5169" s="15">
        <v>0.43</v>
      </c>
      <c r="C5169" s="12">
        <f t="shared" si="568"/>
        <v>12.176244038</v>
      </c>
      <c r="D5169" s="64">
        <f t="shared" si="569"/>
        <v>1.3446159060368099E-2</v>
      </c>
      <c r="E5169" s="13">
        <f t="shared" si="570"/>
        <v>0.64541563489766873</v>
      </c>
      <c r="F5169">
        <v>0.89</v>
      </c>
      <c r="G5169">
        <v>0.89</v>
      </c>
      <c r="H5169" s="16">
        <f t="shared" si="564"/>
        <v>2.1409841305718453</v>
      </c>
      <c r="I5169" s="16">
        <f t="shared" si="565"/>
        <v>26.069145255328046</v>
      </c>
      <c r="J5169" s="48">
        <f t="shared" si="566"/>
        <v>4.6924461459590477E-2</v>
      </c>
      <c r="K5169" s="16"/>
      <c r="L5169" s="15"/>
      <c r="M5169" s="16">
        <f t="shared" si="567"/>
        <v>2.8788013165392933E-2</v>
      </c>
      <c r="N5169" s="16"/>
      <c r="O5169" s="16"/>
      <c r="P5169" s="16"/>
    </row>
    <row r="5170" spans="1:16" ht="15.75" x14ac:dyDescent="0.25">
      <c r="A5170" s="14">
        <v>41365.666666666664</v>
      </c>
      <c r="B5170" s="15">
        <v>0.43</v>
      </c>
      <c r="C5170" s="12">
        <f t="shared" si="568"/>
        <v>12.176244038</v>
      </c>
      <c r="D5170" s="64">
        <f t="shared" si="569"/>
        <v>1.3446159060368099E-2</v>
      </c>
      <c r="E5170" s="13">
        <f t="shared" si="570"/>
        <v>0.64541563489766873</v>
      </c>
      <c r="F5170">
        <v>1.31</v>
      </c>
      <c r="G5170">
        <v>1.31</v>
      </c>
      <c r="H5170" s="16">
        <f t="shared" si="564"/>
        <v>3.1270664599222977</v>
      </c>
      <c r="I5170" s="16">
        <f t="shared" si="565"/>
        <v>38.075924339058645</v>
      </c>
      <c r="J5170" s="48">
        <f t="shared" si="566"/>
        <v>6.8536663810305556E-2</v>
      </c>
      <c r="K5170" s="16"/>
      <c r="L5170" s="15"/>
      <c r="M5170" s="16">
        <f t="shared" si="567"/>
        <v>4.2047033012457401E-2</v>
      </c>
      <c r="N5170" s="16"/>
      <c r="O5170" s="16"/>
      <c r="P5170" s="16"/>
    </row>
    <row r="5171" spans="1:16" ht="15.75" x14ac:dyDescent="0.25">
      <c r="A5171" s="14">
        <v>41365.6875</v>
      </c>
      <c r="B5171" s="15">
        <v>0.5</v>
      </c>
      <c r="C5171" s="12">
        <f t="shared" si="568"/>
        <v>14.158423300000001</v>
      </c>
      <c r="D5171" s="64">
        <f t="shared" si="569"/>
        <v>1.5635068674846625E-2</v>
      </c>
      <c r="E5171" s="13">
        <f t="shared" si="570"/>
        <v>0.750483296392638</v>
      </c>
      <c r="F5171">
        <v>0.75</v>
      </c>
      <c r="G5171">
        <v>0.75</v>
      </c>
      <c r="H5171" s="16">
        <f t="shared" si="564"/>
        <v>1.8103864057827199</v>
      </c>
      <c r="I5171" s="16">
        <f t="shared" si="565"/>
        <v>25.632217069637317</v>
      </c>
      <c r="J5171" s="48">
        <f t="shared" si="566"/>
        <v>4.6137990725347168E-2</v>
      </c>
      <c r="K5171" s="16"/>
      <c r="L5171" s="15"/>
      <c r="M5171" s="16">
        <f t="shared" si="567"/>
        <v>2.8305515782421579E-2</v>
      </c>
      <c r="N5171" s="16"/>
      <c r="O5171" s="16"/>
      <c r="P5171" s="16"/>
    </row>
    <row r="5172" spans="1:16" ht="15.75" x14ac:dyDescent="0.25">
      <c r="A5172" s="14">
        <v>41365.708333333336</v>
      </c>
      <c r="B5172" s="15">
        <v>0.5</v>
      </c>
      <c r="C5172" s="12">
        <f t="shared" si="568"/>
        <v>14.158423300000001</v>
      </c>
      <c r="D5172" s="64">
        <f t="shared" si="569"/>
        <v>1.5635068674846625E-2</v>
      </c>
      <c r="E5172" s="13">
        <f t="shared" si="570"/>
        <v>0.750483296392638</v>
      </c>
      <c r="F5172">
        <v>0.65</v>
      </c>
      <c r="G5172">
        <v>0.65</v>
      </c>
      <c r="H5172" s="16">
        <f t="shared" si="564"/>
        <v>1.5734984926836586</v>
      </c>
      <c r="I5172" s="16">
        <f t="shared" si="565"/>
        <v>22.278257721327194</v>
      </c>
      <c r="J5172" s="48">
        <f t="shared" si="566"/>
        <v>4.0100863898388947E-2</v>
      </c>
      <c r="K5172" s="16"/>
      <c r="L5172" s="15"/>
      <c r="M5172" s="16">
        <f t="shared" si="567"/>
        <v>2.4601756992876655E-2</v>
      </c>
      <c r="N5172" s="16"/>
      <c r="O5172" s="16"/>
      <c r="P5172" s="16"/>
    </row>
    <row r="5173" spans="1:16" ht="15.75" x14ac:dyDescent="0.25">
      <c r="A5173" s="14">
        <v>41365.729166666664</v>
      </c>
      <c r="B5173" s="15">
        <v>0.5</v>
      </c>
      <c r="C5173" s="12">
        <f t="shared" si="568"/>
        <v>14.158423300000001</v>
      </c>
      <c r="D5173" s="64">
        <f t="shared" si="569"/>
        <v>1.5635068674846625E-2</v>
      </c>
      <c r="E5173" s="13">
        <f t="shared" si="570"/>
        <v>0.750483296392638</v>
      </c>
      <c r="F5173">
        <v>0.61</v>
      </c>
      <c r="G5173">
        <v>0.61</v>
      </c>
      <c r="H5173" s="16">
        <f t="shared" ref="H5173:H5204" si="571" xml:space="preserve"> 2.4*(G5173^0.98)</f>
        <v>1.4785447721196165</v>
      </c>
      <c r="I5173" s="16">
        <f t="shared" ref="I5173:I5204" si="572">C5173*H5173</f>
        <v>20.933862751671569</v>
      </c>
      <c r="J5173" s="48">
        <f t="shared" ref="J5173:J5204" si="573">I5173*1800*10^-6</f>
        <v>3.7680952953008821E-2</v>
      </c>
      <c r="K5173" s="16"/>
      <c r="L5173" s="15"/>
      <c r="M5173" s="16">
        <f t="shared" ref="M5173:M5204" si="574">J5173/1.63</f>
        <v>2.311714905092566E-2</v>
      </c>
      <c r="N5173" s="16"/>
      <c r="O5173" s="16"/>
      <c r="P5173" s="16"/>
    </row>
    <row r="5174" spans="1:16" ht="15.75" x14ac:dyDescent="0.25">
      <c r="A5174" s="14">
        <v>41365.75</v>
      </c>
      <c r="B5174" s="15">
        <v>0.5</v>
      </c>
      <c r="C5174" s="12">
        <f t="shared" si="568"/>
        <v>14.158423300000001</v>
      </c>
      <c r="D5174" s="64">
        <f t="shared" si="569"/>
        <v>1.5635068674846625E-2</v>
      </c>
      <c r="E5174" s="13">
        <f t="shared" si="570"/>
        <v>0.750483296392638</v>
      </c>
      <c r="F5174">
        <v>0.82</v>
      </c>
      <c r="G5174">
        <v>0.82</v>
      </c>
      <c r="H5174" s="16">
        <f t="shared" si="571"/>
        <v>1.9758265505368067</v>
      </c>
      <c r="I5174" s="16">
        <f t="shared" si="572"/>
        <v>27.974588669878951</v>
      </c>
      <c r="J5174" s="48">
        <f t="shared" si="573"/>
        <v>5.035425960578211E-2</v>
      </c>
      <c r="K5174" s="16"/>
      <c r="L5174" s="15"/>
      <c r="M5174" s="16">
        <f t="shared" si="574"/>
        <v>3.0892183807228291E-2</v>
      </c>
      <c r="N5174" s="16"/>
      <c r="O5174" s="16"/>
      <c r="P5174" s="16"/>
    </row>
    <row r="5175" spans="1:16" ht="15.75" x14ac:dyDescent="0.25">
      <c r="A5175" s="14">
        <v>41365.770833333336</v>
      </c>
      <c r="B5175" s="15">
        <v>0.5</v>
      </c>
      <c r="C5175" s="12">
        <f t="shared" si="568"/>
        <v>14.158423300000001</v>
      </c>
      <c r="D5175" s="64">
        <f t="shared" si="569"/>
        <v>1.5635068674846625E-2</v>
      </c>
      <c r="E5175" s="13">
        <f t="shared" si="570"/>
        <v>0.750483296392638</v>
      </c>
      <c r="F5175">
        <v>0.67</v>
      </c>
      <c r="G5175">
        <v>0.67</v>
      </c>
      <c r="H5175" s="16">
        <f t="shared" si="571"/>
        <v>1.6209310754676924</v>
      </c>
      <c r="I5175" s="16">
        <f t="shared" si="572"/>
        <v>22.949828306595837</v>
      </c>
      <c r="J5175" s="48">
        <f t="shared" si="573"/>
        <v>4.1309690951872508E-2</v>
      </c>
      <c r="K5175" s="16"/>
      <c r="L5175" s="15"/>
      <c r="M5175" s="16">
        <f t="shared" si="574"/>
        <v>2.5343368682130375E-2</v>
      </c>
      <c r="N5175" s="16"/>
      <c r="O5175" s="16"/>
      <c r="P5175" s="16"/>
    </row>
    <row r="5176" spans="1:16" ht="15.75" x14ac:dyDescent="0.25">
      <c r="A5176" s="14">
        <v>41365.791666666664</v>
      </c>
      <c r="B5176" s="15">
        <v>0.5</v>
      </c>
      <c r="C5176" s="12">
        <f t="shared" si="568"/>
        <v>14.158423300000001</v>
      </c>
      <c r="D5176" s="64">
        <f t="shared" si="569"/>
        <v>1.5635068674846625E-2</v>
      </c>
      <c r="E5176" s="13">
        <f t="shared" si="570"/>
        <v>0.750483296392638</v>
      </c>
      <c r="F5176">
        <v>0.69</v>
      </c>
      <c r="G5176">
        <v>0.69</v>
      </c>
      <c r="H5176" s="16">
        <f t="shared" si="571"/>
        <v>1.6683353444967157</v>
      </c>
      <c r="I5176" s="16">
        <f t="shared" si="572"/>
        <v>23.620998013735829</v>
      </c>
      <c r="J5176" s="48">
        <f t="shared" si="573"/>
        <v>4.2517796424724488E-2</v>
      </c>
      <c r="K5176" s="16"/>
      <c r="L5176" s="15"/>
      <c r="M5176" s="16">
        <f t="shared" si="574"/>
        <v>2.6084537683880055E-2</v>
      </c>
      <c r="N5176" s="16"/>
      <c r="O5176" s="16"/>
      <c r="P5176" s="16"/>
    </row>
    <row r="5177" spans="1:16" ht="15.75" x14ac:dyDescent="0.25">
      <c r="A5177" s="14">
        <v>41365.8125</v>
      </c>
      <c r="B5177" s="15">
        <v>0.5</v>
      </c>
      <c r="C5177" s="12">
        <f t="shared" si="568"/>
        <v>14.158423300000001</v>
      </c>
      <c r="D5177" s="64">
        <f t="shared" si="569"/>
        <v>1.5635068674846625E-2</v>
      </c>
      <c r="E5177" s="13">
        <f t="shared" si="570"/>
        <v>0.750483296392638</v>
      </c>
      <c r="F5177">
        <v>1.94</v>
      </c>
      <c r="G5177">
        <v>1.94</v>
      </c>
      <c r="H5177" s="16">
        <f t="shared" si="571"/>
        <v>4.594697636708708</v>
      </c>
      <c r="I5177" s="16">
        <f t="shared" si="572"/>
        <v>65.053674076031513</v>
      </c>
      <c r="J5177" s="48">
        <f t="shared" si="573"/>
        <v>0.11709661333685673</v>
      </c>
      <c r="K5177" s="16"/>
      <c r="L5177" s="15"/>
      <c r="M5177" s="16">
        <f t="shared" si="574"/>
        <v>7.1838413090096156E-2</v>
      </c>
      <c r="N5177" s="16"/>
      <c r="O5177" s="16"/>
      <c r="P5177" s="16"/>
    </row>
    <row r="5178" spans="1:16" ht="15.75" x14ac:dyDescent="0.25">
      <c r="A5178" s="14">
        <v>41365.833333333336</v>
      </c>
      <c r="B5178" s="15">
        <v>0.5</v>
      </c>
      <c r="C5178" s="12">
        <f t="shared" si="568"/>
        <v>14.158423300000001</v>
      </c>
      <c r="D5178" s="64">
        <f t="shared" si="569"/>
        <v>1.5635068674846625E-2</v>
      </c>
      <c r="E5178" s="13">
        <f t="shared" si="570"/>
        <v>0.750483296392638</v>
      </c>
      <c r="F5178">
        <v>1.75</v>
      </c>
      <c r="G5178">
        <v>1.75</v>
      </c>
      <c r="H5178" s="16">
        <f t="shared" si="571"/>
        <v>4.1532543577839123</v>
      </c>
      <c r="I5178" s="16">
        <f t="shared" si="572"/>
        <v>58.803533270074283</v>
      </c>
      <c r="J5178" s="48">
        <f t="shared" si="573"/>
        <v>0.10584635988613371</v>
      </c>
      <c r="K5178" s="16"/>
      <c r="L5178" s="15"/>
      <c r="M5178" s="16">
        <f t="shared" si="574"/>
        <v>6.493641710805749E-2</v>
      </c>
      <c r="N5178" s="16"/>
      <c r="O5178" s="16"/>
      <c r="P5178" s="16"/>
    </row>
    <row r="5179" spans="1:16" ht="15.75" x14ac:dyDescent="0.25">
      <c r="A5179" s="14">
        <v>41365.854166666664</v>
      </c>
      <c r="B5179" s="15">
        <v>0.5</v>
      </c>
      <c r="C5179" s="12">
        <f t="shared" si="568"/>
        <v>14.158423300000001</v>
      </c>
      <c r="D5179" s="64">
        <f t="shared" si="569"/>
        <v>1.5635068674846625E-2</v>
      </c>
      <c r="E5179" s="13">
        <f t="shared" si="570"/>
        <v>0.750483296392638</v>
      </c>
      <c r="F5179">
        <v>1.59</v>
      </c>
      <c r="G5179">
        <v>1.59</v>
      </c>
      <c r="H5179" s="16">
        <f t="shared" si="571"/>
        <v>3.7807714392296936</v>
      </c>
      <c r="I5179" s="16">
        <f t="shared" si="572"/>
        <v>53.52976243716423</v>
      </c>
      <c r="J5179" s="48">
        <f t="shared" si="573"/>
        <v>9.6353572386895611E-2</v>
      </c>
      <c r="K5179" s="16"/>
      <c r="L5179" s="15"/>
      <c r="M5179" s="16">
        <f t="shared" si="574"/>
        <v>5.911262109625498E-2</v>
      </c>
      <c r="N5179" s="16"/>
      <c r="O5179" s="16"/>
      <c r="P5179" s="16"/>
    </row>
    <row r="5180" spans="1:16" ht="15.75" x14ac:dyDescent="0.25">
      <c r="A5180" s="14">
        <v>41365.875</v>
      </c>
      <c r="B5180" s="15">
        <v>0.5</v>
      </c>
      <c r="C5180" s="12">
        <f t="shared" si="568"/>
        <v>14.158423300000001</v>
      </c>
      <c r="D5180" s="64">
        <f t="shared" si="569"/>
        <v>1.5635068674846625E-2</v>
      </c>
      <c r="E5180" s="13">
        <f t="shared" si="570"/>
        <v>0.750483296392638</v>
      </c>
      <c r="F5180">
        <v>1.59</v>
      </c>
      <c r="G5180">
        <v>1.59</v>
      </c>
      <c r="H5180" s="16">
        <f t="shared" si="571"/>
        <v>3.7807714392296936</v>
      </c>
      <c r="I5180" s="16">
        <f t="shared" si="572"/>
        <v>53.52976243716423</v>
      </c>
      <c r="J5180" s="48">
        <f t="shared" si="573"/>
        <v>9.6353572386895611E-2</v>
      </c>
      <c r="K5180" s="16"/>
      <c r="L5180" s="15"/>
      <c r="M5180" s="16">
        <f t="shared" si="574"/>
        <v>5.911262109625498E-2</v>
      </c>
      <c r="N5180" s="16"/>
      <c r="O5180" s="16"/>
      <c r="P5180" s="16"/>
    </row>
    <row r="5181" spans="1:16" ht="15.75" x14ac:dyDescent="0.25">
      <c r="A5181" s="14">
        <v>41365.895833333336</v>
      </c>
      <c r="B5181" s="15">
        <v>0.5</v>
      </c>
      <c r="C5181" s="12">
        <f t="shared" si="568"/>
        <v>14.158423300000001</v>
      </c>
      <c r="D5181" s="64">
        <f t="shared" si="569"/>
        <v>1.5635068674846625E-2</v>
      </c>
      <c r="E5181" s="13">
        <f t="shared" si="570"/>
        <v>0.750483296392638</v>
      </c>
      <c r="F5181">
        <v>1.53</v>
      </c>
      <c r="G5181">
        <v>1.53</v>
      </c>
      <c r="H5181" s="16">
        <f t="shared" si="571"/>
        <v>3.6409007799397659</v>
      </c>
      <c r="I5181" s="16">
        <f t="shared" si="572"/>
        <v>51.54941443568736</v>
      </c>
      <c r="J5181" s="48">
        <f t="shared" si="573"/>
        <v>9.2788945984237245E-2</v>
      </c>
      <c r="K5181" s="16"/>
      <c r="L5181" s="15"/>
      <c r="M5181" s="16">
        <f t="shared" si="574"/>
        <v>5.6925733732660889E-2</v>
      </c>
      <c r="N5181" s="16"/>
      <c r="O5181" s="16"/>
      <c r="P5181" s="16"/>
    </row>
    <row r="5182" spans="1:16" ht="15.75" x14ac:dyDescent="0.25">
      <c r="A5182" s="14">
        <v>41365.916666666664</v>
      </c>
      <c r="B5182" s="15">
        <v>0.5</v>
      </c>
      <c r="C5182" s="12">
        <f t="shared" si="568"/>
        <v>14.158423300000001</v>
      </c>
      <c r="D5182" s="64">
        <f t="shared" si="569"/>
        <v>1.5635068674846625E-2</v>
      </c>
      <c r="E5182" s="13">
        <f t="shared" si="570"/>
        <v>0.750483296392638</v>
      </c>
      <c r="F5182">
        <v>1.48</v>
      </c>
      <c r="G5182">
        <v>1.48</v>
      </c>
      <c r="H5182" s="16">
        <f t="shared" si="571"/>
        <v>3.5242582316197404</v>
      </c>
      <c r="I5182" s="16">
        <f t="shared" si="572"/>
        <v>49.89793986178173</v>
      </c>
      <c r="J5182" s="48">
        <f t="shared" si="573"/>
        <v>8.9816291751207117E-2</v>
      </c>
      <c r="K5182" s="16"/>
      <c r="L5182" s="15"/>
      <c r="M5182" s="16">
        <f t="shared" si="574"/>
        <v>5.5102019479268176E-2</v>
      </c>
      <c r="N5182" s="16"/>
      <c r="O5182" s="16"/>
      <c r="P5182" s="16"/>
    </row>
    <row r="5183" spans="1:16" ht="15.75" x14ac:dyDescent="0.25">
      <c r="A5183" s="14">
        <v>41365.9375</v>
      </c>
      <c r="B5183" s="15">
        <v>0.43</v>
      </c>
      <c r="C5183" s="12">
        <f t="shared" si="568"/>
        <v>12.176244038</v>
      </c>
      <c r="D5183" s="64">
        <f t="shared" si="569"/>
        <v>1.3446159060368099E-2</v>
      </c>
      <c r="E5183" s="13">
        <f t="shared" si="570"/>
        <v>0.64541563489766873</v>
      </c>
      <c r="F5183">
        <v>1.45</v>
      </c>
      <c r="G5183">
        <v>1.45</v>
      </c>
      <c r="H5183" s="16">
        <f t="shared" si="571"/>
        <v>3.4542350282873495</v>
      </c>
      <c r="I5183" s="16">
        <f t="shared" si="572"/>
        <v>42.059608669034603</v>
      </c>
      <c r="J5183" s="48">
        <f t="shared" si="573"/>
        <v>7.5707295604262273E-2</v>
      </c>
      <c r="K5183" s="16"/>
      <c r="L5183" s="15"/>
      <c r="M5183" s="16">
        <f t="shared" si="574"/>
        <v>4.6446193622246799E-2</v>
      </c>
      <c r="N5183" s="16"/>
      <c r="O5183" s="16"/>
      <c r="P5183" s="16"/>
    </row>
    <row r="5184" spans="1:16" ht="15.75" x14ac:dyDescent="0.25">
      <c r="A5184" s="14">
        <v>41365.958333333336</v>
      </c>
      <c r="B5184" s="15">
        <v>0.5</v>
      </c>
      <c r="C5184" s="12">
        <f t="shared" si="568"/>
        <v>14.158423300000001</v>
      </c>
      <c r="D5184" s="64">
        <f t="shared" si="569"/>
        <v>1.5635068674846625E-2</v>
      </c>
      <c r="E5184" s="13">
        <f t="shared" si="570"/>
        <v>0.750483296392638</v>
      </c>
      <c r="F5184">
        <v>1.4</v>
      </c>
      <c r="G5184">
        <v>1.4</v>
      </c>
      <c r="H5184" s="16">
        <f t="shared" si="571"/>
        <v>3.3374649748445062</v>
      </c>
      <c r="I5184" s="16">
        <f t="shared" si="572"/>
        <v>47.25324186277237</v>
      </c>
      <c r="J5184" s="48">
        <f t="shared" si="573"/>
        <v>8.5055835352990258E-2</v>
      </c>
      <c r="K5184" s="16"/>
      <c r="L5184" s="15"/>
      <c r="M5184" s="16">
        <f t="shared" si="574"/>
        <v>5.2181494081589119E-2</v>
      </c>
      <c r="N5184" s="16"/>
      <c r="O5184" s="16"/>
      <c r="P5184" s="16"/>
    </row>
    <row r="5185" spans="1:16" ht="15.75" x14ac:dyDescent="0.25">
      <c r="A5185" s="14">
        <v>41365.979166666664</v>
      </c>
      <c r="B5185" s="15">
        <v>0.5</v>
      </c>
      <c r="C5185" s="12">
        <f t="shared" si="568"/>
        <v>14.158423300000001</v>
      </c>
      <c r="D5185" s="64">
        <f t="shared" si="569"/>
        <v>1.5635068674846625E-2</v>
      </c>
      <c r="E5185" s="13">
        <f t="shared" si="570"/>
        <v>0.750483296392638</v>
      </c>
      <c r="F5185">
        <v>1.33</v>
      </c>
      <c r="G5185">
        <v>1.33</v>
      </c>
      <c r="H5185" s="16">
        <f t="shared" si="571"/>
        <v>3.1738459969353934</v>
      </c>
      <c r="I5185" s="16">
        <f t="shared" si="572"/>
        <v>44.936655113621804</v>
      </c>
      <c r="J5185" s="48">
        <f t="shared" si="573"/>
        <v>8.0885979204519246E-2</v>
      </c>
      <c r="K5185" s="16"/>
      <c r="L5185" s="15"/>
      <c r="M5185" s="16">
        <f t="shared" si="574"/>
        <v>4.9623300125471934E-2</v>
      </c>
      <c r="N5185" s="16"/>
      <c r="O5185" s="16"/>
      <c r="P5185" s="16"/>
    </row>
    <row r="5186" spans="1:16" ht="15.75" x14ac:dyDescent="0.25">
      <c r="A5186" s="14">
        <v>41366</v>
      </c>
      <c r="B5186" s="15">
        <v>0.43</v>
      </c>
      <c r="C5186" s="12">
        <f t="shared" si="568"/>
        <v>12.176244038</v>
      </c>
      <c r="D5186" s="64">
        <f t="shared" si="569"/>
        <v>1.3446159060368099E-2</v>
      </c>
      <c r="E5186" s="13">
        <f t="shared" si="570"/>
        <v>0.64541563489766873</v>
      </c>
      <c r="F5186">
        <v>1.24</v>
      </c>
      <c r="G5186">
        <v>1.24</v>
      </c>
      <c r="H5186" s="16">
        <f t="shared" si="571"/>
        <v>2.9632240728642896</v>
      </c>
      <c r="I5186" s="16">
        <f t="shared" si="572"/>
        <v>36.080939450471881</v>
      </c>
      <c r="J5186" s="48">
        <f t="shared" si="573"/>
        <v>6.4945691010849377E-2</v>
      </c>
      <c r="K5186" s="16">
        <f>SUM(J5186:J5233)</f>
        <v>4.5180132019004624</v>
      </c>
      <c r="L5186" s="16">
        <f>K5186/1.63</f>
        <v>2.7717872404297319</v>
      </c>
      <c r="M5186" s="16">
        <f t="shared" si="574"/>
        <v>3.9843982215245016E-2</v>
      </c>
      <c r="N5186" s="16">
        <f>AVERAGE(H5186:H5233)</f>
        <v>4.0414657927734963</v>
      </c>
      <c r="O5186" s="16">
        <f>AVERAGE(E5186:E5233)</f>
        <v>0.6795000846088346</v>
      </c>
      <c r="P5186" s="16">
        <f>MAX(E5186:E5233)</f>
        <v>0.750483296392638</v>
      </c>
    </row>
    <row r="5187" spans="1:16" ht="15.75" x14ac:dyDescent="0.25">
      <c r="A5187" s="14">
        <v>41366.020833333336</v>
      </c>
      <c r="B5187" s="15">
        <v>0.43</v>
      </c>
      <c r="C5187" s="12">
        <f t="shared" si="568"/>
        <v>12.176244038</v>
      </c>
      <c r="D5187" s="64">
        <f t="shared" si="569"/>
        <v>1.3446159060368099E-2</v>
      </c>
      <c r="E5187" s="13">
        <f t="shared" si="570"/>
        <v>0.64541563489766873</v>
      </c>
      <c r="F5187">
        <v>1.27</v>
      </c>
      <c r="G5187">
        <v>1.27</v>
      </c>
      <c r="H5187" s="16">
        <f t="shared" si="571"/>
        <v>3.0334643002067865</v>
      </c>
      <c r="I5187" s="16">
        <f t="shared" si="572"/>
        <v>36.936201599878729</v>
      </c>
      <c r="J5187" s="48">
        <f t="shared" si="573"/>
        <v>6.6485162879781706E-2</v>
      </c>
      <c r="K5187" s="16"/>
      <c r="L5187" s="15"/>
      <c r="M5187" s="16">
        <f t="shared" si="574"/>
        <v>4.0788443484528654E-2</v>
      </c>
      <c r="N5187" s="16"/>
      <c r="O5187" s="16"/>
      <c r="P5187" s="16"/>
    </row>
    <row r="5188" spans="1:16" ht="15.75" x14ac:dyDescent="0.25">
      <c r="A5188" s="14">
        <v>41366.041666666664</v>
      </c>
      <c r="B5188" s="15">
        <v>0.43</v>
      </c>
      <c r="C5188" s="12">
        <f t="shared" si="568"/>
        <v>12.176244038</v>
      </c>
      <c r="D5188" s="64">
        <f t="shared" si="569"/>
        <v>1.3446159060368099E-2</v>
      </c>
      <c r="E5188" s="13">
        <f t="shared" si="570"/>
        <v>0.64541563489766873</v>
      </c>
      <c r="F5188">
        <v>1.23</v>
      </c>
      <c r="G5188">
        <v>1.23</v>
      </c>
      <c r="H5188" s="16">
        <f t="shared" si="571"/>
        <v>2.9398031500702633</v>
      </c>
      <c r="I5188" s="16">
        <f t="shared" si="572"/>
        <v>35.795760578936665</v>
      </c>
      <c r="J5188" s="48">
        <f t="shared" si="573"/>
        <v>6.4432369042085991E-2</v>
      </c>
      <c r="K5188" s="16"/>
      <c r="L5188" s="15"/>
      <c r="M5188" s="16">
        <f t="shared" si="574"/>
        <v>3.9529060762015948E-2</v>
      </c>
      <c r="N5188" s="16"/>
      <c r="O5188" s="16"/>
      <c r="P5188" s="16"/>
    </row>
    <row r="5189" spans="1:16" ht="15.75" x14ac:dyDescent="0.25">
      <c r="A5189" s="14">
        <v>41366.0625</v>
      </c>
      <c r="B5189" s="15">
        <v>0.43</v>
      </c>
      <c r="C5189" s="12">
        <f t="shared" si="568"/>
        <v>12.176244038</v>
      </c>
      <c r="D5189" s="64">
        <f t="shared" si="569"/>
        <v>1.3446159060368099E-2</v>
      </c>
      <c r="E5189" s="13">
        <f t="shared" si="570"/>
        <v>0.64541563489766873</v>
      </c>
      <c r="F5189">
        <v>1.1599999999999999</v>
      </c>
      <c r="G5189">
        <v>1.1599999999999999</v>
      </c>
      <c r="H5189" s="16">
        <f t="shared" si="571"/>
        <v>2.7757482274553853</v>
      </c>
      <c r="I5189" s="16">
        <f t="shared" si="572"/>
        <v>33.798187805542703</v>
      </c>
      <c r="J5189" s="48">
        <f t="shared" si="573"/>
        <v>6.0836738049976857E-2</v>
      </c>
      <c r="K5189" s="16"/>
      <c r="L5189" s="15"/>
      <c r="M5189" s="16">
        <f t="shared" si="574"/>
        <v>3.7323152177899915E-2</v>
      </c>
      <c r="N5189" s="16"/>
      <c r="O5189" s="16"/>
      <c r="P5189" s="16"/>
    </row>
    <row r="5190" spans="1:16" ht="15.75" x14ac:dyDescent="0.25">
      <c r="A5190" s="14">
        <v>41366.083333333336</v>
      </c>
      <c r="B5190" s="15">
        <v>0.5</v>
      </c>
      <c r="C5190" s="12">
        <f t="shared" si="568"/>
        <v>14.158423300000001</v>
      </c>
      <c r="D5190" s="64">
        <f t="shared" si="569"/>
        <v>1.5635068674846625E-2</v>
      </c>
      <c r="E5190" s="13">
        <f t="shared" si="570"/>
        <v>0.750483296392638</v>
      </c>
      <c r="F5190">
        <v>1.1100000000000001</v>
      </c>
      <c r="G5190">
        <v>1.1100000000000001</v>
      </c>
      <c r="H5190" s="16">
        <f t="shared" si="571"/>
        <v>2.6584454970800944</v>
      </c>
      <c r="I5190" s="16">
        <f t="shared" si="572"/>
        <v>37.639396667638891</v>
      </c>
      <c r="J5190" s="48">
        <f t="shared" si="573"/>
        <v>6.7750914001749998E-2</v>
      </c>
      <c r="K5190" s="16"/>
      <c r="L5190" s="15"/>
      <c r="M5190" s="16">
        <f t="shared" si="574"/>
        <v>4.156497791518405E-2</v>
      </c>
      <c r="N5190" s="16"/>
      <c r="O5190" s="16"/>
      <c r="P5190" s="16"/>
    </row>
    <row r="5191" spans="1:16" ht="15.75" x14ac:dyDescent="0.25">
      <c r="A5191" s="14">
        <v>41366.104166666664</v>
      </c>
      <c r="B5191" s="15">
        <v>0.43</v>
      </c>
      <c r="C5191" s="12">
        <f t="shared" si="568"/>
        <v>12.176244038</v>
      </c>
      <c r="D5191" s="64">
        <f t="shared" si="569"/>
        <v>1.3446159060368099E-2</v>
      </c>
      <c r="E5191" s="13">
        <f t="shared" si="570"/>
        <v>0.64541563489766873</v>
      </c>
      <c r="F5191">
        <v>1.1200000000000001</v>
      </c>
      <c r="G5191">
        <v>1.1200000000000001</v>
      </c>
      <c r="H5191" s="16">
        <f t="shared" si="571"/>
        <v>2.6819143492712052</v>
      </c>
      <c r="I5191" s="16">
        <f t="shared" si="572"/>
        <v>32.65564360574016</v>
      </c>
      <c r="J5191" s="48">
        <f t="shared" si="573"/>
        <v>5.8780158490332288E-2</v>
      </c>
      <c r="K5191" s="16"/>
      <c r="L5191" s="15"/>
      <c r="M5191" s="16">
        <f t="shared" si="574"/>
        <v>3.606144692658423E-2</v>
      </c>
      <c r="N5191" s="16"/>
      <c r="O5191" s="16"/>
      <c r="P5191" s="16"/>
    </row>
    <row r="5192" spans="1:16" ht="15.75" x14ac:dyDescent="0.25">
      <c r="A5192" s="14">
        <v>41366.125</v>
      </c>
      <c r="B5192" s="15">
        <v>0.43</v>
      </c>
      <c r="C5192" s="12">
        <f t="shared" si="568"/>
        <v>12.176244038</v>
      </c>
      <c r="D5192" s="64">
        <f t="shared" si="569"/>
        <v>1.3446159060368099E-2</v>
      </c>
      <c r="E5192" s="13">
        <f t="shared" si="570"/>
        <v>0.64541563489766873</v>
      </c>
      <c r="F5192">
        <v>1.02</v>
      </c>
      <c r="G5192">
        <v>1.02</v>
      </c>
      <c r="H5192" s="16">
        <f t="shared" si="571"/>
        <v>2.4470306553359609</v>
      </c>
      <c r="I5192" s="16">
        <f t="shared" si="572"/>
        <v>29.795642427837727</v>
      </c>
      <c r="J5192" s="48">
        <f t="shared" si="573"/>
        <v>5.3632156370107903E-2</v>
      </c>
      <c r="K5192" s="16"/>
      <c r="L5192" s="15"/>
      <c r="M5192" s="16">
        <f t="shared" si="574"/>
        <v>3.2903163417244113E-2</v>
      </c>
      <c r="N5192" s="16"/>
      <c r="O5192" s="16"/>
      <c r="P5192" s="16"/>
    </row>
    <row r="5193" spans="1:16" ht="15.75" x14ac:dyDescent="0.25">
      <c r="A5193" s="14">
        <v>41366.145833333336</v>
      </c>
      <c r="B5193" s="15">
        <v>0.43</v>
      </c>
      <c r="C5193" s="12">
        <f t="shared" si="568"/>
        <v>12.176244038</v>
      </c>
      <c r="D5193" s="64">
        <f t="shared" si="569"/>
        <v>1.3446159060368099E-2</v>
      </c>
      <c r="E5193" s="13">
        <f t="shared" si="570"/>
        <v>0.64541563489766873</v>
      </c>
      <c r="F5193">
        <v>0.94</v>
      </c>
      <c r="G5193">
        <v>0.94</v>
      </c>
      <c r="H5193" s="16">
        <f t="shared" si="571"/>
        <v>2.2587935463773499</v>
      </c>
      <c r="I5193" s="16">
        <f t="shared" si="572"/>
        <v>27.503621452150082</v>
      </c>
      <c r="J5193" s="48">
        <f t="shared" si="573"/>
        <v>4.9506518613870142E-2</v>
      </c>
      <c r="K5193" s="16"/>
      <c r="L5193" s="15"/>
      <c r="M5193" s="16">
        <f t="shared" si="574"/>
        <v>3.0372097309122787E-2</v>
      </c>
      <c r="N5193" s="16"/>
      <c r="O5193" s="16"/>
      <c r="P5193" s="16"/>
    </row>
    <row r="5194" spans="1:16" ht="15.75" x14ac:dyDescent="0.25">
      <c r="A5194" s="14">
        <v>41366.166666666664</v>
      </c>
      <c r="B5194" s="15">
        <v>0.5</v>
      </c>
      <c r="C5194" s="12">
        <f t="shared" si="568"/>
        <v>14.158423300000001</v>
      </c>
      <c r="D5194" s="64">
        <f t="shared" si="569"/>
        <v>1.5635068674846625E-2</v>
      </c>
      <c r="E5194" s="13">
        <f t="shared" si="570"/>
        <v>0.750483296392638</v>
      </c>
      <c r="F5194">
        <v>0.94</v>
      </c>
      <c r="G5194">
        <v>0.94</v>
      </c>
      <c r="H5194" s="16">
        <f t="shared" si="571"/>
        <v>2.2587935463773499</v>
      </c>
      <c r="I5194" s="16">
        <f t="shared" si="572"/>
        <v>31.980955176918702</v>
      </c>
      <c r="J5194" s="48">
        <f t="shared" si="573"/>
        <v>5.7565719318453661E-2</v>
      </c>
      <c r="K5194" s="16"/>
      <c r="L5194" s="15"/>
      <c r="M5194" s="16">
        <f t="shared" si="574"/>
        <v>3.5316392219910224E-2</v>
      </c>
      <c r="N5194" s="16"/>
      <c r="O5194" s="16"/>
      <c r="P5194" s="16"/>
    </row>
    <row r="5195" spans="1:16" ht="15.75" x14ac:dyDescent="0.25">
      <c r="A5195" s="14">
        <v>41366.1875</v>
      </c>
      <c r="B5195" s="15">
        <v>0.43</v>
      </c>
      <c r="C5195" s="12">
        <f t="shared" si="568"/>
        <v>12.176244038</v>
      </c>
      <c r="D5195" s="64">
        <f t="shared" si="569"/>
        <v>1.3446159060368099E-2</v>
      </c>
      <c r="E5195" s="13">
        <f t="shared" si="570"/>
        <v>0.64541563489766873</v>
      </c>
      <c r="F5195">
        <v>0.94</v>
      </c>
      <c r="G5195">
        <v>0.94</v>
      </c>
      <c r="H5195" s="16">
        <f t="shared" si="571"/>
        <v>2.2587935463773499</v>
      </c>
      <c r="I5195" s="16">
        <f t="shared" si="572"/>
        <v>27.503621452150082</v>
      </c>
      <c r="J5195" s="48">
        <f t="shared" si="573"/>
        <v>4.9506518613870142E-2</v>
      </c>
      <c r="K5195" s="16"/>
      <c r="L5195" s="15"/>
      <c r="M5195" s="16">
        <f t="shared" si="574"/>
        <v>3.0372097309122787E-2</v>
      </c>
      <c r="N5195" s="16"/>
      <c r="O5195" s="16"/>
      <c r="P5195" s="16"/>
    </row>
    <row r="5196" spans="1:16" ht="15.75" x14ac:dyDescent="0.25">
      <c r="A5196" s="14">
        <v>41366.208333333336</v>
      </c>
      <c r="B5196" s="15">
        <v>0.43</v>
      </c>
      <c r="C5196" s="12">
        <f t="shared" si="568"/>
        <v>12.176244038</v>
      </c>
      <c r="D5196" s="64">
        <f t="shared" si="569"/>
        <v>1.3446159060368099E-2</v>
      </c>
      <c r="E5196" s="13">
        <f t="shared" si="570"/>
        <v>0.64541563489766873</v>
      </c>
      <c r="F5196">
        <v>0.89</v>
      </c>
      <c r="G5196">
        <v>0.89</v>
      </c>
      <c r="H5196" s="16">
        <f t="shared" si="571"/>
        <v>2.1409841305718453</v>
      </c>
      <c r="I5196" s="16">
        <f t="shared" si="572"/>
        <v>26.069145255328046</v>
      </c>
      <c r="J5196" s="48">
        <f t="shared" si="573"/>
        <v>4.6924461459590477E-2</v>
      </c>
      <c r="K5196" s="16"/>
      <c r="L5196" s="15"/>
      <c r="M5196" s="16">
        <f t="shared" si="574"/>
        <v>2.8788013165392933E-2</v>
      </c>
      <c r="N5196" s="16"/>
      <c r="O5196" s="16"/>
      <c r="P5196" s="16"/>
    </row>
    <row r="5197" spans="1:16" ht="15.75" x14ac:dyDescent="0.25">
      <c r="A5197" s="14">
        <v>41366.229166666664</v>
      </c>
      <c r="B5197" s="15">
        <v>0.43</v>
      </c>
      <c r="C5197" s="12">
        <f t="shared" si="568"/>
        <v>12.176244038</v>
      </c>
      <c r="D5197" s="64">
        <f t="shared" si="569"/>
        <v>1.3446159060368099E-2</v>
      </c>
      <c r="E5197" s="13">
        <f t="shared" si="570"/>
        <v>0.64541563489766873</v>
      </c>
      <c r="F5197">
        <v>0.82</v>
      </c>
      <c r="G5197">
        <v>0.82</v>
      </c>
      <c r="H5197" s="16">
        <f t="shared" si="571"/>
        <v>1.9758265505368067</v>
      </c>
      <c r="I5197" s="16">
        <f t="shared" si="572"/>
        <v>24.058146256095899</v>
      </c>
      <c r="J5197" s="48">
        <f t="shared" si="573"/>
        <v>4.3304663260972612E-2</v>
      </c>
      <c r="K5197" s="16"/>
      <c r="L5197" s="15"/>
      <c r="M5197" s="16">
        <f t="shared" si="574"/>
        <v>2.6567278074216327E-2</v>
      </c>
      <c r="N5197" s="16"/>
      <c r="O5197" s="16"/>
      <c r="P5197" s="16"/>
    </row>
    <row r="5198" spans="1:16" ht="15.75" x14ac:dyDescent="0.25">
      <c r="A5198" s="14">
        <v>41366.25</v>
      </c>
      <c r="B5198" s="15">
        <v>0.43</v>
      </c>
      <c r="C5198" s="12">
        <f t="shared" si="568"/>
        <v>12.176244038</v>
      </c>
      <c r="D5198" s="64">
        <f t="shared" si="569"/>
        <v>1.3446159060368099E-2</v>
      </c>
      <c r="E5198" s="13">
        <f t="shared" si="570"/>
        <v>0.64541563489766873</v>
      </c>
      <c r="F5198">
        <v>0.81</v>
      </c>
      <c r="G5198">
        <v>0.81</v>
      </c>
      <c r="H5198" s="16">
        <f t="shared" si="571"/>
        <v>1.9522101219994075</v>
      </c>
      <c r="I5198" s="16">
        <f t="shared" si="572"/>
        <v>23.770586858918538</v>
      </c>
      <c r="J5198" s="48">
        <f t="shared" si="573"/>
        <v>4.2787056346053363E-2</v>
      </c>
      <c r="K5198" s="16"/>
      <c r="L5198" s="15"/>
      <c r="M5198" s="16">
        <f t="shared" si="574"/>
        <v>2.6249727819664642E-2</v>
      </c>
      <c r="N5198" s="16"/>
      <c r="O5198" s="16"/>
      <c r="P5198" s="16"/>
    </row>
    <row r="5199" spans="1:16" ht="15.75" x14ac:dyDescent="0.25">
      <c r="A5199" s="14">
        <v>41366.270833333336</v>
      </c>
      <c r="B5199" s="15">
        <v>0.4</v>
      </c>
      <c r="C5199" s="12">
        <f t="shared" si="568"/>
        <v>11.326738640000002</v>
      </c>
      <c r="D5199" s="64">
        <f t="shared" si="569"/>
        <v>1.2508054939877304E-2</v>
      </c>
      <c r="E5199" s="13">
        <f t="shared" si="570"/>
        <v>0.60038663711411056</v>
      </c>
      <c r="F5199">
        <v>0.81</v>
      </c>
      <c r="G5199">
        <v>0.81</v>
      </c>
      <c r="H5199" s="16">
        <f t="shared" si="571"/>
        <v>1.9522101219994075</v>
      </c>
      <c r="I5199" s="16">
        <f t="shared" si="572"/>
        <v>22.112173822249808</v>
      </c>
      <c r="J5199" s="48">
        <f t="shared" si="573"/>
        <v>3.9801912880049653E-2</v>
      </c>
      <c r="K5199" s="16"/>
      <c r="L5199" s="15"/>
      <c r="M5199" s="16">
        <f t="shared" si="574"/>
        <v>2.4418351460153163E-2</v>
      </c>
      <c r="N5199" s="16"/>
      <c r="O5199" s="16"/>
      <c r="P5199" s="16"/>
    </row>
    <row r="5200" spans="1:16" ht="15.75" x14ac:dyDescent="0.25">
      <c r="A5200" s="14">
        <v>41366.291666666664</v>
      </c>
      <c r="B5200" s="15">
        <v>0.5</v>
      </c>
      <c r="C5200" s="12">
        <f t="shared" si="568"/>
        <v>14.158423300000001</v>
      </c>
      <c r="D5200" s="64">
        <f t="shared" si="569"/>
        <v>1.5635068674846625E-2</v>
      </c>
      <c r="E5200" s="13">
        <f t="shared" si="570"/>
        <v>0.750483296392638</v>
      </c>
      <c r="F5200">
        <v>0.8</v>
      </c>
      <c r="G5200">
        <v>0.8</v>
      </c>
      <c r="H5200" s="16">
        <f t="shared" si="571"/>
        <v>1.9285878613754668</v>
      </c>
      <c r="I5200" s="16">
        <f t="shared" si="572"/>
        <v>27.30576331259558</v>
      </c>
      <c r="J5200" s="48">
        <f t="shared" si="573"/>
        <v>4.9150373962672037E-2</v>
      </c>
      <c r="K5200" s="16"/>
      <c r="L5200" s="15"/>
      <c r="M5200" s="16">
        <f t="shared" si="574"/>
        <v>3.0153603658081007E-2</v>
      </c>
      <c r="N5200" s="16"/>
      <c r="O5200" s="16"/>
      <c r="P5200" s="16"/>
    </row>
    <row r="5201" spans="1:16" ht="15.75" x14ac:dyDescent="0.25">
      <c r="A5201" s="14">
        <v>41366.3125</v>
      </c>
      <c r="B5201" s="15">
        <v>0.43</v>
      </c>
      <c r="C5201" s="12">
        <f t="shared" si="568"/>
        <v>12.176244038</v>
      </c>
      <c r="D5201" s="64">
        <f t="shared" si="569"/>
        <v>1.3446159060368099E-2</v>
      </c>
      <c r="E5201" s="13">
        <f t="shared" si="570"/>
        <v>0.64541563489766873</v>
      </c>
      <c r="F5201">
        <v>0.79</v>
      </c>
      <c r="G5201">
        <v>0.79</v>
      </c>
      <c r="H5201" s="16">
        <f t="shared" si="571"/>
        <v>1.9049596942927358</v>
      </c>
      <c r="I5201" s="16">
        <f t="shared" si="572"/>
        <v>23.195254120262227</v>
      </c>
      <c r="J5201" s="48">
        <f t="shared" si="573"/>
        <v>4.1751457416472008E-2</v>
      </c>
      <c r="K5201" s="16"/>
      <c r="L5201" s="15"/>
      <c r="M5201" s="16">
        <f t="shared" si="574"/>
        <v>2.5614391053050314E-2</v>
      </c>
      <c r="N5201" s="16"/>
      <c r="O5201" s="16"/>
      <c r="P5201" s="16"/>
    </row>
    <row r="5202" spans="1:16" ht="15.75" x14ac:dyDescent="0.25">
      <c r="A5202" s="14">
        <v>41366.333333333336</v>
      </c>
      <c r="B5202" s="15">
        <v>0.43</v>
      </c>
      <c r="C5202" s="12">
        <f t="shared" si="568"/>
        <v>12.176244038</v>
      </c>
      <c r="D5202" s="64">
        <f t="shared" si="569"/>
        <v>1.3446159060368099E-2</v>
      </c>
      <c r="E5202" s="13">
        <f t="shared" si="570"/>
        <v>0.64541563489766873</v>
      </c>
      <c r="F5202">
        <v>0.82</v>
      </c>
      <c r="G5202">
        <v>0.82</v>
      </c>
      <c r="H5202" s="16">
        <f t="shared" si="571"/>
        <v>1.9758265505368067</v>
      </c>
      <c r="I5202" s="16">
        <f t="shared" si="572"/>
        <v>24.058146256095899</v>
      </c>
      <c r="J5202" s="48">
        <f t="shared" si="573"/>
        <v>4.3304663260972612E-2</v>
      </c>
      <c r="K5202" s="16"/>
      <c r="L5202" s="15"/>
      <c r="M5202" s="16">
        <f t="shared" si="574"/>
        <v>2.6567278074216327E-2</v>
      </c>
      <c r="N5202" s="16"/>
      <c r="O5202" s="16"/>
      <c r="P5202" s="16"/>
    </row>
    <row r="5203" spans="1:16" ht="15.75" x14ac:dyDescent="0.25">
      <c r="A5203" s="14">
        <v>41366.354166666664</v>
      </c>
      <c r="B5203" s="15">
        <v>0.43</v>
      </c>
      <c r="C5203" s="12">
        <f t="shared" si="568"/>
        <v>12.176244038</v>
      </c>
      <c r="D5203" s="64">
        <f t="shared" si="569"/>
        <v>1.3446159060368099E-2</v>
      </c>
      <c r="E5203" s="13">
        <f t="shared" si="570"/>
        <v>0.64541563489766873</v>
      </c>
      <c r="F5203">
        <v>0.8</v>
      </c>
      <c r="G5203">
        <v>0.8</v>
      </c>
      <c r="H5203" s="16">
        <f t="shared" si="571"/>
        <v>1.9285878613754668</v>
      </c>
      <c r="I5203" s="16">
        <f t="shared" si="572"/>
        <v>23.482956448832198</v>
      </c>
      <c r="J5203" s="48">
        <f t="shared" si="573"/>
        <v>4.2269321607897953E-2</v>
      </c>
      <c r="K5203" s="16"/>
      <c r="L5203" s="15"/>
      <c r="M5203" s="16">
        <f t="shared" si="574"/>
        <v>2.5932099145949666E-2</v>
      </c>
      <c r="N5203" s="16"/>
      <c r="O5203" s="16"/>
      <c r="P5203" s="16"/>
    </row>
    <row r="5204" spans="1:16" ht="15.75" x14ac:dyDescent="0.25">
      <c r="A5204" s="14">
        <v>41366.375</v>
      </c>
      <c r="B5204" s="15">
        <v>0.5</v>
      </c>
      <c r="C5204" s="12">
        <f t="shared" si="568"/>
        <v>14.158423300000001</v>
      </c>
      <c r="D5204" s="64">
        <f t="shared" si="569"/>
        <v>1.5635068674846625E-2</v>
      </c>
      <c r="E5204" s="13">
        <f t="shared" si="570"/>
        <v>0.750483296392638</v>
      </c>
      <c r="F5204">
        <v>0.8</v>
      </c>
      <c r="G5204">
        <v>0.8</v>
      </c>
      <c r="H5204" s="16">
        <f t="shared" si="571"/>
        <v>1.9285878613754668</v>
      </c>
      <c r="I5204" s="16">
        <f t="shared" si="572"/>
        <v>27.30576331259558</v>
      </c>
      <c r="J5204" s="48">
        <f t="shared" si="573"/>
        <v>4.9150373962672037E-2</v>
      </c>
      <c r="K5204" s="16"/>
      <c r="L5204" s="15"/>
      <c r="M5204" s="16">
        <f t="shared" si="574"/>
        <v>3.0153603658081007E-2</v>
      </c>
      <c r="N5204" s="16"/>
      <c r="O5204" s="16"/>
      <c r="P5204" s="16"/>
    </row>
    <row r="5205" spans="1:16" ht="15.75" x14ac:dyDescent="0.25">
      <c r="A5205" s="14">
        <v>41366.395833333336</v>
      </c>
      <c r="B5205" s="15">
        <v>0.43</v>
      </c>
      <c r="C5205" s="12">
        <f t="shared" si="568"/>
        <v>12.176244038</v>
      </c>
      <c r="D5205" s="64">
        <f t="shared" si="569"/>
        <v>1.3446159060368099E-2</v>
      </c>
      <c r="E5205" s="13">
        <f t="shared" si="570"/>
        <v>0.64541563489766873</v>
      </c>
      <c r="F5205">
        <v>0.82</v>
      </c>
      <c r="G5205">
        <v>0.82</v>
      </c>
      <c r="H5205" s="16">
        <f t="shared" ref="H5205:H5236" si="575" xml:space="preserve"> 2.4*(G5205^0.98)</f>
        <v>1.9758265505368067</v>
      </c>
      <c r="I5205" s="16">
        <f t="shared" ref="I5205:I5236" si="576">C5205*H5205</f>
        <v>24.058146256095899</v>
      </c>
      <c r="J5205" s="48">
        <f t="shared" ref="J5205:J5236" si="577">I5205*1800*10^-6</f>
        <v>4.3304663260972612E-2</v>
      </c>
      <c r="K5205" s="16"/>
      <c r="L5205" s="15"/>
      <c r="M5205" s="16">
        <f t="shared" ref="M5205:M5236" si="578">J5205/1.63</f>
        <v>2.6567278074216327E-2</v>
      </c>
      <c r="N5205" s="16"/>
      <c r="O5205" s="16"/>
      <c r="P5205" s="16"/>
    </row>
    <row r="5206" spans="1:16" ht="15.75" x14ac:dyDescent="0.25">
      <c r="A5206" s="14">
        <v>41366.416666666664</v>
      </c>
      <c r="B5206" s="15">
        <v>0.43</v>
      </c>
      <c r="C5206" s="12">
        <f t="shared" si="568"/>
        <v>12.176244038</v>
      </c>
      <c r="D5206" s="64">
        <f t="shared" si="569"/>
        <v>1.3446159060368099E-2</v>
      </c>
      <c r="E5206" s="13">
        <f t="shared" si="570"/>
        <v>0.64541563489766873</v>
      </c>
      <c r="F5206">
        <v>0.87</v>
      </c>
      <c r="G5206">
        <v>0.87</v>
      </c>
      <c r="H5206" s="16">
        <f t="shared" si="575"/>
        <v>2.0938236903586294</v>
      </c>
      <c r="I5206" s="16">
        <f t="shared" si="576"/>
        <v>25.494908226352418</v>
      </c>
      <c r="J5206" s="48">
        <f t="shared" si="577"/>
        <v>4.5890834807434347E-2</v>
      </c>
      <c r="K5206" s="16"/>
      <c r="L5206" s="15"/>
      <c r="M5206" s="16">
        <f t="shared" si="578"/>
        <v>2.815388638492905E-2</v>
      </c>
      <c r="N5206" s="16"/>
      <c r="O5206" s="16"/>
      <c r="P5206" s="16"/>
    </row>
    <row r="5207" spans="1:16" ht="15.75" x14ac:dyDescent="0.25">
      <c r="A5207" s="14">
        <v>41366.4375</v>
      </c>
      <c r="B5207" s="15">
        <v>0.5</v>
      </c>
      <c r="C5207" s="12">
        <f t="shared" si="568"/>
        <v>14.158423300000001</v>
      </c>
      <c r="D5207" s="64">
        <f t="shared" si="569"/>
        <v>1.5635068674846625E-2</v>
      </c>
      <c r="E5207" s="13">
        <f t="shared" si="570"/>
        <v>0.750483296392638</v>
      </c>
      <c r="F5207">
        <v>0.87</v>
      </c>
      <c r="G5207">
        <v>0.87</v>
      </c>
      <c r="H5207" s="16">
        <f t="shared" si="575"/>
        <v>2.0938236903586294</v>
      </c>
      <c r="I5207" s="16">
        <f t="shared" si="576"/>
        <v>29.645242123665604</v>
      </c>
      <c r="J5207" s="48">
        <f t="shared" si="577"/>
        <v>5.3361435822598079E-2</v>
      </c>
      <c r="K5207" s="16"/>
      <c r="L5207" s="15"/>
      <c r="M5207" s="16">
        <f t="shared" si="578"/>
        <v>3.2737077191777965E-2</v>
      </c>
      <c r="N5207" s="16"/>
      <c r="O5207" s="16"/>
      <c r="P5207" s="16"/>
    </row>
    <row r="5208" spans="1:16" ht="15.75" x14ac:dyDescent="0.25">
      <c r="A5208" s="14">
        <v>41366.458333333336</v>
      </c>
      <c r="B5208" s="15">
        <v>0.5</v>
      </c>
      <c r="C5208" s="12">
        <f t="shared" si="568"/>
        <v>14.158423300000001</v>
      </c>
      <c r="D5208" s="64">
        <f t="shared" si="569"/>
        <v>1.5635068674846625E-2</v>
      </c>
      <c r="E5208" s="13">
        <f t="shared" si="570"/>
        <v>0.750483296392638</v>
      </c>
      <c r="F5208">
        <v>1.07</v>
      </c>
      <c r="G5208">
        <v>1.07</v>
      </c>
      <c r="H5208" s="16">
        <f t="shared" si="575"/>
        <v>2.5645274018572382</v>
      </c>
      <c r="I5208" s="16">
        <f t="shared" si="576"/>
        <v>36.309664519943986</v>
      </c>
      <c r="J5208" s="48">
        <f t="shared" si="577"/>
        <v>6.5357396135899165E-2</v>
      </c>
      <c r="K5208" s="16"/>
      <c r="L5208" s="15"/>
      <c r="M5208" s="16">
        <f t="shared" si="578"/>
        <v>4.0096562046563908E-2</v>
      </c>
      <c r="N5208" s="16"/>
      <c r="O5208" s="16"/>
      <c r="P5208" s="16"/>
    </row>
    <row r="5209" spans="1:16" ht="15.75" x14ac:dyDescent="0.25">
      <c r="A5209" s="14">
        <v>41366.479166666664</v>
      </c>
      <c r="B5209" s="15">
        <v>0.43</v>
      </c>
      <c r="C5209" s="12">
        <f t="shared" si="568"/>
        <v>12.176244038</v>
      </c>
      <c r="D5209" s="64">
        <f t="shared" si="569"/>
        <v>1.3446159060368099E-2</v>
      </c>
      <c r="E5209" s="13">
        <f t="shared" si="570"/>
        <v>0.64541563489766873</v>
      </c>
      <c r="F5209">
        <v>1.04</v>
      </c>
      <c r="G5209">
        <v>1.04</v>
      </c>
      <c r="H5209" s="16">
        <f t="shared" si="575"/>
        <v>2.4940428697002015</v>
      </c>
      <c r="I5209" s="16">
        <f t="shared" si="576"/>
        <v>30.368074622703489</v>
      </c>
      <c r="J5209" s="48">
        <f t="shared" si="577"/>
        <v>5.4662534320866277E-2</v>
      </c>
      <c r="K5209" s="16"/>
      <c r="L5209" s="15"/>
      <c r="M5209" s="16">
        <f t="shared" si="578"/>
        <v>3.3535297129365815E-2</v>
      </c>
      <c r="N5209" s="16"/>
      <c r="O5209" s="16"/>
      <c r="P5209" s="16"/>
    </row>
    <row r="5210" spans="1:16" ht="15.75" x14ac:dyDescent="0.25">
      <c r="A5210" s="14">
        <v>41366.5</v>
      </c>
      <c r="B5210" s="15">
        <v>0.5</v>
      </c>
      <c r="C5210" s="12">
        <f t="shared" si="568"/>
        <v>14.158423300000001</v>
      </c>
      <c r="D5210" s="64">
        <f t="shared" si="569"/>
        <v>1.5635068674846625E-2</v>
      </c>
      <c r="E5210" s="13">
        <f t="shared" si="570"/>
        <v>0.750483296392638</v>
      </c>
      <c r="F5210">
        <v>1.88</v>
      </c>
      <c r="G5210">
        <v>1.88</v>
      </c>
      <c r="H5210" s="16">
        <f t="shared" si="575"/>
        <v>4.455392136271759</v>
      </c>
      <c r="I5210" s="16">
        <f t="shared" si="576"/>
        <v>63.081327832826851</v>
      </c>
      <c r="J5210" s="48">
        <f t="shared" si="577"/>
        <v>0.11354639009908832</v>
      </c>
      <c r="K5210" s="16"/>
      <c r="L5210" s="15"/>
      <c r="M5210" s="16">
        <f t="shared" si="578"/>
        <v>6.9660362023980571E-2</v>
      </c>
      <c r="N5210" s="16"/>
      <c r="O5210" s="16"/>
      <c r="P5210" s="16"/>
    </row>
    <row r="5211" spans="1:16" ht="15.75" x14ac:dyDescent="0.25">
      <c r="A5211" s="14">
        <v>41366.520833333336</v>
      </c>
      <c r="B5211" s="15">
        <v>0.43</v>
      </c>
      <c r="C5211" s="12">
        <f t="shared" si="568"/>
        <v>12.176244038</v>
      </c>
      <c r="D5211" s="64">
        <f t="shared" si="569"/>
        <v>1.3446159060368099E-2</v>
      </c>
      <c r="E5211" s="13">
        <f t="shared" si="570"/>
        <v>0.64541563489766873</v>
      </c>
      <c r="F5211">
        <v>2.08</v>
      </c>
      <c r="G5211">
        <v>2.08</v>
      </c>
      <c r="H5211" s="16">
        <f t="shared" si="575"/>
        <v>4.9194132890136171</v>
      </c>
      <c r="I5211" s="16">
        <f t="shared" si="576"/>
        <v>59.899976730810025</v>
      </c>
      <c r="J5211" s="48">
        <f t="shared" si="577"/>
        <v>0.10781995811545803</v>
      </c>
      <c r="K5211" s="16"/>
      <c r="L5211" s="15"/>
      <c r="M5211" s="16">
        <f t="shared" si="578"/>
        <v>6.6147213567765664E-2</v>
      </c>
      <c r="N5211" s="16"/>
      <c r="O5211" s="16"/>
      <c r="P5211" s="16"/>
    </row>
    <row r="5212" spans="1:16" ht="15.75" x14ac:dyDescent="0.25">
      <c r="A5212" s="14">
        <v>41366.541666666664</v>
      </c>
      <c r="B5212" s="15">
        <v>0.5</v>
      </c>
      <c r="C5212" s="12">
        <f t="shared" si="568"/>
        <v>14.158423300000001</v>
      </c>
      <c r="D5212" s="64">
        <f t="shared" si="569"/>
        <v>1.5635068674846625E-2</v>
      </c>
      <c r="E5212" s="13">
        <f t="shared" si="570"/>
        <v>0.750483296392638</v>
      </c>
      <c r="F5212">
        <v>1.71</v>
      </c>
      <c r="G5212">
        <v>1.71</v>
      </c>
      <c r="H5212" s="16">
        <f t="shared" si="575"/>
        <v>4.0602000283161566</v>
      </c>
      <c r="I5212" s="16">
        <f t="shared" si="576"/>
        <v>57.486030683572132</v>
      </c>
      <c r="J5212" s="48">
        <f t="shared" si="577"/>
        <v>0.10347485523042983</v>
      </c>
      <c r="K5212" s="16"/>
      <c r="L5212" s="15"/>
      <c r="M5212" s="16">
        <f t="shared" si="578"/>
        <v>6.3481506276337321E-2</v>
      </c>
      <c r="N5212" s="16"/>
      <c r="O5212" s="16"/>
      <c r="P5212" s="16"/>
    </row>
    <row r="5213" spans="1:16" ht="15.75" x14ac:dyDescent="0.25">
      <c r="A5213" s="14">
        <v>41366.5625</v>
      </c>
      <c r="B5213" s="15">
        <v>0.43</v>
      </c>
      <c r="C5213" s="12">
        <f t="shared" si="568"/>
        <v>12.176244038</v>
      </c>
      <c r="D5213" s="64">
        <f t="shared" si="569"/>
        <v>1.3446159060368099E-2</v>
      </c>
      <c r="E5213" s="13">
        <f t="shared" si="570"/>
        <v>0.64541563489766873</v>
      </c>
      <c r="F5213">
        <v>1.92</v>
      </c>
      <c r="G5213">
        <v>1.92</v>
      </c>
      <c r="H5213" s="16">
        <f t="shared" si="575"/>
        <v>4.5482721776759254</v>
      </c>
      <c r="I5213" s="16">
        <f t="shared" si="576"/>
        <v>55.380871986627767</v>
      </c>
      <c r="J5213" s="48">
        <f t="shared" si="577"/>
        <v>9.9685569575929986E-2</v>
      </c>
      <c r="K5213" s="16"/>
      <c r="L5213" s="15"/>
      <c r="M5213" s="16">
        <f t="shared" si="578"/>
        <v>6.1156791150877299E-2</v>
      </c>
      <c r="N5213" s="16"/>
      <c r="O5213" s="16"/>
      <c r="P5213" s="16"/>
    </row>
    <row r="5214" spans="1:16" ht="15.75" x14ac:dyDescent="0.25">
      <c r="A5214" s="14">
        <v>41366.583333333336</v>
      </c>
      <c r="B5214" s="15">
        <v>0.5</v>
      </c>
      <c r="C5214" s="12">
        <f t="shared" si="568"/>
        <v>14.158423300000001</v>
      </c>
      <c r="D5214" s="64">
        <f t="shared" si="569"/>
        <v>1.5635068674846625E-2</v>
      </c>
      <c r="E5214" s="13">
        <f t="shared" si="570"/>
        <v>0.750483296392638</v>
      </c>
      <c r="F5214">
        <v>1.57</v>
      </c>
      <c r="G5214">
        <v>1.57</v>
      </c>
      <c r="H5214" s="16">
        <f t="shared" si="575"/>
        <v>3.7341598156603295</v>
      </c>
      <c r="I5214" s="16">
        <f t="shared" si="576"/>
        <v>52.869815339968916</v>
      </c>
      <c r="J5214" s="48">
        <f t="shared" si="577"/>
        <v>9.5165667611944046E-2</v>
      </c>
      <c r="K5214" s="16"/>
      <c r="L5214" s="15"/>
      <c r="M5214" s="16">
        <f t="shared" si="578"/>
        <v>5.8383845160701872E-2</v>
      </c>
      <c r="N5214" s="16"/>
      <c r="O5214" s="16"/>
      <c r="P5214" s="16"/>
    </row>
    <row r="5215" spans="1:16" ht="15.75" x14ac:dyDescent="0.25">
      <c r="A5215" s="14">
        <v>41366.604166666664</v>
      </c>
      <c r="B5215" s="15">
        <v>0.5</v>
      </c>
      <c r="C5215" s="12">
        <f t="shared" si="568"/>
        <v>14.158423300000001</v>
      </c>
      <c r="D5215" s="64">
        <f t="shared" si="569"/>
        <v>1.5635068674846625E-2</v>
      </c>
      <c r="E5215" s="13">
        <f t="shared" si="570"/>
        <v>0.750483296392638</v>
      </c>
      <c r="F5215">
        <v>1.44</v>
      </c>
      <c r="G5215">
        <v>1.44</v>
      </c>
      <c r="H5215" s="16">
        <f t="shared" si="575"/>
        <v>3.4308875501101102</v>
      </c>
      <c r="I5215" s="16">
        <f t="shared" si="576"/>
        <v>48.575958229158907</v>
      </c>
      <c r="J5215" s="48">
        <f t="shared" si="577"/>
        <v>8.743672481248603E-2</v>
      </c>
      <c r="K5215" s="16"/>
      <c r="L5215" s="15"/>
      <c r="M5215" s="16">
        <f t="shared" si="578"/>
        <v>5.3642162461647873E-2</v>
      </c>
      <c r="N5215" s="16"/>
      <c r="O5215" s="16"/>
      <c r="P5215" s="16"/>
    </row>
    <row r="5216" spans="1:16" ht="15.75" x14ac:dyDescent="0.25">
      <c r="A5216" s="14">
        <v>41366.625</v>
      </c>
      <c r="B5216" s="15">
        <v>0.43</v>
      </c>
      <c r="C5216" s="12">
        <f t="shared" si="568"/>
        <v>12.176244038</v>
      </c>
      <c r="D5216" s="64">
        <f t="shared" si="569"/>
        <v>1.3446159060368099E-2</v>
      </c>
      <c r="E5216" s="13">
        <f t="shared" si="570"/>
        <v>0.64541563489766873</v>
      </c>
      <c r="F5216">
        <v>1.5</v>
      </c>
      <c r="G5216">
        <v>1.5</v>
      </c>
      <c r="H5216" s="16">
        <f t="shared" si="575"/>
        <v>3.5709245623062076</v>
      </c>
      <c r="I5216" s="16">
        <f t="shared" si="576"/>
        <v>43.480448911928718</v>
      </c>
      <c r="J5216" s="48">
        <f t="shared" si="577"/>
        <v>7.8264808041471692E-2</v>
      </c>
      <c r="K5216" s="16"/>
      <c r="L5216" s="15"/>
      <c r="M5216" s="16">
        <f t="shared" si="578"/>
        <v>4.80152196573446E-2</v>
      </c>
      <c r="N5216" s="16"/>
      <c r="O5216" s="16"/>
      <c r="P5216" s="16"/>
    </row>
    <row r="5217" spans="1:16" ht="15.75" x14ac:dyDescent="0.25">
      <c r="A5217" s="14">
        <v>41366.645833333336</v>
      </c>
      <c r="B5217" s="15">
        <v>0.43</v>
      </c>
      <c r="C5217" s="12">
        <f t="shared" si="568"/>
        <v>12.176244038</v>
      </c>
      <c r="D5217" s="64">
        <f t="shared" si="569"/>
        <v>1.3446159060368099E-2</v>
      </c>
      <c r="E5217" s="13">
        <f t="shared" si="570"/>
        <v>0.64541563489766873</v>
      </c>
      <c r="F5217">
        <v>1.47</v>
      </c>
      <c r="G5217">
        <v>1.47</v>
      </c>
      <c r="H5217" s="16">
        <f t="shared" si="575"/>
        <v>3.5009203467010006</v>
      </c>
      <c r="I5217" s="16">
        <f t="shared" si="576"/>
        <v>42.628060499030951</v>
      </c>
      <c r="J5217" s="48">
        <f t="shared" si="577"/>
        <v>7.6730508898255709E-2</v>
      </c>
      <c r="K5217" s="16"/>
      <c r="L5217" s="15"/>
      <c r="M5217" s="16">
        <f t="shared" si="578"/>
        <v>4.7073931839420685E-2</v>
      </c>
      <c r="N5217" s="16"/>
      <c r="O5217" s="16"/>
      <c r="P5217" s="16"/>
    </row>
    <row r="5218" spans="1:16" ht="15.75" x14ac:dyDescent="0.25">
      <c r="A5218" s="14">
        <v>41366.666666666664</v>
      </c>
      <c r="B5218" s="15">
        <v>0.5</v>
      </c>
      <c r="C5218" s="12">
        <f t="shared" ref="C5218:C5281" si="579">28.3168466*B5218</f>
        <v>14.158423300000001</v>
      </c>
      <c r="D5218" s="64">
        <f t="shared" ref="D5218:D5281" si="580">C5218*1800*10^6/(1.63*10^12)</f>
        <v>1.5635068674846625E-2</v>
      </c>
      <c r="E5218" s="13">
        <f t="shared" ref="E5218:E5281" si="581">C5218*86400*10^6/(1.63*10^12)</f>
        <v>0.750483296392638</v>
      </c>
      <c r="F5218">
        <v>1.27</v>
      </c>
      <c r="G5218">
        <v>1.27</v>
      </c>
      <c r="H5218" s="16">
        <f t="shared" si="575"/>
        <v>3.0334643002067865</v>
      </c>
      <c r="I5218" s="16">
        <f t="shared" si="576"/>
        <v>42.94907162776596</v>
      </c>
      <c r="J5218" s="48">
        <f t="shared" si="577"/>
        <v>7.7308328929978729E-2</v>
      </c>
      <c r="K5218" s="16"/>
      <c r="L5218" s="15"/>
      <c r="M5218" s="16">
        <f t="shared" si="578"/>
        <v>4.7428422656428673E-2</v>
      </c>
      <c r="N5218" s="16"/>
      <c r="O5218" s="16"/>
      <c r="P5218" s="16"/>
    </row>
    <row r="5219" spans="1:16" ht="15.75" x14ac:dyDescent="0.25">
      <c r="A5219" s="14">
        <v>41366.6875</v>
      </c>
      <c r="B5219" s="15">
        <v>0.43</v>
      </c>
      <c r="C5219" s="12">
        <f t="shared" si="579"/>
        <v>12.176244038</v>
      </c>
      <c r="D5219" s="64">
        <f t="shared" si="580"/>
        <v>1.3446159060368099E-2</v>
      </c>
      <c r="E5219" s="13">
        <f t="shared" si="581"/>
        <v>0.64541563489766873</v>
      </c>
      <c r="F5219">
        <v>1.44</v>
      </c>
      <c r="G5219">
        <v>1.44</v>
      </c>
      <c r="H5219" s="16">
        <f t="shared" si="575"/>
        <v>3.4308875501101102</v>
      </c>
      <c r="I5219" s="16">
        <f t="shared" si="576"/>
        <v>41.775324077076654</v>
      </c>
      <c r="J5219" s="48">
        <f t="shared" si="577"/>
        <v>7.5195583338737979E-2</v>
      </c>
      <c r="K5219" s="16"/>
      <c r="L5219" s="15"/>
      <c r="M5219" s="16">
        <f t="shared" si="578"/>
        <v>4.613225971701717E-2</v>
      </c>
      <c r="N5219" s="16"/>
      <c r="O5219" s="16"/>
      <c r="P5219" s="16"/>
    </row>
    <row r="5220" spans="1:16" ht="15.75" x14ac:dyDescent="0.25">
      <c r="A5220" s="14">
        <v>41366.708333333336</v>
      </c>
      <c r="B5220" s="15">
        <v>0.43</v>
      </c>
      <c r="C5220" s="12">
        <f t="shared" si="579"/>
        <v>12.176244038</v>
      </c>
      <c r="D5220" s="64">
        <f t="shared" si="580"/>
        <v>1.3446159060368099E-2</v>
      </c>
      <c r="E5220" s="13">
        <f t="shared" si="581"/>
        <v>0.64541563489766873</v>
      </c>
      <c r="F5220">
        <v>1.83</v>
      </c>
      <c r="G5220">
        <v>1.83</v>
      </c>
      <c r="H5220" s="16">
        <f t="shared" si="575"/>
        <v>4.3392363867149708</v>
      </c>
      <c r="I5220" s="16">
        <f t="shared" si="576"/>
        <v>52.835601183210827</v>
      </c>
      <c r="J5220" s="48">
        <f t="shared" si="577"/>
        <v>9.5104082129779485E-2</v>
      </c>
      <c r="K5220" s="16"/>
      <c r="L5220" s="15"/>
      <c r="M5220" s="16">
        <f t="shared" si="578"/>
        <v>5.8346062656306437E-2</v>
      </c>
      <c r="N5220" s="16"/>
      <c r="O5220" s="16"/>
      <c r="P5220" s="16"/>
    </row>
    <row r="5221" spans="1:16" ht="15.75" x14ac:dyDescent="0.25">
      <c r="A5221" s="14">
        <v>41366.729166666664</v>
      </c>
      <c r="B5221" s="15">
        <v>0.5</v>
      </c>
      <c r="C5221" s="12">
        <f t="shared" si="579"/>
        <v>14.158423300000001</v>
      </c>
      <c r="D5221" s="64">
        <f t="shared" si="580"/>
        <v>1.5635068674846625E-2</v>
      </c>
      <c r="E5221" s="13">
        <f t="shared" si="581"/>
        <v>0.750483296392638</v>
      </c>
      <c r="F5221">
        <v>5.27</v>
      </c>
      <c r="G5221">
        <v>5.27</v>
      </c>
      <c r="H5221" s="16">
        <f t="shared" si="575"/>
        <v>12.234483642037915</v>
      </c>
      <c r="I5221" s="16">
        <f t="shared" si="576"/>
        <v>173.22099826089848</v>
      </c>
      <c r="J5221" s="48">
        <f t="shared" si="577"/>
        <v>0.31179779686961723</v>
      </c>
      <c r="K5221" s="16"/>
      <c r="L5221" s="15"/>
      <c r="M5221" s="16">
        <f t="shared" si="578"/>
        <v>0.19128699194455046</v>
      </c>
      <c r="N5221" s="16"/>
      <c r="O5221" s="16"/>
      <c r="P5221" s="16"/>
    </row>
    <row r="5222" spans="1:16" ht="15.75" x14ac:dyDescent="0.25">
      <c r="A5222" s="14">
        <v>41366.75</v>
      </c>
      <c r="B5222" s="15">
        <v>0.43</v>
      </c>
      <c r="C5222" s="12">
        <f t="shared" si="579"/>
        <v>12.176244038</v>
      </c>
      <c r="D5222" s="64">
        <f t="shared" si="580"/>
        <v>1.3446159060368099E-2</v>
      </c>
      <c r="E5222" s="13">
        <f t="shared" si="581"/>
        <v>0.64541563489766873</v>
      </c>
      <c r="F5222">
        <v>3.87</v>
      </c>
      <c r="G5222">
        <v>3.87</v>
      </c>
      <c r="H5222" s="16">
        <f t="shared" si="575"/>
        <v>9.0399907778547721</v>
      </c>
      <c r="I5222" s="16">
        <f t="shared" si="576"/>
        <v>110.07313381242915</v>
      </c>
      <c r="J5222" s="48">
        <f t="shared" si="577"/>
        <v>0.19813164086237245</v>
      </c>
      <c r="K5222" s="16"/>
      <c r="L5222" s="15"/>
      <c r="M5222" s="16">
        <f t="shared" si="578"/>
        <v>0.12155315390329599</v>
      </c>
      <c r="N5222" s="16"/>
      <c r="O5222" s="16"/>
      <c r="P5222" s="16"/>
    </row>
    <row r="5223" spans="1:16" ht="15.75" x14ac:dyDescent="0.25">
      <c r="A5223" s="14">
        <v>41366.770833333336</v>
      </c>
      <c r="B5223" s="15">
        <v>0.43</v>
      </c>
      <c r="C5223" s="12">
        <f t="shared" si="579"/>
        <v>12.176244038</v>
      </c>
      <c r="D5223" s="64">
        <f t="shared" si="580"/>
        <v>1.3446159060368099E-2</v>
      </c>
      <c r="E5223" s="13">
        <f t="shared" si="581"/>
        <v>0.64541563489766873</v>
      </c>
      <c r="F5223">
        <v>4.32</v>
      </c>
      <c r="G5223">
        <v>4.32</v>
      </c>
      <c r="H5223" s="16">
        <f t="shared" si="575"/>
        <v>10.068976183130934</v>
      </c>
      <c r="I5223" s="16">
        <f t="shared" si="576"/>
        <v>122.60231121861203</v>
      </c>
      <c r="J5223" s="48">
        <f t="shared" si="577"/>
        <v>0.22068416019350165</v>
      </c>
      <c r="K5223" s="16"/>
      <c r="L5223" s="15"/>
      <c r="M5223" s="16">
        <f t="shared" si="578"/>
        <v>0.13538905533343659</v>
      </c>
      <c r="N5223" s="16"/>
      <c r="O5223" s="16"/>
      <c r="P5223" s="16"/>
    </row>
    <row r="5224" spans="1:16" ht="15.75" x14ac:dyDescent="0.25">
      <c r="A5224" s="14">
        <v>41366.791666666664</v>
      </c>
      <c r="B5224" s="15">
        <v>0.43</v>
      </c>
      <c r="C5224" s="12">
        <f t="shared" si="579"/>
        <v>12.176244038</v>
      </c>
      <c r="D5224" s="64">
        <f t="shared" si="580"/>
        <v>1.3446159060368099E-2</v>
      </c>
      <c r="E5224" s="13">
        <f t="shared" si="581"/>
        <v>0.64541563489766873</v>
      </c>
      <c r="F5224">
        <v>4.01</v>
      </c>
      <c r="G5224">
        <v>4.01</v>
      </c>
      <c r="H5224" s="16">
        <f t="shared" si="575"/>
        <v>9.3603637680854881</v>
      </c>
      <c r="I5224" s="16">
        <f t="shared" si="576"/>
        <v>113.97407352466215</v>
      </c>
      <c r="J5224" s="48">
        <f t="shared" si="577"/>
        <v>0.20515333234439184</v>
      </c>
      <c r="K5224" s="16"/>
      <c r="L5224" s="15"/>
      <c r="M5224" s="16">
        <f t="shared" si="578"/>
        <v>0.12586094008858395</v>
      </c>
      <c r="N5224" s="16"/>
      <c r="O5224" s="16"/>
      <c r="P5224" s="16"/>
    </row>
    <row r="5225" spans="1:16" ht="15.75" x14ac:dyDescent="0.25">
      <c r="A5225" s="14">
        <v>41366.8125</v>
      </c>
      <c r="B5225" s="15">
        <v>0.5</v>
      </c>
      <c r="C5225" s="12">
        <f t="shared" si="579"/>
        <v>14.158423300000001</v>
      </c>
      <c r="D5225" s="64">
        <f t="shared" si="580"/>
        <v>1.5635068674846625E-2</v>
      </c>
      <c r="E5225" s="13">
        <f t="shared" si="581"/>
        <v>0.750483296392638</v>
      </c>
      <c r="F5225">
        <v>4.24</v>
      </c>
      <c r="G5225">
        <v>4.24</v>
      </c>
      <c r="H5225" s="16">
        <f t="shared" si="575"/>
        <v>9.8862088570859914</v>
      </c>
      <c r="I5225" s="16">
        <f t="shared" si="576"/>
        <v>139.97312983083268</v>
      </c>
      <c r="J5225" s="48">
        <f t="shared" si="577"/>
        <v>0.25195163369549878</v>
      </c>
      <c r="K5225" s="16"/>
      <c r="L5225" s="15"/>
      <c r="M5225" s="16">
        <f t="shared" si="578"/>
        <v>0.15457155441441645</v>
      </c>
      <c r="N5225" s="16"/>
      <c r="O5225" s="16"/>
      <c r="P5225" s="16"/>
    </row>
    <row r="5226" spans="1:16" ht="15.75" x14ac:dyDescent="0.25">
      <c r="A5226" s="14">
        <v>41366.833333333336</v>
      </c>
      <c r="B5226" s="15">
        <v>0.5</v>
      </c>
      <c r="C5226" s="12">
        <f t="shared" si="579"/>
        <v>14.158423300000001</v>
      </c>
      <c r="D5226" s="64">
        <f t="shared" si="580"/>
        <v>1.5635068674846625E-2</v>
      </c>
      <c r="E5226" s="13">
        <f t="shared" si="581"/>
        <v>0.750483296392638</v>
      </c>
      <c r="F5226">
        <v>3.89</v>
      </c>
      <c r="G5226">
        <v>3.89</v>
      </c>
      <c r="H5226" s="16">
        <f t="shared" si="575"/>
        <v>9.0857723485284207</v>
      </c>
      <c r="I5226" s="16">
        <f t="shared" si="576"/>
        <v>128.64021091790053</v>
      </c>
      <c r="J5226" s="48">
        <f t="shared" si="577"/>
        <v>0.23155237965222095</v>
      </c>
      <c r="K5226" s="16"/>
      <c r="L5226" s="15"/>
      <c r="M5226" s="16">
        <f t="shared" si="578"/>
        <v>0.14205667463326441</v>
      </c>
      <c r="N5226" s="16"/>
      <c r="O5226" s="16"/>
      <c r="P5226" s="16"/>
    </row>
    <row r="5227" spans="1:16" ht="15.75" x14ac:dyDescent="0.25">
      <c r="A5227" s="14">
        <v>41366.854166666664</v>
      </c>
      <c r="B5227" s="15">
        <v>0.5</v>
      </c>
      <c r="C5227" s="12">
        <f t="shared" si="579"/>
        <v>14.158423300000001</v>
      </c>
      <c r="D5227" s="64">
        <f t="shared" si="580"/>
        <v>1.5635068674846625E-2</v>
      </c>
      <c r="E5227" s="13">
        <f t="shared" si="581"/>
        <v>0.750483296392638</v>
      </c>
      <c r="F5227">
        <v>3.43</v>
      </c>
      <c r="G5227">
        <v>3.43</v>
      </c>
      <c r="H5227" s="16">
        <f t="shared" si="575"/>
        <v>8.0315520707325696</v>
      </c>
      <c r="I5227" s="16">
        <f t="shared" si="576"/>
        <v>113.71411397342327</v>
      </c>
      <c r="J5227" s="48">
        <f t="shared" si="577"/>
        <v>0.20468540515216185</v>
      </c>
      <c r="K5227" s="16"/>
      <c r="L5227" s="15"/>
      <c r="M5227" s="16">
        <f t="shared" si="578"/>
        <v>0.12557386819151034</v>
      </c>
      <c r="N5227" s="16"/>
      <c r="O5227" s="16"/>
      <c r="P5227" s="16"/>
    </row>
    <row r="5228" spans="1:16" ht="15.75" x14ac:dyDescent="0.25">
      <c r="A5228" s="14">
        <v>41366.875</v>
      </c>
      <c r="B5228" s="15">
        <v>0.43</v>
      </c>
      <c r="C5228" s="12">
        <f t="shared" si="579"/>
        <v>12.176244038</v>
      </c>
      <c r="D5228" s="64">
        <f t="shared" si="580"/>
        <v>1.3446159060368099E-2</v>
      </c>
      <c r="E5228" s="13">
        <f t="shared" si="581"/>
        <v>0.64541563489766873</v>
      </c>
      <c r="F5228">
        <v>2.2999999999999998</v>
      </c>
      <c r="G5228">
        <v>2.2999999999999998</v>
      </c>
      <c r="H5228" s="16">
        <f t="shared" si="575"/>
        <v>5.4288084840401192</v>
      </c>
      <c r="I5228" s="16">
        <f t="shared" si="576"/>
        <v>66.102496937237319</v>
      </c>
      <c r="J5228" s="48">
        <f t="shared" si="577"/>
        <v>0.11898449448702716</v>
      </c>
      <c r="K5228" s="16"/>
      <c r="L5228" s="15"/>
      <c r="M5228" s="16">
        <f t="shared" si="578"/>
        <v>7.2996622384679244E-2</v>
      </c>
      <c r="N5228" s="16"/>
      <c r="O5228" s="16"/>
      <c r="P5228" s="16"/>
    </row>
    <row r="5229" spans="1:16" ht="15.75" x14ac:dyDescent="0.25">
      <c r="A5229" s="14">
        <v>41366.895833333336</v>
      </c>
      <c r="B5229" s="15">
        <v>0.43</v>
      </c>
      <c r="C5229" s="12">
        <f t="shared" si="579"/>
        <v>12.176244038</v>
      </c>
      <c r="D5229" s="64">
        <f t="shared" si="580"/>
        <v>1.3446159060368099E-2</v>
      </c>
      <c r="E5229" s="13">
        <f t="shared" si="581"/>
        <v>0.64541563489766873</v>
      </c>
      <c r="F5229">
        <v>2.36</v>
      </c>
      <c r="G5229">
        <v>2.36</v>
      </c>
      <c r="H5229" s="16">
        <f t="shared" si="575"/>
        <v>5.5675612643347625</v>
      </c>
      <c r="I5229" s="16">
        <f t="shared" si="576"/>
        <v>67.791984651055898</v>
      </c>
      <c r="J5229" s="48">
        <f t="shared" si="577"/>
        <v>0.12202557237190062</v>
      </c>
      <c r="K5229" s="16"/>
      <c r="L5229" s="15"/>
      <c r="M5229" s="16">
        <f t="shared" si="578"/>
        <v>7.4862314338589336E-2</v>
      </c>
      <c r="N5229" s="16"/>
      <c r="O5229" s="16"/>
      <c r="P5229" s="16"/>
    </row>
    <row r="5230" spans="1:16" ht="15.75" x14ac:dyDescent="0.25">
      <c r="A5230" s="14">
        <v>41366.916666666664</v>
      </c>
      <c r="B5230" s="15">
        <v>0.43</v>
      </c>
      <c r="C5230" s="12">
        <f t="shared" si="579"/>
        <v>12.176244038</v>
      </c>
      <c r="D5230" s="64">
        <f t="shared" si="580"/>
        <v>1.3446159060368099E-2</v>
      </c>
      <c r="E5230" s="13">
        <f t="shared" si="581"/>
        <v>0.64541563489766873</v>
      </c>
      <c r="F5230">
        <v>1.88</v>
      </c>
      <c r="G5230">
        <v>1.88</v>
      </c>
      <c r="H5230" s="16">
        <f t="shared" si="575"/>
        <v>4.455392136271759</v>
      </c>
      <c r="I5230" s="16">
        <f t="shared" si="576"/>
        <v>54.249941936231089</v>
      </c>
      <c r="J5230" s="48">
        <f t="shared" si="577"/>
        <v>9.7649895485215965E-2</v>
      </c>
      <c r="K5230" s="16"/>
      <c r="L5230" s="15"/>
      <c r="M5230" s="16">
        <f t="shared" si="578"/>
        <v>5.9907911340623295E-2</v>
      </c>
      <c r="N5230" s="16"/>
      <c r="O5230" s="16"/>
      <c r="P5230" s="16"/>
    </row>
    <row r="5231" spans="1:16" ht="15.75" x14ac:dyDescent="0.25">
      <c r="A5231" s="14">
        <v>41366.9375</v>
      </c>
      <c r="B5231" s="15">
        <v>0.43</v>
      </c>
      <c r="C5231" s="12">
        <f t="shared" si="579"/>
        <v>12.176244038</v>
      </c>
      <c r="D5231" s="64">
        <f t="shared" si="580"/>
        <v>1.3446159060368099E-2</v>
      </c>
      <c r="E5231" s="13">
        <f t="shared" si="581"/>
        <v>0.64541563489766873</v>
      </c>
      <c r="F5231">
        <v>1.98</v>
      </c>
      <c r="G5231">
        <v>1.98</v>
      </c>
      <c r="H5231" s="16">
        <f t="shared" si="575"/>
        <v>4.6875199400565624</v>
      </c>
      <c r="I5231" s="16">
        <f t="shared" si="576"/>
        <v>57.076386723119832</v>
      </c>
      <c r="J5231" s="48">
        <f t="shared" si="577"/>
        <v>0.1027374961016157</v>
      </c>
      <c r="K5231" s="16"/>
      <c r="L5231" s="15"/>
      <c r="M5231" s="16">
        <f t="shared" si="578"/>
        <v>6.3029138712647675E-2</v>
      </c>
      <c r="N5231" s="16"/>
      <c r="O5231" s="16"/>
      <c r="P5231" s="16"/>
    </row>
    <row r="5232" spans="1:16" ht="15.75" x14ac:dyDescent="0.25">
      <c r="A5232" s="14">
        <v>41366.958333333336</v>
      </c>
      <c r="B5232" s="15">
        <v>0.5</v>
      </c>
      <c r="C5232" s="12">
        <f t="shared" si="579"/>
        <v>14.158423300000001</v>
      </c>
      <c r="D5232" s="64">
        <f t="shared" si="580"/>
        <v>1.5635068674846625E-2</v>
      </c>
      <c r="E5232" s="13">
        <f t="shared" si="581"/>
        <v>0.750483296392638</v>
      </c>
      <c r="F5232">
        <v>1.72</v>
      </c>
      <c r="G5232">
        <v>1.72</v>
      </c>
      <c r="H5232" s="16">
        <f t="shared" si="575"/>
        <v>4.0834676528730007</v>
      </c>
      <c r="I5232" s="16">
        <f t="shared" si="576"/>
        <v>57.815463561233408</v>
      </c>
      <c r="J5232" s="48">
        <f t="shared" si="577"/>
        <v>0.10406783441022013</v>
      </c>
      <c r="K5232" s="16"/>
      <c r="L5232" s="15"/>
      <c r="M5232" s="16">
        <f t="shared" si="578"/>
        <v>6.3845297184184135E-2</v>
      </c>
      <c r="N5232" s="16"/>
      <c r="O5232" s="16"/>
      <c r="P5232" s="16"/>
    </row>
    <row r="5233" spans="1:16" ht="15.75" x14ac:dyDescent="0.25">
      <c r="A5233" s="14">
        <v>41366.979166666664</v>
      </c>
      <c r="B5233" s="15">
        <v>0.43</v>
      </c>
      <c r="C5233" s="12">
        <f t="shared" si="579"/>
        <v>12.176244038</v>
      </c>
      <c r="D5233" s="64">
        <f t="shared" si="580"/>
        <v>1.3446159060368099E-2</v>
      </c>
      <c r="E5233" s="13">
        <f t="shared" si="581"/>
        <v>0.64541563489766873</v>
      </c>
      <c r="F5233">
        <v>1.62</v>
      </c>
      <c r="G5233">
        <v>1.62</v>
      </c>
      <c r="H5233" s="16">
        <f t="shared" si="575"/>
        <v>3.8506669367175728</v>
      </c>
      <c r="I5233" s="16">
        <f t="shared" si="576"/>
        <v>46.886660330531072</v>
      </c>
      <c r="J5233" s="48">
        <f t="shared" si="577"/>
        <v>8.4395988594955923E-2</v>
      </c>
      <c r="K5233" s="16"/>
      <c r="L5233" s="15"/>
      <c r="M5233" s="16">
        <f t="shared" si="578"/>
        <v>5.1776680119604866E-2</v>
      </c>
      <c r="N5233" s="16"/>
      <c r="O5233" s="16"/>
      <c r="P5233" s="16"/>
    </row>
    <row r="5234" spans="1:16" ht="15.75" x14ac:dyDescent="0.25">
      <c r="A5234" s="14">
        <v>41367</v>
      </c>
      <c r="B5234" s="15">
        <v>0.43</v>
      </c>
      <c r="C5234" s="12">
        <f t="shared" si="579"/>
        <v>12.176244038</v>
      </c>
      <c r="D5234" s="64">
        <f t="shared" si="580"/>
        <v>1.3446159060368099E-2</v>
      </c>
      <c r="E5234" s="13">
        <f t="shared" si="581"/>
        <v>0.64541563489766873</v>
      </c>
      <c r="F5234">
        <v>1.54</v>
      </c>
      <c r="G5234">
        <v>1.54</v>
      </c>
      <c r="H5234" s="16">
        <f t="shared" si="575"/>
        <v>3.664220061461684</v>
      </c>
      <c r="I5234" s="16">
        <f t="shared" si="576"/>
        <v>44.616437677292822</v>
      </c>
      <c r="J5234" s="48">
        <f t="shared" si="577"/>
        <v>8.0309587819127073E-2</v>
      </c>
      <c r="K5234" s="16">
        <f>SUM(J5234:J5281)</f>
        <v>2.1474862165094568</v>
      </c>
      <c r="L5234" s="15"/>
      <c r="M5234" s="16">
        <f t="shared" si="578"/>
        <v>4.9269685778605569E-2</v>
      </c>
      <c r="N5234" s="16">
        <f>AVERAGE(H5234:H5281)</f>
        <v>2.1212726481480599</v>
      </c>
      <c r="O5234" s="16">
        <f>AVERAGE(E5234:E5281)</f>
        <v>0.64948075275312944</v>
      </c>
      <c r="P5234" s="16">
        <f>MAX(E5234:E5281)</f>
        <v>0.750483296392638</v>
      </c>
    </row>
    <row r="5235" spans="1:16" ht="15.75" x14ac:dyDescent="0.25">
      <c r="A5235" s="14">
        <v>41367.020833333336</v>
      </c>
      <c r="B5235" s="15">
        <v>0.5</v>
      </c>
      <c r="C5235" s="12">
        <f t="shared" si="579"/>
        <v>14.158423300000001</v>
      </c>
      <c r="D5235" s="64">
        <f t="shared" si="580"/>
        <v>1.5635068674846625E-2</v>
      </c>
      <c r="E5235" s="13">
        <f t="shared" si="581"/>
        <v>0.750483296392638</v>
      </c>
      <c r="F5235">
        <v>1.67</v>
      </c>
      <c r="G5235">
        <v>1.67</v>
      </c>
      <c r="H5235" s="16">
        <f t="shared" si="575"/>
        <v>3.9671021504615371</v>
      </c>
      <c r="I5235" s="16">
        <f t="shared" si="576"/>
        <v>56.167911520574734</v>
      </c>
      <c r="J5235" s="48">
        <f t="shared" si="577"/>
        <v>0.10110224073703451</v>
      </c>
      <c r="K5235" s="16"/>
      <c r="L5235" s="15"/>
      <c r="M5235" s="16">
        <f t="shared" si="578"/>
        <v>6.2025914562597866E-2</v>
      </c>
      <c r="N5235" s="16"/>
      <c r="O5235" s="16"/>
      <c r="P5235" s="16"/>
    </row>
    <row r="5236" spans="1:16" ht="15.75" x14ac:dyDescent="0.25">
      <c r="A5236" s="14">
        <v>41367.041666666664</v>
      </c>
      <c r="B5236" s="15">
        <v>0.5</v>
      </c>
      <c r="C5236" s="12">
        <f t="shared" si="579"/>
        <v>14.158423300000001</v>
      </c>
      <c r="D5236" s="64">
        <f t="shared" si="580"/>
        <v>1.5635068674846625E-2</v>
      </c>
      <c r="E5236" s="13">
        <f t="shared" si="581"/>
        <v>0.750483296392638</v>
      </c>
      <c r="F5236">
        <v>1.76</v>
      </c>
      <c r="G5236">
        <v>1.76</v>
      </c>
      <c r="H5236" s="16">
        <f t="shared" si="575"/>
        <v>4.1765112557208202</v>
      </c>
      <c r="I5236" s="16">
        <f t="shared" si="576"/>
        <v>59.132814275709919</v>
      </c>
      <c r="J5236" s="48">
        <f t="shared" si="577"/>
        <v>0.10643906569627785</v>
      </c>
      <c r="K5236" s="16"/>
      <c r="L5236" s="15"/>
      <c r="M5236" s="16">
        <f t="shared" si="578"/>
        <v>6.5300040304464943E-2</v>
      </c>
      <c r="N5236" s="16"/>
      <c r="O5236" s="16"/>
      <c r="P5236" s="16"/>
    </row>
    <row r="5237" spans="1:16" ht="15.75" x14ac:dyDescent="0.25">
      <c r="A5237" s="14">
        <v>41367.0625</v>
      </c>
      <c r="B5237" s="15">
        <v>0.43</v>
      </c>
      <c r="C5237" s="12">
        <f t="shared" si="579"/>
        <v>12.176244038</v>
      </c>
      <c r="D5237" s="64">
        <f t="shared" si="580"/>
        <v>1.3446159060368099E-2</v>
      </c>
      <c r="E5237" s="13">
        <f t="shared" si="581"/>
        <v>0.64541563489766873</v>
      </c>
      <c r="F5237">
        <v>1.65</v>
      </c>
      <c r="G5237">
        <v>1.65</v>
      </c>
      <c r="H5237" s="16">
        <f t="shared" ref="H5237:H5268" si="582" xml:space="preserve"> 2.4*(G5237^0.98)</f>
        <v>3.9205365502834404</v>
      </c>
      <c r="I5237" s="16">
        <f t="shared" ref="I5237:I5268" si="583">C5237*H5237</f>
        <v>47.737409796149826</v>
      </c>
      <c r="J5237" s="48">
        <f t="shared" ref="J5237:J5268" si="584">I5237*1800*10^-6</f>
        <v>8.5927337633069686E-2</v>
      </c>
      <c r="K5237" s="16"/>
      <c r="L5237" s="15"/>
      <c r="M5237" s="16">
        <f t="shared" ref="M5237:M5248" si="585">J5237/1.63</f>
        <v>5.2716158057097971E-2</v>
      </c>
      <c r="N5237" s="16"/>
      <c r="O5237" s="16"/>
      <c r="P5237" s="16"/>
    </row>
    <row r="5238" spans="1:16" ht="15.75" x14ac:dyDescent="0.25">
      <c r="A5238" s="14">
        <v>41367.083333333336</v>
      </c>
      <c r="B5238" s="15">
        <v>0.4</v>
      </c>
      <c r="C5238" s="12">
        <f t="shared" si="579"/>
        <v>11.326738640000002</v>
      </c>
      <c r="D5238" s="64">
        <f t="shared" si="580"/>
        <v>1.2508054939877304E-2</v>
      </c>
      <c r="E5238" s="13">
        <f t="shared" si="581"/>
        <v>0.60038663711411056</v>
      </c>
      <c r="F5238">
        <v>1.72</v>
      </c>
      <c r="G5238">
        <v>1.72</v>
      </c>
      <c r="H5238" s="16">
        <f t="shared" si="582"/>
        <v>4.0834676528730007</v>
      </c>
      <c r="I5238" s="16">
        <f t="shared" si="583"/>
        <v>46.252370848986736</v>
      </c>
      <c r="J5238" s="48">
        <f t="shared" si="584"/>
        <v>8.3254267528176121E-2</v>
      </c>
      <c r="K5238" s="16"/>
      <c r="L5238" s="15"/>
      <c r="M5238" s="16">
        <f t="shared" si="585"/>
        <v>5.1076237747347319E-2</v>
      </c>
      <c r="N5238" s="16"/>
      <c r="O5238" s="16"/>
      <c r="P5238" s="16"/>
    </row>
    <row r="5239" spans="1:16" ht="15.75" x14ac:dyDescent="0.25">
      <c r="A5239" s="14">
        <v>41367.104166666664</v>
      </c>
      <c r="B5239" s="15">
        <v>0.43</v>
      </c>
      <c r="C5239" s="12">
        <f t="shared" si="579"/>
        <v>12.176244038</v>
      </c>
      <c r="D5239" s="64">
        <f t="shared" si="580"/>
        <v>1.3446159060368099E-2</v>
      </c>
      <c r="E5239" s="13">
        <f t="shared" si="581"/>
        <v>0.64541563489766873</v>
      </c>
      <c r="F5239">
        <v>1.66</v>
      </c>
      <c r="G5239">
        <v>1.66</v>
      </c>
      <c r="H5239" s="16">
        <f t="shared" si="582"/>
        <v>3.9438207529593736</v>
      </c>
      <c r="I5239" s="16">
        <f t="shared" si="583"/>
        <v>48.020923930162247</v>
      </c>
      <c r="J5239" s="48">
        <f t="shared" si="584"/>
        <v>8.6437663074292029E-2</v>
      </c>
      <c r="K5239" s="16"/>
      <c r="L5239" s="15"/>
      <c r="M5239" s="16">
        <f t="shared" si="585"/>
        <v>5.3029241149872411E-2</v>
      </c>
      <c r="N5239" s="16"/>
      <c r="O5239" s="16"/>
      <c r="P5239" s="16"/>
    </row>
    <row r="5240" spans="1:16" ht="15.75" x14ac:dyDescent="0.25">
      <c r="A5240" s="14">
        <v>41367.125</v>
      </c>
      <c r="B5240" s="15">
        <v>0.43</v>
      </c>
      <c r="C5240" s="12">
        <f t="shared" si="579"/>
        <v>12.176244038</v>
      </c>
      <c r="D5240" s="64">
        <f t="shared" si="580"/>
        <v>1.3446159060368099E-2</v>
      </c>
      <c r="E5240" s="13">
        <f t="shared" si="581"/>
        <v>0.64541563489766873</v>
      </c>
      <c r="F5240">
        <v>1.68</v>
      </c>
      <c r="G5240">
        <v>1.68</v>
      </c>
      <c r="H5240" s="16">
        <f t="shared" si="582"/>
        <v>3.9903807599225063</v>
      </c>
      <c r="I5240" s="16">
        <f t="shared" si="583"/>
        <v>48.587849937356324</v>
      </c>
      <c r="J5240" s="48">
        <f t="shared" si="584"/>
        <v>8.7458129887241387E-2</v>
      </c>
      <c r="K5240" s="16"/>
      <c r="L5240" s="15"/>
      <c r="M5240" s="16">
        <f t="shared" si="585"/>
        <v>5.3655294409350546E-2</v>
      </c>
      <c r="N5240" s="16"/>
      <c r="O5240" s="16"/>
      <c r="P5240" s="16"/>
    </row>
    <row r="5241" spans="1:16" ht="15.75" x14ac:dyDescent="0.25">
      <c r="A5241" s="14">
        <v>41367.145833333336</v>
      </c>
      <c r="B5241" s="15">
        <v>0.43</v>
      </c>
      <c r="C5241" s="12">
        <f t="shared" si="579"/>
        <v>12.176244038</v>
      </c>
      <c r="D5241" s="64">
        <f t="shared" si="580"/>
        <v>1.3446159060368099E-2</v>
      </c>
      <c r="E5241" s="13">
        <f t="shared" si="581"/>
        <v>0.64541563489766873</v>
      </c>
      <c r="F5241">
        <v>1.6</v>
      </c>
      <c r="G5241">
        <v>1.6</v>
      </c>
      <c r="H5241" s="16">
        <f t="shared" si="582"/>
        <v>3.8040728447547805</v>
      </c>
      <c r="I5241" s="16">
        <f t="shared" si="583"/>
        <v>46.319319296063092</v>
      </c>
      <c r="J5241" s="48">
        <f t="shared" si="584"/>
        <v>8.3374774732913562E-2</v>
      </c>
      <c r="K5241" s="16"/>
      <c r="L5241" s="15"/>
      <c r="M5241" s="16">
        <f t="shared" si="585"/>
        <v>5.1150168547799732E-2</v>
      </c>
      <c r="N5241" s="16"/>
      <c r="O5241" s="16"/>
      <c r="P5241" s="16"/>
    </row>
    <row r="5242" spans="1:16" ht="15.75" x14ac:dyDescent="0.25">
      <c r="A5242" s="14">
        <v>41367.166666666664</v>
      </c>
      <c r="B5242" s="15">
        <v>0.4</v>
      </c>
      <c r="C5242" s="12">
        <f t="shared" si="579"/>
        <v>11.326738640000002</v>
      </c>
      <c r="D5242" s="64">
        <f t="shared" si="580"/>
        <v>1.2508054939877304E-2</v>
      </c>
      <c r="E5242" s="13">
        <f t="shared" si="581"/>
        <v>0.60038663711411056</v>
      </c>
      <c r="F5242">
        <v>1.57</v>
      </c>
      <c r="G5242">
        <v>1.57</v>
      </c>
      <c r="H5242" s="16">
        <f t="shared" si="582"/>
        <v>3.7341598156603295</v>
      </c>
      <c r="I5242" s="16">
        <f t="shared" si="583"/>
        <v>42.295852271975136</v>
      </c>
      <c r="J5242" s="48">
        <f t="shared" si="584"/>
        <v>7.6132534089555254E-2</v>
      </c>
      <c r="K5242" s="16"/>
      <c r="L5242" s="15"/>
      <c r="M5242" s="16">
        <f t="shared" si="585"/>
        <v>4.6707076128561509E-2</v>
      </c>
      <c r="N5242" s="16"/>
      <c r="O5242" s="16"/>
      <c r="P5242" s="16"/>
    </row>
    <row r="5243" spans="1:16" ht="15.75" x14ac:dyDescent="0.25">
      <c r="A5243" s="14">
        <v>41367.1875</v>
      </c>
      <c r="B5243" s="15">
        <v>0.4</v>
      </c>
      <c r="C5243" s="12">
        <f t="shared" si="579"/>
        <v>11.326738640000002</v>
      </c>
      <c r="D5243" s="64">
        <f t="shared" si="580"/>
        <v>1.2508054939877304E-2</v>
      </c>
      <c r="E5243" s="13">
        <f t="shared" si="581"/>
        <v>0.60038663711411056</v>
      </c>
      <c r="F5243">
        <v>1.49</v>
      </c>
      <c r="G5243">
        <v>1.49</v>
      </c>
      <c r="H5243" s="16">
        <f t="shared" si="582"/>
        <v>3.5475929629590972</v>
      </c>
      <c r="I5243" s="16">
        <f t="shared" si="583"/>
        <v>40.1826582925409</v>
      </c>
      <c r="J5243" s="48">
        <f t="shared" si="584"/>
        <v>7.2328784926573617E-2</v>
      </c>
      <c r="K5243" s="16"/>
      <c r="L5243" s="15"/>
      <c r="M5243" s="16">
        <f t="shared" si="585"/>
        <v>4.4373487685014493E-2</v>
      </c>
      <c r="N5243" s="16"/>
      <c r="O5243" s="16"/>
      <c r="P5243" s="16"/>
    </row>
    <row r="5244" spans="1:16" ht="15.75" x14ac:dyDescent="0.25">
      <c r="A5244" s="14">
        <v>41367.208333333336</v>
      </c>
      <c r="B5244" s="15">
        <v>0.43</v>
      </c>
      <c r="C5244" s="12">
        <f t="shared" si="579"/>
        <v>12.176244038</v>
      </c>
      <c r="D5244" s="64">
        <f t="shared" si="580"/>
        <v>1.3446159060368099E-2</v>
      </c>
      <c r="E5244" s="13">
        <f t="shared" si="581"/>
        <v>0.64541563489766873</v>
      </c>
      <c r="F5244">
        <v>1.61</v>
      </c>
      <c r="G5244">
        <v>1.61</v>
      </c>
      <c r="H5244" s="16">
        <f t="shared" si="582"/>
        <v>3.8273713377670617</v>
      </c>
      <c r="I5244" s="16">
        <f t="shared" si="583"/>
        <v>46.60300743269827</v>
      </c>
      <c r="J5244" s="48">
        <f t="shared" si="584"/>
        <v>8.3885413378856882E-2</v>
      </c>
      <c r="K5244" s="16"/>
      <c r="L5244" s="15"/>
      <c r="M5244" s="16">
        <f t="shared" si="585"/>
        <v>5.1463443790709745E-2</v>
      </c>
      <c r="N5244" s="16"/>
      <c r="O5244" s="16"/>
      <c r="P5244" s="16"/>
    </row>
    <row r="5245" spans="1:16" ht="15.75" x14ac:dyDescent="0.25">
      <c r="A5245" s="14">
        <v>41367.229166666664</v>
      </c>
      <c r="B5245" s="15">
        <v>0.4</v>
      </c>
      <c r="C5245" s="12">
        <f t="shared" si="579"/>
        <v>11.326738640000002</v>
      </c>
      <c r="D5245" s="64">
        <f t="shared" si="580"/>
        <v>1.2508054939877304E-2</v>
      </c>
      <c r="E5245" s="13">
        <f t="shared" si="581"/>
        <v>0.60038663711411056</v>
      </c>
      <c r="F5245">
        <v>1.5</v>
      </c>
      <c r="G5245">
        <v>1.5</v>
      </c>
      <c r="H5245" s="16">
        <f t="shared" si="582"/>
        <v>3.5709245623062076</v>
      </c>
      <c r="I5245" s="16">
        <f t="shared" si="583"/>
        <v>40.446929220398815</v>
      </c>
      <c r="J5245" s="48">
        <f t="shared" si="584"/>
        <v>7.2804472596717865E-2</v>
      </c>
      <c r="K5245" s="16"/>
      <c r="L5245" s="15"/>
      <c r="M5245" s="16">
        <f t="shared" si="585"/>
        <v>4.4665320611483358E-2</v>
      </c>
      <c r="N5245" s="16"/>
      <c r="O5245" s="16"/>
      <c r="P5245" s="16"/>
    </row>
    <row r="5246" spans="1:16" ht="15.75" x14ac:dyDescent="0.25">
      <c r="A5246" s="14">
        <v>41367.25</v>
      </c>
      <c r="B5246" s="15">
        <v>0.4</v>
      </c>
      <c r="C5246" s="12">
        <f t="shared" si="579"/>
        <v>11.326738640000002</v>
      </c>
      <c r="D5246" s="64">
        <f t="shared" si="580"/>
        <v>1.2508054939877304E-2</v>
      </c>
      <c r="E5246" s="13">
        <f t="shared" si="581"/>
        <v>0.60038663711411056</v>
      </c>
      <c r="F5246">
        <v>1.43</v>
      </c>
      <c r="G5246">
        <v>1.43</v>
      </c>
      <c r="H5246" s="16">
        <f t="shared" si="582"/>
        <v>3.4075368289760424</v>
      </c>
      <c r="I5246" s="16">
        <f t="shared" si="583"/>
        <v>38.596279067986018</v>
      </c>
      <c r="J5246" s="48">
        <f t="shared" si="584"/>
        <v>6.9473302322374822E-2</v>
      </c>
      <c r="K5246" s="16"/>
      <c r="L5246" s="15"/>
      <c r="M5246" s="16">
        <f t="shared" si="585"/>
        <v>4.2621657866487625E-2</v>
      </c>
      <c r="N5246" s="16"/>
      <c r="O5246" s="16"/>
      <c r="P5246" s="16"/>
    </row>
    <row r="5247" spans="1:16" ht="15.75" x14ac:dyDescent="0.25">
      <c r="A5247" s="14">
        <v>41367.270833333336</v>
      </c>
      <c r="B5247" s="15">
        <v>0.43</v>
      </c>
      <c r="C5247" s="12">
        <f t="shared" si="579"/>
        <v>12.176244038</v>
      </c>
      <c r="D5247" s="64">
        <f t="shared" si="580"/>
        <v>1.3446159060368099E-2</v>
      </c>
      <c r="E5247" s="13">
        <f t="shared" si="581"/>
        <v>0.64541563489766873</v>
      </c>
      <c r="F5247">
        <v>1.53</v>
      </c>
      <c r="G5247">
        <v>1.53</v>
      </c>
      <c r="H5247" s="16">
        <f t="shared" si="582"/>
        <v>3.6409007799397659</v>
      </c>
      <c r="I5247" s="16">
        <f t="shared" si="583"/>
        <v>44.332496414691128</v>
      </c>
      <c r="J5247" s="48">
        <f t="shared" si="584"/>
        <v>7.9798493546444027E-2</v>
      </c>
      <c r="K5247" s="16"/>
      <c r="L5247" s="15"/>
      <c r="M5247" s="16">
        <f t="shared" si="585"/>
        <v>4.8956131010088361E-2</v>
      </c>
      <c r="N5247" s="16"/>
      <c r="O5247" s="16"/>
      <c r="P5247" s="16"/>
    </row>
    <row r="5248" spans="1:16" ht="15.75" x14ac:dyDescent="0.25">
      <c r="A5248" s="14">
        <v>41367.291666666664</v>
      </c>
      <c r="B5248" s="15">
        <v>0.43</v>
      </c>
      <c r="C5248" s="12">
        <f t="shared" si="579"/>
        <v>12.176244038</v>
      </c>
      <c r="D5248" s="64">
        <f t="shared" si="580"/>
        <v>1.3446159060368099E-2</v>
      </c>
      <c r="E5248" s="13">
        <f t="shared" si="581"/>
        <v>0.64541563489766873</v>
      </c>
      <c r="F5248">
        <v>1.52</v>
      </c>
      <c r="G5248">
        <v>1.52</v>
      </c>
      <c r="H5248" s="16">
        <f t="shared" si="582"/>
        <v>3.6175784499245882</v>
      </c>
      <c r="I5248" s="16">
        <f t="shared" si="583"/>
        <v>44.04851803289155</v>
      </c>
      <c r="J5248" s="48">
        <f t="shared" si="584"/>
        <v>7.9287332459204787E-2</v>
      </c>
      <c r="K5248" s="16"/>
      <c r="L5248" s="15"/>
      <c r="M5248" s="16">
        <f t="shared" si="585"/>
        <v>4.8642535251045886E-2</v>
      </c>
      <c r="N5248" s="16"/>
      <c r="O5248" s="16"/>
      <c r="P5248" s="16"/>
    </row>
    <row r="5249" spans="1:16" x14ac:dyDescent="0.25">
      <c r="A5249" s="14">
        <v>41367.3125</v>
      </c>
      <c r="B5249" s="15">
        <v>0.43</v>
      </c>
      <c r="C5249" s="12">
        <f t="shared" si="579"/>
        <v>12.176244038</v>
      </c>
      <c r="D5249" s="64">
        <f t="shared" si="580"/>
        <v>1.3446159060368099E-2</v>
      </c>
      <c r="E5249" s="13">
        <f t="shared" si="581"/>
        <v>0.64541563489766873</v>
      </c>
      <c r="F5249">
        <v>-0.15</v>
      </c>
      <c r="H5249" s="16"/>
      <c r="I5249" s="16"/>
      <c r="J5249" s="16"/>
      <c r="K5249" s="16"/>
      <c r="L5249" s="15"/>
      <c r="M5249" s="16"/>
      <c r="N5249" s="16"/>
      <c r="O5249" s="16"/>
      <c r="P5249" s="16"/>
    </row>
    <row r="5250" spans="1:16" x14ac:dyDescent="0.25">
      <c r="A5250" s="14">
        <v>41367.333333333336</v>
      </c>
      <c r="B5250" s="15">
        <v>0.43</v>
      </c>
      <c r="C5250" s="12">
        <f t="shared" si="579"/>
        <v>12.176244038</v>
      </c>
      <c r="D5250" s="64">
        <f t="shared" si="580"/>
        <v>1.3446159060368099E-2</v>
      </c>
      <c r="E5250" s="13">
        <f t="shared" si="581"/>
        <v>0.64541563489766873</v>
      </c>
      <c r="F5250">
        <v>-0.15</v>
      </c>
      <c r="H5250" s="16"/>
      <c r="I5250" s="16"/>
      <c r="J5250" s="16"/>
      <c r="K5250" s="16"/>
      <c r="L5250" s="15"/>
      <c r="M5250" s="16"/>
      <c r="N5250" s="16"/>
      <c r="O5250" s="16"/>
      <c r="P5250" s="16"/>
    </row>
    <row r="5251" spans="1:16" ht="15.75" x14ac:dyDescent="0.25">
      <c r="A5251" s="14">
        <v>41367.354166666664</v>
      </c>
      <c r="B5251" s="15">
        <v>0.43</v>
      </c>
      <c r="C5251" s="12">
        <f t="shared" si="579"/>
        <v>12.176244038</v>
      </c>
      <c r="D5251" s="64">
        <f t="shared" si="580"/>
        <v>1.3446159060368099E-2</v>
      </c>
      <c r="E5251" s="13">
        <f t="shared" si="581"/>
        <v>0.64541563489766873</v>
      </c>
      <c r="F5251">
        <v>1.21</v>
      </c>
      <c r="G5251">
        <v>1.21</v>
      </c>
      <c r="H5251" s="16">
        <f t="shared" ref="H5251:H5285" si="586" xml:space="preserve"> 2.4*(G5251^0.98)</f>
        <v>2.8929498467397985</v>
      </c>
      <c r="I5251" s="16">
        <f t="shared" ref="I5251:I5285" si="587">C5251*H5251</f>
        <v>35.225263323598483</v>
      </c>
      <c r="J5251" s="48">
        <f t="shared" ref="J5251:J5285" si="588">I5251*1800*10^-6</f>
        <v>6.340547398247727E-2</v>
      </c>
      <c r="K5251" s="16"/>
      <c r="L5251" s="15"/>
      <c r="M5251" s="16">
        <f t="shared" ref="M5251:M5283" si="589">J5251/1.63</f>
        <v>3.8899063792930844E-2</v>
      </c>
      <c r="N5251" s="16"/>
      <c r="O5251" s="16"/>
      <c r="P5251" s="16"/>
    </row>
    <row r="5252" spans="1:16" ht="15.75" x14ac:dyDescent="0.25">
      <c r="A5252" s="14">
        <v>41367.375</v>
      </c>
      <c r="B5252" s="15">
        <v>0.43</v>
      </c>
      <c r="C5252" s="12">
        <f t="shared" si="579"/>
        <v>12.176244038</v>
      </c>
      <c r="D5252" s="64">
        <f t="shared" si="580"/>
        <v>1.3446159060368099E-2</v>
      </c>
      <c r="E5252" s="13">
        <f t="shared" si="581"/>
        <v>0.64541563489766873</v>
      </c>
      <c r="F5252">
        <v>3.23</v>
      </c>
      <c r="G5252">
        <v>3.23</v>
      </c>
      <c r="H5252" s="16">
        <f t="shared" si="586"/>
        <v>7.5723331639462934</v>
      </c>
      <c r="I5252" s="16">
        <f t="shared" si="587"/>
        <v>92.202576541250735</v>
      </c>
      <c r="J5252" s="48">
        <f t="shared" si="588"/>
        <v>0.1659646377742513</v>
      </c>
      <c r="K5252" s="16"/>
      <c r="L5252" s="15"/>
      <c r="M5252" s="16">
        <f t="shared" si="589"/>
        <v>0.10181879618052228</v>
      </c>
      <c r="N5252" s="16"/>
      <c r="O5252" s="16"/>
      <c r="P5252" s="16"/>
    </row>
    <row r="5253" spans="1:16" ht="15.75" x14ac:dyDescent="0.25">
      <c r="A5253" s="14">
        <v>41367.395833333336</v>
      </c>
      <c r="B5253" s="15">
        <v>0.43</v>
      </c>
      <c r="C5253" s="12">
        <f t="shared" si="579"/>
        <v>12.176244038</v>
      </c>
      <c r="D5253" s="64">
        <f t="shared" si="580"/>
        <v>1.3446159060368099E-2</v>
      </c>
      <c r="E5253" s="13">
        <f t="shared" si="581"/>
        <v>0.64541563489766873</v>
      </c>
      <c r="F5253">
        <v>0.53</v>
      </c>
      <c r="G5253">
        <v>0.53</v>
      </c>
      <c r="H5253" s="16">
        <f t="shared" si="586"/>
        <v>1.2882542797545478</v>
      </c>
      <c r="I5253" s="16">
        <f t="shared" si="587"/>
        <v>15.686098493289297</v>
      </c>
      <c r="J5253" s="48">
        <f t="shared" si="588"/>
        <v>2.8234977287920734E-2</v>
      </c>
      <c r="K5253" s="16"/>
      <c r="L5253" s="15"/>
      <c r="M5253" s="16">
        <f t="shared" si="589"/>
        <v>1.7322071955779592E-2</v>
      </c>
      <c r="N5253" s="16"/>
      <c r="O5253" s="16"/>
      <c r="P5253" s="16"/>
    </row>
    <row r="5254" spans="1:16" ht="15.75" x14ac:dyDescent="0.25">
      <c r="A5254" s="14">
        <v>41367.416666666664</v>
      </c>
      <c r="B5254" s="15">
        <v>0.43</v>
      </c>
      <c r="C5254" s="12">
        <f t="shared" si="579"/>
        <v>12.176244038</v>
      </c>
      <c r="D5254" s="64">
        <f t="shared" si="580"/>
        <v>1.3446159060368099E-2</v>
      </c>
      <c r="E5254" s="13">
        <f t="shared" si="581"/>
        <v>0.64541563489766873</v>
      </c>
      <c r="F5254">
        <v>0.23</v>
      </c>
      <c r="G5254">
        <v>0.23</v>
      </c>
      <c r="H5254" s="16">
        <f t="shared" si="586"/>
        <v>0.56846603455393363</v>
      </c>
      <c r="I5254" s="16">
        <f t="shared" si="587"/>
        <v>6.9217811640428364</v>
      </c>
      <c r="J5254" s="48">
        <f t="shared" si="588"/>
        <v>1.2459206095277106E-2</v>
      </c>
      <c r="K5254" s="16"/>
      <c r="L5254" s="15"/>
      <c r="M5254" s="16">
        <f t="shared" si="589"/>
        <v>7.6436847210289002E-3</v>
      </c>
      <c r="N5254" s="16"/>
      <c r="O5254" s="16"/>
      <c r="P5254" s="16"/>
    </row>
    <row r="5255" spans="1:16" ht="15.75" x14ac:dyDescent="0.25">
      <c r="A5255" s="14">
        <v>41367.4375</v>
      </c>
      <c r="B5255" s="15">
        <v>0.43</v>
      </c>
      <c r="C5255" s="12">
        <f t="shared" si="579"/>
        <v>12.176244038</v>
      </c>
      <c r="D5255" s="64">
        <f t="shared" si="580"/>
        <v>1.3446159060368099E-2</v>
      </c>
      <c r="E5255" s="13">
        <f t="shared" si="581"/>
        <v>0.64541563489766873</v>
      </c>
      <c r="F5255">
        <v>0.23</v>
      </c>
      <c r="G5255">
        <v>0.23</v>
      </c>
      <c r="H5255" s="16">
        <f t="shared" si="586"/>
        <v>0.56846603455393363</v>
      </c>
      <c r="I5255" s="16">
        <f t="shared" si="587"/>
        <v>6.9217811640428364</v>
      </c>
      <c r="J5255" s="48">
        <f t="shared" si="588"/>
        <v>1.2459206095277106E-2</v>
      </c>
      <c r="K5255" s="16"/>
      <c r="L5255" s="15"/>
      <c r="M5255" s="16">
        <f t="shared" si="589"/>
        <v>7.6436847210289002E-3</v>
      </c>
      <c r="N5255" s="16"/>
      <c r="O5255" s="16"/>
      <c r="P5255" s="16"/>
    </row>
    <row r="5256" spans="1:16" ht="15.75" x14ac:dyDescent="0.25">
      <c r="A5256" s="14">
        <v>41367.458333333336</v>
      </c>
      <c r="B5256" s="15">
        <v>0.43</v>
      </c>
      <c r="C5256" s="12">
        <f t="shared" si="579"/>
        <v>12.176244038</v>
      </c>
      <c r="D5256" s="64">
        <f t="shared" si="580"/>
        <v>1.3446159060368099E-2</v>
      </c>
      <c r="E5256" s="13">
        <f t="shared" si="581"/>
        <v>0.64541563489766873</v>
      </c>
      <c r="F5256">
        <v>0.2</v>
      </c>
      <c r="G5256">
        <v>0.2</v>
      </c>
      <c r="H5256" s="16">
        <f t="shared" si="586"/>
        <v>0.49570196155029267</v>
      </c>
      <c r="I5256" s="16">
        <f t="shared" si="587"/>
        <v>6.0357880539516566</v>
      </c>
      <c r="J5256" s="48">
        <f t="shared" si="588"/>
        <v>1.0864418497112982E-2</v>
      </c>
      <c r="K5256" s="16"/>
      <c r="L5256" s="15"/>
      <c r="M5256" s="16">
        <f t="shared" si="589"/>
        <v>6.6652874215417067E-3</v>
      </c>
      <c r="N5256" s="16"/>
      <c r="O5256" s="16"/>
      <c r="P5256" s="16"/>
    </row>
    <row r="5257" spans="1:16" ht="15.75" x14ac:dyDescent="0.25">
      <c r="A5257" s="14">
        <v>41367.479166666664</v>
      </c>
      <c r="B5257" s="15">
        <v>0.43</v>
      </c>
      <c r="C5257" s="12">
        <f t="shared" si="579"/>
        <v>12.176244038</v>
      </c>
      <c r="D5257" s="64">
        <f t="shared" si="580"/>
        <v>1.3446159060368099E-2</v>
      </c>
      <c r="E5257" s="13">
        <f t="shared" si="581"/>
        <v>0.64541563489766873</v>
      </c>
      <c r="F5257">
        <v>0.39</v>
      </c>
      <c r="G5257">
        <v>0.39</v>
      </c>
      <c r="H5257" s="16">
        <f t="shared" si="586"/>
        <v>0.95379393519674738</v>
      </c>
      <c r="I5257" s="16">
        <f t="shared" si="587"/>
        <v>11.613627716919954</v>
      </c>
      <c r="J5257" s="48">
        <f t="shared" si="588"/>
        <v>2.0904529890455915E-2</v>
      </c>
      <c r="K5257" s="16"/>
      <c r="L5257" s="15"/>
      <c r="M5257" s="16">
        <f t="shared" si="589"/>
        <v>1.2824864963469887E-2</v>
      </c>
      <c r="N5257" s="16"/>
      <c r="O5257" s="16"/>
      <c r="P5257" s="16"/>
    </row>
    <row r="5258" spans="1:16" ht="15.75" x14ac:dyDescent="0.25">
      <c r="A5258" s="14">
        <v>41367.5</v>
      </c>
      <c r="B5258" s="15">
        <v>0.43</v>
      </c>
      <c r="C5258" s="12">
        <f t="shared" si="579"/>
        <v>12.176244038</v>
      </c>
      <c r="D5258" s="64">
        <f t="shared" si="580"/>
        <v>1.3446159060368099E-2</v>
      </c>
      <c r="E5258" s="13">
        <f t="shared" si="581"/>
        <v>0.64541563489766873</v>
      </c>
      <c r="F5258">
        <v>0.81</v>
      </c>
      <c r="G5258">
        <v>0.81</v>
      </c>
      <c r="H5258" s="16">
        <f t="shared" si="586"/>
        <v>1.9522101219994075</v>
      </c>
      <c r="I5258" s="16">
        <f t="shared" si="587"/>
        <v>23.770586858918538</v>
      </c>
      <c r="J5258" s="48">
        <f t="shared" si="588"/>
        <v>4.2787056346053363E-2</v>
      </c>
      <c r="K5258" s="16"/>
      <c r="L5258" s="15"/>
      <c r="M5258" s="16">
        <f t="shared" si="589"/>
        <v>2.6249727819664642E-2</v>
      </c>
      <c r="N5258" s="16"/>
      <c r="O5258" s="16"/>
      <c r="P5258" s="16"/>
    </row>
    <row r="5259" spans="1:16" ht="15.75" x14ac:dyDescent="0.25">
      <c r="A5259" s="14">
        <v>41367.520833333336</v>
      </c>
      <c r="B5259" s="15">
        <v>0.43</v>
      </c>
      <c r="C5259" s="12">
        <f t="shared" si="579"/>
        <v>12.176244038</v>
      </c>
      <c r="D5259" s="64">
        <f t="shared" si="580"/>
        <v>1.3446159060368099E-2</v>
      </c>
      <c r="E5259" s="13">
        <f t="shared" si="581"/>
        <v>0.64541563489766873</v>
      </c>
      <c r="F5259">
        <v>0.46</v>
      </c>
      <c r="G5259">
        <v>0.46</v>
      </c>
      <c r="H5259" s="16">
        <f t="shared" si="586"/>
        <v>1.1212795893414826</v>
      </c>
      <c r="I5259" s="16">
        <f t="shared" si="587"/>
        <v>13.652973914650316</v>
      </c>
      <c r="J5259" s="48">
        <f t="shared" si="588"/>
        <v>2.4575353046370568E-2</v>
      </c>
      <c r="K5259" s="16"/>
      <c r="L5259" s="15"/>
      <c r="M5259" s="16">
        <f t="shared" si="589"/>
        <v>1.5076903709429797E-2</v>
      </c>
      <c r="N5259" s="16"/>
      <c r="O5259" s="16"/>
      <c r="P5259" s="16"/>
    </row>
    <row r="5260" spans="1:16" ht="15.75" x14ac:dyDescent="0.25">
      <c r="A5260" s="14">
        <v>41367.541666666664</v>
      </c>
      <c r="B5260" s="15">
        <v>0.43</v>
      </c>
      <c r="C5260" s="12">
        <f t="shared" si="579"/>
        <v>12.176244038</v>
      </c>
      <c r="D5260" s="64">
        <f t="shared" si="580"/>
        <v>1.3446159060368099E-2</v>
      </c>
      <c r="E5260" s="13">
        <f t="shared" si="581"/>
        <v>0.64541563489766873</v>
      </c>
      <c r="F5260">
        <v>0.36</v>
      </c>
      <c r="G5260">
        <v>0.36</v>
      </c>
      <c r="H5260" s="16">
        <f t="shared" si="586"/>
        <v>0.88183573199259058</v>
      </c>
      <c r="I5260" s="16">
        <f t="shared" si="587"/>
        <v>10.737447074170147</v>
      </c>
      <c r="J5260" s="48">
        <f t="shared" si="588"/>
        <v>1.9327404733506262E-2</v>
      </c>
      <c r="K5260" s="16"/>
      <c r="L5260" s="15"/>
      <c r="M5260" s="16">
        <f t="shared" si="589"/>
        <v>1.1857303517488505E-2</v>
      </c>
      <c r="N5260" s="16"/>
      <c r="O5260" s="16"/>
      <c r="P5260" s="16"/>
    </row>
    <row r="5261" spans="1:16" ht="15.75" x14ac:dyDescent="0.25">
      <c r="A5261" s="14">
        <v>41367.5625</v>
      </c>
      <c r="B5261" s="15">
        <v>0.43</v>
      </c>
      <c r="C5261" s="12">
        <f t="shared" si="579"/>
        <v>12.176244038</v>
      </c>
      <c r="D5261" s="64">
        <f t="shared" si="580"/>
        <v>1.3446159060368099E-2</v>
      </c>
      <c r="E5261" s="13">
        <f t="shared" si="581"/>
        <v>0.64541563489766873</v>
      </c>
      <c r="F5261">
        <v>0.32</v>
      </c>
      <c r="G5261">
        <v>0.32</v>
      </c>
      <c r="H5261" s="16">
        <f t="shared" si="586"/>
        <v>0.78570265459381106</v>
      </c>
      <c r="I5261" s="16">
        <f t="shared" si="587"/>
        <v>9.5669072636386652</v>
      </c>
      <c r="J5261" s="48">
        <f t="shared" si="588"/>
        <v>1.7220433074549596E-2</v>
      </c>
      <c r="K5261" s="16"/>
      <c r="L5261" s="15"/>
      <c r="M5261" s="16">
        <f t="shared" si="589"/>
        <v>1.0564682867821839E-2</v>
      </c>
      <c r="N5261" s="16"/>
      <c r="O5261" s="16"/>
      <c r="P5261" s="16"/>
    </row>
    <row r="5262" spans="1:16" ht="15.75" x14ac:dyDescent="0.25">
      <c r="A5262" s="14">
        <v>41367.583333333336</v>
      </c>
      <c r="B5262" s="15">
        <v>0.43</v>
      </c>
      <c r="C5262" s="12">
        <f t="shared" si="579"/>
        <v>12.176244038</v>
      </c>
      <c r="D5262" s="64">
        <f t="shared" si="580"/>
        <v>1.3446159060368099E-2</v>
      </c>
      <c r="E5262" s="13">
        <f t="shared" si="581"/>
        <v>0.64541563489766873</v>
      </c>
      <c r="F5262">
        <v>3.61</v>
      </c>
      <c r="G5262">
        <v>3.61</v>
      </c>
      <c r="H5262" s="16">
        <f t="shared" si="586"/>
        <v>8.4443903267209492</v>
      </c>
      <c r="I5262" s="16">
        <f t="shared" si="587"/>
        <v>102.82095737028084</v>
      </c>
      <c r="J5262" s="48">
        <f t="shared" si="588"/>
        <v>0.18507772326650551</v>
      </c>
      <c r="K5262" s="16"/>
      <c r="L5262" s="15"/>
      <c r="M5262" s="16">
        <f t="shared" si="589"/>
        <v>0.11354461550092364</v>
      </c>
      <c r="N5262" s="16"/>
      <c r="O5262" s="16"/>
      <c r="P5262" s="16"/>
    </row>
    <row r="5263" spans="1:16" ht="15.75" x14ac:dyDescent="0.25">
      <c r="A5263" s="14">
        <v>41367.604166666664</v>
      </c>
      <c r="B5263" s="15">
        <v>0.43</v>
      </c>
      <c r="C5263" s="12">
        <f t="shared" si="579"/>
        <v>12.176244038</v>
      </c>
      <c r="D5263" s="64">
        <f t="shared" si="580"/>
        <v>1.3446159060368099E-2</v>
      </c>
      <c r="E5263" s="13">
        <f t="shared" si="581"/>
        <v>0.64541563489766873</v>
      </c>
      <c r="F5263">
        <v>0.43</v>
      </c>
      <c r="G5263">
        <v>0.43</v>
      </c>
      <c r="H5263" s="16">
        <f t="shared" si="586"/>
        <v>1.0495673886553816</v>
      </c>
      <c r="I5263" s="16">
        <f t="shared" si="587"/>
        <v>12.779788658594319</v>
      </c>
      <c r="J5263" s="48">
        <f t="shared" si="588"/>
        <v>2.3003619585469773E-2</v>
      </c>
      <c r="K5263" s="16"/>
      <c r="L5263" s="15"/>
      <c r="M5263" s="16">
        <f t="shared" si="589"/>
        <v>1.4112650052435444E-2</v>
      </c>
      <c r="N5263" s="16"/>
      <c r="O5263" s="16"/>
      <c r="P5263" s="16"/>
    </row>
    <row r="5264" spans="1:16" ht="15.75" x14ac:dyDescent="0.25">
      <c r="A5264" s="14">
        <v>41367.625</v>
      </c>
      <c r="B5264" s="15">
        <v>0.43</v>
      </c>
      <c r="C5264" s="12">
        <f t="shared" si="579"/>
        <v>12.176244038</v>
      </c>
      <c r="D5264" s="64">
        <f t="shared" si="580"/>
        <v>1.3446159060368099E-2</v>
      </c>
      <c r="E5264" s="13">
        <f t="shared" si="581"/>
        <v>0.64541563489766873</v>
      </c>
      <c r="F5264">
        <v>0.31</v>
      </c>
      <c r="G5264">
        <v>0.31</v>
      </c>
      <c r="H5264" s="16">
        <f t="shared" si="586"/>
        <v>0.76163291019796986</v>
      </c>
      <c r="I5264" s="16">
        <f t="shared" si="587"/>
        <v>9.2738281819426192</v>
      </c>
      <c r="J5264" s="48">
        <f t="shared" si="588"/>
        <v>1.6692890727496714E-2</v>
      </c>
      <c r="K5264" s="16"/>
      <c r="L5264" s="15"/>
      <c r="M5264" s="16">
        <f t="shared" si="589"/>
        <v>1.0241037256132955E-2</v>
      </c>
      <c r="N5264" s="16"/>
      <c r="O5264" s="16"/>
      <c r="P5264" s="16"/>
    </row>
    <row r="5265" spans="1:16" ht="15.75" x14ac:dyDescent="0.25">
      <c r="A5265" s="14">
        <v>41367.645833333336</v>
      </c>
      <c r="B5265" s="15">
        <v>0.43</v>
      </c>
      <c r="C5265" s="12">
        <f t="shared" si="579"/>
        <v>12.176244038</v>
      </c>
      <c r="D5265" s="64">
        <f t="shared" si="580"/>
        <v>1.3446159060368099E-2</v>
      </c>
      <c r="E5265" s="13">
        <f t="shared" si="581"/>
        <v>0.64541563489766873</v>
      </c>
      <c r="F5265">
        <v>0.37</v>
      </c>
      <c r="G5265">
        <v>0.37</v>
      </c>
      <c r="H5265" s="16">
        <f t="shared" si="586"/>
        <v>0.90583465415867837</v>
      </c>
      <c r="I5265" s="16">
        <f t="shared" si="587"/>
        <v>11.029663807113399</v>
      </c>
      <c r="J5265" s="48">
        <f t="shared" si="588"/>
        <v>1.9853394852804119E-2</v>
      </c>
      <c r="K5265" s="16"/>
      <c r="L5265" s="15"/>
      <c r="M5265" s="16">
        <f t="shared" si="589"/>
        <v>1.2179996842211117E-2</v>
      </c>
      <c r="N5265" s="16"/>
      <c r="O5265" s="16"/>
      <c r="P5265" s="16"/>
    </row>
    <row r="5266" spans="1:16" ht="15.75" x14ac:dyDescent="0.25">
      <c r="A5266" s="14">
        <v>41367.666666666664</v>
      </c>
      <c r="B5266" s="15">
        <v>0.43</v>
      </c>
      <c r="C5266" s="12">
        <f t="shared" si="579"/>
        <v>12.176244038</v>
      </c>
      <c r="D5266" s="64">
        <f t="shared" si="580"/>
        <v>1.3446159060368099E-2</v>
      </c>
      <c r="E5266" s="13">
        <f t="shared" si="581"/>
        <v>0.64541563489766873</v>
      </c>
      <c r="F5266">
        <v>0.47</v>
      </c>
      <c r="G5266">
        <v>0.47</v>
      </c>
      <c r="H5266" s="16">
        <f t="shared" si="586"/>
        <v>1.1451625646189263</v>
      </c>
      <c r="I5266" s="16">
        <f t="shared" si="587"/>
        <v>13.943778849981991</v>
      </c>
      <c r="J5266" s="48">
        <f t="shared" si="588"/>
        <v>2.5098801929967583E-2</v>
      </c>
      <c r="K5266" s="16"/>
      <c r="L5266" s="15"/>
      <c r="M5266" s="16">
        <f t="shared" si="589"/>
        <v>1.5398037993845143E-2</v>
      </c>
      <c r="N5266" s="16"/>
      <c r="O5266" s="16"/>
      <c r="P5266" s="16"/>
    </row>
    <row r="5267" spans="1:16" ht="15.75" x14ac:dyDescent="0.25">
      <c r="A5267" s="14">
        <v>41367.6875</v>
      </c>
      <c r="B5267" s="15">
        <v>0.5</v>
      </c>
      <c r="C5267" s="12">
        <f t="shared" si="579"/>
        <v>14.158423300000001</v>
      </c>
      <c r="D5267" s="64">
        <f t="shared" si="580"/>
        <v>1.5635068674846625E-2</v>
      </c>
      <c r="E5267" s="13">
        <f t="shared" si="581"/>
        <v>0.750483296392638</v>
      </c>
      <c r="F5267">
        <v>0.54</v>
      </c>
      <c r="G5267">
        <v>0.54</v>
      </c>
      <c r="H5267" s="16">
        <f t="shared" si="586"/>
        <v>1.3120703647048402</v>
      </c>
      <c r="I5267" s="16">
        <f t="shared" si="587"/>
        <v>18.576847622876507</v>
      </c>
      <c r="J5267" s="48">
        <f t="shared" si="588"/>
        <v>3.3438325721177706E-2</v>
      </c>
      <c r="K5267" s="16"/>
      <c r="L5267" s="15"/>
      <c r="M5267" s="16">
        <f t="shared" si="589"/>
        <v>2.0514310258391233E-2</v>
      </c>
      <c r="N5267" s="16"/>
      <c r="O5267" s="16"/>
      <c r="P5267" s="16"/>
    </row>
    <row r="5268" spans="1:16" ht="15.75" x14ac:dyDescent="0.25">
      <c r="A5268" s="14">
        <v>41367.708333333336</v>
      </c>
      <c r="B5268" s="15">
        <v>0.43</v>
      </c>
      <c r="C5268" s="12">
        <f t="shared" si="579"/>
        <v>12.176244038</v>
      </c>
      <c r="D5268" s="64">
        <f t="shared" si="580"/>
        <v>1.3446159060368099E-2</v>
      </c>
      <c r="E5268" s="13">
        <f t="shared" si="581"/>
        <v>0.64541563489766873</v>
      </c>
      <c r="F5268">
        <v>0.41</v>
      </c>
      <c r="G5268">
        <v>0.41</v>
      </c>
      <c r="H5268" s="16">
        <f t="shared" si="586"/>
        <v>1.0017040306688141</v>
      </c>
      <c r="I5268" s="16">
        <f t="shared" si="587"/>
        <v>12.196992731271717</v>
      </c>
      <c r="J5268" s="48">
        <f t="shared" si="588"/>
        <v>2.1954586916289088E-2</v>
      </c>
      <c r="K5268" s="16"/>
      <c r="L5268" s="15"/>
      <c r="M5268" s="16">
        <f t="shared" si="589"/>
        <v>1.3469071727784717E-2</v>
      </c>
      <c r="N5268" s="16"/>
      <c r="O5268" s="16"/>
      <c r="P5268" s="16"/>
    </row>
    <row r="5269" spans="1:16" ht="15.75" x14ac:dyDescent="0.25">
      <c r="A5269" s="14">
        <v>41367.729166666664</v>
      </c>
      <c r="B5269" s="15">
        <v>0.43</v>
      </c>
      <c r="C5269" s="12">
        <f t="shared" si="579"/>
        <v>12.176244038</v>
      </c>
      <c r="D5269" s="64">
        <f t="shared" si="580"/>
        <v>1.3446159060368099E-2</v>
      </c>
      <c r="E5269" s="13">
        <f t="shared" si="581"/>
        <v>0.64541563489766873</v>
      </c>
      <c r="F5269">
        <v>0.33</v>
      </c>
      <c r="G5269">
        <v>0.33</v>
      </c>
      <c r="H5269" s="16">
        <f t="shared" si="586"/>
        <v>0.80975735762713297</v>
      </c>
      <c r="I5269" s="16">
        <f t="shared" si="587"/>
        <v>9.8598031980340117</v>
      </c>
      <c r="J5269" s="48">
        <f t="shared" si="588"/>
        <v>1.7747645756461219E-2</v>
      </c>
      <c r="K5269" s="16"/>
      <c r="L5269" s="15"/>
      <c r="M5269" s="16">
        <f t="shared" si="589"/>
        <v>1.0888126230957805E-2</v>
      </c>
      <c r="N5269" s="16"/>
      <c r="O5269" s="16"/>
      <c r="P5269" s="16"/>
    </row>
    <row r="5270" spans="1:16" ht="15.75" x14ac:dyDescent="0.25">
      <c r="A5270" s="14">
        <v>41367.75</v>
      </c>
      <c r="B5270" s="15">
        <v>0.43</v>
      </c>
      <c r="C5270" s="12">
        <f t="shared" si="579"/>
        <v>12.176244038</v>
      </c>
      <c r="D5270" s="64">
        <f t="shared" si="580"/>
        <v>1.3446159060368099E-2</v>
      </c>
      <c r="E5270" s="13">
        <f t="shared" si="581"/>
        <v>0.64541563489766873</v>
      </c>
      <c r="F5270">
        <v>0.26</v>
      </c>
      <c r="G5270">
        <v>0.26</v>
      </c>
      <c r="H5270" s="16">
        <f t="shared" si="586"/>
        <v>0.64103998965293807</v>
      </c>
      <c r="I5270" s="16">
        <f t="shared" si="587"/>
        <v>7.8054593521311686</v>
      </c>
      <c r="J5270" s="48">
        <f t="shared" si="588"/>
        <v>1.4049826833836102E-2</v>
      </c>
      <c r="K5270" s="16"/>
      <c r="L5270" s="15"/>
      <c r="M5270" s="16">
        <f t="shared" si="589"/>
        <v>8.6195256649301243E-3</v>
      </c>
      <c r="N5270" s="16"/>
      <c r="O5270" s="16"/>
      <c r="P5270" s="16"/>
    </row>
    <row r="5271" spans="1:16" ht="15.75" x14ac:dyDescent="0.25">
      <c r="A5271" s="14">
        <v>41367.770833333336</v>
      </c>
      <c r="B5271" s="15">
        <v>0.43</v>
      </c>
      <c r="C5271" s="12">
        <f t="shared" si="579"/>
        <v>12.176244038</v>
      </c>
      <c r="D5271" s="64">
        <f t="shared" si="580"/>
        <v>1.3446159060368099E-2</v>
      </c>
      <c r="E5271" s="13">
        <f t="shared" si="581"/>
        <v>0.64541563489766873</v>
      </c>
      <c r="F5271">
        <v>0.34</v>
      </c>
      <c r="G5271">
        <v>0.34</v>
      </c>
      <c r="H5271" s="16">
        <f t="shared" si="586"/>
        <v>0.83379748421645061</v>
      </c>
      <c r="I5271" s="16">
        <f t="shared" si="587"/>
        <v>10.152521646089957</v>
      </c>
      <c r="J5271" s="48">
        <f t="shared" si="588"/>
        <v>1.8274538962961922E-2</v>
      </c>
      <c r="K5271" s="16"/>
      <c r="L5271" s="15"/>
      <c r="M5271" s="16">
        <f t="shared" si="589"/>
        <v>1.1211373596909156E-2</v>
      </c>
      <c r="N5271" s="16"/>
      <c r="O5271" s="16"/>
      <c r="P5271" s="16"/>
    </row>
    <row r="5272" spans="1:16" ht="15.75" x14ac:dyDescent="0.25">
      <c r="A5272" s="14">
        <v>41367.791666666664</v>
      </c>
      <c r="B5272" s="15">
        <v>0.5</v>
      </c>
      <c r="C5272" s="12">
        <f t="shared" si="579"/>
        <v>14.158423300000001</v>
      </c>
      <c r="D5272" s="64">
        <f t="shared" si="580"/>
        <v>1.5635068674846625E-2</v>
      </c>
      <c r="E5272" s="13">
        <f t="shared" si="581"/>
        <v>0.750483296392638</v>
      </c>
      <c r="F5272">
        <v>0.36</v>
      </c>
      <c r="G5272">
        <v>0.36</v>
      </c>
      <c r="H5272" s="16">
        <f t="shared" si="586"/>
        <v>0.88183573199259058</v>
      </c>
      <c r="I5272" s="16">
        <f t="shared" si="587"/>
        <v>12.48540357461645</v>
      </c>
      <c r="J5272" s="48">
        <f t="shared" si="588"/>
        <v>2.2473726434309609E-2</v>
      </c>
      <c r="K5272" s="16"/>
      <c r="L5272" s="15"/>
      <c r="M5272" s="16">
        <f t="shared" si="589"/>
        <v>1.3787562229637798E-2</v>
      </c>
      <c r="N5272" s="16"/>
      <c r="O5272" s="16"/>
      <c r="P5272" s="16"/>
    </row>
    <row r="5273" spans="1:16" ht="15.75" x14ac:dyDescent="0.25">
      <c r="A5273" s="14">
        <v>41367.8125</v>
      </c>
      <c r="B5273" s="15">
        <v>0.43</v>
      </c>
      <c r="C5273" s="12">
        <f t="shared" si="579"/>
        <v>12.176244038</v>
      </c>
      <c r="D5273" s="64">
        <f t="shared" si="580"/>
        <v>1.3446159060368099E-2</v>
      </c>
      <c r="E5273" s="13">
        <f t="shared" si="581"/>
        <v>0.64541563489766873</v>
      </c>
      <c r="F5273">
        <v>0.31</v>
      </c>
      <c r="G5273">
        <v>0.31</v>
      </c>
      <c r="H5273" s="16">
        <f t="shared" si="586"/>
        <v>0.76163291019796986</v>
      </c>
      <c r="I5273" s="16">
        <f t="shared" si="587"/>
        <v>9.2738281819426192</v>
      </c>
      <c r="J5273" s="48">
        <f t="shared" si="588"/>
        <v>1.6692890727496714E-2</v>
      </c>
      <c r="K5273" s="16"/>
      <c r="L5273" s="15"/>
      <c r="M5273" s="16">
        <f t="shared" si="589"/>
        <v>1.0241037256132955E-2</v>
      </c>
      <c r="N5273" s="16"/>
      <c r="O5273" s="16"/>
      <c r="P5273" s="16"/>
    </row>
    <row r="5274" spans="1:16" ht="15.75" x14ac:dyDescent="0.25">
      <c r="A5274" s="14">
        <v>41367.833333333336</v>
      </c>
      <c r="B5274" s="15">
        <v>0.43</v>
      </c>
      <c r="C5274" s="12">
        <f t="shared" si="579"/>
        <v>12.176244038</v>
      </c>
      <c r="D5274" s="64">
        <f t="shared" si="580"/>
        <v>1.3446159060368099E-2</v>
      </c>
      <c r="E5274" s="13">
        <f t="shared" si="581"/>
        <v>0.64541563489766873</v>
      </c>
      <c r="F5274">
        <v>0.28999999999999998</v>
      </c>
      <c r="G5274">
        <v>0.28999999999999998</v>
      </c>
      <c r="H5274" s="16">
        <f t="shared" si="586"/>
        <v>0.71344628299073742</v>
      </c>
      <c r="I5274" s="16">
        <f t="shared" si="587"/>
        <v>8.6870960496992282</v>
      </c>
      <c r="J5274" s="48">
        <f t="shared" si="588"/>
        <v>1.5636772889458611E-2</v>
      </c>
      <c r="K5274" s="16"/>
      <c r="L5274" s="15"/>
      <c r="M5274" s="16">
        <f t="shared" si="589"/>
        <v>9.5931122021218479E-3</v>
      </c>
      <c r="N5274" s="16"/>
      <c r="O5274" s="16"/>
      <c r="P5274" s="16"/>
    </row>
    <row r="5275" spans="1:16" ht="15.75" x14ac:dyDescent="0.25">
      <c r="A5275" s="14">
        <v>41367.854166666664</v>
      </c>
      <c r="B5275" s="15">
        <v>0.43</v>
      </c>
      <c r="C5275" s="12">
        <f t="shared" si="579"/>
        <v>12.176244038</v>
      </c>
      <c r="D5275" s="64">
        <f t="shared" si="580"/>
        <v>1.3446159060368099E-2</v>
      </c>
      <c r="E5275" s="13">
        <f t="shared" si="581"/>
        <v>0.64541563489766873</v>
      </c>
      <c r="F5275">
        <v>0.31</v>
      </c>
      <c r="G5275">
        <v>0.31</v>
      </c>
      <c r="H5275" s="16">
        <f t="shared" si="586"/>
        <v>0.76163291019796986</v>
      </c>
      <c r="I5275" s="16">
        <f t="shared" si="587"/>
        <v>9.2738281819426192</v>
      </c>
      <c r="J5275" s="48">
        <f t="shared" si="588"/>
        <v>1.6692890727496714E-2</v>
      </c>
      <c r="K5275" s="16"/>
      <c r="L5275" s="15"/>
      <c r="M5275" s="16">
        <f t="shared" si="589"/>
        <v>1.0241037256132955E-2</v>
      </c>
      <c r="N5275" s="16"/>
      <c r="O5275" s="16"/>
      <c r="P5275" s="16"/>
    </row>
    <row r="5276" spans="1:16" ht="15.75" x14ac:dyDescent="0.25">
      <c r="A5276" s="14">
        <v>41367.875</v>
      </c>
      <c r="B5276" s="15">
        <v>0.43</v>
      </c>
      <c r="C5276" s="12">
        <f t="shared" si="579"/>
        <v>12.176244038</v>
      </c>
      <c r="D5276" s="64">
        <f t="shared" si="580"/>
        <v>1.3446159060368099E-2</v>
      </c>
      <c r="E5276" s="13">
        <f t="shared" si="581"/>
        <v>0.64541563489766873</v>
      </c>
      <c r="F5276">
        <v>0.22</v>
      </c>
      <c r="G5276">
        <v>0.22</v>
      </c>
      <c r="H5276" s="16">
        <f t="shared" si="586"/>
        <v>0.54423374798206403</v>
      </c>
      <c r="I5276" s="16">
        <f t="shared" si="587"/>
        <v>6.6267229291450018</v>
      </c>
      <c r="J5276" s="48">
        <f t="shared" si="588"/>
        <v>1.1928101272461002E-2</v>
      </c>
      <c r="K5276" s="16"/>
      <c r="L5276" s="15"/>
      <c r="M5276" s="16">
        <f t="shared" si="589"/>
        <v>7.3178535413871183E-3</v>
      </c>
      <c r="N5276" s="16"/>
      <c r="O5276" s="16"/>
      <c r="P5276" s="16"/>
    </row>
    <row r="5277" spans="1:16" ht="15.75" x14ac:dyDescent="0.25">
      <c r="A5277" s="14">
        <v>41367.895833333336</v>
      </c>
      <c r="B5277" s="15">
        <v>0.43</v>
      </c>
      <c r="C5277" s="12">
        <f t="shared" si="579"/>
        <v>12.176244038</v>
      </c>
      <c r="D5277" s="64">
        <f t="shared" si="580"/>
        <v>1.3446159060368099E-2</v>
      </c>
      <c r="E5277" s="13">
        <f t="shared" si="581"/>
        <v>0.64541563489766873</v>
      </c>
      <c r="F5277">
        <v>0.12</v>
      </c>
      <c r="G5277">
        <v>0.12</v>
      </c>
      <c r="H5277" s="16">
        <f t="shared" si="586"/>
        <v>0.30047535907417816</v>
      </c>
      <c r="I5277" s="16">
        <f t="shared" si="587"/>
        <v>3.6586612994928709</v>
      </c>
      <c r="J5277" s="48">
        <f t="shared" si="588"/>
        <v>6.5855903390871669E-3</v>
      </c>
      <c r="K5277" s="16"/>
      <c r="L5277" s="15"/>
      <c r="M5277" s="16">
        <f t="shared" si="589"/>
        <v>4.0402394718326183E-3</v>
      </c>
      <c r="N5277" s="16"/>
      <c r="O5277" s="16"/>
      <c r="P5277" s="16"/>
    </row>
    <row r="5278" spans="1:16" ht="15.75" x14ac:dyDescent="0.25">
      <c r="A5278" s="14">
        <v>41367.916666666664</v>
      </c>
      <c r="B5278" s="15">
        <v>0.43</v>
      </c>
      <c r="C5278" s="12">
        <f t="shared" si="579"/>
        <v>12.176244038</v>
      </c>
      <c r="D5278" s="64">
        <f t="shared" si="580"/>
        <v>1.3446159060368099E-2</v>
      </c>
      <c r="E5278" s="13">
        <f t="shared" si="581"/>
        <v>0.64541563489766873</v>
      </c>
      <c r="F5278">
        <v>7.0000000000000007E-2</v>
      </c>
      <c r="G5278">
        <v>7.0000000000000007E-2</v>
      </c>
      <c r="H5278" s="16">
        <f t="shared" si="586"/>
        <v>0.17717699065125617</v>
      </c>
      <c r="I5278" s="16">
        <f t="shared" si="587"/>
        <v>2.1573502760881396</v>
      </c>
      <c r="J5278" s="48">
        <f t="shared" si="588"/>
        <v>3.883230496958651E-3</v>
      </c>
      <c r="K5278" s="16"/>
      <c r="L5278" s="15"/>
      <c r="M5278" s="16">
        <f t="shared" si="589"/>
        <v>2.3823499981341419E-3</v>
      </c>
      <c r="N5278" s="16"/>
      <c r="O5278" s="16"/>
      <c r="P5278" s="16"/>
    </row>
    <row r="5279" spans="1:16" ht="15.75" x14ac:dyDescent="0.25">
      <c r="A5279" s="14">
        <v>41367.9375</v>
      </c>
      <c r="B5279" s="15">
        <v>0.43</v>
      </c>
      <c r="C5279" s="12">
        <f t="shared" si="579"/>
        <v>12.176244038</v>
      </c>
      <c r="D5279" s="64">
        <f t="shared" si="580"/>
        <v>1.3446159060368099E-2</v>
      </c>
      <c r="E5279" s="13">
        <f t="shared" si="581"/>
        <v>0.64541563489766873</v>
      </c>
      <c r="F5279">
        <v>0.06</v>
      </c>
      <c r="G5279">
        <v>0.06</v>
      </c>
      <c r="H5279" s="16">
        <f t="shared" si="586"/>
        <v>0.15233491938828797</v>
      </c>
      <c r="I5279" s="16">
        <f t="shared" si="587"/>
        <v>1.8548671539808521</v>
      </c>
      <c r="J5279" s="48">
        <f t="shared" si="588"/>
        <v>3.3387608771655334E-3</v>
      </c>
      <c r="K5279" s="16"/>
      <c r="L5279" s="15"/>
      <c r="M5279" s="16">
        <f t="shared" si="589"/>
        <v>2.0483195565432722E-3</v>
      </c>
      <c r="N5279" s="16"/>
      <c r="O5279" s="16"/>
      <c r="P5279" s="16"/>
    </row>
    <row r="5280" spans="1:16" ht="15.75" x14ac:dyDescent="0.25">
      <c r="A5280" s="14">
        <v>41367.958333333336</v>
      </c>
      <c r="B5280" s="15">
        <v>0.43</v>
      </c>
      <c r="C5280" s="12">
        <f t="shared" si="579"/>
        <v>12.176244038</v>
      </c>
      <c r="D5280" s="64">
        <f t="shared" si="580"/>
        <v>1.3446159060368099E-2</v>
      </c>
      <c r="E5280" s="13">
        <f t="shared" si="581"/>
        <v>0.64541563489766873</v>
      </c>
      <c r="F5280">
        <v>0.1</v>
      </c>
      <c r="G5280">
        <v>0.1</v>
      </c>
      <c r="H5280" s="16">
        <f t="shared" si="586"/>
        <v>0.251310851532216</v>
      </c>
      <c r="I5280" s="16">
        <f t="shared" si="587"/>
        <v>3.0600222576538481</v>
      </c>
      <c r="J5280" s="48">
        <f t="shared" si="588"/>
        <v>5.5080400637769261E-3</v>
      </c>
      <c r="K5280" s="16"/>
      <c r="L5280" s="15"/>
      <c r="M5280" s="16">
        <f t="shared" si="589"/>
        <v>3.3791656832987279E-3</v>
      </c>
      <c r="N5280" s="16"/>
      <c r="O5280" s="16"/>
      <c r="P5280" s="16"/>
    </row>
    <row r="5281" spans="1:16" ht="15.75" x14ac:dyDescent="0.25">
      <c r="A5281" s="14">
        <v>41367.979166666664</v>
      </c>
      <c r="B5281" s="15">
        <v>0.43</v>
      </c>
      <c r="C5281" s="12">
        <f t="shared" si="579"/>
        <v>12.176244038</v>
      </c>
      <c r="D5281" s="64">
        <f t="shared" si="580"/>
        <v>1.3446159060368099E-2</v>
      </c>
      <c r="E5281" s="13">
        <f t="shared" si="581"/>
        <v>0.64541563489766873</v>
      </c>
      <c r="F5281">
        <v>0.06</v>
      </c>
      <c r="G5281">
        <v>0.06</v>
      </c>
      <c r="H5281" s="16">
        <f t="shared" si="586"/>
        <v>0.15233491938828797</v>
      </c>
      <c r="I5281" s="16">
        <f t="shared" si="587"/>
        <v>1.8548671539808521</v>
      </c>
      <c r="J5281" s="48">
        <f t="shared" si="588"/>
        <v>3.3387608771655334E-3</v>
      </c>
      <c r="K5281" s="16"/>
      <c r="L5281" s="15"/>
      <c r="M5281" s="16">
        <f t="shared" si="589"/>
        <v>2.0483195565432722E-3</v>
      </c>
      <c r="N5281" s="16"/>
      <c r="O5281" s="16"/>
      <c r="P5281" s="16"/>
    </row>
    <row r="5282" spans="1:16" ht="15.75" x14ac:dyDescent="0.25">
      <c r="A5282" s="14">
        <v>41368</v>
      </c>
      <c r="B5282" s="15">
        <v>0.5</v>
      </c>
      <c r="C5282" s="12">
        <f t="shared" ref="C5282:C5345" si="590">28.3168466*B5282</f>
        <v>14.158423300000001</v>
      </c>
      <c r="D5282" s="64">
        <f t="shared" ref="D5282:D5345" si="591">C5282*1800*10^6/(1.63*10^12)</f>
        <v>1.5635068674846625E-2</v>
      </c>
      <c r="E5282" s="13">
        <f t="shared" ref="E5282:E5345" si="592">C5282*86400*10^6/(1.63*10^12)</f>
        <v>0.750483296392638</v>
      </c>
      <c r="F5282">
        <v>0.02</v>
      </c>
      <c r="G5282">
        <v>0.02</v>
      </c>
      <c r="H5282" s="16">
        <f t="shared" si="586"/>
        <v>5.1906367526414081E-2</v>
      </c>
      <c r="I5282" s="16">
        <f t="shared" si="587"/>
        <v>0.73491232340434454</v>
      </c>
      <c r="J5282" s="48">
        <f t="shared" si="588"/>
        <v>1.3228421821278203E-3</v>
      </c>
      <c r="K5282" s="16">
        <f>SUM(J5282:J5329)</f>
        <v>0.33886422854724219</v>
      </c>
      <c r="L5282" s="15"/>
      <c r="M5282" s="16">
        <f t="shared" si="589"/>
        <v>8.1155962093731307E-4</v>
      </c>
      <c r="N5282" s="16">
        <f>AVERAGE(H5282:H5329)</f>
        <v>0.46308971949923539</v>
      </c>
      <c r="O5282" s="16">
        <f>AVERAGE(E5282:E5329)</f>
        <v>0.65417127335558334</v>
      </c>
      <c r="P5282" s="16">
        <f>MAX(E5282:E5329)</f>
        <v>0.750483296392638</v>
      </c>
    </row>
    <row r="5283" spans="1:16" ht="15.75" x14ac:dyDescent="0.25">
      <c r="A5283" s="14">
        <v>41368.020833333336</v>
      </c>
      <c r="B5283" s="15">
        <v>0.5</v>
      </c>
      <c r="C5283" s="12">
        <f t="shared" si="590"/>
        <v>14.158423300000001</v>
      </c>
      <c r="D5283" s="64">
        <f t="shared" si="591"/>
        <v>1.5635068674846625E-2</v>
      </c>
      <c r="E5283" s="13">
        <f t="shared" si="592"/>
        <v>0.750483296392638</v>
      </c>
      <c r="F5283">
        <v>0.04</v>
      </c>
      <c r="G5283">
        <v>0.04</v>
      </c>
      <c r="H5283" s="16">
        <f t="shared" si="586"/>
        <v>0.10238351445200326</v>
      </c>
      <c r="I5283" s="16">
        <f t="shared" si="587"/>
        <v>1.4495891365531297</v>
      </c>
      <c r="J5283" s="48">
        <f t="shared" si="588"/>
        <v>2.6092604457956334E-3</v>
      </c>
      <c r="K5283" s="16"/>
      <c r="L5283" s="15"/>
      <c r="M5283" s="16">
        <f t="shared" si="589"/>
        <v>1.600773279629223E-3</v>
      </c>
      <c r="N5283" s="16"/>
      <c r="O5283" s="16"/>
      <c r="P5283" s="16"/>
    </row>
    <row r="5284" spans="1:16" ht="15.75" x14ac:dyDescent="0.25">
      <c r="A5284" s="14">
        <v>41368.041666666664</v>
      </c>
      <c r="B5284" s="15">
        <v>0.43</v>
      </c>
      <c r="C5284" s="12">
        <f t="shared" si="590"/>
        <v>12.176244038</v>
      </c>
      <c r="D5284" s="64">
        <f t="shared" si="591"/>
        <v>1.3446159060368099E-2</v>
      </c>
      <c r="E5284" s="13">
        <f t="shared" si="592"/>
        <v>0.64541563489766873</v>
      </c>
      <c r="F5284">
        <v>0</v>
      </c>
      <c r="G5284">
        <v>0</v>
      </c>
      <c r="H5284" s="16">
        <f t="shared" si="586"/>
        <v>0</v>
      </c>
      <c r="I5284" s="16">
        <f t="shared" si="587"/>
        <v>0</v>
      </c>
      <c r="J5284" s="48">
        <f t="shared" si="588"/>
        <v>0</v>
      </c>
      <c r="K5284" s="16"/>
      <c r="L5284" s="15"/>
      <c r="M5284" s="16"/>
      <c r="N5284" s="16"/>
      <c r="O5284" s="16"/>
      <c r="P5284" s="16"/>
    </row>
    <row r="5285" spans="1:16" ht="15.75" x14ac:dyDescent="0.25">
      <c r="A5285" s="14">
        <v>41368.0625</v>
      </c>
      <c r="B5285" s="15">
        <v>0.43</v>
      </c>
      <c r="C5285" s="12">
        <f t="shared" si="590"/>
        <v>12.176244038</v>
      </c>
      <c r="D5285" s="64">
        <f t="shared" si="591"/>
        <v>1.3446159060368099E-2</v>
      </c>
      <c r="E5285" s="13">
        <f t="shared" si="592"/>
        <v>0.64541563489766873</v>
      </c>
      <c r="F5285">
        <v>0</v>
      </c>
      <c r="G5285">
        <v>0</v>
      </c>
      <c r="H5285" s="16">
        <f t="shared" si="586"/>
        <v>0</v>
      </c>
      <c r="I5285" s="16">
        <f t="shared" si="587"/>
        <v>0</v>
      </c>
      <c r="J5285" s="48">
        <f t="shared" si="588"/>
        <v>0</v>
      </c>
      <c r="K5285" s="16"/>
      <c r="L5285" s="15"/>
      <c r="M5285" s="16"/>
      <c r="N5285" s="16"/>
      <c r="O5285" s="16"/>
      <c r="P5285" s="16"/>
    </row>
    <row r="5286" spans="1:16" x14ac:dyDescent="0.25">
      <c r="A5286" s="14">
        <v>41368.083333333336</v>
      </c>
      <c r="B5286" s="15">
        <v>0.43</v>
      </c>
      <c r="C5286" s="12">
        <f t="shared" si="590"/>
        <v>12.176244038</v>
      </c>
      <c r="D5286" s="64">
        <f t="shared" si="591"/>
        <v>1.3446159060368099E-2</v>
      </c>
      <c r="E5286" s="13">
        <f t="shared" si="592"/>
        <v>0.64541563489766873</v>
      </c>
      <c r="F5286">
        <v>-0.01</v>
      </c>
      <c r="H5286" s="16"/>
      <c r="I5286" s="16"/>
      <c r="J5286" s="16"/>
      <c r="K5286" s="16"/>
      <c r="L5286" s="15"/>
      <c r="M5286" s="16"/>
      <c r="N5286" s="16"/>
      <c r="O5286" s="16"/>
      <c r="P5286" s="16"/>
    </row>
    <row r="5287" spans="1:16" x14ac:dyDescent="0.25">
      <c r="A5287" s="14">
        <v>41368.104166666664</v>
      </c>
      <c r="B5287" s="15">
        <v>0.43</v>
      </c>
      <c r="C5287" s="12">
        <f t="shared" si="590"/>
        <v>12.176244038</v>
      </c>
      <c r="D5287" s="64">
        <f t="shared" si="591"/>
        <v>1.3446159060368099E-2</v>
      </c>
      <c r="E5287" s="13">
        <f t="shared" si="592"/>
        <v>0.64541563489766873</v>
      </c>
      <c r="F5287">
        <v>-7.0000000000000007E-2</v>
      </c>
      <c r="H5287" s="16"/>
      <c r="I5287" s="16"/>
      <c r="J5287" s="16"/>
      <c r="K5287" s="16"/>
      <c r="L5287" s="15"/>
      <c r="M5287" s="16"/>
      <c r="N5287" s="16"/>
      <c r="O5287" s="16"/>
      <c r="P5287" s="16"/>
    </row>
    <row r="5288" spans="1:16" x14ac:dyDescent="0.25">
      <c r="A5288" s="14">
        <v>41368.125</v>
      </c>
      <c r="B5288" s="15">
        <v>0.43</v>
      </c>
      <c r="C5288" s="12">
        <f t="shared" si="590"/>
        <v>12.176244038</v>
      </c>
      <c r="D5288" s="64">
        <f t="shared" si="591"/>
        <v>1.3446159060368099E-2</v>
      </c>
      <c r="E5288" s="13">
        <f t="shared" si="592"/>
        <v>0.64541563489766873</v>
      </c>
      <c r="F5288">
        <v>-0.02</v>
      </c>
      <c r="H5288" s="16"/>
      <c r="I5288" s="16"/>
      <c r="J5288" s="16"/>
      <c r="K5288" s="16"/>
      <c r="L5288" s="15"/>
      <c r="M5288" s="16"/>
      <c r="N5288" s="16"/>
      <c r="O5288" s="16"/>
      <c r="P5288" s="16"/>
    </row>
    <row r="5289" spans="1:16" x14ac:dyDescent="0.25">
      <c r="A5289" s="14">
        <v>41368.145833333336</v>
      </c>
      <c r="B5289" s="15">
        <v>0.43</v>
      </c>
      <c r="C5289" s="12">
        <f t="shared" si="590"/>
        <v>12.176244038</v>
      </c>
      <c r="D5289" s="64">
        <f t="shared" si="591"/>
        <v>1.3446159060368099E-2</v>
      </c>
      <c r="E5289" s="13">
        <f t="shared" si="592"/>
        <v>0.64541563489766873</v>
      </c>
      <c r="F5289">
        <v>-0.05</v>
      </c>
      <c r="H5289" s="16"/>
      <c r="I5289" s="16"/>
      <c r="J5289" s="16"/>
      <c r="K5289" s="16"/>
      <c r="L5289" s="15"/>
      <c r="M5289" s="16"/>
      <c r="N5289" s="16"/>
      <c r="O5289" s="16"/>
      <c r="P5289" s="16"/>
    </row>
    <row r="5290" spans="1:16" x14ac:dyDescent="0.25">
      <c r="A5290" s="14">
        <v>41368.166666666664</v>
      </c>
      <c r="B5290" s="15">
        <v>0.4</v>
      </c>
      <c r="C5290" s="12">
        <f t="shared" si="590"/>
        <v>11.326738640000002</v>
      </c>
      <c r="D5290" s="64">
        <f t="shared" si="591"/>
        <v>1.2508054939877304E-2</v>
      </c>
      <c r="E5290" s="13">
        <f t="shared" si="592"/>
        <v>0.60038663711411056</v>
      </c>
      <c r="F5290">
        <v>-0.02</v>
      </c>
      <c r="H5290" s="16"/>
      <c r="I5290" s="16"/>
      <c r="J5290" s="16"/>
      <c r="K5290" s="16"/>
      <c r="L5290" s="15"/>
      <c r="M5290" s="16"/>
      <c r="N5290" s="16"/>
      <c r="O5290" s="16"/>
      <c r="P5290" s="16"/>
    </row>
    <row r="5291" spans="1:16" x14ac:dyDescent="0.25">
      <c r="A5291" s="14">
        <v>41368.1875</v>
      </c>
      <c r="B5291" s="15">
        <v>0.4</v>
      </c>
      <c r="C5291" s="12">
        <f t="shared" si="590"/>
        <v>11.326738640000002</v>
      </c>
      <c r="D5291" s="64">
        <f t="shared" si="591"/>
        <v>1.2508054939877304E-2</v>
      </c>
      <c r="E5291" s="13">
        <f t="shared" si="592"/>
        <v>0.60038663711411056</v>
      </c>
      <c r="F5291">
        <v>-0.06</v>
      </c>
      <c r="H5291" s="16"/>
      <c r="I5291" s="16"/>
      <c r="J5291" s="16"/>
      <c r="K5291" s="16"/>
      <c r="L5291" s="15"/>
      <c r="M5291" s="16"/>
      <c r="N5291" s="16"/>
      <c r="O5291" s="16"/>
      <c r="P5291" s="16"/>
    </row>
    <row r="5292" spans="1:16" x14ac:dyDescent="0.25">
      <c r="A5292" s="14">
        <v>41368.208333333336</v>
      </c>
      <c r="B5292" s="15">
        <v>0.37</v>
      </c>
      <c r="C5292" s="12">
        <f t="shared" si="590"/>
        <v>10.477233242000001</v>
      </c>
      <c r="D5292" s="64">
        <f t="shared" si="591"/>
        <v>1.1569950819386502E-2</v>
      </c>
      <c r="E5292" s="13">
        <f t="shared" si="592"/>
        <v>0.55535763933055216</v>
      </c>
      <c r="F5292">
        <v>-0.05</v>
      </c>
      <c r="H5292" s="16"/>
      <c r="I5292" s="16"/>
      <c r="J5292" s="16"/>
      <c r="K5292" s="16"/>
      <c r="L5292" s="15"/>
      <c r="M5292" s="16"/>
      <c r="N5292" s="16"/>
      <c r="O5292" s="16"/>
      <c r="P5292" s="16"/>
    </row>
    <row r="5293" spans="1:16" x14ac:dyDescent="0.25">
      <c r="A5293" s="14">
        <v>41368.229166666664</v>
      </c>
      <c r="B5293" s="15">
        <v>0.4</v>
      </c>
      <c r="C5293" s="12">
        <f t="shared" si="590"/>
        <v>11.326738640000002</v>
      </c>
      <c r="D5293" s="64">
        <f t="shared" si="591"/>
        <v>1.2508054939877304E-2</v>
      </c>
      <c r="E5293" s="13">
        <f t="shared" si="592"/>
        <v>0.60038663711411056</v>
      </c>
      <c r="F5293">
        <v>-7.0000000000000007E-2</v>
      </c>
      <c r="H5293" s="16"/>
      <c r="I5293" s="16"/>
      <c r="J5293" s="16"/>
      <c r="K5293" s="16"/>
      <c r="L5293" s="15"/>
      <c r="M5293" s="16"/>
      <c r="N5293" s="16"/>
      <c r="O5293" s="16"/>
      <c r="P5293" s="16"/>
    </row>
    <row r="5294" spans="1:16" x14ac:dyDescent="0.25">
      <c r="A5294" s="14">
        <v>41368.25</v>
      </c>
      <c r="B5294" s="15">
        <v>0.4</v>
      </c>
      <c r="C5294" s="12">
        <f t="shared" si="590"/>
        <v>11.326738640000002</v>
      </c>
      <c r="D5294" s="64">
        <f t="shared" si="591"/>
        <v>1.2508054939877304E-2</v>
      </c>
      <c r="E5294" s="13">
        <f t="shared" si="592"/>
        <v>0.60038663711411056</v>
      </c>
      <c r="F5294">
        <v>-7.0000000000000007E-2</v>
      </c>
      <c r="H5294" s="16"/>
      <c r="I5294" s="16"/>
      <c r="J5294" s="16"/>
      <c r="K5294" s="16"/>
      <c r="L5294" s="15"/>
      <c r="M5294" s="16"/>
      <c r="N5294" s="16"/>
      <c r="O5294" s="16"/>
      <c r="P5294" s="16"/>
    </row>
    <row r="5295" spans="1:16" x14ac:dyDescent="0.25">
      <c r="A5295" s="14">
        <v>41368.270833333336</v>
      </c>
      <c r="B5295" s="15">
        <v>0.4</v>
      </c>
      <c r="C5295" s="12">
        <f t="shared" si="590"/>
        <v>11.326738640000002</v>
      </c>
      <c r="D5295" s="64">
        <f t="shared" si="591"/>
        <v>1.2508054939877304E-2</v>
      </c>
      <c r="E5295" s="13">
        <f t="shared" si="592"/>
        <v>0.60038663711411056</v>
      </c>
      <c r="F5295">
        <v>-0.09</v>
      </c>
      <c r="H5295" s="16"/>
      <c r="I5295" s="16"/>
      <c r="J5295" s="16"/>
      <c r="K5295" s="16"/>
      <c r="L5295" s="15"/>
      <c r="M5295" s="16"/>
      <c r="N5295" s="16"/>
      <c r="O5295" s="16"/>
      <c r="P5295" s="16"/>
    </row>
    <row r="5296" spans="1:16" x14ac:dyDescent="0.25">
      <c r="A5296" s="14">
        <v>41368.291666666664</v>
      </c>
      <c r="B5296" s="15">
        <v>0.43</v>
      </c>
      <c r="C5296" s="12">
        <f t="shared" si="590"/>
        <v>12.176244038</v>
      </c>
      <c r="D5296" s="64">
        <f t="shared" si="591"/>
        <v>1.3446159060368099E-2</v>
      </c>
      <c r="E5296" s="13">
        <f t="shared" si="592"/>
        <v>0.64541563489766873</v>
      </c>
      <c r="F5296">
        <v>-0.1</v>
      </c>
      <c r="H5296" s="16"/>
      <c r="I5296" s="16"/>
      <c r="J5296" s="16"/>
      <c r="K5296" s="16"/>
      <c r="L5296" s="15"/>
      <c r="M5296" s="16"/>
      <c r="N5296" s="16"/>
      <c r="O5296" s="16"/>
      <c r="P5296" s="16"/>
    </row>
    <row r="5297" spans="1:16" x14ac:dyDescent="0.25">
      <c r="A5297" s="14">
        <v>41368.3125</v>
      </c>
      <c r="B5297" s="15">
        <v>0.5</v>
      </c>
      <c r="C5297" s="12">
        <f t="shared" si="590"/>
        <v>14.158423300000001</v>
      </c>
      <c r="D5297" s="64">
        <f t="shared" si="591"/>
        <v>1.5635068674846625E-2</v>
      </c>
      <c r="E5297" s="13">
        <f t="shared" si="592"/>
        <v>0.750483296392638</v>
      </c>
      <c r="F5297">
        <v>-0.06</v>
      </c>
      <c r="H5297" s="16"/>
      <c r="I5297" s="16"/>
      <c r="J5297" s="16"/>
      <c r="K5297" s="16"/>
      <c r="L5297" s="15"/>
      <c r="M5297" s="16"/>
      <c r="N5297" s="16"/>
      <c r="O5297" s="16"/>
      <c r="P5297" s="16"/>
    </row>
    <row r="5298" spans="1:16" x14ac:dyDescent="0.25">
      <c r="A5298" s="14">
        <v>41368.333333333336</v>
      </c>
      <c r="B5298" s="15">
        <v>0.43</v>
      </c>
      <c r="C5298" s="12">
        <f t="shared" si="590"/>
        <v>12.176244038</v>
      </c>
      <c r="D5298" s="64">
        <f t="shared" si="591"/>
        <v>1.3446159060368099E-2</v>
      </c>
      <c r="E5298" s="13">
        <f t="shared" si="592"/>
        <v>0.64541563489766873</v>
      </c>
      <c r="F5298">
        <v>-0.08</v>
      </c>
      <c r="H5298" s="16"/>
      <c r="I5298" s="16"/>
      <c r="J5298" s="16"/>
      <c r="K5298" s="16"/>
      <c r="L5298" s="15"/>
      <c r="M5298" s="16"/>
      <c r="N5298" s="16"/>
      <c r="O5298" s="16"/>
      <c r="P5298" s="16"/>
    </row>
    <row r="5299" spans="1:16" ht="15.75" x14ac:dyDescent="0.25">
      <c r="A5299" s="14">
        <v>41368.354166666664</v>
      </c>
      <c r="B5299" s="15">
        <v>0.43</v>
      </c>
      <c r="C5299" s="12">
        <f t="shared" si="590"/>
        <v>12.176244038</v>
      </c>
      <c r="D5299" s="64">
        <f t="shared" si="591"/>
        <v>1.3446159060368099E-2</v>
      </c>
      <c r="E5299" s="13">
        <f t="shared" si="592"/>
        <v>0.64541563489766873</v>
      </c>
      <c r="F5299">
        <v>0.32</v>
      </c>
      <c r="G5299">
        <v>0.32</v>
      </c>
      <c r="H5299" s="16">
        <f t="shared" ref="H5299:H5326" si="593" xml:space="preserve"> 2.4*(G5299^0.98)</f>
        <v>0.78570265459381106</v>
      </c>
      <c r="I5299" s="16">
        <f t="shared" ref="I5299:I5326" si="594">C5299*H5299</f>
        <v>9.5669072636386652</v>
      </c>
      <c r="J5299" s="48">
        <f t="shared" ref="J5299:J5326" si="595">I5299*1800*10^-6</f>
        <v>1.7220433074549596E-2</v>
      </c>
      <c r="K5299" s="16"/>
      <c r="L5299" s="15"/>
      <c r="M5299" s="16">
        <f t="shared" ref="M5299:M5326" si="596">J5299/1.63</f>
        <v>1.0564682867821839E-2</v>
      </c>
      <c r="N5299" s="16"/>
      <c r="O5299" s="16"/>
      <c r="P5299" s="16"/>
    </row>
    <row r="5300" spans="1:16" ht="15.75" x14ac:dyDescent="0.25">
      <c r="A5300" s="14">
        <v>41368.375</v>
      </c>
      <c r="B5300" s="15">
        <v>0.43</v>
      </c>
      <c r="C5300" s="12">
        <f t="shared" si="590"/>
        <v>12.176244038</v>
      </c>
      <c r="D5300" s="64">
        <f t="shared" si="591"/>
        <v>1.3446159060368099E-2</v>
      </c>
      <c r="E5300" s="13">
        <f t="shared" si="592"/>
        <v>0.64541563489766873</v>
      </c>
      <c r="F5300">
        <v>0.26</v>
      </c>
      <c r="G5300">
        <v>0.26</v>
      </c>
      <c r="H5300" s="16">
        <f t="shared" si="593"/>
        <v>0.64103998965293807</v>
      </c>
      <c r="I5300" s="16">
        <f t="shared" si="594"/>
        <v>7.8054593521311686</v>
      </c>
      <c r="J5300" s="48">
        <f t="shared" si="595"/>
        <v>1.4049826833836102E-2</v>
      </c>
      <c r="K5300" s="16"/>
      <c r="L5300" s="15"/>
      <c r="M5300" s="16">
        <f t="shared" si="596"/>
        <v>8.6195256649301243E-3</v>
      </c>
      <c r="N5300" s="16"/>
      <c r="O5300" s="16"/>
      <c r="P5300" s="16"/>
    </row>
    <row r="5301" spans="1:16" ht="15.75" x14ac:dyDescent="0.25">
      <c r="A5301" s="14">
        <v>41368.395833333336</v>
      </c>
      <c r="B5301" s="15">
        <v>0.43</v>
      </c>
      <c r="C5301" s="12">
        <f t="shared" si="590"/>
        <v>12.176244038</v>
      </c>
      <c r="D5301" s="64">
        <f t="shared" si="591"/>
        <v>1.3446159060368099E-2</v>
      </c>
      <c r="E5301" s="13">
        <f t="shared" si="592"/>
        <v>0.64541563489766873</v>
      </c>
      <c r="F5301">
        <v>0.13</v>
      </c>
      <c r="G5301">
        <v>0.13</v>
      </c>
      <c r="H5301" s="16">
        <f t="shared" si="593"/>
        <v>0.32499428721654933</v>
      </c>
      <c r="I5301" s="16">
        <f t="shared" si="594"/>
        <v>3.9572097521045686</v>
      </c>
      <c r="J5301" s="48">
        <f t="shared" si="595"/>
        <v>7.1229775537882227E-3</v>
      </c>
      <c r="K5301" s="16"/>
      <c r="L5301" s="15"/>
      <c r="M5301" s="16">
        <f t="shared" si="596"/>
        <v>4.3699248796246768E-3</v>
      </c>
      <c r="N5301" s="16"/>
      <c r="O5301" s="16"/>
      <c r="P5301" s="16"/>
    </row>
    <row r="5302" spans="1:16" ht="15.75" x14ac:dyDescent="0.25">
      <c r="A5302" s="14">
        <v>41368.416666666664</v>
      </c>
      <c r="B5302" s="15">
        <v>0.43</v>
      </c>
      <c r="C5302" s="12">
        <f t="shared" si="590"/>
        <v>12.176244038</v>
      </c>
      <c r="D5302" s="64">
        <f t="shared" si="591"/>
        <v>1.3446159060368099E-2</v>
      </c>
      <c r="E5302" s="13">
        <f t="shared" si="592"/>
        <v>0.64541563489766873</v>
      </c>
      <c r="F5302">
        <v>0.06</v>
      </c>
      <c r="G5302">
        <v>0.06</v>
      </c>
      <c r="H5302" s="16">
        <f t="shared" si="593"/>
        <v>0.15233491938828797</v>
      </c>
      <c r="I5302" s="16">
        <f t="shared" si="594"/>
        <v>1.8548671539808521</v>
      </c>
      <c r="J5302" s="48">
        <f t="shared" si="595"/>
        <v>3.3387608771655334E-3</v>
      </c>
      <c r="K5302" s="16"/>
      <c r="L5302" s="15"/>
      <c r="M5302" s="16">
        <f t="shared" si="596"/>
        <v>2.0483195565432722E-3</v>
      </c>
      <c r="N5302" s="16"/>
      <c r="O5302" s="16"/>
      <c r="P5302" s="16"/>
    </row>
    <row r="5303" spans="1:16" ht="15.75" x14ac:dyDescent="0.25">
      <c r="A5303" s="14">
        <v>41368.4375</v>
      </c>
      <c r="B5303" s="15">
        <v>0.43</v>
      </c>
      <c r="C5303" s="12">
        <f t="shared" si="590"/>
        <v>12.176244038</v>
      </c>
      <c r="D5303" s="64">
        <f t="shared" si="591"/>
        <v>1.3446159060368099E-2</v>
      </c>
      <c r="E5303" s="13">
        <f t="shared" si="592"/>
        <v>0.64541563489766873</v>
      </c>
      <c r="F5303">
        <v>0.03</v>
      </c>
      <c r="G5303">
        <v>0.03</v>
      </c>
      <c r="H5303" s="16">
        <f t="shared" si="593"/>
        <v>7.7230717808402238E-2</v>
      </c>
      <c r="I5303" s="16">
        <f t="shared" si="594"/>
        <v>0.94038006726501822</v>
      </c>
      <c r="J5303" s="48">
        <f t="shared" si="595"/>
        <v>1.6926841210770328E-3</v>
      </c>
      <c r="K5303" s="16"/>
      <c r="L5303" s="15"/>
      <c r="M5303" s="16">
        <f t="shared" si="596"/>
        <v>1.0384565159981796E-3</v>
      </c>
      <c r="N5303" s="16"/>
      <c r="O5303" s="16"/>
      <c r="P5303" s="16"/>
    </row>
    <row r="5304" spans="1:16" ht="15.75" x14ac:dyDescent="0.25">
      <c r="A5304" s="14">
        <v>41368.458333333336</v>
      </c>
      <c r="B5304" s="15">
        <v>0.43</v>
      </c>
      <c r="C5304" s="12">
        <f t="shared" si="590"/>
        <v>12.176244038</v>
      </c>
      <c r="D5304" s="64">
        <f t="shared" si="591"/>
        <v>1.3446159060368099E-2</v>
      </c>
      <c r="E5304" s="13">
        <f t="shared" si="592"/>
        <v>0.64541563489766873</v>
      </c>
      <c r="F5304">
        <v>0.03</v>
      </c>
      <c r="G5304">
        <v>0.03</v>
      </c>
      <c r="H5304" s="16">
        <f t="shared" si="593"/>
        <v>7.7230717808402238E-2</v>
      </c>
      <c r="I5304" s="16">
        <f t="shared" si="594"/>
        <v>0.94038006726501822</v>
      </c>
      <c r="J5304" s="48">
        <f t="shared" si="595"/>
        <v>1.6926841210770328E-3</v>
      </c>
      <c r="K5304" s="16"/>
      <c r="L5304" s="15"/>
      <c r="M5304" s="16">
        <f t="shared" si="596"/>
        <v>1.0384565159981796E-3</v>
      </c>
      <c r="N5304" s="16"/>
      <c r="O5304" s="16"/>
      <c r="P5304" s="16"/>
    </row>
    <row r="5305" spans="1:16" ht="15.75" x14ac:dyDescent="0.25">
      <c r="A5305" s="14">
        <v>41368.479166666664</v>
      </c>
      <c r="B5305" s="15">
        <v>0.43</v>
      </c>
      <c r="C5305" s="12">
        <f t="shared" si="590"/>
        <v>12.176244038</v>
      </c>
      <c r="D5305" s="64">
        <f t="shared" si="591"/>
        <v>1.3446159060368099E-2</v>
      </c>
      <c r="E5305" s="13">
        <f t="shared" si="592"/>
        <v>0.64541563489766873</v>
      </c>
      <c r="F5305">
        <v>0.04</v>
      </c>
      <c r="G5305">
        <v>0.04</v>
      </c>
      <c r="H5305" s="16">
        <f t="shared" si="593"/>
        <v>0.10238351445200326</v>
      </c>
      <c r="I5305" s="16">
        <f t="shared" si="594"/>
        <v>1.2466466574356916</v>
      </c>
      <c r="J5305" s="48">
        <f t="shared" si="595"/>
        <v>2.2439639833842446E-3</v>
      </c>
      <c r="K5305" s="16"/>
      <c r="L5305" s="15"/>
      <c r="M5305" s="16">
        <f t="shared" si="596"/>
        <v>1.3766650204811318E-3</v>
      </c>
      <c r="N5305" s="16"/>
      <c r="O5305" s="16"/>
      <c r="P5305" s="16"/>
    </row>
    <row r="5306" spans="1:16" ht="15.75" x14ac:dyDescent="0.25">
      <c r="A5306" s="14">
        <v>41368.5</v>
      </c>
      <c r="B5306" s="15">
        <v>0.43</v>
      </c>
      <c r="C5306" s="12">
        <f t="shared" si="590"/>
        <v>12.176244038</v>
      </c>
      <c r="D5306" s="64">
        <f t="shared" si="591"/>
        <v>1.3446159060368099E-2</v>
      </c>
      <c r="E5306" s="13">
        <f t="shared" si="592"/>
        <v>0.64541563489766873</v>
      </c>
      <c r="F5306">
        <v>0.09</v>
      </c>
      <c r="G5306">
        <v>0.09</v>
      </c>
      <c r="H5306" s="16">
        <f t="shared" si="593"/>
        <v>0.22665687722523892</v>
      </c>
      <c r="I5306" s="16">
        <f t="shared" si="594"/>
        <v>2.7598294499855132</v>
      </c>
      <c r="J5306" s="48">
        <f t="shared" si="595"/>
        <v>4.9676930099739232E-3</v>
      </c>
      <c r="K5306" s="16"/>
      <c r="L5306" s="15"/>
      <c r="M5306" s="16">
        <f t="shared" si="596"/>
        <v>3.0476644232968857E-3</v>
      </c>
      <c r="N5306" s="16"/>
      <c r="O5306" s="16"/>
      <c r="P5306" s="16"/>
    </row>
    <row r="5307" spans="1:16" ht="15.75" x14ac:dyDescent="0.25">
      <c r="A5307" s="14">
        <v>41368.520833333336</v>
      </c>
      <c r="B5307" s="15">
        <v>0.43</v>
      </c>
      <c r="C5307" s="12">
        <f t="shared" si="590"/>
        <v>12.176244038</v>
      </c>
      <c r="D5307" s="64">
        <f t="shared" si="591"/>
        <v>1.3446159060368099E-2</v>
      </c>
      <c r="E5307" s="13">
        <f t="shared" si="592"/>
        <v>0.64541563489766873</v>
      </c>
      <c r="F5307">
        <v>0.09</v>
      </c>
      <c r="G5307">
        <v>0.09</v>
      </c>
      <c r="H5307" s="16">
        <f t="shared" si="593"/>
        <v>0.22665687722523892</v>
      </c>
      <c r="I5307" s="16">
        <f t="shared" si="594"/>
        <v>2.7598294499855132</v>
      </c>
      <c r="J5307" s="48">
        <f t="shared" si="595"/>
        <v>4.9676930099739232E-3</v>
      </c>
      <c r="K5307" s="16"/>
      <c r="L5307" s="15"/>
      <c r="M5307" s="16">
        <f t="shared" si="596"/>
        <v>3.0476644232968857E-3</v>
      </c>
      <c r="N5307" s="16"/>
      <c r="O5307" s="16"/>
      <c r="P5307" s="16"/>
    </row>
    <row r="5308" spans="1:16" ht="15.75" x14ac:dyDescent="0.25">
      <c r="A5308" s="14">
        <v>41368.541666666664</v>
      </c>
      <c r="B5308" s="15">
        <v>0.43</v>
      </c>
      <c r="C5308" s="12">
        <f t="shared" si="590"/>
        <v>12.176244038</v>
      </c>
      <c r="D5308" s="64">
        <f t="shared" si="591"/>
        <v>1.3446159060368099E-2</v>
      </c>
      <c r="E5308" s="13">
        <f t="shared" si="592"/>
        <v>0.64541563489766873</v>
      </c>
      <c r="F5308">
        <v>0.1</v>
      </c>
      <c r="G5308">
        <v>0.1</v>
      </c>
      <c r="H5308" s="16">
        <f t="shared" si="593"/>
        <v>0.251310851532216</v>
      </c>
      <c r="I5308" s="16">
        <f t="shared" si="594"/>
        <v>3.0600222576538481</v>
      </c>
      <c r="J5308" s="48">
        <f t="shared" si="595"/>
        <v>5.5080400637769261E-3</v>
      </c>
      <c r="K5308" s="16"/>
      <c r="L5308" s="15"/>
      <c r="M5308" s="16">
        <f t="shared" si="596"/>
        <v>3.3791656832987279E-3</v>
      </c>
      <c r="N5308" s="16"/>
      <c r="O5308" s="16"/>
      <c r="P5308" s="16"/>
    </row>
    <row r="5309" spans="1:16" ht="15.75" x14ac:dyDescent="0.25">
      <c r="A5309" s="14">
        <v>41368.5625</v>
      </c>
      <c r="B5309" s="15">
        <v>0.43</v>
      </c>
      <c r="C5309" s="12">
        <f t="shared" si="590"/>
        <v>12.176244038</v>
      </c>
      <c r="D5309" s="64">
        <f t="shared" si="591"/>
        <v>1.3446159060368099E-2</v>
      </c>
      <c r="E5309" s="13">
        <f t="shared" si="592"/>
        <v>0.64541563489766873</v>
      </c>
      <c r="F5309">
        <v>0.21</v>
      </c>
      <c r="G5309">
        <v>0.21</v>
      </c>
      <c r="H5309" s="16">
        <f t="shared" si="593"/>
        <v>0.51997941436729844</v>
      </c>
      <c r="I5309" s="16">
        <f t="shared" si="594"/>
        <v>6.3313962440725495</v>
      </c>
      <c r="J5309" s="48">
        <f t="shared" si="595"/>
        <v>1.1396513239330589E-2</v>
      </c>
      <c r="K5309" s="16"/>
      <c r="L5309" s="15"/>
      <c r="M5309" s="16">
        <f t="shared" si="596"/>
        <v>6.9917259136997485E-3</v>
      </c>
      <c r="N5309" s="16"/>
      <c r="O5309" s="16"/>
      <c r="P5309" s="16"/>
    </row>
    <row r="5310" spans="1:16" ht="15.75" x14ac:dyDescent="0.25">
      <c r="A5310" s="14">
        <v>41368.583333333336</v>
      </c>
      <c r="B5310" s="15">
        <v>0.43</v>
      </c>
      <c r="C5310" s="12">
        <f t="shared" si="590"/>
        <v>12.176244038</v>
      </c>
      <c r="D5310" s="64">
        <f t="shared" si="591"/>
        <v>1.3446159060368099E-2</v>
      </c>
      <c r="E5310" s="13">
        <f t="shared" si="592"/>
        <v>0.64541563489766873</v>
      </c>
      <c r="F5310">
        <v>0.21</v>
      </c>
      <c r="G5310">
        <v>0.21</v>
      </c>
      <c r="H5310" s="16">
        <f t="shared" si="593"/>
        <v>0.51997941436729844</v>
      </c>
      <c r="I5310" s="16">
        <f t="shared" si="594"/>
        <v>6.3313962440725495</v>
      </c>
      <c r="J5310" s="48">
        <f t="shared" si="595"/>
        <v>1.1396513239330589E-2</v>
      </c>
      <c r="K5310" s="16"/>
      <c r="L5310" s="15"/>
      <c r="M5310" s="16">
        <f t="shared" si="596"/>
        <v>6.9917259136997485E-3</v>
      </c>
      <c r="N5310" s="16"/>
      <c r="O5310" s="16"/>
      <c r="P5310" s="16"/>
    </row>
    <row r="5311" spans="1:16" ht="15.75" x14ac:dyDescent="0.25">
      <c r="A5311" s="14">
        <v>41368.604166666664</v>
      </c>
      <c r="B5311" s="15">
        <v>0.43</v>
      </c>
      <c r="C5311" s="12">
        <f t="shared" si="590"/>
        <v>12.176244038</v>
      </c>
      <c r="D5311" s="64">
        <f t="shared" si="591"/>
        <v>1.3446159060368099E-2</v>
      </c>
      <c r="E5311" s="13">
        <f t="shared" si="592"/>
        <v>0.64541563489766873</v>
      </c>
      <c r="F5311">
        <v>0.17</v>
      </c>
      <c r="G5311">
        <v>0.17</v>
      </c>
      <c r="H5311" s="16">
        <f t="shared" si="593"/>
        <v>0.42271843167317363</v>
      </c>
      <c r="I5311" s="16">
        <f t="shared" si="594"/>
        <v>5.1471227834131907</v>
      </c>
      <c r="J5311" s="48">
        <f t="shared" si="595"/>
        <v>9.264821010143743E-3</v>
      </c>
      <c r="K5311" s="16"/>
      <c r="L5311" s="15"/>
      <c r="M5311" s="16">
        <f t="shared" si="596"/>
        <v>5.6839392700268367E-3</v>
      </c>
      <c r="N5311" s="16"/>
      <c r="O5311" s="16"/>
      <c r="P5311" s="16"/>
    </row>
    <row r="5312" spans="1:16" ht="15.75" x14ac:dyDescent="0.25">
      <c r="A5312" s="14">
        <v>41368.625</v>
      </c>
      <c r="B5312" s="15">
        <v>0.43</v>
      </c>
      <c r="C5312" s="12">
        <f t="shared" si="590"/>
        <v>12.176244038</v>
      </c>
      <c r="D5312" s="64">
        <f t="shared" si="591"/>
        <v>1.3446159060368099E-2</v>
      </c>
      <c r="E5312" s="13">
        <f t="shared" si="592"/>
        <v>0.64541563489766873</v>
      </c>
      <c r="F5312">
        <v>0.14000000000000001</v>
      </c>
      <c r="G5312">
        <v>0.14000000000000001</v>
      </c>
      <c r="H5312" s="16">
        <f t="shared" si="593"/>
        <v>0.34947548532796596</v>
      </c>
      <c r="I5312" s="16">
        <f t="shared" si="594"/>
        <v>4.2552987946518019</v>
      </c>
      <c r="J5312" s="48">
        <f t="shared" si="595"/>
        <v>7.6595378303732425E-3</v>
      </c>
      <c r="K5312" s="16"/>
      <c r="L5312" s="15"/>
      <c r="M5312" s="16">
        <f t="shared" si="596"/>
        <v>4.6991029634191675E-3</v>
      </c>
      <c r="N5312" s="16"/>
      <c r="O5312" s="16"/>
      <c r="P5312" s="16"/>
    </row>
    <row r="5313" spans="1:16" ht="15.75" x14ac:dyDescent="0.25">
      <c r="A5313" s="14">
        <v>41368.645833333336</v>
      </c>
      <c r="B5313" s="15">
        <v>0.43</v>
      </c>
      <c r="C5313" s="12">
        <f t="shared" si="590"/>
        <v>12.176244038</v>
      </c>
      <c r="D5313" s="64">
        <f t="shared" si="591"/>
        <v>1.3446159060368099E-2</v>
      </c>
      <c r="E5313" s="13">
        <f t="shared" si="592"/>
        <v>0.64541563489766873</v>
      </c>
      <c r="F5313">
        <v>0.74</v>
      </c>
      <c r="G5313">
        <v>0.74</v>
      </c>
      <c r="H5313" s="16">
        <f t="shared" si="593"/>
        <v>1.7867275215894403</v>
      </c>
      <c r="I5313" s="16">
        <f t="shared" si="594"/>
        <v>21.755630332283939</v>
      </c>
      <c r="J5313" s="48">
        <f t="shared" si="595"/>
        <v>3.9160134598111095E-2</v>
      </c>
      <c r="K5313" s="16"/>
      <c r="L5313" s="15"/>
      <c r="M5313" s="16">
        <f t="shared" si="596"/>
        <v>2.4024622452828895E-2</v>
      </c>
      <c r="N5313" s="16"/>
      <c r="O5313" s="16"/>
      <c r="P5313" s="16"/>
    </row>
    <row r="5314" spans="1:16" ht="15.75" x14ac:dyDescent="0.25">
      <c r="A5314" s="14">
        <v>41368.666666666664</v>
      </c>
      <c r="B5314" s="15">
        <v>0.43</v>
      </c>
      <c r="C5314" s="12">
        <f t="shared" si="590"/>
        <v>12.176244038</v>
      </c>
      <c r="D5314" s="64">
        <f t="shared" si="591"/>
        <v>1.3446159060368099E-2</v>
      </c>
      <c r="E5314" s="13">
        <f t="shared" si="592"/>
        <v>0.64541563489766873</v>
      </c>
      <c r="F5314">
        <v>0.56999999999999995</v>
      </c>
      <c r="G5314">
        <v>0.56999999999999995</v>
      </c>
      <c r="H5314" s="16">
        <f t="shared" si="593"/>
        <v>1.3834663499794946</v>
      </c>
      <c r="I5314" s="16">
        <f t="shared" si="594"/>
        <v>16.845423895711441</v>
      </c>
      <c r="J5314" s="48">
        <f t="shared" si="595"/>
        <v>3.0321763012280591E-2</v>
      </c>
      <c r="K5314" s="16"/>
      <c r="L5314" s="15"/>
      <c r="M5314" s="16">
        <f t="shared" si="596"/>
        <v>1.860230859649116E-2</v>
      </c>
      <c r="N5314" s="16"/>
      <c r="O5314" s="16"/>
      <c r="P5314" s="16"/>
    </row>
    <row r="5315" spans="1:16" ht="15.75" x14ac:dyDescent="0.25">
      <c r="A5315" s="14">
        <v>41368.6875</v>
      </c>
      <c r="B5315" s="15">
        <v>0.43</v>
      </c>
      <c r="C5315" s="12">
        <f t="shared" si="590"/>
        <v>12.176244038</v>
      </c>
      <c r="D5315" s="64">
        <f t="shared" si="591"/>
        <v>1.3446159060368099E-2</v>
      </c>
      <c r="E5315" s="13">
        <f t="shared" si="592"/>
        <v>0.64541563489766873</v>
      </c>
      <c r="F5315">
        <v>1.1299999999999999</v>
      </c>
      <c r="G5315">
        <v>1.1299999999999999</v>
      </c>
      <c r="H5315" s="16">
        <f t="shared" si="593"/>
        <v>2.7053790109137839</v>
      </c>
      <c r="I5315" s="16">
        <f t="shared" si="594"/>
        <v>32.9413550521693</v>
      </c>
      <c r="J5315" s="48">
        <f t="shared" si="595"/>
        <v>5.9294439093904736E-2</v>
      </c>
      <c r="K5315" s="16"/>
      <c r="L5315" s="15"/>
      <c r="M5315" s="16">
        <f t="shared" si="596"/>
        <v>3.637695649932806E-2</v>
      </c>
      <c r="N5315" s="16"/>
      <c r="O5315" s="16"/>
      <c r="P5315" s="16"/>
    </row>
    <row r="5316" spans="1:16" ht="15.75" x14ac:dyDescent="0.25">
      <c r="A5316" s="14">
        <v>41368.708333333336</v>
      </c>
      <c r="B5316" s="15">
        <v>0.43</v>
      </c>
      <c r="C5316" s="12">
        <f t="shared" si="590"/>
        <v>12.176244038</v>
      </c>
      <c r="D5316" s="64">
        <f t="shared" si="591"/>
        <v>1.3446159060368099E-2</v>
      </c>
      <c r="E5316" s="13">
        <f t="shared" si="592"/>
        <v>0.64541563489766873</v>
      </c>
      <c r="F5316">
        <v>0.57999999999999996</v>
      </c>
      <c r="G5316">
        <v>0.57999999999999996</v>
      </c>
      <c r="H5316" s="16">
        <f t="shared" si="593"/>
        <v>1.4072481143693787</v>
      </c>
      <c r="I5316" s="16">
        <f t="shared" si="594"/>
        <v>17.13499646257689</v>
      </c>
      <c r="J5316" s="48">
        <f t="shared" si="595"/>
        <v>3.0842993632638399E-2</v>
      </c>
      <c r="K5316" s="16"/>
      <c r="L5316" s="15"/>
      <c r="M5316" s="16">
        <f t="shared" si="596"/>
        <v>1.8922081983213743E-2</v>
      </c>
      <c r="N5316" s="16"/>
      <c r="O5316" s="16"/>
      <c r="P5316" s="16"/>
    </row>
    <row r="5317" spans="1:16" ht="15.75" x14ac:dyDescent="0.25">
      <c r="A5317" s="14">
        <v>41368.729166666664</v>
      </c>
      <c r="B5317" s="15">
        <v>0.43</v>
      </c>
      <c r="C5317" s="12">
        <f t="shared" si="590"/>
        <v>12.176244038</v>
      </c>
      <c r="D5317" s="64">
        <f t="shared" si="591"/>
        <v>1.3446159060368099E-2</v>
      </c>
      <c r="E5317" s="13">
        <f t="shared" si="592"/>
        <v>0.64541563489766873</v>
      </c>
      <c r="F5317">
        <v>0.21</v>
      </c>
      <c r="G5317">
        <v>0.21</v>
      </c>
      <c r="H5317" s="16">
        <f t="shared" si="593"/>
        <v>0.51997941436729844</v>
      </c>
      <c r="I5317" s="16">
        <f t="shared" si="594"/>
        <v>6.3313962440725495</v>
      </c>
      <c r="J5317" s="48">
        <f t="shared" si="595"/>
        <v>1.1396513239330589E-2</v>
      </c>
      <c r="K5317" s="16"/>
      <c r="L5317" s="15"/>
      <c r="M5317" s="16">
        <f t="shared" si="596"/>
        <v>6.9917259136997485E-3</v>
      </c>
      <c r="N5317" s="16"/>
      <c r="O5317" s="16"/>
      <c r="P5317" s="16"/>
    </row>
    <row r="5318" spans="1:16" ht="15.75" x14ac:dyDescent="0.25">
      <c r="A5318" s="14">
        <v>41368.75</v>
      </c>
      <c r="B5318" s="15">
        <v>0.5</v>
      </c>
      <c r="C5318" s="12">
        <f t="shared" si="590"/>
        <v>14.158423300000001</v>
      </c>
      <c r="D5318" s="64">
        <f t="shared" si="591"/>
        <v>1.5635068674846625E-2</v>
      </c>
      <c r="E5318" s="13">
        <f t="shared" si="592"/>
        <v>0.750483296392638</v>
      </c>
      <c r="F5318">
        <v>0.17</v>
      </c>
      <c r="G5318">
        <v>0.17</v>
      </c>
      <c r="H5318" s="16">
        <f t="shared" si="593"/>
        <v>0.42271843167317363</v>
      </c>
      <c r="I5318" s="16">
        <f t="shared" si="594"/>
        <v>5.9850264923409195</v>
      </c>
      <c r="J5318" s="48">
        <f t="shared" si="595"/>
        <v>1.0773047686213654E-2</v>
      </c>
      <c r="K5318" s="16"/>
      <c r="L5318" s="15"/>
      <c r="M5318" s="16">
        <f t="shared" si="596"/>
        <v>6.6092317093335304E-3</v>
      </c>
      <c r="N5318" s="16"/>
      <c r="O5318" s="16"/>
      <c r="P5318" s="16"/>
    </row>
    <row r="5319" spans="1:16" ht="15.75" x14ac:dyDescent="0.25">
      <c r="A5319" s="14">
        <v>41368.770833333336</v>
      </c>
      <c r="B5319" s="15">
        <v>0.5</v>
      </c>
      <c r="C5319" s="12">
        <f t="shared" si="590"/>
        <v>14.158423300000001</v>
      </c>
      <c r="D5319" s="64">
        <f t="shared" si="591"/>
        <v>1.5635068674846625E-2</v>
      </c>
      <c r="E5319" s="13">
        <f t="shared" si="592"/>
        <v>0.750483296392638</v>
      </c>
      <c r="F5319">
        <v>0.19</v>
      </c>
      <c r="G5319">
        <v>0.19</v>
      </c>
      <c r="H5319" s="16">
        <f t="shared" si="593"/>
        <v>0.47140020890038514</v>
      </c>
      <c r="I5319" s="16">
        <f t="shared" si="594"/>
        <v>6.6742837013200811</v>
      </c>
      <c r="J5319" s="48">
        <f t="shared" si="595"/>
        <v>1.2013710662376146E-2</v>
      </c>
      <c r="K5319" s="16"/>
      <c r="L5319" s="15"/>
      <c r="M5319" s="16">
        <f t="shared" si="596"/>
        <v>7.3703746394945683E-3</v>
      </c>
      <c r="N5319" s="16"/>
      <c r="O5319" s="16"/>
      <c r="P5319" s="16"/>
    </row>
    <row r="5320" spans="1:16" ht="15.75" x14ac:dyDescent="0.25">
      <c r="A5320" s="14">
        <v>41368.791666666664</v>
      </c>
      <c r="B5320" s="15">
        <v>0.43</v>
      </c>
      <c r="C5320" s="12">
        <f t="shared" si="590"/>
        <v>12.176244038</v>
      </c>
      <c r="D5320" s="64">
        <f t="shared" si="591"/>
        <v>1.3446159060368099E-2</v>
      </c>
      <c r="E5320" s="13">
        <f t="shared" si="592"/>
        <v>0.64541563489766873</v>
      </c>
      <c r="F5320">
        <v>0.17</v>
      </c>
      <c r="G5320">
        <v>0.17</v>
      </c>
      <c r="H5320" s="16">
        <f t="shared" si="593"/>
        <v>0.42271843167317363</v>
      </c>
      <c r="I5320" s="16">
        <f t="shared" si="594"/>
        <v>5.1471227834131907</v>
      </c>
      <c r="J5320" s="48">
        <f t="shared" si="595"/>
        <v>9.264821010143743E-3</v>
      </c>
      <c r="K5320" s="16"/>
      <c r="L5320" s="15"/>
      <c r="M5320" s="16">
        <f t="shared" si="596"/>
        <v>5.6839392700268367E-3</v>
      </c>
      <c r="N5320" s="16"/>
      <c r="O5320" s="16"/>
      <c r="P5320" s="16"/>
    </row>
    <row r="5321" spans="1:16" ht="15.75" x14ac:dyDescent="0.25">
      <c r="A5321" s="14">
        <v>41368.8125</v>
      </c>
      <c r="B5321" s="15">
        <v>0.43</v>
      </c>
      <c r="C5321" s="12">
        <f t="shared" si="590"/>
        <v>12.176244038</v>
      </c>
      <c r="D5321" s="64">
        <f t="shared" si="591"/>
        <v>1.3446159060368099E-2</v>
      </c>
      <c r="E5321" s="13">
        <f t="shared" si="592"/>
        <v>0.64541563489766873</v>
      </c>
      <c r="F5321">
        <v>0.18</v>
      </c>
      <c r="G5321">
        <v>0.18</v>
      </c>
      <c r="H5321" s="16">
        <f t="shared" si="593"/>
        <v>0.44707285003573338</v>
      </c>
      <c r="I5321" s="16">
        <f t="shared" si="594"/>
        <v>5.4436681247992666</v>
      </c>
      <c r="J5321" s="48">
        <f t="shared" si="595"/>
        <v>9.7986026246386793E-3</v>
      </c>
      <c r="K5321" s="16"/>
      <c r="L5321" s="15"/>
      <c r="M5321" s="16">
        <f t="shared" si="596"/>
        <v>6.011412653152564E-3</v>
      </c>
      <c r="N5321" s="16"/>
      <c r="O5321" s="16"/>
      <c r="P5321" s="16"/>
    </row>
    <row r="5322" spans="1:16" ht="15.75" x14ac:dyDescent="0.25">
      <c r="A5322" s="14">
        <v>41368.833333333336</v>
      </c>
      <c r="B5322" s="15">
        <v>0.43</v>
      </c>
      <c r="C5322" s="12">
        <f t="shared" si="590"/>
        <v>12.176244038</v>
      </c>
      <c r="D5322" s="64">
        <f t="shared" si="591"/>
        <v>1.3446159060368099E-2</v>
      </c>
      <c r="E5322" s="13">
        <f t="shared" si="592"/>
        <v>0.64541563489766873</v>
      </c>
      <c r="F5322">
        <v>0.16</v>
      </c>
      <c r="G5322">
        <v>0.16</v>
      </c>
      <c r="H5322" s="16">
        <f t="shared" si="593"/>
        <v>0.39833532746079287</v>
      </c>
      <c r="I5322" s="16">
        <f t="shared" si="594"/>
        <v>4.8502281561192566</v>
      </c>
      <c r="J5322" s="48">
        <f t="shared" si="595"/>
        <v>8.7304106810146623E-3</v>
      </c>
      <c r="K5322" s="16"/>
      <c r="L5322" s="15"/>
      <c r="M5322" s="16">
        <f t="shared" si="596"/>
        <v>5.3560801724016338E-3</v>
      </c>
      <c r="N5322" s="16"/>
      <c r="O5322" s="16"/>
      <c r="P5322" s="16"/>
    </row>
    <row r="5323" spans="1:16" ht="15.75" x14ac:dyDescent="0.25">
      <c r="A5323" s="14">
        <v>41368.854166666664</v>
      </c>
      <c r="B5323" s="15">
        <v>0.43</v>
      </c>
      <c r="C5323" s="12">
        <f t="shared" si="590"/>
        <v>12.176244038</v>
      </c>
      <c r="D5323" s="64">
        <f t="shared" si="591"/>
        <v>1.3446159060368099E-2</v>
      </c>
      <c r="E5323" s="13">
        <f t="shared" si="592"/>
        <v>0.64541563489766873</v>
      </c>
      <c r="F5323">
        <v>0.09</v>
      </c>
      <c r="G5323">
        <v>0.09</v>
      </c>
      <c r="H5323" s="16">
        <f t="shared" si="593"/>
        <v>0.22665687722523892</v>
      </c>
      <c r="I5323" s="16">
        <f t="shared" si="594"/>
        <v>2.7598294499855132</v>
      </c>
      <c r="J5323" s="48">
        <f t="shared" si="595"/>
        <v>4.9676930099739232E-3</v>
      </c>
      <c r="K5323" s="16"/>
      <c r="L5323" s="15"/>
      <c r="M5323" s="16">
        <f t="shared" si="596"/>
        <v>3.0476644232968857E-3</v>
      </c>
      <c r="N5323" s="16"/>
      <c r="O5323" s="16"/>
      <c r="P5323" s="16"/>
    </row>
    <row r="5324" spans="1:16" ht="15.75" x14ac:dyDescent="0.25">
      <c r="A5324" s="14">
        <v>41368.875</v>
      </c>
      <c r="B5324" s="15">
        <v>0.43</v>
      </c>
      <c r="C5324" s="12">
        <f t="shared" si="590"/>
        <v>12.176244038</v>
      </c>
      <c r="D5324" s="64">
        <f t="shared" si="591"/>
        <v>1.3446159060368099E-2</v>
      </c>
      <c r="E5324" s="13">
        <f t="shared" si="592"/>
        <v>0.64541563489766873</v>
      </c>
      <c r="F5324">
        <v>0.02</v>
      </c>
      <c r="G5324">
        <v>0.02</v>
      </c>
      <c r="H5324" s="16">
        <f t="shared" si="593"/>
        <v>5.1906367526414081E-2</v>
      </c>
      <c r="I5324" s="16">
        <f t="shared" si="594"/>
        <v>0.63202459812773626</v>
      </c>
      <c r="J5324" s="48">
        <f t="shared" si="595"/>
        <v>1.1376442766299253E-3</v>
      </c>
      <c r="K5324" s="16"/>
      <c r="L5324" s="15"/>
      <c r="M5324" s="16">
        <f t="shared" si="596"/>
        <v>6.9794127400608919E-4</v>
      </c>
      <c r="N5324" s="16"/>
      <c r="O5324" s="16"/>
      <c r="P5324" s="16"/>
    </row>
    <row r="5325" spans="1:16" ht="15.75" x14ac:dyDescent="0.25">
      <c r="A5325" s="14">
        <v>41368.895833333336</v>
      </c>
      <c r="B5325" s="15">
        <v>0.43</v>
      </c>
      <c r="C5325" s="12">
        <f t="shared" si="590"/>
        <v>12.176244038</v>
      </c>
      <c r="D5325" s="64">
        <f t="shared" si="591"/>
        <v>1.3446159060368099E-2</v>
      </c>
      <c r="E5325" s="13">
        <f t="shared" si="592"/>
        <v>0.64541563489766873</v>
      </c>
      <c r="F5325">
        <v>0.03</v>
      </c>
      <c r="G5325">
        <v>0.03</v>
      </c>
      <c r="H5325" s="16">
        <f t="shared" si="593"/>
        <v>7.7230717808402238E-2</v>
      </c>
      <c r="I5325" s="16">
        <f t="shared" si="594"/>
        <v>0.94038006726501822</v>
      </c>
      <c r="J5325" s="48">
        <f t="shared" si="595"/>
        <v>1.6926841210770328E-3</v>
      </c>
      <c r="K5325" s="16"/>
      <c r="L5325" s="15"/>
      <c r="M5325" s="16">
        <f t="shared" si="596"/>
        <v>1.0384565159981796E-3</v>
      </c>
      <c r="N5325" s="16"/>
      <c r="O5325" s="16"/>
      <c r="P5325" s="16"/>
    </row>
    <row r="5326" spans="1:16" ht="15.75" x14ac:dyDescent="0.25">
      <c r="A5326" s="14">
        <v>41368.916666666664</v>
      </c>
      <c r="B5326" s="15">
        <v>0.43</v>
      </c>
      <c r="C5326" s="12">
        <f t="shared" si="590"/>
        <v>12.176244038</v>
      </c>
      <c r="D5326" s="64">
        <f t="shared" si="591"/>
        <v>1.3446159060368099E-2</v>
      </c>
      <c r="E5326" s="13">
        <f t="shared" si="592"/>
        <v>0.64541563489766873</v>
      </c>
      <c r="F5326">
        <v>0.03</v>
      </c>
      <c r="G5326">
        <v>0.03</v>
      </c>
      <c r="H5326" s="16">
        <f t="shared" si="593"/>
        <v>7.7230717808402238E-2</v>
      </c>
      <c r="I5326" s="16">
        <f t="shared" si="594"/>
        <v>0.94038006726501822</v>
      </c>
      <c r="J5326" s="48">
        <f t="shared" si="595"/>
        <v>1.6926841210770328E-3</v>
      </c>
      <c r="K5326" s="16"/>
      <c r="L5326" s="15"/>
      <c r="M5326" s="16">
        <f t="shared" si="596"/>
        <v>1.0384565159981796E-3</v>
      </c>
      <c r="N5326" s="16"/>
      <c r="O5326" s="16"/>
      <c r="P5326" s="16"/>
    </row>
    <row r="5327" spans="1:16" x14ac:dyDescent="0.25">
      <c r="A5327" s="14">
        <v>41368.9375</v>
      </c>
      <c r="B5327" s="15">
        <v>0.5</v>
      </c>
      <c r="C5327" s="12">
        <f t="shared" si="590"/>
        <v>14.158423300000001</v>
      </c>
      <c r="D5327" s="64">
        <f t="shared" si="591"/>
        <v>1.5635068674846625E-2</v>
      </c>
      <c r="E5327" s="13">
        <f t="shared" si="592"/>
        <v>0.750483296392638</v>
      </c>
      <c r="F5327">
        <v>-0.01</v>
      </c>
      <c r="H5327" s="16"/>
      <c r="I5327" s="16"/>
      <c r="J5327" s="16"/>
      <c r="K5327" s="16"/>
      <c r="L5327" s="15"/>
      <c r="M5327" s="16"/>
      <c r="N5327" s="16"/>
      <c r="O5327" s="16"/>
      <c r="P5327" s="16"/>
    </row>
    <row r="5328" spans="1:16" x14ac:dyDescent="0.25">
      <c r="A5328" s="14">
        <v>41368.958333333336</v>
      </c>
      <c r="B5328" s="15">
        <v>0.43</v>
      </c>
      <c r="C5328" s="12">
        <f t="shared" si="590"/>
        <v>12.176244038</v>
      </c>
      <c r="D5328" s="64">
        <f t="shared" si="591"/>
        <v>1.3446159060368099E-2</v>
      </c>
      <c r="E5328" s="13">
        <f t="shared" si="592"/>
        <v>0.64541563489766873</v>
      </c>
      <c r="F5328">
        <v>-0.02</v>
      </c>
      <c r="H5328" s="16"/>
      <c r="I5328" s="16"/>
      <c r="J5328" s="16"/>
      <c r="K5328" s="16"/>
      <c r="L5328" s="15"/>
      <c r="M5328" s="16"/>
      <c r="N5328" s="16"/>
      <c r="O5328" s="16"/>
      <c r="P5328" s="16"/>
    </row>
    <row r="5329" spans="1:16" ht="15.75" x14ac:dyDescent="0.25">
      <c r="A5329" s="14">
        <v>41368.979166666664</v>
      </c>
      <c r="B5329" s="15">
        <v>0.5</v>
      </c>
      <c r="C5329" s="12">
        <f t="shared" si="590"/>
        <v>14.158423300000001</v>
      </c>
      <c r="D5329" s="64">
        <f t="shared" si="591"/>
        <v>1.5635068674846625E-2</v>
      </c>
      <c r="E5329" s="13">
        <f t="shared" si="592"/>
        <v>0.750483296392638</v>
      </c>
      <c r="F5329">
        <v>0.02</v>
      </c>
      <c r="G5329">
        <v>0.02</v>
      </c>
      <c r="H5329" s="16">
        <f t="shared" ref="H5329:H5360" si="597" xml:space="preserve"> 2.4*(G5329^0.98)</f>
        <v>5.1906367526414081E-2</v>
      </c>
      <c r="I5329" s="16">
        <f t="shared" ref="I5329:I5360" si="598">C5329*H5329</f>
        <v>0.73491232340434454</v>
      </c>
      <c r="J5329" s="48">
        <f t="shared" ref="J5329:J5360" si="599">I5329*1800*10^-6</f>
        <v>1.3228421821278203E-3</v>
      </c>
      <c r="K5329" s="16"/>
      <c r="L5329" s="15"/>
      <c r="M5329" s="16">
        <f t="shared" ref="M5329:M5360" si="600">J5329/1.63</f>
        <v>8.1155962093731307E-4</v>
      </c>
      <c r="N5329" s="16"/>
      <c r="O5329" s="16"/>
      <c r="P5329" s="16"/>
    </row>
    <row r="5330" spans="1:16" ht="15.75" x14ac:dyDescent="0.25">
      <c r="A5330" s="14">
        <v>41369</v>
      </c>
      <c r="B5330" s="15">
        <v>0.5</v>
      </c>
      <c r="C5330" s="12">
        <f t="shared" si="590"/>
        <v>14.158423300000001</v>
      </c>
      <c r="D5330" s="64">
        <f t="shared" si="591"/>
        <v>1.5635068674846625E-2</v>
      </c>
      <c r="E5330" s="13">
        <f t="shared" si="592"/>
        <v>0.750483296392638</v>
      </c>
      <c r="F5330">
        <v>0.08</v>
      </c>
      <c r="G5330">
        <v>0.08</v>
      </c>
      <c r="H5330" s="16">
        <f t="shared" si="597"/>
        <v>0.20194794070706823</v>
      </c>
      <c r="I5330" s="16">
        <f t="shared" si="598"/>
        <v>2.8592644290939733</v>
      </c>
      <c r="J5330" s="48">
        <f t="shared" si="599"/>
        <v>5.1466759723691521E-3</v>
      </c>
      <c r="K5330" s="16">
        <f>SUM(J5330:J5377)</f>
        <v>5.9944988854076735</v>
      </c>
      <c r="L5330" s="16">
        <f>K5330/1.63</f>
        <v>3.6776066781642172</v>
      </c>
      <c r="M5330" s="16">
        <f t="shared" si="600"/>
        <v>3.1574699216988665E-3</v>
      </c>
      <c r="N5330" s="16">
        <f>AVERAGE(H5330:H5377)</f>
        <v>3.9777671984771197</v>
      </c>
      <c r="O5330" s="16">
        <f>AVERAGE(E5330:E5377)</f>
        <v>0.82584432740539848</v>
      </c>
      <c r="P5330" s="16">
        <f>MAX(E5330:E5377)</f>
        <v>1.651063252063804</v>
      </c>
    </row>
    <row r="5331" spans="1:16" ht="15.75" x14ac:dyDescent="0.25">
      <c r="A5331" s="14">
        <v>41369.020833333336</v>
      </c>
      <c r="B5331" s="15">
        <v>0.56999999999999995</v>
      </c>
      <c r="C5331" s="12">
        <f t="shared" si="590"/>
        <v>16.140602561999998</v>
      </c>
      <c r="D5331" s="64">
        <f t="shared" si="591"/>
        <v>1.7823978289325151E-2</v>
      </c>
      <c r="E5331" s="13">
        <f t="shared" si="592"/>
        <v>0.85555095788760727</v>
      </c>
      <c r="F5331">
        <v>0.43</v>
      </c>
      <c r="G5331">
        <v>0.43</v>
      </c>
      <c r="H5331" s="16">
        <f t="shared" si="597"/>
        <v>1.0495673886553816</v>
      </c>
      <c r="I5331" s="16">
        <f t="shared" si="598"/>
        <v>16.940650082322698</v>
      </c>
      <c r="J5331" s="48">
        <f t="shared" si="599"/>
        <v>3.0493170148180853E-2</v>
      </c>
      <c r="K5331" s="16"/>
      <c r="L5331" s="15"/>
      <c r="M5331" s="16">
        <f t="shared" si="600"/>
        <v>1.8707466348577211E-2</v>
      </c>
      <c r="N5331" s="16"/>
      <c r="O5331" s="16"/>
      <c r="P5331" s="16"/>
    </row>
    <row r="5332" spans="1:16" ht="15.75" x14ac:dyDescent="0.25">
      <c r="A5332" s="14">
        <v>41369.041666666664</v>
      </c>
      <c r="B5332" s="15">
        <v>1.1000000000000001</v>
      </c>
      <c r="C5332" s="12">
        <f t="shared" si="590"/>
        <v>31.148531260000006</v>
      </c>
      <c r="D5332" s="64">
        <f t="shared" si="591"/>
        <v>3.4397151084662583E-2</v>
      </c>
      <c r="E5332" s="13">
        <f t="shared" si="592"/>
        <v>1.651063252063804</v>
      </c>
      <c r="F5332">
        <v>1.26</v>
      </c>
      <c r="G5332">
        <v>1.26</v>
      </c>
      <c r="H5332" s="16">
        <f t="shared" si="597"/>
        <v>3.0100546173585943</v>
      </c>
      <c r="I5332" s="16">
        <f t="shared" si="598"/>
        <v>93.758780343101535</v>
      </c>
      <c r="J5332" s="48">
        <f t="shared" si="599"/>
        <v>0.16876580461758275</v>
      </c>
      <c r="K5332" s="16"/>
      <c r="L5332" s="15"/>
      <c r="M5332" s="16">
        <f t="shared" si="600"/>
        <v>0.1035373034463698</v>
      </c>
      <c r="N5332" s="16"/>
      <c r="O5332" s="16"/>
      <c r="P5332" s="16"/>
    </row>
    <row r="5333" spans="1:16" ht="15.75" x14ac:dyDescent="0.25">
      <c r="A5333" s="14">
        <v>41369.0625</v>
      </c>
      <c r="B5333" s="15">
        <v>0.8</v>
      </c>
      <c r="C5333" s="12">
        <f t="shared" si="590"/>
        <v>22.653477280000004</v>
      </c>
      <c r="D5333" s="64">
        <f t="shared" si="591"/>
        <v>2.5016109879754608E-2</v>
      </c>
      <c r="E5333" s="13">
        <f t="shared" si="592"/>
        <v>1.2007732742282211</v>
      </c>
      <c r="F5333">
        <v>0.67</v>
      </c>
      <c r="G5333">
        <v>0.67</v>
      </c>
      <c r="H5333" s="16">
        <f t="shared" si="597"/>
        <v>1.6209310754676924</v>
      </c>
      <c r="I5333" s="16">
        <f t="shared" si="598"/>
        <v>36.719725290553342</v>
      </c>
      <c r="J5333" s="48">
        <f t="shared" si="599"/>
        <v>6.6095505522996006E-2</v>
      </c>
      <c r="K5333" s="16"/>
      <c r="L5333" s="15"/>
      <c r="M5333" s="16">
        <f t="shared" si="600"/>
        <v>4.0549389891408598E-2</v>
      </c>
      <c r="N5333" s="16"/>
      <c r="O5333" s="16"/>
      <c r="P5333" s="16"/>
    </row>
    <row r="5334" spans="1:16" ht="15.75" x14ac:dyDescent="0.25">
      <c r="A5334" s="14">
        <v>41369.083333333336</v>
      </c>
      <c r="B5334" s="15">
        <v>0.8</v>
      </c>
      <c r="C5334" s="12">
        <f t="shared" si="590"/>
        <v>22.653477280000004</v>
      </c>
      <c r="D5334" s="64">
        <f t="shared" si="591"/>
        <v>2.5016109879754608E-2</v>
      </c>
      <c r="E5334" s="13">
        <f t="shared" si="592"/>
        <v>1.2007732742282211</v>
      </c>
      <c r="F5334">
        <v>1.1100000000000001</v>
      </c>
      <c r="G5334">
        <v>1.1100000000000001</v>
      </c>
      <c r="H5334" s="16">
        <f t="shared" si="597"/>
        <v>2.6584454970800944</v>
      </c>
      <c r="I5334" s="16">
        <f t="shared" si="598"/>
        <v>60.223034668222233</v>
      </c>
      <c r="J5334" s="48">
        <f t="shared" si="599"/>
        <v>0.10840146240280002</v>
      </c>
      <c r="K5334" s="16"/>
      <c r="L5334" s="15"/>
      <c r="M5334" s="16">
        <f t="shared" si="600"/>
        <v>6.6503964664294493E-2</v>
      </c>
      <c r="N5334" s="16"/>
      <c r="O5334" s="16"/>
      <c r="P5334" s="16"/>
    </row>
    <row r="5335" spans="1:16" ht="15.75" x14ac:dyDescent="0.25">
      <c r="A5335" s="14">
        <v>41369.104166666664</v>
      </c>
      <c r="B5335" s="15">
        <v>0.94</v>
      </c>
      <c r="C5335" s="12">
        <f t="shared" si="590"/>
        <v>26.617835803999998</v>
      </c>
      <c r="D5335" s="64">
        <f t="shared" si="591"/>
        <v>2.9393929108711653E-2</v>
      </c>
      <c r="E5335" s="13">
        <f t="shared" si="592"/>
        <v>1.4109085972181596</v>
      </c>
      <c r="F5335">
        <v>3.13</v>
      </c>
      <c r="G5335">
        <v>3.13</v>
      </c>
      <c r="H5335" s="16">
        <f t="shared" si="597"/>
        <v>7.3425124655511249</v>
      </c>
      <c r="I5335" s="16">
        <f t="shared" si="598"/>
        <v>195.44179119686305</v>
      </c>
      <c r="J5335" s="48">
        <f t="shared" si="599"/>
        <v>0.35179522415435349</v>
      </c>
      <c r="K5335" s="16"/>
      <c r="L5335" s="15"/>
      <c r="M5335" s="16">
        <f t="shared" si="600"/>
        <v>0.21582529089224142</v>
      </c>
      <c r="N5335" s="16"/>
      <c r="O5335" s="16"/>
      <c r="P5335" s="16"/>
    </row>
    <row r="5336" spans="1:16" ht="15.75" x14ac:dyDescent="0.25">
      <c r="A5336" s="14">
        <v>41369.125</v>
      </c>
      <c r="B5336" s="15">
        <v>0.8</v>
      </c>
      <c r="C5336" s="12">
        <f t="shared" si="590"/>
        <v>22.653477280000004</v>
      </c>
      <c r="D5336" s="64">
        <f t="shared" si="591"/>
        <v>2.5016109879754608E-2</v>
      </c>
      <c r="E5336" s="13">
        <f t="shared" si="592"/>
        <v>1.2007732742282211</v>
      </c>
      <c r="F5336">
        <v>5.19</v>
      </c>
      <c r="G5336">
        <v>5.19</v>
      </c>
      <c r="H5336" s="16">
        <f t="shared" si="597"/>
        <v>12.052447611397623</v>
      </c>
      <c r="I5336" s="16">
        <f t="shared" si="598"/>
        <v>273.02984813318636</v>
      </c>
      <c r="J5336" s="48">
        <f t="shared" si="599"/>
        <v>0.49145372663973541</v>
      </c>
      <c r="K5336" s="16"/>
      <c r="L5336" s="15"/>
      <c r="M5336" s="16">
        <f t="shared" si="600"/>
        <v>0.30150535376670884</v>
      </c>
      <c r="N5336" s="16"/>
      <c r="O5336" s="16"/>
      <c r="P5336" s="16"/>
    </row>
    <row r="5337" spans="1:16" ht="15.75" x14ac:dyDescent="0.25">
      <c r="A5337" s="14">
        <v>41369.145833333336</v>
      </c>
      <c r="B5337" s="15">
        <v>0.74</v>
      </c>
      <c r="C5337" s="12">
        <f t="shared" si="590"/>
        <v>20.954466484000001</v>
      </c>
      <c r="D5337" s="64">
        <f t="shared" si="591"/>
        <v>2.3139901638773004E-2</v>
      </c>
      <c r="E5337" s="13">
        <f t="shared" si="592"/>
        <v>1.1107152786611043</v>
      </c>
      <c r="F5337">
        <v>4.84</v>
      </c>
      <c r="G5337">
        <v>4.84</v>
      </c>
      <c r="H5337" s="16">
        <f t="shared" si="597"/>
        <v>11.255367924188311</v>
      </c>
      <c r="I5337" s="16">
        <f t="shared" si="598"/>
        <v>235.85022993249262</v>
      </c>
      <c r="J5337" s="48">
        <f t="shared" si="599"/>
        <v>0.42453041387848672</v>
      </c>
      <c r="K5337" s="16"/>
      <c r="L5337" s="15"/>
      <c r="M5337" s="16">
        <f t="shared" si="600"/>
        <v>0.26044810667391827</v>
      </c>
      <c r="N5337" s="16"/>
      <c r="O5337" s="16"/>
      <c r="P5337" s="16"/>
    </row>
    <row r="5338" spans="1:16" ht="15.75" x14ac:dyDescent="0.25">
      <c r="A5338" s="14">
        <v>41369.166666666664</v>
      </c>
      <c r="B5338" s="15">
        <v>0.94</v>
      </c>
      <c r="C5338" s="12">
        <f t="shared" si="590"/>
        <v>26.617835803999998</v>
      </c>
      <c r="D5338" s="64">
        <f t="shared" si="591"/>
        <v>2.9393929108711653E-2</v>
      </c>
      <c r="E5338" s="13">
        <f t="shared" si="592"/>
        <v>1.4109085972181596</v>
      </c>
      <c r="F5338">
        <v>3.73</v>
      </c>
      <c r="G5338">
        <v>3.73</v>
      </c>
      <c r="H5338" s="16">
        <f t="shared" si="597"/>
        <v>8.7193858582119592</v>
      </c>
      <c r="I5338" s="16">
        <f t="shared" si="598"/>
        <v>232.09118108560554</v>
      </c>
      <c r="J5338" s="48">
        <f t="shared" si="599"/>
        <v>0.41776412595408996</v>
      </c>
      <c r="K5338" s="16"/>
      <c r="L5338" s="15"/>
      <c r="M5338" s="16">
        <f t="shared" si="600"/>
        <v>0.25629700978778525</v>
      </c>
      <c r="N5338" s="16"/>
      <c r="O5338" s="16"/>
      <c r="P5338" s="16"/>
    </row>
    <row r="5339" spans="1:16" ht="15.75" x14ac:dyDescent="0.25">
      <c r="A5339" s="14">
        <v>41369.1875</v>
      </c>
      <c r="B5339" s="15">
        <v>0.8</v>
      </c>
      <c r="C5339" s="12">
        <f t="shared" si="590"/>
        <v>22.653477280000004</v>
      </c>
      <c r="D5339" s="64">
        <f t="shared" si="591"/>
        <v>2.5016109879754608E-2</v>
      </c>
      <c r="E5339" s="13">
        <f t="shared" si="592"/>
        <v>1.2007732742282211</v>
      </c>
      <c r="F5339">
        <v>3.06</v>
      </c>
      <c r="G5339">
        <v>3.06</v>
      </c>
      <c r="H5339" s="16">
        <f t="shared" si="597"/>
        <v>7.181550845983951</v>
      </c>
      <c r="I5339" s="16">
        <f t="shared" si="598"/>
        <v>162.68709892466225</v>
      </c>
      <c r="J5339" s="48">
        <f t="shared" si="599"/>
        <v>0.29283677806439201</v>
      </c>
      <c r="K5339" s="16"/>
      <c r="L5339" s="15"/>
      <c r="M5339" s="16">
        <f t="shared" si="600"/>
        <v>0.17965446507017915</v>
      </c>
      <c r="N5339" s="16"/>
      <c r="O5339" s="16"/>
      <c r="P5339" s="16"/>
    </row>
    <row r="5340" spans="1:16" ht="15.75" x14ac:dyDescent="0.25">
      <c r="A5340" s="14">
        <v>41369.208333333336</v>
      </c>
      <c r="B5340" s="15">
        <v>1</v>
      </c>
      <c r="C5340" s="12">
        <f t="shared" si="590"/>
        <v>28.316846600000002</v>
      </c>
      <c r="D5340" s="64">
        <f t="shared" si="591"/>
        <v>3.127013734969325E-2</v>
      </c>
      <c r="E5340" s="13">
        <f t="shared" si="592"/>
        <v>1.500966592785276</v>
      </c>
      <c r="F5340">
        <v>2.56</v>
      </c>
      <c r="G5340">
        <v>2.56</v>
      </c>
      <c r="H5340" s="16">
        <f t="shared" si="597"/>
        <v>6.0295709200836365</v>
      </c>
      <c r="I5340" s="16">
        <f t="shared" si="598"/>
        <v>170.73843480782921</v>
      </c>
      <c r="J5340" s="48">
        <f t="shared" si="599"/>
        <v>0.30732918265409254</v>
      </c>
      <c r="K5340" s="16"/>
      <c r="L5340" s="15"/>
      <c r="M5340" s="16">
        <f t="shared" si="600"/>
        <v>0.18854551083073162</v>
      </c>
      <c r="N5340" s="16"/>
      <c r="O5340" s="16"/>
      <c r="P5340" s="16"/>
    </row>
    <row r="5341" spans="1:16" ht="15.75" x14ac:dyDescent="0.25">
      <c r="A5341" s="14">
        <v>41369.229166666664</v>
      </c>
      <c r="B5341" s="15">
        <v>0.8</v>
      </c>
      <c r="C5341" s="12">
        <f t="shared" si="590"/>
        <v>22.653477280000004</v>
      </c>
      <c r="D5341" s="64">
        <f t="shared" si="591"/>
        <v>2.5016109879754608E-2</v>
      </c>
      <c r="E5341" s="13">
        <f t="shared" si="592"/>
        <v>1.2007732742282211</v>
      </c>
      <c r="F5341">
        <v>2.5499999999999998</v>
      </c>
      <c r="G5341">
        <v>2.5499999999999998</v>
      </c>
      <c r="H5341" s="16">
        <f t="shared" si="597"/>
        <v>6.0064880660666162</v>
      </c>
      <c r="I5341" s="16">
        <f t="shared" si="598"/>
        <v>136.06784093723127</v>
      </c>
      <c r="J5341" s="48">
        <f t="shared" si="599"/>
        <v>0.24492211368701627</v>
      </c>
      <c r="K5341" s="16"/>
      <c r="L5341" s="15"/>
      <c r="M5341" s="16">
        <f t="shared" si="600"/>
        <v>0.15025896545215722</v>
      </c>
      <c r="N5341" s="16"/>
      <c r="O5341" s="16"/>
      <c r="P5341" s="16"/>
    </row>
    <row r="5342" spans="1:16" ht="15.75" x14ac:dyDescent="0.25">
      <c r="A5342" s="14">
        <v>41369.25</v>
      </c>
      <c r="B5342" s="15">
        <v>0.74</v>
      </c>
      <c r="C5342" s="12">
        <f t="shared" si="590"/>
        <v>20.954466484000001</v>
      </c>
      <c r="D5342" s="64">
        <f t="shared" si="591"/>
        <v>2.3139901638773004E-2</v>
      </c>
      <c r="E5342" s="13">
        <f t="shared" si="592"/>
        <v>1.1107152786611043</v>
      </c>
      <c r="F5342">
        <v>2.48</v>
      </c>
      <c r="G5342">
        <v>2.48</v>
      </c>
      <c r="H5342" s="16">
        <f t="shared" si="597"/>
        <v>5.8448569828015504</v>
      </c>
      <c r="I5342" s="16">
        <f t="shared" si="598"/>
        <v>122.47585974988846</v>
      </c>
      <c r="J5342" s="48">
        <f t="shared" si="599"/>
        <v>0.22045654754979921</v>
      </c>
      <c r="K5342" s="16"/>
      <c r="L5342" s="15"/>
      <c r="M5342" s="16">
        <f t="shared" si="600"/>
        <v>0.13524941567472346</v>
      </c>
      <c r="N5342" s="16"/>
      <c r="O5342" s="16"/>
      <c r="P5342" s="16"/>
    </row>
    <row r="5343" spans="1:16" ht="15.75" x14ac:dyDescent="0.25">
      <c r="A5343" s="14">
        <v>41369.270833333336</v>
      </c>
      <c r="B5343" s="15">
        <v>0.69</v>
      </c>
      <c r="C5343" s="12">
        <f t="shared" si="590"/>
        <v>19.538624154000001</v>
      </c>
      <c r="D5343" s="64">
        <f t="shared" si="591"/>
        <v>2.1576394771288348E-2</v>
      </c>
      <c r="E5343" s="13">
        <f t="shared" si="592"/>
        <v>1.0356669490218406</v>
      </c>
      <c r="F5343">
        <v>2.57</v>
      </c>
      <c r="G5343">
        <v>2.57</v>
      </c>
      <c r="H5343" s="16">
        <f t="shared" si="597"/>
        <v>6.0526519708184958</v>
      </c>
      <c r="I5343" s="16">
        <f t="shared" si="598"/>
        <v>118.26049199278997</v>
      </c>
      <c r="J5343" s="48">
        <f t="shared" si="599"/>
        <v>0.21286888558702194</v>
      </c>
      <c r="K5343" s="16"/>
      <c r="L5343" s="15"/>
      <c r="M5343" s="16">
        <f t="shared" si="600"/>
        <v>0.1305944083355963</v>
      </c>
      <c r="N5343" s="16"/>
      <c r="O5343" s="16"/>
      <c r="P5343" s="16"/>
    </row>
    <row r="5344" spans="1:16" ht="15.75" x14ac:dyDescent="0.25">
      <c r="A5344" s="14">
        <v>41369.291666666664</v>
      </c>
      <c r="B5344" s="15">
        <v>0.61</v>
      </c>
      <c r="C5344" s="12">
        <f t="shared" si="590"/>
        <v>17.273276425999999</v>
      </c>
      <c r="D5344" s="64">
        <f t="shared" si="591"/>
        <v>1.9074783783312881E-2</v>
      </c>
      <c r="E5344" s="13">
        <f t="shared" si="592"/>
        <v>0.91558962159901836</v>
      </c>
      <c r="F5344">
        <v>2.5</v>
      </c>
      <c r="G5344">
        <v>2.5</v>
      </c>
      <c r="H5344" s="16">
        <f t="shared" si="597"/>
        <v>5.8910464922560282</v>
      </c>
      <c r="I5344" s="16">
        <f t="shared" si="598"/>
        <v>101.75767449915604</v>
      </c>
      <c r="J5344" s="48">
        <f t="shared" si="599"/>
        <v>0.18316381409848084</v>
      </c>
      <c r="K5344" s="16"/>
      <c r="L5344" s="15"/>
      <c r="M5344" s="16">
        <f t="shared" si="600"/>
        <v>0.11237043809722752</v>
      </c>
      <c r="N5344" s="16"/>
      <c r="O5344" s="16"/>
      <c r="P5344" s="16"/>
    </row>
    <row r="5345" spans="1:16" ht="15.75" x14ac:dyDescent="0.25">
      <c r="A5345" s="14">
        <v>41369.3125</v>
      </c>
      <c r="B5345" s="15">
        <v>0.61</v>
      </c>
      <c r="C5345" s="12">
        <f t="shared" si="590"/>
        <v>17.273276425999999</v>
      </c>
      <c r="D5345" s="64">
        <f t="shared" si="591"/>
        <v>1.9074783783312881E-2</v>
      </c>
      <c r="E5345" s="13">
        <f t="shared" si="592"/>
        <v>0.91558962159901836</v>
      </c>
      <c r="F5345">
        <v>2.44</v>
      </c>
      <c r="G5345">
        <v>2.44</v>
      </c>
      <c r="H5345" s="16">
        <f t="shared" si="597"/>
        <v>5.7524555502908612</v>
      </c>
      <c r="I5345" s="16">
        <f t="shared" si="598"/>
        <v>99.36375484845199</v>
      </c>
      <c r="J5345" s="48">
        <f t="shared" si="599"/>
        <v>0.17885475872721357</v>
      </c>
      <c r="K5345" s="16"/>
      <c r="L5345" s="15"/>
      <c r="M5345" s="16">
        <f t="shared" si="600"/>
        <v>0.10972684584491631</v>
      </c>
      <c r="N5345" s="16"/>
      <c r="O5345" s="16"/>
      <c r="P5345" s="16"/>
    </row>
    <row r="5346" spans="1:16" ht="15.75" x14ac:dyDescent="0.25">
      <c r="A5346" s="14">
        <v>41369.333333333336</v>
      </c>
      <c r="B5346" s="15">
        <v>0.56999999999999995</v>
      </c>
      <c r="C5346" s="12">
        <f t="shared" ref="C5346:C5409" si="601">28.3168466*B5346</f>
        <v>16.140602561999998</v>
      </c>
      <c r="D5346" s="64">
        <f t="shared" ref="D5346:D5409" si="602">C5346*1800*10^6/(1.63*10^12)</f>
        <v>1.7823978289325151E-2</v>
      </c>
      <c r="E5346" s="13">
        <f t="shared" ref="E5346:E5409" si="603">C5346*86400*10^6/(1.63*10^12)</f>
        <v>0.85555095788760727</v>
      </c>
      <c r="F5346">
        <v>2.36</v>
      </c>
      <c r="G5346">
        <v>2.36</v>
      </c>
      <c r="H5346" s="16">
        <f t="shared" si="597"/>
        <v>5.5675612643347625</v>
      </c>
      <c r="I5346" s="16">
        <f t="shared" si="598"/>
        <v>89.863793607213623</v>
      </c>
      <c r="J5346" s="48">
        <f t="shared" si="599"/>
        <v>0.16175482849298453</v>
      </c>
      <c r="K5346" s="16"/>
      <c r="L5346" s="15"/>
      <c r="M5346" s="16">
        <f t="shared" si="600"/>
        <v>9.9236091099990514E-2</v>
      </c>
      <c r="N5346" s="16"/>
      <c r="O5346" s="16"/>
      <c r="P5346" s="16"/>
    </row>
    <row r="5347" spans="1:16" ht="15.75" x14ac:dyDescent="0.25">
      <c r="A5347" s="14">
        <v>41369.354166666664</v>
      </c>
      <c r="B5347" s="15">
        <v>0.56999999999999995</v>
      </c>
      <c r="C5347" s="12">
        <f t="shared" si="601"/>
        <v>16.140602561999998</v>
      </c>
      <c r="D5347" s="64">
        <f t="shared" si="602"/>
        <v>1.7823978289325151E-2</v>
      </c>
      <c r="E5347" s="13">
        <f t="shared" si="603"/>
        <v>0.85555095788760727</v>
      </c>
      <c r="F5347">
        <v>2.3199999999999998</v>
      </c>
      <c r="G5347">
        <v>2.3199999999999998</v>
      </c>
      <c r="H5347" s="16">
        <f t="shared" si="597"/>
        <v>5.4750673627119442</v>
      </c>
      <c r="I5347" s="16">
        <f t="shared" si="598"/>
        <v>88.370886301710982</v>
      </c>
      <c r="J5347" s="48">
        <f t="shared" si="599"/>
        <v>0.15906759534307977</v>
      </c>
      <c r="K5347" s="16"/>
      <c r="L5347" s="15"/>
      <c r="M5347" s="16">
        <f t="shared" si="600"/>
        <v>9.758748180557042E-2</v>
      </c>
      <c r="N5347" s="16"/>
      <c r="O5347" s="16"/>
      <c r="P5347" s="16"/>
    </row>
    <row r="5348" spans="1:16" ht="15.75" x14ac:dyDescent="0.25">
      <c r="A5348" s="14">
        <v>41369.375</v>
      </c>
      <c r="B5348" s="15">
        <v>0.53</v>
      </c>
      <c r="C5348" s="12">
        <f t="shared" si="601"/>
        <v>15.007928698000002</v>
      </c>
      <c r="D5348" s="64">
        <f t="shared" si="602"/>
        <v>1.6573172795337425E-2</v>
      </c>
      <c r="E5348" s="13">
        <f t="shared" si="603"/>
        <v>0.7955122941761964</v>
      </c>
      <c r="F5348">
        <v>2.35</v>
      </c>
      <c r="G5348">
        <v>2.35</v>
      </c>
      <c r="H5348" s="16">
        <f t="shared" si="597"/>
        <v>5.54444074921535</v>
      </c>
      <c r="I5348" s="16">
        <f t="shared" si="598"/>
        <v>83.210571434509689</v>
      </c>
      <c r="J5348" s="48">
        <f t="shared" si="599"/>
        <v>0.14977902858211742</v>
      </c>
      <c r="K5348" s="16"/>
      <c r="L5348" s="15"/>
      <c r="M5348" s="16">
        <f t="shared" si="600"/>
        <v>9.1888974590256092E-2</v>
      </c>
      <c r="N5348" s="16"/>
      <c r="O5348" s="16"/>
      <c r="P5348" s="16"/>
    </row>
    <row r="5349" spans="1:16" ht="15.75" x14ac:dyDescent="0.25">
      <c r="A5349" s="14">
        <v>41369.395833333336</v>
      </c>
      <c r="B5349" s="15">
        <v>0.53</v>
      </c>
      <c r="C5349" s="12">
        <f t="shared" si="601"/>
        <v>15.007928698000002</v>
      </c>
      <c r="D5349" s="64">
        <f t="shared" si="602"/>
        <v>1.6573172795337425E-2</v>
      </c>
      <c r="E5349" s="13">
        <f t="shared" si="603"/>
        <v>0.7955122941761964</v>
      </c>
      <c r="F5349">
        <v>2.2000000000000002</v>
      </c>
      <c r="G5349">
        <v>2.2000000000000002</v>
      </c>
      <c r="H5349" s="16">
        <f t="shared" si="597"/>
        <v>5.1973919438552985</v>
      </c>
      <c r="I5349" s="16">
        <f t="shared" si="598"/>
        <v>78.002087708939953</v>
      </c>
      <c r="J5349" s="48">
        <f t="shared" si="599"/>
        <v>0.14040375787609191</v>
      </c>
      <c r="K5349" s="16"/>
      <c r="L5349" s="15"/>
      <c r="M5349" s="16">
        <f t="shared" si="600"/>
        <v>8.6137274770608535E-2</v>
      </c>
      <c r="N5349" s="16"/>
      <c r="O5349" s="16"/>
      <c r="P5349" s="16"/>
    </row>
    <row r="5350" spans="1:16" ht="15.75" x14ac:dyDescent="0.25">
      <c r="A5350" s="14">
        <v>41369.416666666664</v>
      </c>
      <c r="B5350" s="15">
        <v>0.53</v>
      </c>
      <c r="C5350" s="12">
        <f t="shared" si="601"/>
        <v>15.007928698000002</v>
      </c>
      <c r="D5350" s="64">
        <f t="shared" si="602"/>
        <v>1.6573172795337425E-2</v>
      </c>
      <c r="E5350" s="13">
        <f t="shared" si="603"/>
        <v>0.7955122941761964</v>
      </c>
      <c r="F5350">
        <v>2.17</v>
      </c>
      <c r="G5350">
        <v>2.17</v>
      </c>
      <c r="H5350" s="16">
        <f t="shared" si="597"/>
        <v>5.1279263723807516</v>
      </c>
      <c r="I5350" s="16">
        <f t="shared" si="598"/>
        <v>76.959553365284123</v>
      </c>
      <c r="J5350" s="48">
        <f t="shared" si="599"/>
        <v>0.1385271960575114</v>
      </c>
      <c r="K5350" s="16"/>
      <c r="L5350" s="15"/>
      <c r="M5350" s="16">
        <f t="shared" si="600"/>
        <v>8.4986009851234001E-2</v>
      </c>
      <c r="N5350" s="16"/>
      <c r="O5350" s="16"/>
      <c r="P5350" s="16"/>
    </row>
    <row r="5351" spans="1:16" ht="15.75" x14ac:dyDescent="0.25">
      <c r="A5351" s="14">
        <v>41369.4375</v>
      </c>
      <c r="B5351" s="15">
        <v>0.5</v>
      </c>
      <c r="C5351" s="12">
        <f t="shared" si="601"/>
        <v>14.158423300000001</v>
      </c>
      <c r="D5351" s="64">
        <f t="shared" si="602"/>
        <v>1.5635068674846625E-2</v>
      </c>
      <c r="E5351" s="13">
        <f t="shared" si="603"/>
        <v>0.750483296392638</v>
      </c>
      <c r="F5351">
        <v>2.13</v>
      </c>
      <c r="G5351">
        <v>2.13</v>
      </c>
      <c r="H5351" s="16">
        <f t="shared" si="597"/>
        <v>5.0352756803941281</v>
      </c>
      <c r="I5351" s="16">
        <f t="shared" si="598"/>
        <v>71.291564515215583</v>
      </c>
      <c r="J5351" s="48">
        <f t="shared" si="599"/>
        <v>0.12832481612738805</v>
      </c>
      <c r="K5351" s="16"/>
      <c r="L5351" s="15"/>
      <c r="M5351" s="16">
        <f t="shared" si="600"/>
        <v>7.8726881059747275E-2</v>
      </c>
      <c r="N5351" s="16"/>
      <c r="O5351" s="16"/>
      <c r="P5351" s="16"/>
    </row>
    <row r="5352" spans="1:16" ht="15.75" x14ac:dyDescent="0.25">
      <c r="A5352" s="14">
        <v>41369.458333333336</v>
      </c>
      <c r="B5352" s="15">
        <v>0.4</v>
      </c>
      <c r="C5352" s="12">
        <f t="shared" si="601"/>
        <v>11.326738640000002</v>
      </c>
      <c r="D5352" s="64">
        <f t="shared" si="602"/>
        <v>1.2508054939877304E-2</v>
      </c>
      <c r="E5352" s="13">
        <f t="shared" si="603"/>
        <v>0.60038663711411056</v>
      </c>
      <c r="F5352">
        <v>1.97</v>
      </c>
      <c r="G5352">
        <v>1.97</v>
      </c>
      <c r="H5352" s="16">
        <f t="shared" si="597"/>
        <v>4.6643179100099168</v>
      </c>
      <c r="I5352" s="16">
        <f t="shared" si="598"/>
        <v>52.831509900553378</v>
      </c>
      <c r="J5352" s="48">
        <f t="shared" si="599"/>
        <v>9.5096717820996074E-2</v>
      </c>
      <c r="K5352" s="16"/>
      <c r="L5352" s="15"/>
      <c r="M5352" s="16">
        <f t="shared" si="600"/>
        <v>5.834154467545772E-2</v>
      </c>
      <c r="N5352" s="16"/>
      <c r="O5352" s="16"/>
      <c r="P5352" s="16"/>
    </row>
    <row r="5353" spans="1:16" ht="15.75" x14ac:dyDescent="0.25">
      <c r="A5353" s="14">
        <v>41369.479166666664</v>
      </c>
      <c r="B5353" s="15">
        <v>0.43</v>
      </c>
      <c r="C5353" s="12">
        <f t="shared" si="601"/>
        <v>12.176244038</v>
      </c>
      <c r="D5353" s="64">
        <f t="shared" si="602"/>
        <v>1.3446159060368099E-2</v>
      </c>
      <c r="E5353" s="13">
        <f t="shared" si="603"/>
        <v>0.64541563489766873</v>
      </c>
      <c r="F5353">
        <v>1.94</v>
      </c>
      <c r="G5353">
        <v>1.94</v>
      </c>
      <c r="H5353" s="16">
        <f t="shared" si="597"/>
        <v>4.594697636708708</v>
      </c>
      <c r="I5353" s="16">
        <f t="shared" si="598"/>
        <v>55.946159705387096</v>
      </c>
      <c r="J5353" s="48">
        <f t="shared" si="599"/>
        <v>0.10070308746969676</v>
      </c>
      <c r="K5353" s="16"/>
      <c r="L5353" s="15"/>
      <c r="M5353" s="16">
        <f t="shared" si="600"/>
        <v>6.1781035257482679E-2</v>
      </c>
      <c r="N5353" s="16"/>
      <c r="O5353" s="16"/>
      <c r="P5353" s="16"/>
    </row>
    <row r="5354" spans="1:16" ht="15.75" x14ac:dyDescent="0.25">
      <c r="A5354" s="14">
        <v>41369.5</v>
      </c>
      <c r="B5354" s="15">
        <v>0.43</v>
      </c>
      <c r="C5354" s="12">
        <f t="shared" si="601"/>
        <v>12.176244038</v>
      </c>
      <c r="D5354" s="64">
        <f t="shared" si="602"/>
        <v>1.3446159060368099E-2</v>
      </c>
      <c r="E5354" s="13">
        <f t="shared" si="603"/>
        <v>0.64541563489766873</v>
      </c>
      <c r="F5354">
        <v>1.89</v>
      </c>
      <c r="G5354">
        <v>1.89</v>
      </c>
      <c r="H5354" s="16">
        <f t="shared" si="597"/>
        <v>4.4786158195870902</v>
      </c>
      <c r="I5354" s="16">
        <f t="shared" si="598"/>
        <v>54.532719171739792</v>
      </c>
      <c r="J5354" s="48">
        <f t="shared" si="599"/>
        <v>9.8158894509131622E-2</v>
      </c>
      <c r="K5354" s="16"/>
      <c r="L5354" s="15"/>
      <c r="M5354" s="16">
        <f t="shared" si="600"/>
        <v>6.0220180680448855E-2</v>
      </c>
      <c r="N5354" s="16"/>
      <c r="O5354" s="16"/>
      <c r="P5354" s="16"/>
    </row>
    <row r="5355" spans="1:16" ht="15.75" x14ac:dyDescent="0.25">
      <c r="A5355" s="14">
        <v>41369.520833333336</v>
      </c>
      <c r="B5355" s="15">
        <v>0.4</v>
      </c>
      <c r="C5355" s="12">
        <f t="shared" si="601"/>
        <v>11.326738640000002</v>
      </c>
      <c r="D5355" s="64">
        <f t="shared" si="602"/>
        <v>1.2508054939877304E-2</v>
      </c>
      <c r="E5355" s="13">
        <f t="shared" si="603"/>
        <v>0.60038663711411056</v>
      </c>
      <c r="F5355">
        <v>1.72</v>
      </c>
      <c r="G5355">
        <v>1.72</v>
      </c>
      <c r="H5355" s="16">
        <f t="shared" si="597"/>
        <v>4.0834676528730007</v>
      </c>
      <c r="I5355" s="16">
        <f t="shared" si="598"/>
        <v>46.252370848986736</v>
      </c>
      <c r="J5355" s="48">
        <f t="shared" si="599"/>
        <v>8.3254267528176121E-2</v>
      </c>
      <c r="K5355" s="16"/>
      <c r="L5355" s="15"/>
      <c r="M5355" s="16">
        <f t="shared" si="600"/>
        <v>5.1076237747347319E-2</v>
      </c>
      <c r="N5355" s="16"/>
      <c r="O5355" s="16"/>
      <c r="P5355" s="16"/>
    </row>
    <row r="5356" spans="1:16" ht="15.75" x14ac:dyDescent="0.25">
      <c r="A5356" s="14">
        <v>41369.541666666664</v>
      </c>
      <c r="B5356" s="15">
        <v>0.37</v>
      </c>
      <c r="C5356" s="12">
        <f t="shared" si="601"/>
        <v>10.477233242000001</v>
      </c>
      <c r="D5356" s="64">
        <f t="shared" si="602"/>
        <v>1.1569950819386502E-2</v>
      </c>
      <c r="E5356" s="13">
        <f t="shared" si="603"/>
        <v>0.55535763933055216</v>
      </c>
      <c r="F5356">
        <v>1.63</v>
      </c>
      <c r="G5356">
        <v>1.63</v>
      </c>
      <c r="H5356" s="16">
        <f t="shared" si="597"/>
        <v>3.8739596598272912</v>
      </c>
      <c r="I5356" s="16">
        <f t="shared" si="598"/>
        <v>40.588378926109506</v>
      </c>
      <c r="J5356" s="48">
        <f t="shared" si="599"/>
        <v>7.3059082066997114E-2</v>
      </c>
      <c r="K5356" s="16"/>
      <c r="L5356" s="15"/>
      <c r="M5356" s="16">
        <f t="shared" si="600"/>
        <v>4.4821522740489027E-2</v>
      </c>
      <c r="N5356" s="16"/>
      <c r="O5356" s="16"/>
      <c r="P5356" s="16"/>
    </row>
    <row r="5357" spans="1:16" ht="15.75" x14ac:dyDescent="0.25">
      <c r="A5357" s="14">
        <v>41369.5625</v>
      </c>
      <c r="B5357" s="15">
        <v>0.37</v>
      </c>
      <c r="C5357" s="12">
        <f t="shared" si="601"/>
        <v>10.477233242000001</v>
      </c>
      <c r="D5357" s="64">
        <f t="shared" si="602"/>
        <v>1.1569950819386502E-2</v>
      </c>
      <c r="E5357" s="13">
        <f t="shared" si="603"/>
        <v>0.55535763933055216</v>
      </c>
      <c r="F5357">
        <v>1.52</v>
      </c>
      <c r="G5357">
        <v>1.52</v>
      </c>
      <c r="H5357" s="16">
        <f t="shared" si="597"/>
        <v>3.6175784499245882</v>
      </c>
      <c r="I5357" s="16">
        <f t="shared" si="598"/>
        <v>37.902213191092727</v>
      </c>
      <c r="J5357" s="48">
        <f t="shared" si="599"/>
        <v>6.8223983743966904E-2</v>
      </c>
      <c r="K5357" s="16"/>
      <c r="L5357" s="15"/>
      <c r="M5357" s="16">
        <f t="shared" si="600"/>
        <v>4.1855204750899946E-2</v>
      </c>
      <c r="N5357" s="16"/>
      <c r="O5357" s="16"/>
      <c r="P5357" s="16"/>
    </row>
    <row r="5358" spans="1:16" ht="15.75" x14ac:dyDescent="0.25">
      <c r="A5358" s="14">
        <v>41369.583333333336</v>
      </c>
      <c r="B5358" s="15">
        <v>0.4</v>
      </c>
      <c r="C5358" s="12">
        <f t="shared" si="601"/>
        <v>11.326738640000002</v>
      </c>
      <c r="D5358" s="64">
        <f t="shared" si="602"/>
        <v>1.2508054939877304E-2</v>
      </c>
      <c r="E5358" s="13">
        <f t="shared" si="603"/>
        <v>0.60038663711411056</v>
      </c>
      <c r="F5358">
        <v>1.54</v>
      </c>
      <c r="G5358">
        <v>1.54</v>
      </c>
      <c r="H5358" s="16">
        <f t="shared" si="597"/>
        <v>3.664220061461684</v>
      </c>
      <c r="I5358" s="16">
        <f t="shared" si="598"/>
        <v>41.503662955621238</v>
      </c>
      <c r="J5358" s="48">
        <f t="shared" si="599"/>
        <v>7.4706593320118225E-2</v>
      </c>
      <c r="K5358" s="16"/>
      <c r="L5358" s="15"/>
      <c r="M5358" s="16">
        <f t="shared" si="600"/>
        <v>4.5832265840563331E-2</v>
      </c>
      <c r="N5358" s="16"/>
      <c r="O5358" s="16"/>
      <c r="P5358" s="16"/>
    </row>
    <row r="5359" spans="1:16" ht="15.75" x14ac:dyDescent="0.25">
      <c r="A5359" s="14">
        <v>41369.604166666664</v>
      </c>
      <c r="B5359" s="15">
        <v>0.4</v>
      </c>
      <c r="C5359" s="12">
        <f t="shared" si="601"/>
        <v>11.326738640000002</v>
      </c>
      <c r="D5359" s="64">
        <f t="shared" si="602"/>
        <v>1.2508054939877304E-2</v>
      </c>
      <c r="E5359" s="13">
        <f t="shared" si="603"/>
        <v>0.60038663711411056</v>
      </c>
      <c r="F5359">
        <v>1.49</v>
      </c>
      <c r="G5359">
        <v>1.49</v>
      </c>
      <c r="H5359" s="16">
        <f t="shared" si="597"/>
        <v>3.5475929629590972</v>
      </c>
      <c r="I5359" s="16">
        <f t="shared" si="598"/>
        <v>40.1826582925409</v>
      </c>
      <c r="J5359" s="48">
        <f t="shared" si="599"/>
        <v>7.2328784926573617E-2</v>
      </c>
      <c r="K5359" s="16"/>
      <c r="L5359" s="15"/>
      <c r="M5359" s="16">
        <f t="shared" si="600"/>
        <v>4.4373487685014493E-2</v>
      </c>
      <c r="N5359" s="16"/>
      <c r="O5359" s="16"/>
      <c r="P5359" s="16"/>
    </row>
    <row r="5360" spans="1:16" ht="15.75" x14ac:dyDescent="0.25">
      <c r="A5360" s="14">
        <v>41369.625</v>
      </c>
      <c r="B5360" s="15">
        <v>0.37</v>
      </c>
      <c r="C5360" s="12">
        <f t="shared" si="601"/>
        <v>10.477233242000001</v>
      </c>
      <c r="D5360" s="64">
        <f t="shared" si="602"/>
        <v>1.1569950819386502E-2</v>
      </c>
      <c r="E5360" s="13">
        <f t="shared" si="603"/>
        <v>0.55535763933055216</v>
      </c>
      <c r="F5360">
        <v>1.31</v>
      </c>
      <c r="G5360">
        <v>1.31</v>
      </c>
      <c r="H5360" s="16">
        <f t="shared" si="597"/>
        <v>3.1270664599222977</v>
      </c>
      <c r="I5360" s="16">
        <f t="shared" si="598"/>
        <v>32.763004663841159</v>
      </c>
      <c r="J5360" s="48">
        <f t="shared" si="599"/>
        <v>5.8973408394914079E-2</v>
      </c>
      <c r="K5360" s="16"/>
      <c r="L5360" s="15"/>
      <c r="M5360" s="16">
        <f t="shared" si="600"/>
        <v>3.618000515025404E-2</v>
      </c>
      <c r="N5360" s="16"/>
      <c r="O5360" s="16"/>
      <c r="P5360" s="16"/>
    </row>
    <row r="5361" spans="1:16" ht="15.75" x14ac:dyDescent="0.25">
      <c r="A5361" s="14">
        <v>41369.645833333336</v>
      </c>
      <c r="B5361" s="15">
        <v>0.37</v>
      </c>
      <c r="C5361" s="12">
        <f t="shared" si="601"/>
        <v>10.477233242000001</v>
      </c>
      <c r="D5361" s="64">
        <f t="shared" si="602"/>
        <v>1.1569950819386502E-2</v>
      </c>
      <c r="E5361" s="13">
        <f t="shared" si="603"/>
        <v>0.55535763933055216</v>
      </c>
      <c r="F5361">
        <v>1.25</v>
      </c>
      <c r="G5361">
        <v>1.25</v>
      </c>
      <c r="H5361" s="16">
        <f t="shared" ref="H5361:H5392" si="604" xml:space="preserve"> 2.4*(G5361^0.98)</f>
        <v>2.9866412183533986</v>
      </c>
      <c r="I5361" s="16">
        <f t="shared" ref="I5361:I5392" si="605">C5361*H5361</f>
        <v>31.291736654859609</v>
      </c>
      <c r="J5361" s="48">
        <f t="shared" ref="J5361:J5392" si="606">I5361*1800*10^-6</f>
        <v>5.6325125978747295E-2</v>
      </c>
      <c r="K5361" s="16"/>
      <c r="L5361" s="15"/>
      <c r="M5361" s="16">
        <f t="shared" ref="M5361:M5392" si="607">J5361/1.63</f>
        <v>3.4555292011501412E-2</v>
      </c>
      <c r="N5361" s="16"/>
      <c r="O5361" s="16"/>
      <c r="P5361" s="16"/>
    </row>
    <row r="5362" spans="1:16" ht="15.75" x14ac:dyDescent="0.25">
      <c r="A5362" s="14">
        <v>41369.666666666664</v>
      </c>
      <c r="B5362" s="15">
        <v>0.37</v>
      </c>
      <c r="C5362" s="12">
        <f t="shared" si="601"/>
        <v>10.477233242000001</v>
      </c>
      <c r="D5362" s="64">
        <f t="shared" si="602"/>
        <v>1.1569950819386502E-2</v>
      </c>
      <c r="E5362" s="13">
        <f t="shared" si="603"/>
        <v>0.55535763933055216</v>
      </c>
      <c r="F5362">
        <v>1.1599999999999999</v>
      </c>
      <c r="G5362">
        <v>1.1599999999999999</v>
      </c>
      <c r="H5362" s="16">
        <f t="shared" si="604"/>
        <v>2.7757482274553853</v>
      </c>
      <c r="I5362" s="16">
        <f t="shared" si="605"/>
        <v>29.082161600118141</v>
      </c>
      <c r="J5362" s="48">
        <f t="shared" si="606"/>
        <v>5.2347890880212654E-2</v>
      </c>
      <c r="K5362" s="16"/>
      <c r="L5362" s="15"/>
      <c r="M5362" s="16">
        <f t="shared" si="607"/>
        <v>3.2115270478658073E-2</v>
      </c>
      <c r="N5362" s="16"/>
      <c r="O5362" s="16"/>
      <c r="P5362" s="16"/>
    </row>
    <row r="5363" spans="1:16" ht="15.75" x14ac:dyDescent="0.25">
      <c r="A5363" s="14">
        <v>41369.6875</v>
      </c>
      <c r="B5363" s="15">
        <v>0.4</v>
      </c>
      <c r="C5363" s="12">
        <f t="shared" si="601"/>
        <v>11.326738640000002</v>
      </c>
      <c r="D5363" s="64">
        <f t="shared" si="602"/>
        <v>1.2508054939877304E-2</v>
      </c>
      <c r="E5363" s="13">
        <f t="shared" si="603"/>
        <v>0.60038663711411056</v>
      </c>
      <c r="F5363">
        <v>1.02</v>
      </c>
      <c r="G5363">
        <v>1.02</v>
      </c>
      <c r="H5363" s="16">
        <f t="shared" si="604"/>
        <v>2.4470306553359609</v>
      </c>
      <c r="I5363" s="16">
        <f t="shared" si="605"/>
        <v>27.716876677058355</v>
      </c>
      <c r="J5363" s="48">
        <f t="shared" si="606"/>
        <v>4.9890378018705037E-2</v>
      </c>
      <c r="K5363" s="16"/>
      <c r="L5363" s="15"/>
      <c r="M5363" s="16">
        <f t="shared" si="607"/>
        <v>3.0607593876506158E-2</v>
      </c>
      <c r="N5363" s="16"/>
      <c r="O5363" s="16"/>
      <c r="P5363" s="16"/>
    </row>
    <row r="5364" spans="1:16" ht="15.75" x14ac:dyDescent="0.25">
      <c r="A5364" s="14">
        <v>41369.708333333336</v>
      </c>
      <c r="B5364" s="15">
        <v>0.37</v>
      </c>
      <c r="C5364" s="12">
        <f t="shared" si="601"/>
        <v>10.477233242000001</v>
      </c>
      <c r="D5364" s="64">
        <f t="shared" si="602"/>
        <v>1.1569950819386502E-2</v>
      </c>
      <c r="E5364" s="13">
        <f t="shared" si="603"/>
        <v>0.55535763933055216</v>
      </c>
      <c r="F5364">
        <v>1.1299999999999999</v>
      </c>
      <c r="G5364">
        <v>1.1299999999999999</v>
      </c>
      <c r="H5364" s="16">
        <f t="shared" si="604"/>
        <v>2.7053790109137839</v>
      </c>
      <c r="I5364" s="16">
        <f t="shared" si="605"/>
        <v>28.344886905354979</v>
      </c>
      <c r="J5364" s="48">
        <f t="shared" si="606"/>
        <v>5.1020796429638957E-2</v>
      </c>
      <c r="K5364" s="16"/>
      <c r="L5364" s="15"/>
      <c r="M5364" s="16">
        <f t="shared" si="607"/>
        <v>3.1301102104072984E-2</v>
      </c>
      <c r="N5364" s="16"/>
      <c r="O5364" s="16"/>
      <c r="P5364" s="16"/>
    </row>
    <row r="5365" spans="1:16" ht="15.75" x14ac:dyDescent="0.25">
      <c r="A5365" s="14">
        <v>41369.729166666664</v>
      </c>
      <c r="B5365" s="15">
        <v>0.37</v>
      </c>
      <c r="C5365" s="12">
        <f t="shared" si="601"/>
        <v>10.477233242000001</v>
      </c>
      <c r="D5365" s="64">
        <f t="shared" si="602"/>
        <v>1.1569950819386502E-2</v>
      </c>
      <c r="E5365" s="13">
        <f t="shared" si="603"/>
        <v>0.55535763933055216</v>
      </c>
      <c r="F5365">
        <v>0.89</v>
      </c>
      <c r="G5365">
        <v>0.89</v>
      </c>
      <c r="H5365" s="16">
        <f t="shared" si="604"/>
        <v>2.1409841305718453</v>
      </c>
      <c r="I5365" s="16">
        <f t="shared" si="605"/>
        <v>22.431590103421808</v>
      </c>
      <c r="J5365" s="48">
        <f t="shared" si="606"/>
        <v>4.0376862186159254E-2</v>
      </c>
      <c r="K5365" s="16"/>
      <c r="L5365" s="15"/>
      <c r="M5365" s="16">
        <f t="shared" si="607"/>
        <v>2.4771081095803223E-2</v>
      </c>
      <c r="N5365" s="16"/>
      <c r="O5365" s="16"/>
      <c r="P5365" s="16"/>
    </row>
    <row r="5366" spans="1:16" ht="15.75" x14ac:dyDescent="0.25">
      <c r="A5366" s="14">
        <v>41369.75</v>
      </c>
      <c r="B5366" s="15">
        <v>0.4</v>
      </c>
      <c r="C5366" s="12">
        <f t="shared" si="601"/>
        <v>11.326738640000002</v>
      </c>
      <c r="D5366" s="64">
        <f t="shared" si="602"/>
        <v>1.2508054939877304E-2</v>
      </c>
      <c r="E5366" s="13">
        <f t="shared" si="603"/>
        <v>0.60038663711411056</v>
      </c>
      <c r="F5366">
        <v>0.9</v>
      </c>
      <c r="G5366">
        <v>0.9</v>
      </c>
      <c r="H5366" s="16">
        <f t="shared" si="604"/>
        <v>2.1645563732087405</v>
      </c>
      <c r="I5366" s="16">
        <f t="shared" si="605"/>
        <v>24.517364310881707</v>
      </c>
      <c r="J5366" s="48">
        <f t="shared" si="606"/>
        <v>4.4131255759587075E-2</v>
      </c>
      <c r="K5366" s="16"/>
      <c r="L5366" s="15"/>
      <c r="M5366" s="16">
        <f t="shared" si="607"/>
        <v>2.7074390036556491E-2</v>
      </c>
      <c r="N5366" s="16"/>
      <c r="O5366" s="16"/>
      <c r="P5366" s="16"/>
    </row>
    <row r="5367" spans="1:16" ht="15.75" x14ac:dyDescent="0.25">
      <c r="A5367" s="14">
        <v>41369.770833333336</v>
      </c>
      <c r="B5367" s="15">
        <v>0.37</v>
      </c>
      <c r="C5367" s="12">
        <f t="shared" si="601"/>
        <v>10.477233242000001</v>
      </c>
      <c r="D5367" s="64">
        <f t="shared" si="602"/>
        <v>1.1569950819386502E-2</v>
      </c>
      <c r="E5367" s="13">
        <f t="shared" si="603"/>
        <v>0.55535763933055216</v>
      </c>
      <c r="F5367">
        <v>0.84</v>
      </c>
      <c r="G5367">
        <v>0.84</v>
      </c>
      <c r="H5367" s="16">
        <f t="shared" si="604"/>
        <v>2.0230421997475827</v>
      </c>
      <c r="I5367" s="16">
        <f t="shared" si="605"/>
        <v>21.195884985164177</v>
      </c>
      <c r="J5367" s="48">
        <f t="shared" si="606"/>
        <v>3.815259297329552E-2</v>
      </c>
      <c r="K5367" s="16"/>
      <c r="L5367" s="15"/>
      <c r="M5367" s="16">
        <f t="shared" si="607"/>
        <v>2.3406498756623019E-2</v>
      </c>
      <c r="N5367" s="16"/>
      <c r="O5367" s="16"/>
      <c r="P5367" s="16"/>
    </row>
    <row r="5368" spans="1:16" ht="15.75" x14ac:dyDescent="0.25">
      <c r="A5368" s="14">
        <v>41369.791666666664</v>
      </c>
      <c r="B5368" s="15">
        <v>0.4</v>
      </c>
      <c r="C5368" s="12">
        <f t="shared" si="601"/>
        <v>11.326738640000002</v>
      </c>
      <c r="D5368" s="64">
        <f t="shared" si="602"/>
        <v>1.2508054939877304E-2</v>
      </c>
      <c r="E5368" s="13">
        <f t="shared" si="603"/>
        <v>0.60038663711411056</v>
      </c>
      <c r="F5368">
        <v>0.79</v>
      </c>
      <c r="G5368">
        <v>0.79</v>
      </c>
      <c r="H5368" s="16">
        <f t="shared" si="604"/>
        <v>1.9049596942927358</v>
      </c>
      <c r="I5368" s="16">
        <f t="shared" si="605"/>
        <v>21.576980576988124</v>
      </c>
      <c r="J5368" s="48">
        <f t="shared" si="606"/>
        <v>3.8838565038578618E-2</v>
      </c>
      <c r="K5368" s="16"/>
      <c r="L5368" s="15"/>
      <c r="M5368" s="16">
        <f t="shared" si="607"/>
        <v>2.382734051446541E-2</v>
      </c>
      <c r="N5368" s="16"/>
      <c r="O5368" s="16"/>
      <c r="P5368" s="16"/>
    </row>
    <row r="5369" spans="1:16" ht="15.75" x14ac:dyDescent="0.25">
      <c r="A5369" s="14">
        <v>41369.8125</v>
      </c>
      <c r="B5369" s="15">
        <v>0.4</v>
      </c>
      <c r="C5369" s="12">
        <f t="shared" si="601"/>
        <v>11.326738640000002</v>
      </c>
      <c r="D5369" s="64">
        <f t="shared" si="602"/>
        <v>1.2508054939877304E-2</v>
      </c>
      <c r="E5369" s="13">
        <f t="shared" si="603"/>
        <v>0.60038663711411056</v>
      </c>
      <c r="F5369">
        <v>0.75</v>
      </c>
      <c r="G5369">
        <v>0.75</v>
      </c>
      <c r="H5369" s="16">
        <f t="shared" si="604"/>
        <v>1.8103864057827199</v>
      </c>
      <c r="I5369" s="16">
        <f t="shared" si="605"/>
        <v>20.505773655709856</v>
      </c>
      <c r="J5369" s="48">
        <f t="shared" si="606"/>
        <v>3.6910392580277736E-2</v>
      </c>
      <c r="K5369" s="16"/>
      <c r="L5369" s="15"/>
      <c r="M5369" s="16">
        <f t="shared" si="607"/>
        <v>2.2644412625937263E-2</v>
      </c>
      <c r="N5369" s="16"/>
      <c r="O5369" s="16"/>
      <c r="P5369" s="16"/>
    </row>
    <row r="5370" spans="1:16" ht="15.75" x14ac:dyDescent="0.25">
      <c r="A5370" s="14">
        <v>41369.833333333336</v>
      </c>
      <c r="B5370" s="15">
        <v>0.43</v>
      </c>
      <c r="C5370" s="12">
        <f t="shared" si="601"/>
        <v>12.176244038</v>
      </c>
      <c r="D5370" s="64">
        <f t="shared" si="602"/>
        <v>1.3446159060368099E-2</v>
      </c>
      <c r="E5370" s="13">
        <f t="shared" si="603"/>
        <v>0.64541563489766873</v>
      </c>
      <c r="F5370">
        <v>0.76</v>
      </c>
      <c r="G5370">
        <v>0.76</v>
      </c>
      <c r="H5370" s="16">
        <f t="shared" si="604"/>
        <v>1.8340389815925779</v>
      </c>
      <c r="I5370" s="16">
        <f t="shared" si="605"/>
        <v>22.33170621507622</v>
      </c>
      <c r="J5370" s="48">
        <f t="shared" si="606"/>
        <v>4.0197071187137196E-2</v>
      </c>
      <c r="K5370" s="16"/>
      <c r="L5370" s="15"/>
      <c r="M5370" s="16">
        <f t="shared" si="607"/>
        <v>2.4660779869409323E-2</v>
      </c>
      <c r="N5370" s="16"/>
      <c r="O5370" s="16"/>
      <c r="P5370" s="16"/>
    </row>
    <row r="5371" spans="1:16" ht="15.75" x14ac:dyDescent="0.25">
      <c r="A5371" s="14">
        <v>41369.854166666664</v>
      </c>
      <c r="B5371" s="15">
        <v>0.5</v>
      </c>
      <c r="C5371" s="12">
        <f t="shared" si="601"/>
        <v>14.158423300000001</v>
      </c>
      <c r="D5371" s="64">
        <f t="shared" si="602"/>
        <v>1.5635068674846625E-2</v>
      </c>
      <c r="E5371" s="13">
        <f t="shared" si="603"/>
        <v>0.750483296392638</v>
      </c>
      <c r="F5371">
        <v>0.68</v>
      </c>
      <c r="G5371">
        <v>0.68</v>
      </c>
      <c r="H5371" s="16">
        <f t="shared" si="604"/>
        <v>1.6446366957170981</v>
      </c>
      <c r="I5371" s="16">
        <f t="shared" si="605"/>
        <v>23.285462512675974</v>
      </c>
      <c r="J5371" s="48">
        <f t="shared" si="606"/>
        <v>4.1913832522816753E-2</v>
      </c>
      <c r="K5371" s="16"/>
      <c r="L5371" s="15"/>
      <c r="M5371" s="16">
        <f t="shared" si="607"/>
        <v>2.5714007682709667E-2</v>
      </c>
      <c r="N5371" s="16"/>
      <c r="O5371" s="16"/>
      <c r="P5371" s="16"/>
    </row>
    <row r="5372" spans="1:16" ht="15.75" x14ac:dyDescent="0.25">
      <c r="A5372" s="14">
        <v>41369.875</v>
      </c>
      <c r="B5372" s="15">
        <v>0.5</v>
      </c>
      <c r="C5372" s="12">
        <f t="shared" si="601"/>
        <v>14.158423300000001</v>
      </c>
      <c r="D5372" s="64">
        <f t="shared" si="602"/>
        <v>1.5635068674846625E-2</v>
      </c>
      <c r="E5372" s="13">
        <f t="shared" si="603"/>
        <v>0.750483296392638</v>
      </c>
      <c r="F5372">
        <v>0.69</v>
      </c>
      <c r="G5372">
        <v>0.69</v>
      </c>
      <c r="H5372" s="16">
        <f t="shared" si="604"/>
        <v>1.6683353444967157</v>
      </c>
      <c r="I5372" s="16">
        <f t="shared" si="605"/>
        <v>23.620998013735829</v>
      </c>
      <c r="J5372" s="48">
        <f t="shared" si="606"/>
        <v>4.2517796424724488E-2</v>
      </c>
      <c r="K5372" s="16"/>
      <c r="L5372" s="15"/>
      <c r="M5372" s="16">
        <f t="shared" si="607"/>
        <v>2.6084537683880055E-2</v>
      </c>
      <c r="N5372" s="16"/>
      <c r="O5372" s="16"/>
      <c r="P5372" s="16"/>
    </row>
    <row r="5373" spans="1:16" ht="15.75" x14ac:dyDescent="0.25">
      <c r="A5373" s="14">
        <v>41369.895833333336</v>
      </c>
      <c r="B5373" s="15">
        <v>0.5</v>
      </c>
      <c r="C5373" s="12">
        <f t="shared" si="601"/>
        <v>14.158423300000001</v>
      </c>
      <c r="D5373" s="64">
        <f t="shared" si="602"/>
        <v>1.5635068674846625E-2</v>
      </c>
      <c r="E5373" s="13">
        <f t="shared" si="603"/>
        <v>0.750483296392638</v>
      </c>
      <c r="F5373">
        <v>0.67</v>
      </c>
      <c r="G5373">
        <v>0.67</v>
      </c>
      <c r="H5373" s="16">
        <f t="shared" si="604"/>
        <v>1.6209310754676924</v>
      </c>
      <c r="I5373" s="16">
        <f t="shared" si="605"/>
        <v>22.949828306595837</v>
      </c>
      <c r="J5373" s="48">
        <f t="shared" si="606"/>
        <v>4.1309690951872508E-2</v>
      </c>
      <c r="K5373" s="16"/>
      <c r="L5373" s="15"/>
      <c r="M5373" s="16">
        <f t="shared" si="607"/>
        <v>2.5343368682130375E-2</v>
      </c>
      <c r="N5373" s="16"/>
      <c r="O5373" s="16"/>
      <c r="P5373" s="16"/>
    </row>
    <row r="5374" spans="1:16" ht="15.75" x14ac:dyDescent="0.25">
      <c r="A5374" s="14">
        <v>41369.916666666664</v>
      </c>
      <c r="B5374" s="15">
        <v>0.5</v>
      </c>
      <c r="C5374" s="12">
        <f t="shared" si="601"/>
        <v>14.158423300000001</v>
      </c>
      <c r="D5374" s="64">
        <f t="shared" si="602"/>
        <v>1.5635068674846625E-2</v>
      </c>
      <c r="E5374" s="13">
        <f t="shared" si="603"/>
        <v>0.750483296392638</v>
      </c>
      <c r="F5374">
        <v>0.59</v>
      </c>
      <c r="G5374">
        <v>0.59</v>
      </c>
      <c r="H5374" s="16">
        <f t="shared" si="604"/>
        <v>1.4310216791543251</v>
      </c>
      <c r="I5374" s="16">
        <f t="shared" si="605"/>
        <v>20.261010684943724</v>
      </c>
      <c r="J5374" s="48">
        <f t="shared" si="606"/>
        <v>3.6469819232898708E-2</v>
      </c>
      <c r="K5374" s="16"/>
      <c r="L5374" s="15"/>
      <c r="M5374" s="16">
        <f t="shared" si="607"/>
        <v>2.2374122228772216E-2</v>
      </c>
      <c r="N5374" s="16"/>
      <c r="O5374" s="16"/>
      <c r="P5374" s="16"/>
    </row>
    <row r="5375" spans="1:16" ht="15.75" x14ac:dyDescent="0.25">
      <c r="A5375" s="14">
        <v>41369.9375</v>
      </c>
      <c r="B5375" s="15">
        <v>0.43</v>
      </c>
      <c r="C5375" s="12">
        <f t="shared" si="601"/>
        <v>12.176244038</v>
      </c>
      <c r="D5375" s="64">
        <f t="shared" si="602"/>
        <v>1.3446159060368099E-2</v>
      </c>
      <c r="E5375" s="13">
        <f t="shared" si="603"/>
        <v>0.64541563489766873</v>
      </c>
      <c r="F5375">
        <v>0.54</v>
      </c>
      <c r="G5375">
        <v>0.54</v>
      </c>
      <c r="H5375" s="16">
        <f t="shared" si="604"/>
        <v>1.3120703647048402</v>
      </c>
      <c r="I5375" s="16">
        <f t="shared" si="605"/>
        <v>15.976088955673797</v>
      </c>
      <c r="J5375" s="48">
        <f t="shared" si="606"/>
        <v>2.8756960120212834E-2</v>
      </c>
      <c r="K5375" s="16"/>
      <c r="L5375" s="15"/>
      <c r="M5375" s="16">
        <f t="shared" si="607"/>
        <v>1.7642306822216465E-2</v>
      </c>
      <c r="N5375" s="16"/>
      <c r="O5375" s="16"/>
      <c r="P5375" s="16"/>
    </row>
    <row r="5376" spans="1:16" ht="15.75" x14ac:dyDescent="0.25">
      <c r="A5376" s="14">
        <v>41369.958333333336</v>
      </c>
      <c r="B5376" s="15">
        <v>0.43</v>
      </c>
      <c r="C5376" s="12">
        <f t="shared" si="601"/>
        <v>12.176244038</v>
      </c>
      <c r="D5376" s="64">
        <f t="shared" si="602"/>
        <v>1.3446159060368099E-2</v>
      </c>
      <c r="E5376" s="13">
        <f t="shared" si="603"/>
        <v>0.64541563489766873</v>
      </c>
      <c r="F5376">
        <v>0.49</v>
      </c>
      <c r="G5376">
        <v>0.49</v>
      </c>
      <c r="H5376" s="16">
        <f t="shared" si="604"/>
        <v>1.1928982463526643</v>
      </c>
      <c r="I5376" s="16">
        <f t="shared" si="605"/>
        <v>14.525020160092284</v>
      </c>
      <c r="J5376" s="48">
        <f t="shared" si="606"/>
        <v>2.6145036288166109E-2</v>
      </c>
      <c r="K5376" s="16"/>
      <c r="L5376" s="15"/>
      <c r="M5376" s="16">
        <f t="shared" si="607"/>
        <v>1.6039899563292093E-2</v>
      </c>
      <c r="N5376" s="16"/>
      <c r="O5376" s="16"/>
      <c r="P5376" s="16"/>
    </row>
    <row r="5377" spans="1:16" ht="15.75" x14ac:dyDescent="0.25">
      <c r="A5377" s="14">
        <v>41369.979166666664</v>
      </c>
      <c r="B5377" s="15">
        <v>0.43</v>
      </c>
      <c r="C5377" s="12">
        <f t="shared" si="601"/>
        <v>12.176244038</v>
      </c>
      <c r="D5377" s="64">
        <f t="shared" si="602"/>
        <v>1.3446159060368099E-2</v>
      </c>
      <c r="E5377" s="13">
        <f t="shared" si="603"/>
        <v>0.64541563489766873</v>
      </c>
      <c r="F5377">
        <v>0.41</v>
      </c>
      <c r="G5377">
        <v>0.41</v>
      </c>
      <c r="H5377" s="16">
        <f t="shared" si="604"/>
        <v>1.0017040306688141</v>
      </c>
      <c r="I5377" s="16">
        <f t="shared" si="605"/>
        <v>12.196992731271717</v>
      </c>
      <c r="J5377" s="48">
        <f t="shared" si="606"/>
        <v>2.1954586916289088E-2</v>
      </c>
      <c r="K5377" s="16"/>
      <c r="L5377" s="15"/>
      <c r="M5377" s="16">
        <f t="shared" si="607"/>
        <v>1.3469071727784717E-2</v>
      </c>
      <c r="N5377" s="16"/>
      <c r="O5377" s="16"/>
      <c r="P5377" s="16"/>
    </row>
    <row r="5378" spans="1:16" ht="15.75" x14ac:dyDescent="0.25">
      <c r="A5378" s="14">
        <v>41370</v>
      </c>
      <c r="B5378" s="15">
        <v>0.5</v>
      </c>
      <c r="C5378" s="12">
        <f t="shared" si="601"/>
        <v>14.158423300000001</v>
      </c>
      <c r="D5378" s="64">
        <f t="shared" si="602"/>
        <v>1.5635068674846625E-2</v>
      </c>
      <c r="E5378" s="13">
        <f t="shared" si="603"/>
        <v>0.750483296392638</v>
      </c>
      <c r="F5378">
        <v>0.34</v>
      </c>
      <c r="G5378">
        <v>0.34</v>
      </c>
      <c r="H5378" s="16">
        <f t="shared" si="604"/>
        <v>0.83379748421645061</v>
      </c>
      <c r="I5378" s="16">
        <f t="shared" si="605"/>
        <v>11.805257728011577</v>
      </c>
      <c r="J5378" s="48">
        <f t="shared" si="606"/>
        <v>2.1249463910420839E-2</v>
      </c>
      <c r="K5378" s="16">
        <f>SUM(J5378:J5425)</f>
        <v>0.59360978980520251</v>
      </c>
      <c r="L5378" s="16">
        <f>K5378/1.63</f>
        <v>0.36417778515656596</v>
      </c>
      <c r="M5378" s="16">
        <f t="shared" si="607"/>
        <v>1.3036480926638552E-2</v>
      </c>
      <c r="N5378" s="16">
        <f>AVERAGE(H5378:H5425)</f>
        <v>0.60761352611059116</v>
      </c>
      <c r="O5378" s="16">
        <f>AVERAGE(E5378:E5425)</f>
        <v>0.59819772749963174</v>
      </c>
      <c r="P5378" s="16">
        <f>MAX(E5378:E5425)</f>
        <v>0.750483296392638</v>
      </c>
    </row>
    <row r="5379" spans="1:16" ht="15.75" x14ac:dyDescent="0.25">
      <c r="A5379" s="14">
        <v>41370.020833333336</v>
      </c>
      <c r="B5379" s="15">
        <v>0.43</v>
      </c>
      <c r="C5379" s="12">
        <f t="shared" si="601"/>
        <v>12.176244038</v>
      </c>
      <c r="D5379" s="64">
        <f t="shared" si="602"/>
        <v>1.3446159060368099E-2</v>
      </c>
      <c r="E5379" s="13">
        <f t="shared" si="603"/>
        <v>0.64541563489766873</v>
      </c>
      <c r="F5379">
        <v>0.33</v>
      </c>
      <c r="G5379">
        <v>0.33</v>
      </c>
      <c r="H5379" s="16">
        <f t="shared" si="604"/>
        <v>0.80975735762713297</v>
      </c>
      <c r="I5379" s="16">
        <f t="shared" si="605"/>
        <v>9.8598031980340117</v>
      </c>
      <c r="J5379" s="48">
        <f t="shared" si="606"/>
        <v>1.7747645756461219E-2</v>
      </c>
      <c r="K5379" s="16"/>
      <c r="L5379" s="15"/>
      <c r="M5379" s="16">
        <f t="shared" si="607"/>
        <v>1.0888126230957805E-2</v>
      </c>
      <c r="N5379" s="16"/>
      <c r="O5379" s="16"/>
      <c r="P5379" s="16"/>
    </row>
    <row r="5380" spans="1:16" ht="15.75" x14ac:dyDescent="0.25">
      <c r="A5380" s="14">
        <v>41370.041666666664</v>
      </c>
      <c r="B5380" s="15">
        <v>0.43</v>
      </c>
      <c r="C5380" s="12">
        <f t="shared" si="601"/>
        <v>12.176244038</v>
      </c>
      <c r="D5380" s="64">
        <f t="shared" si="602"/>
        <v>1.3446159060368099E-2</v>
      </c>
      <c r="E5380" s="13">
        <f t="shared" si="603"/>
        <v>0.64541563489766873</v>
      </c>
      <c r="F5380">
        <v>0.32</v>
      </c>
      <c r="G5380">
        <v>0.32</v>
      </c>
      <c r="H5380" s="16">
        <f t="shared" si="604"/>
        <v>0.78570265459381106</v>
      </c>
      <c r="I5380" s="16">
        <f t="shared" si="605"/>
        <v>9.5669072636386652</v>
      </c>
      <c r="J5380" s="48">
        <f t="shared" si="606"/>
        <v>1.7220433074549596E-2</v>
      </c>
      <c r="K5380" s="16"/>
      <c r="L5380" s="15"/>
      <c r="M5380" s="16">
        <f t="shared" si="607"/>
        <v>1.0564682867821839E-2</v>
      </c>
      <c r="N5380" s="16"/>
      <c r="O5380" s="16"/>
      <c r="P5380" s="16"/>
    </row>
    <row r="5381" spans="1:16" ht="15.75" x14ac:dyDescent="0.25">
      <c r="A5381" s="14">
        <v>41370.0625</v>
      </c>
      <c r="B5381" s="15">
        <v>0.43</v>
      </c>
      <c r="C5381" s="12">
        <f t="shared" si="601"/>
        <v>12.176244038</v>
      </c>
      <c r="D5381" s="64">
        <f t="shared" si="602"/>
        <v>1.3446159060368099E-2</v>
      </c>
      <c r="E5381" s="13">
        <f t="shared" si="603"/>
        <v>0.64541563489766873</v>
      </c>
      <c r="F5381">
        <v>0.31</v>
      </c>
      <c r="G5381">
        <v>0.31</v>
      </c>
      <c r="H5381" s="16">
        <f t="shared" si="604"/>
        <v>0.76163291019796986</v>
      </c>
      <c r="I5381" s="16">
        <f t="shared" si="605"/>
        <v>9.2738281819426192</v>
      </c>
      <c r="J5381" s="48">
        <f t="shared" si="606"/>
        <v>1.6692890727496714E-2</v>
      </c>
      <c r="K5381" s="16"/>
      <c r="L5381" s="15"/>
      <c r="M5381" s="16">
        <f t="shared" si="607"/>
        <v>1.0241037256132955E-2</v>
      </c>
      <c r="N5381" s="16"/>
      <c r="O5381" s="16"/>
      <c r="P5381" s="16"/>
    </row>
    <row r="5382" spans="1:16" ht="15.75" x14ac:dyDescent="0.25">
      <c r="A5382" s="14">
        <v>41370.083333333336</v>
      </c>
      <c r="B5382" s="15">
        <v>0.43</v>
      </c>
      <c r="C5382" s="12">
        <f t="shared" si="601"/>
        <v>12.176244038</v>
      </c>
      <c r="D5382" s="64">
        <f t="shared" si="602"/>
        <v>1.3446159060368099E-2</v>
      </c>
      <c r="E5382" s="13">
        <f t="shared" si="603"/>
        <v>0.64541563489766873</v>
      </c>
      <c r="F5382">
        <v>0.27</v>
      </c>
      <c r="G5382">
        <v>0.27</v>
      </c>
      <c r="H5382" s="16">
        <f t="shared" si="604"/>
        <v>0.66519309222201672</v>
      </c>
      <c r="I5382" s="16">
        <f t="shared" si="605"/>
        <v>8.0995534232871158</v>
      </c>
      <c r="J5382" s="48">
        <f t="shared" si="606"/>
        <v>1.4579196161916807E-2</v>
      </c>
      <c r="K5382" s="16"/>
      <c r="L5382" s="15"/>
      <c r="M5382" s="16">
        <f t="shared" si="607"/>
        <v>8.9442921238753418E-3</v>
      </c>
      <c r="N5382" s="16"/>
      <c r="O5382" s="16"/>
      <c r="P5382" s="16"/>
    </row>
    <row r="5383" spans="1:16" ht="15.75" x14ac:dyDescent="0.25">
      <c r="A5383" s="14">
        <v>41370.104166666664</v>
      </c>
      <c r="B5383" s="15">
        <v>0.43</v>
      </c>
      <c r="C5383" s="12">
        <f t="shared" si="601"/>
        <v>12.176244038</v>
      </c>
      <c r="D5383" s="64">
        <f t="shared" si="602"/>
        <v>1.3446159060368099E-2</v>
      </c>
      <c r="E5383" s="13">
        <f t="shared" si="603"/>
        <v>0.64541563489766873</v>
      </c>
      <c r="F5383">
        <v>0.25</v>
      </c>
      <c r="G5383">
        <v>0.25</v>
      </c>
      <c r="H5383" s="16">
        <f t="shared" si="604"/>
        <v>0.6168682959936399</v>
      </c>
      <c r="I5383" s="16">
        <f t="shared" si="605"/>
        <v>7.5111389113237772</v>
      </c>
      <c r="J5383" s="48">
        <f t="shared" si="606"/>
        <v>1.3520050040382798E-2</v>
      </c>
      <c r="K5383" s="16"/>
      <c r="L5383" s="15"/>
      <c r="M5383" s="16">
        <f t="shared" si="607"/>
        <v>8.2945092272287118E-3</v>
      </c>
      <c r="N5383" s="16"/>
      <c r="O5383" s="16"/>
      <c r="P5383" s="16"/>
    </row>
    <row r="5384" spans="1:16" ht="15.75" x14ac:dyDescent="0.25">
      <c r="A5384" s="14">
        <v>41370.125</v>
      </c>
      <c r="B5384" s="15">
        <v>0.43</v>
      </c>
      <c r="C5384" s="12">
        <f t="shared" si="601"/>
        <v>12.176244038</v>
      </c>
      <c r="D5384" s="64">
        <f t="shared" si="602"/>
        <v>1.3446159060368099E-2</v>
      </c>
      <c r="E5384" s="13">
        <f t="shared" si="603"/>
        <v>0.64541563489766873</v>
      </c>
      <c r="F5384">
        <v>0.25</v>
      </c>
      <c r="G5384">
        <v>0.25</v>
      </c>
      <c r="H5384" s="16">
        <f t="shared" si="604"/>
        <v>0.6168682959936399</v>
      </c>
      <c r="I5384" s="16">
        <f t="shared" si="605"/>
        <v>7.5111389113237772</v>
      </c>
      <c r="J5384" s="48">
        <f t="shared" si="606"/>
        <v>1.3520050040382798E-2</v>
      </c>
      <c r="K5384" s="16"/>
      <c r="L5384" s="15"/>
      <c r="M5384" s="16">
        <f t="shared" si="607"/>
        <v>8.2945092272287118E-3</v>
      </c>
      <c r="N5384" s="16"/>
      <c r="O5384" s="16"/>
      <c r="P5384" s="16"/>
    </row>
    <row r="5385" spans="1:16" ht="15.75" x14ac:dyDescent="0.25">
      <c r="A5385" s="14">
        <v>41370.145833333336</v>
      </c>
      <c r="B5385" s="15">
        <v>0.43</v>
      </c>
      <c r="C5385" s="12">
        <f t="shared" si="601"/>
        <v>12.176244038</v>
      </c>
      <c r="D5385" s="64">
        <f t="shared" si="602"/>
        <v>1.3446159060368099E-2</v>
      </c>
      <c r="E5385" s="13">
        <f t="shared" si="603"/>
        <v>0.64541563489766873</v>
      </c>
      <c r="F5385">
        <v>0.23</v>
      </c>
      <c r="G5385">
        <v>0.23</v>
      </c>
      <c r="H5385" s="16">
        <f t="shared" si="604"/>
        <v>0.56846603455393363</v>
      </c>
      <c r="I5385" s="16">
        <f t="shared" si="605"/>
        <v>6.9217811640428364</v>
      </c>
      <c r="J5385" s="48">
        <f t="shared" si="606"/>
        <v>1.2459206095277106E-2</v>
      </c>
      <c r="K5385" s="16"/>
      <c r="L5385" s="15"/>
      <c r="M5385" s="16">
        <f t="shared" si="607"/>
        <v>7.6436847210289002E-3</v>
      </c>
      <c r="N5385" s="16"/>
      <c r="O5385" s="16"/>
      <c r="P5385" s="16"/>
    </row>
    <row r="5386" spans="1:16" ht="15.75" x14ac:dyDescent="0.25">
      <c r="A5386" s="14">
        <v>41370.166666666664</v>
      </c>
      <c r="B5386" s="15">
        <v>0.43</v>
      </c>
      <c r="C5386" s="12">
        <f t="shared" si="601"/>
        <v>12.176244038</v>
      </c>
      <c r="D5386" s="64">
        <f t="shared" si="602"/>
        <v>1.3446159060368099E-2</v>
      </c>
      <c r="E5386" s="13">
        <f t="shared" si="603"/>
        <v>0.64541563489766873</v>
      </c>
      <c r="F5386">
        <v>0.2</v>
      </c>
      <c r="G5386">
        <v>0.2</v>
      </c>
      <c r="H5386" s="16">
        <f t="shared" si="604"/>
        <v>0.49570196155029267</v>
      </c>
      <c r="I5386" s="16">
        <f t="shared" si="605"/>
        <v>6.0357880539516566</v>
      </c>
      <c r="J5386" s="48">
        <f t="shared" si="606"/>
        <v>1.0864418497112982E-2</v>
      </c>
      <c r="K5386" s="16"/>
      <c r="L5386" s="15"/>
      <c r="M5386" s="16">
        <f t="shared" si="607"/>
        <v>6.6652874215417067E-3</v>
      </c>
      <c r="N5386" s="16"/>
      <c r="O5386" s="16"/>
      <c r="P5386" s="16"/>
    </row>
    <row r="5387" spans="1:16" ht="15.75" x14ac:dyDescent="0.25">
      <c r="A5387" s="14">
        <v>41370.1875</v>
      </c>
      <c r="B5387" s="15">
        <v>0.4</v>
      </c>
      <c r="C5387" s="12">
        <f t="shared" si="601"/>
        <v>11.326738640000002</v>
      </c>
      <c r="D5387" s="64">
        <f t="shared" si="602"/>
        <v>1.2508054939877304E-2</v>
      </c>
      <c r="E5387" s="13">
        <f t="shared" si="603"/>
        <v>0.60038663711411056</v>
      </c>
      <c r="F5387">
        <v>0.2</v>
      </c>
      <c r="G5387">
        <v>0.2</v>
      </c>
      <c r="H5387" s="16">
        <f t="shared" si="604"/>
        <v>0.49570196155029267</v>
      </c>
      <c r="I5387" s="16">
        <f t="shared" si="605"/>
        <v>5.6146865618154953</v>
      </c>
      <c r="J5387" s="48">
        <f t="shared" si="606"/>
        <v>1.010643581126789E-2</v>
      </c>
      <c r="K5387" s="16"/>
      <c r="L5387" s="15"/>
      <c r="M5387" s="16">
        <f t="shared" si="607"/>
        <v>6.2002673688760068E-3</v>
      </c>
      <c r="N5387" s="16"/>
      <c r="O5387" s="16"/>
      <c r="P5387" s="16"/>
    </row>
    <row r="5388" spans="1:16" ht="15.75" x14ac:dyDescent="0.25">
      <c r="A5388" s="14">
        <v>41370.208333333336</v>
      </c>
      <c r="B5388" s="15">
        <v>0.4</v>
      </c>
      <c r="C5388" s="12">
        <f t="shared" si="601"/>
        <v>11.326738640000002</v>
      </c>
      <c r="D5388" s="64">
        <f t="shared" si="602"/>
        <v>1.2508054939877304E-2</v>
      </c>
      <c r="E5388" s="13">
        <f t="shared" si="603"/>
        <v>0.60038663711411056</v>
      </c>
      <c r="F5388">
        <v>0.16</v>
      </c>
      <c r="G5388">
        <v>0.16</v>
      </c>
      <c r="H5388" s="16">
        <f t="shared" si="604"/>
        <v>0.39833532746079287</v>
      </c>
      <c r="I5388" s="16">
        <f t="shared" si="605"/>
        <v>4.5118401452272163</v>
      </c>
      <c r="J5388" s="48">
        <f t="shared" si="606"/>
        <v>8.1213122614089903E-3</v>
      </c>
      <c r="K5388" s="16"/>
      <c r="L5388" s="15"/>
      <c r="M5388" s="16">
        <f t="shared" si="607"/>
        <v>4.9824001603736142E-3</v>
      </c>
      <c r="N5388" s="16"/>
      <c r="O5388" s="16"/>
      <c r="P5388" s="16"/>
    </row>
    <row r="5389" spans="1:16" ht="15.75" x14ac:dyDescent="0.25">
      <c r="A5389" s="14">
        <v>41370.229166666664</v>
      </c>
      <c r="B5389" s="15">
        <v>0.4</v>
      </c>
      <c r="C5389" s="12">
        <f t="shared" si="601"/>
        <v>11.326738640000002</v>
      </c>
      <c r="D5389" s="64">
        <f t="shared" si="602"/>
        <v>1.2508054939877304E-2</v>
      </c>
      <c r="E5389" s="13">
        <f t="shared" si="603"/>
        <v>0.60038663711411056</v>
      </c>
      <c r="F5389">
        <v>0.11</v>
      </c>
      <c r="G5389">
        <v>0.11</v>
      </c>
      <c r="H5389" s="16">
        <f t="shared" si="604"/>
        <v>0.27591548399403582</v>
      </c>
      <c r="I5389" s="16">
        <f t="shared" si="605"/>
        <v>3.1252225739295474</v>
      </c>
      <c r="J5389" s="48">
        <f t="shared" si="606"/>
        <v>5.625400633073185E-3</v>
      </c>
      <c r="K5389" s="16"/>
      <c r="L5389" s="15"/>
      <c r="M5389" s="16">
        <f t="shared" si="607"/>
        <v>3.4511660325602365E-3</v>
      </c>
      <c r="N5389" s="16"/>
      <c r="O5389" s="16"/>
      <c r="P5389" s="16"/>
    </row>
    <row r="5390" spans="1:16" ht="15.75" x14ac:dyDescent="0.25">
      <c r="A5390" s="14">
        <v>41370.25</v>
      </c>
      <c r="B5390" s="15">
        <v>0.4</v>
      </c>
      <c r="C5390" s="12">
        <f t="shared" si="601"/>
        <v>11.326738640000002</v>
      </c>
      <c r="D5390" s="64">
        <f t="shared" si="602"/>
        <v>1.2508054939877304E-2</v>
      </c>
      <c r="E5390" s="13">
        <f t="shared" si="603"/>
        <v>0.60038663711411056</v>
      </c>
      <c r="F5390">
        <v>0.11</v>
      </c>
      <c r="G5390">
        <v>0.11</v>
      </c>
      <c r="H5390" s="16">
        <f t="shared" si="604"/>
        <v>0.27591548399403582</v>
      </c>
      <c r="I5390" s="16">
        <f t="shared" si="605"/>
        <v>3.1252225739295474</v>
      </c>
      <c r="J5390" s="48">
        <f t="shared" si="606"/>
        <v>5.625400633073185E-3</v>
      </c>
      <c r="K5390" s="16"/>
      <c r="L5390" s="15"/>
      <c r="M5390" s="16">
        <f t="shared" si="607"/>
        <v>3.4511660325602365E-3</v>
      </c>
      <c r="N5390" s="16"/>
      <c r="O5390" s="16"/>
      <c r="P5390" s="16"/>
    </row>
    <row r="5391" spans="1:16" ht="15.75" x14ac:dyDescent="0.25">
      <c r="A5391" s="14">
        <v>41370.270833333336</v>
      </c>
      <c r="B5391" s="15">
        <v>0.4</v>
      </c>
      <c r="C5391" s="12">
        <f t="shared" si="601"/>
        <v>11.326738640000002</v>
      </c>
      <c r="D5391" s="64">
        <f t="shared" si="602"/>
        <v>1.2508054939877304E-2</v>
      </c>
      <c r="E5391" s="13">
        <f t="shared" si="603"/>
        <v>0.60038663711411056</v>
      </c>
      <c r="F5391">
        <v>0.13</v>
      </c>
      <c r="G5391">
        <v>0.13</v>
      </c>
      <c r="H5391" s="16">
        <f t="shared" si="604"/>
        <v>0.32499428721654933</v>
      </c>
      <c r="I5391" s="16">
        <f t="shared" si="605"/>
        <v>3.681125350794948</v>
      </c>
      <c r="J5391" s="48">
        <f t="shared" si="606"/>
        <v>6.6260256314309056E-3</v>
      </c>
      <c r="K5391" s="16"/>
      <c r="L5391" s="15"/>
      <c r="M5391" s="16">
        <f t="shared" si="607"/>
        <v>4.0650463996508629E-3</v>
      </c>
      <c r="N5391" s="16"/>
      <c r="O5391" s="16"/>
      <c r="P5391" s="16"/>
    </row>
    <row r="5392" spans="1:16" ht="15.75" x14ac:dyDescent="0.25">
      <c r="A5392" s="14">
        <v>41370.291666666664</v>
      </c>
      <c r="B5392" s="15">
        <v>0.4</v>
      </c>
      <c r="C5392" s="12">
        <f t="shared" si="601"/>
        <v>11.326738640000002</v>
      </c>
      <c r="D5392" s="64">
        <f t="shared" si="602"/>
        <v>1.2508054939877304E-2</v>
      </c>
      <c r="E5392" s="13">
        <f t="shared" si="603"/>
        <v>0.60038663711411056</v>
      </c>
      <c r="F5392">
        <v>0.09</v>
      </c>
      <c r="G5392">
        <v>0.09</v>
      </c>
      <c r="H5392" s="16">
        <f t="shared" si="604"/>
        <v>0.22665687722523892</v>
      </c>
      <c r="I5392" s="16">
        <f t="shared" si="605"/>
        <v>2.56728320928885</v>
      </c>
      <c r="J5392" s="48">
        <f t="shared" si="606"/>
        <v>4.6211097767199297E-3</v>
      </c>
      <c r="K5392" s="16"/>
      <c r="L5392" s="15"/>
      <c r="M5392" s="16">
        <f t="shared" si="607"/>
        <v>2.835036672834313E-3</v>
      </c>
      <c r="N5392" s="16"/>
      <c r="O5392" s="16"/>
      <c r="P5392" s="16"/>
    </row>
    <row r="5393" spans="1:16" ht="15.75" x14ac:dyDescent="0.25">
      <c r="A5393" s="14">
        <v>41370.3125</v>
      </c>
      <c r="B5393" s="15">
        <v>0.4</v>
      </c>
      <c r="C5393" s="12">
        <f t="shared" si="601"/>
        <v>11.326738640000002</v>
      </c>
      <c r="D5393" s="64">
        <f t="shared" si="602"/>
        <v>1.2508054939877304E-2</v>
      </c>
      <c r="E5393" s="13">
        <f t="shared" si="603"/>
        <v>0.60038663711411056</v>
      </c>
      <c r="F5393">
        <v>0.11</v>
      </c>
      <c r="G5393">
        <v>0.11</v>
      </c>
      <c r="H5393" s="16">
        <f t="shared" ref="H5393:H5424" si="608" xml:space="preserve"> 2.4*(G5393^0.98)</f>
        <v>0.27591548399403582</v>
      </c>
      <c r="I5393" s="16">
        <f t="shared" ref="I5393:I5424" si="609">C5393*H5393</f>
        <v>3.1252225739295474</v>
      </c>
      <c r="J5393" s="48">
        <f t="shared" ref="J5393:J5424" si="610">I5393*1800*10^-6</f>
        <v>5.625400633073185E-3</v>
      </c>
      <c r="K5393" s="16"/>
      <c r="L5393" s="15"/>
      <c r="M5393" s="16">
        <f t="shared" ref="M5393:M5424" si="611">J5393/1.63</f>
        <v>3.4511660325602365E-3</v>
      </c>
      <c r="N5393" s="16"/>
      <c r="O5393" s="16"/>
      <c r="P5393" s="16"/>
    </row>
    <row r="5394" spans="1:16" ht="15.75" x14ac:dyDescent="0.25">
      <c r="A5394" s="14">
        <v>41370.333333333336</v>
      </c>
      <c r="B5394" s="15">
        <v>0.4</v>
      </c>
      <c r="C5394" s="12">
        <f t="shared" si="601"/>
        <v>11.326738640000002</v>
      </c>
      <c r="D5394" s="64">
        <f t="shared" si="602"/>
        <v>1.2508054939877304E-2</v>
      </c>
      <c r="E5394" s="13">
        <f t="shared" si="603"/>
        <v>0.60038663711411056</v>
      </c>
      <c r="F5394">
        <v>0.08</v>
      </c>
      <c r="G5394">
        <v>0.08</v>
      </c>
      <c r="H5394" s="16">
        <f t="shared" si="608"/>
        <v>0.20194794070706823</v>
      </c>
      <c r="I5394" s="16">
        <f t="shared" si="609"/>
        <v>2.2874115432751791</v>
      </c>
      <c r="J5394" s="48">
        <f t="shared" si="610"/>
        <v>4.1173407778953225E-3</v>
      </c>
      <c r="K5394" s="16"/>
      <c r="L5394" s="15"/>
      <c r="M5394" s="16">
        <f t="shared" si="611"/>
        <v>2.5259759373590937E-3</v>
      </c>
      <c r="N5394" s="16"/>
      <c r="O5394" s="16"/>
      <c r="P5394" s="16"/>
    </row>
    <row r="5395" spans="1:16" ht="15.75" x14ac:dyDescent="0.25">
      <c r="A5395" s="14">
        <v>41370.354166666664</v>
      </c>
      <c r="B5395" s="15">
        <v>0.4</v>
      </c>
      <c r="C5395" s="12">
        <f t="shared" si="601"/>
        <v>11.326738640000002</v>
      </c>
      <c r="D5395" s="64">
        <f t="shared" si="602"/>
        <v>1.2508054939877304E-2</v>
      </c>
      <c r="E5395" s="13">
        <f t="shared" si="603"/>
        <v>0.60038663711411056</v>
      </c>
      <c r="F5395">
        <v>0.15</v>
      </c>
      <c r="G5395">
        <v>0.15</v>
      </c>
      <c r="H5395" s="16">
        <f t="shared" si="608"/>
        <v>0.37392170521269935</v>
      </c>
      <c r="I5395" s="16">
        <f t="shared" si="609"/>
        <v>4.2353134267673722</v>
      </c>
      <c r="J5395" s="48">
        <f t="shared" si="610"/>
        <v>7.6235641681812703E-3</v>
      </c>
      <c r="K5395" s="16"/>
      <c r="L5395" s="15"/>
      <c r="M5395" s="16">
        <f t="shared" si="611"/>
        <v>4.67703323201305E-3</v>
      </c>
      <c r="N5395" s="16"/>
      <c r="O5395" s="16"/>
      <c r="P5395" s="16"/>
    </row>
    <row r="5396" spans="1:16" ht="15.75" x14ac:dyDescent="0.25">
      <c r="A5396" s="14">
        <v>41370.375</v>
      </c>
      <c r="B5396" s="15">
        <v>0.4</v>
      </c>
      <c r="C5396" s="12">
        <f t="shared" si="601"/>
        <v>11.326738640000002</v>
      </c>
      <c r="D5396" s="64">
        <f t="shared" si="602"/>
        <v>1.2508054939877304E-2</v>
      </c>
      <c r="E5396" s="13">
        <f t="shared" si="603"/>
        <v>0.60038663711411056</v>
      </c>
      <c r="F5396">
        <v>0.11</v>
      </c>
      <c r="G5396">
        <v>0.11</v>
      </c>
      <c r="H5396" s="16">
        <f t="shared" si="608"/>
        <v>0.27591548399403582</v>
      </c>
      <c r="I5396" s="16">
        <f t="shared" si="609"/>
        <v>3.1252225739295474</v>
      </c>
      <c r="J5396" s="48">
        <f t="shared" si="610"/>
        <v>5.625400633073185E-3</v>
      </c>
      <c r="K5396" s="16"/>
      <c r="L5396" s="15"/>
      <c r="M5396" s="16">
        <f t="shared" si="611"/>
        <v>3.4511660325602365E-3</v>
      </c>
      <c r="N5396" s="16"/>
      <c r="O5396" s="16"/>
      <c r="P5396" s="16"/>
    </row>
    <row r="5397" spans="1:16" ht="15.75" x14ac:dyDescent="0.25">
      <c r="A5397" s="14">
        <v>41370.395833333336</v>
      </c>
      <c r="B5397" s="15">
        <v>0.4</v>
      </c>
      <c r="C5397" s="12">
        <f t="shared" si="601"/>
        <v>11.326738640000002</v>
      </c>
      <c r="D5397" s="64">
        <f t="shared" si="602"/>
        <v>1.2508054939877304E-2</v>
      </c>
      <c r="E5397" s="13">
        <f t="shared" si="603"/>
        <v>0.60038663711411056</v>
      </c>
      <c r="F5397">
        <v>0.12</v>
      </c>
      <c r="G5397">
        <v>0.12</v>
      </c>
      <c r="H5397" s="16">
        <f t="shared" si="608"/>
        <v>0.30047535907417816</v>
      </c>
      <c r="I5397" s="16">
        <f t="shared" si="609"/>
        <v>3.4034058599933692</v>
      </c>
      <c r="J5397" s="48">
        <f t="shared" si="610"/>
        <v>6.1261305479880642E-3</v>
      </c>
      <c r="K5397" s="16"/>
      <c r="L5397" s="15"/>
      <c r="M5397" s="16">
        <f t="shared" si="611"/>
        <v>3.7583622993791806E-3</v>
      </c>
      <c r="N5397" s="16"/>
      <c r="O5397" s="16"/>
      <c r="P5397" s="16"/>
    </row>
    <row r="5398" spans="1:16" ht="15.75" x14ac:dyDescent="0.25">
      <c r="A5398" s="14">
        <v>41370.416666666664</v>
      </c>
      <c r="B5398" s="15">
        <v>0.4</v>
      </c>
      <c r="C5398" s="12">
        <f t="shared" si="601"/>
        <v>11.326738640000002</v>
      </c>
      <c r="D5398" s="64">
        <f t="shared" si="602"/>
        <v>1.2508054939877304E-2</v>
      </c>
      <c r="E5398" s="13">
        <f t="shared" si="603"/>
        <v>0.60038663711411056</v>
      </c>
      <c r="F5398">
        <v>0.16</v>
      </c>
      <c r="G5398">
        <v>0.16</v>
      </c>
      <c r="H5398" s="16">
        <f t="shared" si="608"/>
        <v>0.39833532746079287</v>
      </c>
      <c r="I5398" s="16">
        <f t="shared" si="609"/>
        <v>4.5118401452272163</v>
      </c>
      <c r="J5398" s="48">
        <f t="shared" si="610"/>
        <v>8.1213122614089903E-3</v>
      </c>
      <c r="K5398" s="16"/>
      <c r="L5398" s="15"/>
      <c r="M5398" s="16">
        <f t="shared" si="611"/>
        <v>4.9824001603736142E-3</v>
      </c>
      <c r="N5398" s="16"/>
      <c r="O5398" s="16"/>
      <c r="P5398" s="16"/>
    </row>
    <row r="5399" spans="1:16" ht="15.75" x14ac:dyDescent="0.25">
      <c r="A5399" s="14">
        <v>41370.4375</v>
      </c>
      <c r="B5399" s="15">
        <v>0.32</v>
      </c>
      <c r="C5399" s="12">
        <f t="shared" si="601"/>
        <v>9.0613909120000002</v>
      </c>
      <c r="D5399" s="64">
        <f t="shared" si="602"/>
        <v>1.0006443951901841E-2</v>
      </c>
      <c r="E5399" s="13">
        <f t="shared" si="603"/>
        <v>0.48030930969128838</v>
      </c>
      <c r="F5399">
        <v>0.16</v>
      </c>
      <c r="G5399">
        <v>0.16</v>
      </c>
      <c r="H5399" s="16">
        <f t="shared" si="608"/>
        <v>0.39833532746079287</v>
      </c>
      <c r="I5399" s="16">
        <f t="shared" si="609"/>
        <v>3.6094721161817724</v>
      </c>
      <c r="J5399" s="48">
        <f t="shared" si="610"/>
        <v>6.4970498091271901E-3</v>
      </c>
      <c r="K5399" s="16"/>
      <c r="L5399" s="15"/>
      <c r="M5399" s="16">
        <f t="shared" si="611"/>
        <v>3.9859201282988902E-3</v>
      </c>
      <c r="N5399" s="16"/>
      <c r="O5399" s="16"/>
      <c r="P5399" s="16"/>
    </row>
    <row r="5400" spans="1:16" ht="15.75" x14ac:dyDescent="0.25">
      <c r="A5400" s="14">
        <v>41370.458333333336</v>
      </c>
      <c r="B5400" s="15">
        <v>0.4</v>
      </c>
      <c r="C5400" s="12">
        <f t="shared" si="601"/>
        <v>11.326738640000002</v>
      </c>
      <c r="D5400" s="64">
        <f t="shared" si="602"/>
        <v>1.2508054939877304E-2</v>
      </c>
      <c r="E5400" s="13">
        <f t="shared" si="603"/>
        <v>0.60038663711411056</v>
      </c>
      <c r="F5400">
        <v>0.17</v>
      </c>
      <c r="G5400">
        <v>0.17</v>
      </c>
      <c r="H5400" s="16">
        <f t="shared" si="608"/>
        <v>0.42271843167317363</v>
      </c>
      <c r="I5400" s="16">
        <f t="shared" si="609"/>
        <v>4.7880211938727362</v>
      </c>
      <c r="J5400" s="48">
        <f t="shared" si="610"/>
        <v>8.618438148970925E-3</v>
      </c>
      <c r="K5400" s="16"/>
      <c r="L5400" s="15"/>
      <c r="M5400" s="16">
        <f t="shared" si="611"/>
        <v>5.2873853674668255E-3</v>
      </c>
      <c r="N5400" s="16"/>
      <c r="O5400" s="16"/>
      <c r="P5400" s="16"/>
    </row>
    <row r="5401" spans="1:16" ht="15.75" x14ac:dyDescent="0.25">
      <c r="A5401" s="14">
        <v>41370.479166666664</v>
      </c>
      <c r="B5401" s="15">
        <v>0.32</v>
      </c>
      <c r="C5401" s="12">
        <f t="shared" si="601"/>
        <v>9.0613909120000002</v>
      </c>
      <c r="D5401" s="64">
        <f t="shared" si="602"/>
        <v>1.0006443951901841E-2</v>
      </c>
      <c r="E5401" s="13">
        <f t="shared" si="603"/>
        <v>0.48030930969128838</v>
      </c>
      <c r="F5401">
        <v>0.21</v>
      </c>
      <c r="G5401">
        <v>0.21</v>
      </c>
      <c r="H5401" s="16">
        <f t="shared" si="608"/>
        <v>0.51997941436729844</v>
      </c>
      <c r="I5401" s="16">
        <f t="shared" si="609"/>
        <v>4.7117367397749206</v>
      </c>
      <c r="J5401" s="48">
        <f t="shared" si="610"/>
        <v>8.4811261315948568E-3</v>
      </c>
      <c r="K5401" s="16"/>
      <c r="L5401" s="15"/>
      <c r="M5401" s="16">
        <f t="shared" si="611"/>
        <v>5.2031448660091149E-3</v>
      </c>
      <c r="N5401" s="16"/>
      <c r="O5401" s="16"/>
      <c r="P5401" s="16"/>
    </row>
    <row r="5402" spans="1:16" ht="15.75" x14ac:dyDescent="0.25">
      <c r="A5402" s="14">
        <v>41370.5</v>
      </c>
      <c r="B5402" s="15">
        <v>0.37</v>
      </c>
      <c r="C5402" s="12">
        <f t="shared" si="601"/>
        <v>10.477233242000001</v>
      </c>
      <c r="D5402" s="64">
        <f t="shared" si="602"/>
        <v>1.1569950819386502E-2</v>
      </c>
      <c r="E5402" s="13">
        <f t="shared" si="603"/>
        <v>0.55535763933055216</v>
      </c>
      <c r="F5402">
        <v>0.33</v>
      </c>
      <c r="G5402">
        <v>0.33</v>
      </c>
      <c r="H5402" s="16">
        <f t="shared" si="608"/>
        <v>0.80975735762713297</v>
      </c>
      <c r="I5402" s="16">
        <f t="shared" si="609"/>
        <v>8.4840167052850806</v>
      </c>
      <c r="J5402" s="48">
        <f t="shared" si="610"/>
        <v>1.5271230069513144E-2</v>
      </c>
      <c r="K5402" s="16"/>
      <c r="L5402" s="15"/>
      <c r="M5402" s="16">
        <f t="shared" si="611"/>
        <v>9.3688528033822969E-3</v>
      </c>
      <c r="N5402" s="16"/>
      <c r="O5402" s="16"/>
      <c r="P5402" s="16"/>
    </row>
    <row r="5403" spans="1:16" ht="15.75" x14ac:dyDescent="0.25">
      <c r="A5403" s="14">
        <v>41370.520833333336</v>
      </c>
      <c r="B5403" s="15">
        <v>0.32</v>
      </c>
      <c r="C5403" s="12">
        <f t="shared" si="601"/>
        <v>9.0613909120000002</v>
      </c>
      <c r="D5403" s="64">
        <f t="shared" si="602"/>
        <v>1.0006443951901841E-2</v>
      </c>
      <c r="E5403" s="13">
        <f t="shared" si="603"/>
        <v>0.48030930969128838</v>
      </c>
      <c r="F5403">
        <v>0.32</v>
      </c>
      <c r="G5403">
        <v>0.32</v>
      </c>
      <c r="H5403" s="16">
        <f t="shared" si="608"/>
        <v>0.78570265459381106</v>
      </c>
      <c r="I5403" s="16">
        <f t="shared" si="609"/>
        <v>7.1195588938706349</v>
      </c>
      <c r="J5403" s="48">
        <f t="shared" si="610"/>
        <v>1.2815206008967142E-2</v>
      </c>
      <c r="K5403" s="16"/>
      <c r="L5403" s="15"/>
      <c r="M5403" s="16">
        <f t="shared" si="611"/>
        <v>7.8620895760534628E-3</v>
      </c>
      <c r="N5403" s="16"/>
      <c r="O5403" s="16"/>
      <c r="P5403" s="16"/>
    </row>
    <row r="5404" spans="1:16" ht="15.75" x14ac:dyDescent="0.25">
      <c r="A5404" s="14">
        <v>41370.541666666664</v>
      </c>
      <c r="B5404" s="15">
        <v>0.43</v>
      </c>
      <c r="C5404" s="12">
        <f t="shared" si="601"/>
        <v>12.176244038</v>
      </c>
      <c r="D5404" s="64">
        <f t="shared" si="602"/>
        <v>1.3446159060368099E-2</v>
      </c>
      <c r="E5404" s="13">
        <f t="shared" si="603"/>
        <v>0.64541563489766873</v>
      </c>
      <c r="F5404">
        <v>0.52</v>
      </c>
      <c r="G5404">
        <v>0.52</v>
      </c>
      <c r="H5404" s="16">
        <f t="shared" si="608"/>
        <v>1.264429205367624</v>
      </c>
      <c r="I5404" s="16">
        <f t="shared" si="609"/>
        <v>15.39599857333061</v>
      </c>
      <c r="J5404" s="48">
        <f t="shared" si="610"/>
        <v>2.7712797431995097E-2</v>
      </c>
      <c r="K5404" s="16"/>
      <c r="L5404" s="15"/>
      <c r="M5404" s="16">
        <f t="shared" si="611"/>
        <v>1.7001716215947912E-2</v>
      </c>
      <c r="N5404" s="16"/>
      <c r="O5404" s="16"/>
      <c r="P5404" s="16"/>
    </row>
    <row r="5405" spans="1:16" ht="15.75" x14ac:dyDescent="0.25">
      <c r="A5405" s="14">
        <v>41370.5625</v>
      </c>
      <c r="B5405" s="15">
        <v>0.43</v>
      </c>
      <c r="C5405" s="12">
        <f t="shared" si="601"/>
        <v>12.176244038</v>
      </c>
      <c r="D5405" s="64">
        <f t="shared" si="602"/>
        <v>1.3446159060368099E-2</v>
      </c>
      <c r="E5405" s="13">
        <f t="shared" si="603"/>
        <v>0.64541563489766873</v>
      </c>
      <c r="F5405">
        <v>0.43</v>
      </c>
      <c r="G5405">
        <v>0.43</v>
      </c>
      <c r="H5405" s="16">
        <f t="shared" si="608"/>
        <v>1.0495673886553816</v>
      </c>
      <c r="I5405" s="16">
        <f t="shared" si="609"/>
        <v>12.779788658594319</v>
      </c>
      <c r="J5405" s="48">
        <f t="shared" si="610"/>
        <v>2.3003619585469773E-2</v>
      </c>
      <c r="K5405" s="16"/>
      <c r="L5405" s="15"/>
      <c r="M5405" s="16">
        <f t="shared" si="611"/>
        <v>1.4112650052435444E-2</v>
      </c>
      <c r="N5405" s="16"/>
      <c r="O5405" s="16"/>
      <c r="P5405" s="16"/>
    </row>
    <row r="5406" spans="1:16" ht="15.75" x14ac:dyDescent="0.25">
      <c r="A5406" s="14">
        <v>41370.583333333336</v>
      </c>
      <c r="B5406" s="15">
        <v>0.37</v>
      </c>
      <c r="C5406" s="12">
        <f t="shared" si="601"/>
        <v>10.477233242000001</v>
      </c>
      <c r="D5406" s="64">
        <f t="shared" si="602"/>
        <v>1.1569950819386502E-2</v>
      </c>
      <c r="E5406" s="13">
        <f t="shared" si="603"/>
        <v>0.55535763933055216</v>
      </c>
      <c r="F5406">
        <v>0.42</v>
      </c>
      <c r="G5406">
        <v>0.42</v>
      </c>
      <c r="H5406" s="16">
        <f t="shared" si="608"/>
        <v>1.0256414082246679</v>
      </c>
      <c r="I5406" s="16">
        <f t="shared" si="609"/>
        <v>10.745884256623183</v>
      </c>
      <c r="J5406" s="48">
        <f t="shared" si="610"/>
        <v>1.9342591661921732E-2</v>
      </c>
      <c r="K5406" s="16"/>
      <c r="L5406" s="15"/>
      <c r="M5406" s="16">
        <f t="shared" si="611"/>
        <v>1.1866620651485726E-2</v>
      </c>
      <c r="N5406" s="16"/>
      <c r="O5406" s="16"/>
      <c r="P5406" s="16"/>
    </row>
    <row r="5407" spans="1:16" ht="15.75" x14ac:dyDescent="0.25">
      <c r="A5407" s="14">
        <v>41370.604166666664</v>
      </c>
      <c r="B5407" s="15">
        <v>0.37</v>
      </c>
      <c r="C5407" s="12">
        <f t="shared" si="601"/>
        <v>10.477233242000001</v>
      </c>
      <c r="D5407" s="64">
        <f t="shared" si="602"/>
        <v>1.1569950819386502E-2</v>
      </c>
      <c r="E5407" s="13">
        <f t="shared" si="603"/>
        <v>0.55535763933055216</v>
      </c>
      <c r="F5407">
        <v>0.36</v>
      </c>
      <c r="G5407">
        <v>0.36</v>
      </c>
      <c r="H5407" s="16">
        <f t="shared" si="608"/>
        <v>0.88183573199259058</v>
      </c>
      <c r="I5407" s="16">
        <f t="shared" si="609"/>
        <v>9.2391986452161738</v>
      </c>
      <c r="J5407" s="48">
        <f t="shared" si="610"/>
        <v>1.6630557561389113E-2</v>
      </c>
      <c r="K5407" s="16"/>
      <c r="L5407" s="15"/>
      <c r="M5407" s="16">
        <f t="shared" si="611"/>
        <v>1.0202796049931972E-2</v>
      </c>
      <c r="N5407" s="16"/>
      <c r="O5407" s="16"/>
      <c r="P5407" s="16"/>
    </row>
    <row r="5408" spans="1:16" ht="15.75" x14ac:dyDescent="0.25">
      <c r="A5408" s="14">
        <v>41370.625</v>
      </c>
      <c r="B5408" s="15">
        <v>0.4</v>
      </c>
      <c r="C5408" s="12">
        <f t="shared" si="601"/>
        <v>11.326738640000002</v>
      </c>
      <c r="D5408" s="64">
        <f t="shared" si="602"/>
        <v>1.2508054939877304E-2</v>
      </c>
      <c r="E5408" s="13">
        <f t="shared" si="603"/>
        <v>0.60038663711411056</v>
      </c>
      <c r="F5408">
        <v>0.39</v>
      </c>
      <c r="G5408">
        <v>0.39</v>
      </c>
      <c r="H5408" s="16">
        <f t="shared" si="608"/>
        <v>0.95379393519674738</v>
      </c>
      <c r="I5408" s="16">
        <f t="shared" si="609"/>
        <v>10.803374620390656</v>
      </c>
      <c r="J5408" s="48">
        <f t="shared" si="610"/>
        <v>1.9446074316703178E-2</v>
      </c>
      <c r="K5408" s="16"/>
      <c r="L5408" s="15"/>
      <c r="M5408" s="16">
        <f t="shared" si="611"/>
        <v>1.1930106942762687E-2</v>
      </c>
      <c r="N5408" s="16"/>
      <c r="O5408" s="16"/>
      <c r="P5408" s="16"/>
    </row>
    <row r="5409" spans="1:16" ht="15.75" x14ac:dyDescent="0.25">
      <c r="A5409" s="14">
        <v>41370.645833333336</v>
      </c>
      <c r="B5409" s="15">
        <v>0.4</v>
      </c>
      <c r="C5409" s="12">
        <f t="shared" si="601"/>
        <v>11.326738640000002</v>
      </c>
      <c r="D5409" s="64">
        <f t="shared" si="602"/>
        <v>1.2508054939877304E-2</v>
      </c>
      <c r="E5409" s="13">
        <f t="shared" si="603"/>
        <v>0.60038663711411056</v>
      </c>
      <c r="F5409">
        <v>0.41</v>
      </c>
      <c r="G5409">
        <v>0.41</v>
      </c>
      <c r="H5409" s="16">
        <f t="shared" si="608"/>
        <v>1.0017040306688141</v>
      </c>
      <c r="I5409" s="16">
        <f t="shared" si="609"/>
        <v>11.346039750020203</v>
      </c>
      <c r="J5409" s="48">
        <f t="shared" si="610"/>
        <v>2.0422871550036366E-2</v>
      </c>
      <c r="K5409" s="16"/>
      <c r="L5409" s="15"/>
      <c r="M5409" s="16">
        <f t="shared" si="611"/>
        <v>1.2529369049102066E-2</v>
      </c>
      <c r="N5409" s="16"/>
      <c r="O5409" s="16"/>
      <c r="P5409" s="16"/>
    </row>
    <row r="5410" spans="1:16" ht="15.75" x14ac:dyDescent="0.25">
      <c r="A5410" s="14">
        <v>41370.666666666664</v>
      </c>
      <c r="B5410" s="15">
        <v>0.37</v>
      </c>
      <c r="C5410" s="12">
        <f t="shared" ref="C5410:C5473" si="612">28.3168466*B5410</f>
        <v>10.477233242000001</v>
      </c>
      <c r="D5410" s="64">
        <f t="shared" ref="D5410:D5473" si="613">C5410*1800*10^6/(1.63*10^12)</f>
        <v>1.1569950819386502E-2</v>
      </c>
      <c r="E5410" s="13">
        <f t="shared" ref="E5410:E5473" si="614">C5410*86400*10^6/(1.63*10^12)</f>
        <v>0.55535763933055216</v>
      </c>
      <c r="F5410">
        <v>0.36</v>
      </c>
      <c r="G5410">
        <v>0.36</v>
      </c>
      <c r="H5410" s="16">
        <f t="shared" si="608"/>
        <v>0.88183573199259058</v>
      </c>
      <c r="I5410" s="16">
        <f t="shared" si="609"/>
        <v>9.2391986452161738</v>
      </c>
      <c r="J5410" s="48">
        <f t="shared" si="610"/>
        <v>1.6630557561389113E-2</v>
      </c>
      <c r="K5410" s="16"/>
      <c r="L5410" s="15"/>
      <c r="M5410" s="16">
        <f t="shared" si="611"/>
        <v>1.0202796049931972E-2</v>
      </c>
      <c r="N5410" s="16"/>
      <c r="O5410" s="16"/>
      <c r="P5410" s="16"/>
    </row>
    <row r="5411" spans="1:16" ht="15.75" x14ac:dyDescent="0.25">
      <c r="A5411" s="14">
        <v>41370.6875</v>
      </c>
      <c r="B5411" s="15">
        <v>0.4</v>
      </c>
      <c r="C5411" s="12">
        <f t="shared" si="612"/>
        <v>11.326738640000002</v>
      </c>
      <c r="D5411" s="64">
        <f t="shared" si="613"/>
        <v>1.2508054939877304E-2</v>
      </c>
      <c r="E5411" s="13">
        <f t="shared" si="614"/>
        <v>0.60038663711411056</v>
      </c>
      <c r="F5411">
        <v>0.38</v>
      </c>
      <c r="G5411">
        <v>0.38</v>
      </c>
      <c r="H5411" s="16">
        <f t="shared" si="608"/>
        <v>0.92982060584512261</v>
      </c>
      <c r="I5411" s="16">
        <f t="shared" si="609"/>
        <v>10.531834984494163</v>
      </c>
      <c r="J5411" s="48">
        <f t="shared" si="610"/>
        <v>1.8957302972089491E-2</v>
      </c>
      <c r="K5411" s="16"/>
      <c r="L5411" s="15"/>
      <c r="M5411" s="16">
        <f t="shared" si="611"/>
        <v>1.1630247222140793E-2</v>
      </c>
      <c r="N5411" s="16"/>
      <c r="O5411" s="16"/>
      <c r="P5411" s="16"/>
    </row>
    <row r="5412" spans="1:16" ht="15.75" x14ac:dyDescent="0.25">
      <c r="A5412" s="14">
        <v>41370.708333333336</v>
      </c>
      <c r="B5412" s="15">
        <v>0.32</v>
      </c>
      <c r="C5412" s="12">
        <f t="shared" si="612"/>
        <v>9.0613909120000002</v>
      </c>
      <c r="D5412" s="64">
        <f t="shared" si="613"/>
        <v>1.0006443951901841E-2</v>
      </c>
      <c r="E5412" s="13">
        <f t="shared" si="614"/>
        <v>0.48030930969128838</v>
      </c>
      <c r="F5412">
        <v>0.34</v>
      </c>
      <c r="G5412">
        <v>0.34</v>
      </c>
      <c r="H5412" s="16">
        <f t="shared" si="608"/>
        <v>0.83379748421645061</v>
      </c>
      <c r="I5412" s="16">
        <f t="shared" si="609"/>
        <v>7.5553649459274093</v>
      </c>
      <c r="J5412" s="48">
        <f t="shared" si="610"/>
        <v>1.3599656902669335E-2</v>
      </c>
      <c r="K5412" s="16"/>
      <c r="L5412" s="15"/>
      <c r="M5412" s="16">
        <f t="shared" si="611"/>
        <v>8.3433477930486728E-3</v>
      </c>
      <c r="N5412" s="16"/>
      <c r="O5412" s="16"/>
      <c r="P5412" s="16"/>
    </row>
    <row r="5413" spans="1:16" ht="15.75" x14ac:dyDescent="0.25">
      <c r="A5413" s="14">
        <v>41370.729166666664</v>
      </c>
      <c r="B5413" s="15">
        <v>0.37</v>
      </c>
      <c r="C5413" s="12">
        <f t="shared" si="612"/>
        <v>10.477233242000001</v>
      </c>
      <c r="D5413" s="64">
        <f t="shared" si="613"/>
        <v>1.1569950819386502E-2</v>
      </c>
      <c r="E5413" s="13">
        <f t="shared" si="614"/>
        <v>0.55535763933055216</v>
      </c>
      <c r="F5413">
        <v>0.28999999999999998</v>
      </c>
      <c r="G5413">
        <v>0.28999999999999998</v>
      </c>
      <c r="H5413" s="16">
        <f t="shared" si="608"/>
        <v>0.71344628299073742</v>
      </c>
      <c r="I5413" s="16">
        <f t="shared" si="609"/>
        <v>7.4749431125318937</v>
      </c>
      <c r="J5413" s="48">
        <f t="shared" si="610"/>
        <v>1.3454897602557407E-2</v>
      </c>
      <c r="K5413" s="16"/>
      <c r="L5413" s="15"/>
      <c r="M5413" s="16">
        <f t="shared" si="611"/>
        <v>8.2545384064769377E-3</v>
      </c>
      <c r="N5413" s="16"/>
      <c r="O5413" s="16"/>
      <c r="P5413" s="16"/>
    </row>
    <row r="5414" spans="1:16" ht="15.75" x14ac:dyDescent="0.25">
      <c r="A5414" s="14">
        <v>41370.75</v>
      </c>
      <c r="B5414" s="15">
        <v>0.37</v>
      </c>
      <c r="C5414" s="12">
        <f t="shared" si="612"/>
        <v>10.477233242000001</v>
      </c>
      <c r="D5414" s="64">
        <f t="shared" si="613"/>
        <v>1.1569950819386502E-2</v>
      </c>
      <c r="E5414" s="13">
        <f t="shared" si="614"/>
        <v>0.55535763933055216</v>
      </c>
      <c r="F5414">
        <v>0.28999999999999998</v>
      </c>
      <c r="G5414">
        <v>0.28999999999999998</v>
      </c>
      <c r="H5414" s="16">
        <f t="shared" si="608"/>
        <v>0.71344628299073742</v>
      </c>
      <c r="I5414" s="16">
        <f t="shared" si="609"/>
        <v>7.4749431125318937</v>
      </c>
      <c r="J5414" s="48">
        <f t="shared" si="610"/>
        <v>1.3454897602557407E-2</v>
      </c>
      <c r="K5414" s="16"/>
      <c r="L5414" s="15"/>
      <c r="M5414" s="16">
        <f t="shared" si="611"/>
        <v>8.2545384064769377E-3</v>
      </c>
      <c r="N5414" s="16"/>
      <c r="O5414" s="16"/>
      <c r="P5414" s="16"/>
    </row>
    <row r="5415" spans="1:16" ht="15.75" x14ac:dyDescent="0.25">
      <c r="A5415" s="14">
        <v>41370.770833333336</v>
      </c>
      <c r="B5415" s="15">
        <v>0.4</v>
      </c>
      <c r="C5415" s="12">
        <f t="shared" si="612"/>
        <v>11.326738640000002</v>
      </c>
      <c r="D5415" s="64">
        <f t="shared" si="613"/>
        <v>1.2508054939877304E-2</v>
      </c>
      <c r="E5415" s="13">
        <f t="shared" si="614"/>
        <v>0.60038663711411056</v>
      </c>
      <c r="F5415">
        <v>0.3</v>
      </c>
      <c r="G5415">
        <v>0.3</v>
      </c>
      <c r="H5415" s="16">
        <f t="shared" si="608"/>
        <v>0.73754762920137795</v>
      </c>
      <c r="I5415" s="16">
        <f t="shared" si="609"/>
        <v>8.3540092305156417</v>
      </c>
      <c r="J5415" s="48">
        <f t="shared" si="610"/>
        <v>1.5037216614928154E-2</v>
      </c>
      <c r="K5415" s="16"/>
      <c r="L5415" s="15"/>
      <c r="M5415" s="16">
        <f t="shared" si="611"/>
        <v>9.2252862668270891E-3</v>
      </c>
      <c r="N5415" s="16"/>
      <c r="O5415" s="16"/>
      <c r="P5415" s="16"/>
    </row>
    <row r="5416" spans="1:16" ht="15.75" x14ac:dyDescent="0.25">
      <c r="A5416" s="14">
        <v>41370.791666666664</v>
      </c>
      <c r="B5416" s="15">
        <v>0.4</v>
      </c>
      <c r="C5416" s="12">
        <f t="shared" si="612"/>
        <v>11.326738640000002</v>
      </c>
      <c r="D5416" s="64">
        <f t="shared" si="613"/>
        <v>1.2508054939877304E-2</v>
      </c>
      <c r="E5416" s="13">
        <f t="shared" si="614"/>
        <v>0.60038663711411056</v>
      </c>
      <c r="F5416">
        <v>0.3</v>
      </c>
      <c r="G5416">
        <v>0.3</v>
      </c>
      <c r="H5416" s="16">
        <f t="shared" si="608"/>
        <v>0.73754762920137795</v>
      </c>
      <c r="I5416" s="16">
        <f t="shared" si="609"/>
        <v>8.3540092305156417</v>
      </c>
      <c r="J5416" s="48">
        <f t="shared" si="610"/>
        <v>1.5037216614928154E-2</v>
      </c>
      <c r="K5416" s="16"/>
      <c r="L5416" s="15"/>
      <c r="M5416" s="16">
        <f t="shared" si="611"/>
        <v>9.2252862668270891E-3</v>
      </c>
      <c r="N5416" s="16"/>
      <c r="O5416" s="16"/>
      <c r="P5416" s="16"/>
    </row>
    <row r="5417" spans="1:16" ht="15.75" x14ac:dyDescent="0.25">
      <c r="A5417" s="14">
        <v>41370.8125</v>
      </c>
      <c r="B5417" s="15">
        <v>0.43</v>
      </c>
      <c r="C5417" s="12">
        <f t="shared" si="612"/>
        <v>12.176244038</v>
      </c>
      <c r="D5417" s="64">
        <f t="shared" si="613"/>
        <v>1.3446159060368099E-2</v>
      </c>
      <c r="E5417" s="13">
        <f t="shared" si="614"/>
        <v>0.64541563489766873</v>
      </c>
      <c r="F5417">
        <v>0.28999999999999998</v>
      </c>
      <c r="G5417">
        <v>0.28999999999999998</v>
      </c>
      <c r="H5417" s="16">
        <f t="shared" si="608"/>
        <v>0.71344628299073742</v>
      </c>
      <c r="I5417" s="16">
        <f t="shared" si="609"/>
        <v>8.6870960496992282</v>
      </c>
      <c r="J5417" s="48">
        <f t="shared" si="610"/>
        <v>1.5636772889458611E-2</v>
      </c>
      <c r="K5417" s="16"/>
      <c r="L5417" s="15"/>
      <c r="M5417" s="16">
        <f t="shared" si="611"/>
        <v>9.5931122021218479E-3</v>
      </c>
      <c r="N5417" s="16"/>
      <c r="O5417" s="16"/>
      <c r="P5417" s="16"/>
    </row>
    <row r="5418" spans="1:16" ht="15.75" x14ac:dyDescent="0.25">
      <c r="A5418" s="14">
        <v>41370.833333333336</v>
      </c>
      <c r="B5418" s="15">
        <v>0.4</v>
      </c>
      <c r="C5418" s="12">
        <f t="shared" si="612"/>
        <v>11.326738640000002</v>
      </c>
      <c r="D5418" s="64">
        <f t="shared" si="613"/>
        <v>1.2508054939877304E-2</v>
      </c>
      <c r="E5418" s="13">
        <f t="shared" si="614"/>
        <v>0.60038663711411056</v>
      </c>
      <c r="F5418">
        <v>0.31</v>
      </c>
      <c r="G5418">
        <v>0.31</v>
      </c>
      <c r="H5418" s="16">
        <f t="shared" si="608"/>
        <v>0.76163291019796986</v>
      </c>
      <c r="I5418" s="16">
        <f t="shared" si="609"/>
        <v>8.6268169134349968</v>
      </c>
      <c r="J5418" s="48">
        <f t="shared" si="610"/>
        <v>1.5528270444182993E-2</v>
      </c>
      <c r="K5418" s="16"/>
      <c r="L5418" s="15"/>
      <c r="M5418" s="16">
        <f t="shared" si="611"/>
        <v>9.5265462847748429E-3</v>
      </c>
      <c r="N5418" s="16"/>
      <c r="O5418" s="16"/>
      <c r="P5418" s="16"/>
    </row>
    <row r="5419" spans="1:16" ht="15.75" x14ac:dyDescent="0.25">
      <c r="A5419" s="14">
        <v>41370.854166666664</v>
      </c>
      <c r="B5419" s="15">
        <v>0.4</v>
      </c>
      <c r="C5419" s="12">
        <f t="shared" si="612"/>
        <v>11.326738640000002</v>
      </c>
      <c r="D5419" s="64">
        <f t="shared" si="613"/>
        <v>1.2508054939877304E-2</v>
      </c>
      <c r="E5419" s="13">
        <f t="shared" si="614"/>
        <v>0.60038663711411056</v>
      </c>
      <c r="F5419">
        <v>0.28999999999999998</v>
      </c>
      <c r="G5419">
        <v>0.28999999999999998</v>
      </c>
      <c r="H5419" s="16">
        <f t="shared" si="608"/>
        <v>0.71344628299073742</v>
      </c>
      <c r="I5419" s="16">
        <f t="shared" si="609"/>
        <v>8.0810195811155623</v>
      </c>
      <c r="J5419" s="48">
        <f t="shared" si="610"/>
        <v>1.4545835246008011E-2</v>
      </c>
      <c r="K5419" s="16"/>
      <c r="L5419" s="15"/>
      <c r="M5419" s="16">
        <f t="shared" si="611"/>
        <v>8.9238253042993945E-3</v>
      </c>
      <c r="N5419" s="16"/>
      <c r="O5419" s="16"/>
      <c r="P5419" s="16"/>
    </row>
    <row r="5420" spans="1:16" ht="15.75" x14ac:dyDescent="0.25">
      <c r="A5420" s="14">
        <v>41370.875</v>
      </c>
      <c r="B5420" s="15">
        <v>0.4</v>
      </c>
      <c r="C5420" s="12">
        <f t="shared" si="612"/>
        <v>11.326738640000002</v>
      </c>
      <c r="D5420" s="64">
        <f t="shared" si="613"/>
        <v>1.2508054939877304E-2</v>
      </c>
      <c r="E5420" s="13">
        <f t="shared" si="614"/>
        <v>0.60038663711411056</v>
      </c>
      <c r="F5420">
        <v>0.19</v>
      </c>
      <c r="G5420">
        <v>0.19</v>
      </c>
      <c r="H5420" s="16">
        <f t="shared" si="608"/>
        <v>0.47140020890038514</v>
      </c>
      <c r="I5420" s="16">
        <f t="shared" si="609"/>
        <v>5.3394269610560654</v>
      </c>
      <c r="J5420" s="48">
        <f t="shared" si="610"/>
        <v>9.6109685299009175E-3</v>
      </c>
      <c r="K5420" s="16"/>
      <c r="L5420" s="15"/>
      <c r="M5420" s="16">
        <f t="shared" si="611"/>
        <v>5.8962997115956555E-3</v>
      </c>
      <c r="N5420" s="16"/>
      <c r="O5420" s="16"/>
      <c r="P5420" s="16"/>
    </row>
    <row r="5421" spans="1:16" ht="15.75" x14ac:dyDescent="0.25">
      <c r="A5421" s="14">
        <v>41370.895833333336</v>
      </c>
      <c r="B5421" s="15">
        <v>0.4</v>
      </c>
      <c r="C5421" s="12">
        <f t="shared" si="612"/>
        <v>11.326738640000002</v>
      </c>
      <c r="D5421" s="64">
        <f t="shared" si="613"/>
        <v>1.2508054939877304E-2</v>
      </c>
      <c r="E5421" s="13">
        <f t="shared" si="614"/>
        <v>0.60038663711411056</v>
      </c>
      <c r="F5421">
        <v>0.23</v>
      </c>
      <c r="G5421">
        <v>0.23</v>
      </c>
      <c r="H5421" s="16">
        <f t="shared" si="608"/>
        <v>0.56846603455393363</v>
      </c>
      <c r="I5421" s="16">
        <f t="shared" si="609"/>
        <v>6.4388661991096168</v>
      </c>
      <c r="J5421" s="48">
        <f t="shared" si="610"/>
        <v>1.158995915839731E-2</v>
      </c>
      <c r="K5421" s="16"/>
      <c r="L5421" s="15"/>
      <c r="M5421" s="16">
        <f t="shared" si="611"/>
        <v>7.1104043916547918E-3</v>
      </c>
      <c r="N5421" s="16"/>
      <c r="O5421" s="16"/>
      <c r="P5421" s="16"/>
    </row>
    <row r="5422" spans="1:16" ht="15.75" x14ac:dyDescent="0.25">
      <c r="A5422" s="14">
        <v>41370.916666666664</v>
      </c>
      <c r="B5422" s="15">
        <v>0.4</v>
      </c>
      <c r="C5422" s="12">
        <f t="shared" si="612"/>
        <v>11.326738640000002</v>
      </c>
      <c r="D5422" s="64">
        <f t="shared" si="613"/>
        <v>1.2508054939877304E-2</v>
      </c>
      <c r="E5422" s="13">
        <f t="shared" si="614"/>
        <v>0.60038663711411056</v>
      </c>
      <c r="F5422">
        <v>0.12</v>
      </c>
      <c r="G5422">
        <v>0.12</v>
      </c>
      <c r="H5422" s="16">
        <f t="shared" si="608"/>
        <v>0.30047535907417816</v>
      </c>
      <c r="I5422" s="16">
        <f t="shared" si="609"/>
        <v>3.4034058599933692</v>
      </c>
      <c r="J5422" s="48">
        <f t="shared" si="610"/>
        <v>6.1261305479880642E-3</v>
      </c>
      <c r="K5422" s="16"/>
      <c r="L5422" s="15"/>
      <c r="M5422" s="16">
        <f t="shared" si="611"/>
        <v>3.7583622993791806E-3</v>
      </c>
      <c r="N5422" s="16"/>
      <c r="O5422" s="16"/>
      <c r="P5422" s="16"/>
    </row>
    <row r="5423" spans="1:16" ht="15.75" x14ac:dyDescent="0.25">
      <c r="A5423" s="14">
        <v>41370.9375</v>
      </c>
      <c r="B5423" s="15">
        <v>0.4</v>
      </c>
      <c r="C5423" s="12">
        <f t="shared" si="612"/>
        <v>11.326738640000002</v>
      </c>
      <c r="D5423" s="64">
        <f t="shared" si="613"/>
        <v>1.2508054939877304E-2</v>
      </c>
      <c r="E5423" s="13">
        <f t="shared" si="614"/>
        <v>0.60038663711411056</v>
      </c>
      <c r="F5423">
        <v>0.15</v>
      </c>
      <c r="G5423">
        <v>0.15</v>
      </c>
      <c r="H5423" s="16">
        <f t="shared" si="608"/>
        <v>0.37392170521269935</v>
      </c>
      <c r="I5423" s="16">
        <f t="shared" si="609"/>
        <v>4.2353134267673722</v>
      </c>
      <c r="J5423" s="48">
        <f t="shared" si="610"/>
        <v>7.6235641681812703E-3</v>
      </c>
      <c r="K5423" s="16"/>
      <c r="L5423" s="15"/>
      <c r="M5423" s="16">
        <f t="shared" si="611"/>
        <v>4.67703323201305E-3</v>
      </c>
      <c r="N5423" s="16"/>
      <c r="O5423" s="16"/>
      <c r="P5423" s="16"/>
    </row>
    <row r="5424" spans="1:16" ht="15.75" x14ac:dyDescent="0.25">
      <c r="A5424" s="14">
        <v>41370.958333333336</v>
      </c>
      <c r="B5424" s="15">
        <v>0.4</v>
      </c>
      <c r="C5424" s="12">
        <f t="shared" si="612"/>
        <v>11.326738640000002</v>
      </c>
      <c r="D5424" s="64">
        <f t="shared" si="613"/>
        <v>1.2508054939877304E-2</v>
      </c>
      <c r="E5424" s="13">
        <f t="shared" si="614"/>
        <v>0.60038663711411056</v>
      </c>
      <c r="F5424">
        <v>0.19</v>
      </c>
      <c r="G5424">
        <v>0.19</v>
      </c>
      <c r="H5424" s="16">
        <f t="shared" si="608"/>
        <v>0.47140020890038514</v>
      </c>
      <c r="I5424" s="16">
        <f t="shared" si="609"/>
        <v>5.3394269610560654</v>
      </c>
      <c r="J5424" s="48">
        <f t="shared" si="610"/>
        <v>9.6109685299009175E-3</v>
      </c>
      <c r="K5424" s="16"/>
      <c r="L5424" s="15"/>
      <c r="M5424" s="16">
        <f t="shared" si="611"/>
        <v>5.8962997115956555E-3</v>
      </c>
      <c r="N5424" s="16"/>
      <c r="O5424" s="16"/>
      <c r="P5424" s="16"/>
    </row>
    <row r="5425" spans="1:16" ht="15.75" x14ac:dyDescent="0.25">
      <c r="A5425" s="14">
        <v>41370.979166666664</v>
      </c>
      <c r="B5425" s="15">
        <v>0.4</v>
      </c>
      <c r="C5425" s="12">
        <f t="shared" si="612"/>
        <v>11.326738640000002</v>
      </c>
      <c r="D5425" s="64">
        <f t="shared" si="613"/>
        <v>1.2508054939877304E-2</v>
      </c>
      <c r="E5425" s="13">
        <f t="shared" si="614"/>
        <v>0.60038663711411056</v>
      </c>
      <c r="F5425">
        <v>0.06</v>
      </c>
      <c r="G5425">
        <v>0.06</v>
      </c>
      <c r="H5425" s="16">
        <f t="shared" ref="H5425:H5456" si="615" xml:space="preserve"> 2.4*(G5425^0.98)</f>
        <v>0.15233491938828797</v>
      </c>
      <c r="I5425" s="16">
        <f t="shared" ref="I5425:I5456" si="616">C5425*H5425</f>
        <v>1.7254578176566069</v>
      </c>
      <c r="J5425" s="48">
        <f t="shared" ref="J5425:J5456" si="617">I5425*1800*10^-6</f>
        <v>3.1058240717818926E-3</v>
      </c>
      <c r="K5425" s="16"/>
      <c r="L5425" s="15"/>
      <c r="M5425" s="16">
        <f t="shared" ref="M5425:M5432" si="618">J5425/1.63</f>
        <v>1.9054135409704864E-3</v>
      </c>
      <c r="N5425" s="16"/>
      <c r="O5425" s="16"/>
      <c r="P5425" s="16"/>
    </row>
    <row r="5426" spans="1:16" ht="15.75" x14ac:dyDescent="0.25">
      <c r="A5426" s="14">
        <v>41371</v>
      </c>
      <c r="B5426" s="15">
        <v>0.4</v>
      </c>
      <c r="C5426" s="12">
        <f t="shared" si="612"/>
        <v>11.326738640000002</v>
      </c>
      <c r="D5426" s="64">
        <f t="shared" si="613"/>
        <v>1.2508054939877304E-2</v>
      </c>
      <c r="E5426" s="13">
        <f t="shared" si="614"/>
        <v>0.60038663711411056</v>
      </c>
      <c r="F5426">
        <v>0.15</v>
      </c>
      <c r="G5426">
        <v>0.15</v>
      </c>
      <c r="H5426" s="16">
        <f t="shared" si="615"/>
        <v>0.37392170521269935</v>
      </c>
      <c r="I5426" s="16">
        <f t="shared" si="616"/>
        <v>4.2353134267673722</v>
      </c>
      <c r="J5426" s="48">
        <f t="shared" si="617"/>
        <v>7.6235641681812703E-3</v>
      </c>
      <c r="K5426" s="16">
        <f>SUM(J5426:J5473)</f>
        <v>0.35659563902287106</v>
      </c>
      <c r="L5426" s="15"/>
      <c r="M5426" s="16">
        <f t="shared" si="618"/>
        <v>4.67703323201305E-3</v>
      </c>
      <c r="N5426" s="16">
        <f>AVERAGE(H5426:H5473)</f>
        <v>0.454447485903205</v>
      </c>
      <c r="O5426" s="16">
        <f>AVERAGE(E5426:E5473)</f>
        <v>0.56473868053546028</v>
      </c>
      <c r="P5426" s="16">
        <f>MAX(E5426:E5473)</f>
        <v>0.64541563489766873</v>
      </c>
    </row>
    <row r="5427" spans="1:16" ht="15.75" x14ac:dyDescent="0.25">
      <c r="A5427" s="14">
        <v>41371.020833333336</v>
      </c>
      <c r="B5427" s="15">
        <v>0.4</v>
      </c>
      <c r="C5427" s="12">
        <f t="shared" si="612"/>
        <v>11.326738640000002</v>
      </c>
      <c r="D5427" s="64">
        <f t="shared" si="613"/>
        <v>1.2508054939877304E-2</v>
      </c>
      <c r="E5427" s="13">
        <f t="shared" si="614"/>
        <v>0.60038663711411056</v>
      </c>
      <c r="F5427">
        <v>0.04</v>
      </c>
      <c r="G5427">
        <v>0.04</v>
      </c>
      <c r="H5427" s="16">
        <f t="shared" si="615"/>
        <v>0.10238351445200326</v>
      </c>
      <c r="I5427" s="16">
        <f t="shared" si="616"/>
        <v>1.1596713092425039</v>
      </c>
      <c r="J5427" s="48">
        <f t="shared" si="617"/>
        <v>2.087408356636507E-3</v>
      </c>
      <c r="K5427" s="16"/>
      <c r="L5427" s="15"/>
      <c r="M5427" s="16">
        <f t="shared" si="618"/>
        <v>1.2806186237033785E-3</v>
      </c>
      <c r="N5427" s="16"/>
      <c r="O5427" s="16"/>
      <c r="P5427" s="16"/>
    </row>
    <row r="5428" spans="1:16" ht="15.75" x14ac:dyDescent="0.25">
      <c r="A5428" s="14">
        <v>41371.041666666664</v>
      </c>
      <c r="B5428" s="15">
        <v>0.4</v>
      </c>
      <c r="C5428" s="12">
        <f t="shared" si="612"/>
        <v>11.326738640000002</v>
      </c>
      <c r="D5428" s="64">
        <f t="shared" si="613"/>
        <v>1.2508054939877304E-2</v>
      </c>
      <c r="E5428" s="13">
        <f t="shared" si="614"/>
        <v>0.60038663711411056</v>
      </c>
      <c r="F5428">
        <v>0.05</v>
      </c>
      <c r="G5428">
        <v>0.05</v>
      </c>
      <c r="H5428" s="16">
        <f t="shared" si="615"/>
        <v>0.12740951014259744</v>
      </c>
      <c r="I5428" s="16">
        <f t="shared" si="616"/>
        <v>1.4431342216356307</v>
      </c>
      <c r="J5428" s="48">
        <f t="shared" si="617"/>
        <v>2.5976415989441351E-3</v>
      </c>
      <c r="K5428" s="16"/>
      <c r="L5428" s="15"/>
      <c r="M5428" s="16">
        <f t="shared" si="618"/>
        <v>1.5936451527264633E-3</v>
      </c>
      <c r="N5428" s="16"/>
      <c r="O5428" s="16"/>
      <c r="P5428" s="16"/>
    </row>
    <row r="5429" spans="1:16" ht="15.75" x14ac:dyDescent="0.25">
      <c r="A5429" s="14">
        <v>41371.0625</v>
      </c>
      <c r="B5429" s="15">
        <v>0.4</v>
      </c>
      <c r="C5429" s="12">
        <f t="shared" si="612"/>
        <v>11.326738640000002</v>
      </c>
      <c r="D5429" s="64">
        <f t="shared" si="613"/>
        <v>1.2508054939877304E-2</v>
      </c>
      <c r="E5429" s="13">
        <f t="shared" si="614"/>
        <v>0.60038663711411056</v>
      </c>
      <c r="F5429">
        <v>0.04</v>
      </c>
      <c r="G5429">
        <v>0.04</v>
      </c>
      <c r="H5429" s="16">
        <f t="shared" si="615"/>
        <v>0.10238351445200326</v>
      </c>
      <c r="I5429" s="16">
        <f t="shared" si="616"/>
        <v>1.1596713092425039</v>
      </c>
      <c r="J5429" s="48">
        <f t="shared" si="617"/>
        <v>2.087408356636507E-3</v>
      </c>
      <c r="K5429" s="16"/>
      <c r="L5429" s="15"/>
      <c r="M5429" s="16">
        <f t="shared" si="618"/>
        <v>1.2806186237033785E-3</v>
      </c>
      <c r="N5429" s="16"/>
      <c r="O5429" s="16"/>
      <c r="P5429" s="16"/>
    </row>
    <row r="5430" spans="1:16" ht="15.75" x14ac:dyDescent="0.25">
      <c r="A5430" s="14">
        <v>41371.083333333336</v>
      </c>
      <c r="B5430" s="15">
        <v>0.4</v>
      </c>
      <c r="C5430" s="12">
        <f t="shared" si="612"/>
        <v>11.326738640000002</v>
      </c>
      <c r="D5430" s="64">
        <f t="shared" si="613"/>
        <v>1.2508054939877304E-2</v>
      </c>
      <c r="E5430" s="13">
        <f t="shared" si="614"/>
        <v>0.60038663711411056</v>
      </c>
      <c r="F5430">
        <v>0.05</v>
      </c>
      <c r="G5430">
        <v>0.05</v>
      </c>
      <c r="H5430" s="16">
        <f t="shared" si="615"/>
        <v>0.12740951014259744</v>
      </c>
      <c r="I5430" s="16">
        <f t="shared" si="616"/>
        <v>1.4431342216356307</v>
      </c>
      <c r="J5430" s="48">
        <f t="shared" si="617"/>
        <v>2.5976415989441351E-3</v>
      </c>
      <c r="K5430" s="16"/>
      <c r="L5430" s="15"/>
      <c r="M5430" s="16">
        <f t="shared" si="618"/>
        <v>1.5936451527264633E-3</v>
      </c>
      <c r="N5430" s="16"/>
      <c r="O5430" s="16"/>
      <c r="P5430" s="16"/>
    </row>
    <row r="5431" spans="1:16" ht="15.75" x14ac:dyDescent="0.25">
      <c r="A5431" s="14">
        <v>41371.104166666664</v>
      </c>
      <c r="B5431" s="15">
        <v>0.4</v>
      </c>
      <c r="C5431" s="12">
        <f t="shared" si="612"/>
        <v>11.326738640000002</v>
      </c>
      <c r="D5431" s="64">
        <f t="shared" si="613"/>
        <v>1.2508054939877304E-2</v>
      </c>
      <c r="E5431" s="13">
        <f t="shared" si="614"/>
        <v>0.60038663711411056</v>
      </c>
      <c r="F5431">
        <v>0.02</v>
      </c>
      <c r="G5431">
        <v>0.02</v>
      </c>
      <c r="H5431" s="16">
        <f t="shared" si="615"/>
        <v>5.1906367526414081E-2</v>
      </c>
      <c r="I5431" s="16">
        <f t="shared" si="616"/>
        <v>0.5879298587234757</v>
      </c>
      <c r="J5431" s="48">
        <f t="shared" si="617"/>
        <v>1.0582737457022562E-3</v>
      </c>
      <c r="K5431" s="16"/>
      <c r="L5431" s="15"/>
      <c r="M5431" s="16">
        <f t="shared" si="618"/>
        <v>6.4924769674985046E-4</v>
      </c>
      <c r="N5431" s="16"/>
      <c r="O5431" s="16"/>
      <c r="P5431" s="16"/>
    </row>
    <row r="5432" spans="1:16" ht="15.75" x14ac:dyDescent="0.25">
      <c r="A5432" s="14">
        <v>41371.125</v>
      </c>
      <c r="B5432" s="15">
        <v>0.4</v>
      </c>
      <c r="C5432" s="12">
        <f t="shared" si="612"/>
        <v>11.326738640000002</v>
      </c>
      <c r="D5432" s="64">
        <f t="shared" si="613"/>
        <v>1.2508054939877304E-2</v>
      </c>
      <c r="E5432" s="13">
        <f t="shared" si="614"/>
        <v>0.60038663711411056</v>
      </c>
      <c r="F5432">
        <v>0.02</v>
      </c>
      <c r="G5432">
        <v>0.02</v>
      </c>
      <c r="H5432" s="16">
        <f t="shared" si="615"/>
        <v>5.1906367526414081E-2</v>
      </c>
      <c r="I5432" s="16">
        <f t="shared" si="616"/>
        <v>0.5879298587234757</v>
      </c>
      <c r="J5432" s="48">
        <f t="shared" si="617"/>
        <v>1.0582737457022562E-3</v>
      </c>
      <c r="K5432" s="16"/>
      <c r="L5432" s="15"/>
      <c r="M5432" s="16">
        <f t="shared" si="618"/>
        <v>6.4924769674985046E-4</v>
      </c>
      <c r="N5432" s="16"/>
      <c r="O5432" s="16"/>
      <c r="P5432" s="16"/>
    </row>
    <row r="5433" spans="1:16" ht="15.75" x14ac:dyDescent="0.25">
      <c r="A5433" s="14">
        <v>41371.145833333336</v>
      </c>
      <c r="B5433" s="15">
        <v>0.4</v>
      </c>
      <c r="C5433" s="12">
        <f t="shared" si="612"/>
        <v>11.326738640000002</v>
      </c>
      <c r="D5433" s="64">
        <f t="shared" si="613"/>
        <v>1.2508054939877304E-2</v>
      </c>
      <c r="E5433" s="13">
        <f t="shared" si="614"/>
        <v>0.60038663711411056</v>
      </c>
      <c r="F5433">
        <v>0</v>
      </c>
      <c r="G5433">
        <v>0</v>
      </c>
      <c r="H5433" s="16">
        <f t="shared" si="615"/>
        <v>0</v>
      </c>
      <c r="I5433" s="16">
        <f t="shared" si="616"/>
        <v>0</v>
      </c>
      <c r="J5433" s="48">
        <f t="shared" si="617"/>
        <v>0</v>
      </c>
      <c r="K5433" s="16"/>
      <c r="L5433" s="15"/>
      <c r="M5433" s="16"/>
      <c r="N5433" s="16"/>
      <c r="O5433" s="16"/>
      <c r="P5433" s="16"/>
    </row>
    <row r="5434" spans="1:16" x14ac:dyDescent="0.25">
      <c r="A5434" s="14">
        <v>41371.166666666664</v>
      </c>
      <c r="B5434" s="15">
        <v>0.4</v>
      </c>
      <c r="C5434" s="12">
        <f t="shared" si="612"/>
        <v>11.326738640000002</v>
      </c>
      <c r="D5434" s="64">
        <f t="shared" si="613"/>
        <v>1.2508054939877304E-2</v>
      </c>
      <c r="E5434" s="13">
        <f t="shared" si="614"/>
        <v>0.60038663711411056</v>
      </c>
      <c r="F5434">
        <v>-0.01</v>
      </c>
      <c r="H5434" s="16"/>
      <c r="I5434" s="16"/>
      <c r="J5434" s="16"/>
      <c r="K5434" s="16"/>
      <c r="L5434" s="15"/>
      <c r="M5434" s="16"/>
      <c r="N5434" s="16"/>
      <c r="O5434" s="16"/>
      <c r="P5434" s="16"/>
    </row>
    <row r="5435" spans="1:16" ht="15.75" x14ac:dyDescent="0.25">
      <c r="A5435" s="14">
        <v>41371.1875</v>
      </c>
      <c r="B5435" s="15">
        <v>0.4</v>
      </c>
      <c r="C5435" s="12">
        <f t="shared" si="612"/>
        <v>11.326738640000002</v>
      </c>
      <c r="D5435" s="64">
        <f t="shared" si="613"/>
        <v>1.2508054939877304E-2</v>
      </c>
      <c r="E5435" s="13">
        <f t="shared" si="614"/>
        <v>0.60038663711411056</v>
      </c>
      <c r="F5435">
        <v>0</v>
      </c>
      <c r="G5435">
        <v>0</v>
      </c>
      <c r="H5435" s="16">
        <f xml:space="preserve"> 2.4*(G5435^0.98)</f>
        <v>0</v>
      </c>
      <c r="I5435" s="16">
        <f>C5435*H5435</f>
        <v>0</v>
      </c>
      <c r="J5435" s="48">
        <f>I5435*1800*10^-6</f>
        <v>0</v>
      </c>
      <c r="K5435" s="16"/>
      <c r="L5435" s="15"/>
      <c r="M5435" s="16"/>
      <c r="N5435" s="16"/>
      <c r="O5435" s="16"/>
      <c r="P5435" s="16"/>
    </row>
    <row r="5436" spans="1:16" ht="15.75" x14ac:dyDescent="0.25">
      <c r="A5436" s="14">
        <v>41371.208333333336</v>
      </c>
      <c r="B5436" s="15">
        <v>0.4</v>
      </c>
      <c r="C5436" s="12">
        <f t="shared" si="612"/>
        <v>11.326738640000002</v>
      </c>
      <c r="D5436" s="64">
        <f t="shared" si="613"/>
        <v>1.2508054939877304E-2</v>
      </c>
      <c r="E5436" s="13">
        <f t="shared" si="614"/>
        <v>0.60038663711411056</v>
      </c>
      <c r="F5436">
        <v>0.03</v>
      </c>
      <c r="G5436">
        <v>0.03</v>
      </c>
      <c r="H5436" s="16">
        <f xml:space="preserve"> 2.4*(G5436^0.98)</f>
        <v>7.7230717808402238E-2</v>
      </c>
      <c r="I5436" s="16">
        <f>C5436*H5436</f>
        <v>0.87477215559536592</v>
      </c>
      <c r="J5436" s="48">
        <f>I5436*1800*10^-6</f>
        <v>1.5745898800716585E-3</v>
      </c>
      <c r="K5436" s="16"/>
      <c r="L5436" s="15"/>
      <c r="M5436" s="16">
        <f>J5436/1.63</f>
        <v>9.6600606139365562E-4</v>
      </c>
      <c r="N5436" s="16"/>
      <c r="O5436" s="16"/>
      <c r="P5436" s="16"/>
    </row>
    <row r="5437" spans="1:16" ht="15.75" x14ac:dyDescent="0.25">
      <c r="A5437" s="14">
        <v>41371.229166666664</v>
      </c>
      <c r="B5437" s="15">
        <v>0.4</v>
      </c>
      <c r="C5437" s="12">
        <f t="shared" si="612"/>
        <v>11.326738640000002</v>
      </c>
      <c r="D5437" s="64">
        <f t="shared" si="613"/>
        <v>1.2508054939877304E-2</v>
      </c>
      <c r="E5437" s="13">
        <f t="shared" si="614"/>
        <v>0.60038663711411056</v>
      </c>
      <c r="F5437">
        <v>0</v>
      </c>
      <c r="G5437">
        <v>0</v>
      </c>
      <c r="H5437" s="16">
        <f xml:space="preserve"> 2.4*(G5437^0.98)</f>
        <v>0</v>
      </c>
      <c r="I5437" s="16">
        <f>C5437*H5437</f>
        <v>0</v>
      </c>
      <c r="J5437" s="48">
        <f>I5437*1800*10^-6</f>
        <v>0</v>
      </c>
      <c r="K5437" s="16"/>
      <c r="L5437" s="15"/>
      <c r="M5437" s="16"/>
      <c r="N5437" s="16"/>
      <c r="O5437" s="16"/>
      <c r="P5437" s="16"/>
    </row>
    <row r="5438" spans="1:16" x14ac:dyDescent="0.25">
      <c r="A5438" s="14">
        <v>41371.25</v>
      </c>
      <c r="B5438" s="15">
        <v>0.4</v>
      </c>
      <c r="C5438" s="12">
        <f t="shared" si="612"/>
        <v>11.326738640000002</v>
      </c>
      <c r="D5438" s="64">
        <f t="shared" si="613"/>
        <v>1.2508054939877304E-2</v>
      </c>
      <c r="E5438" s="13">
        <f t="shared" si="614"/>
        <v>0.60038663711411056</v>
      </c>
      <c r="F5438">
        <v>-0.01</v>
      </c>
      <c r="H5438" s="16"/>
      <c r="I5438" s="16"/>
      <c r="J5438" s="16"/>
      <c r="K5438" s="16"/>
      <c r="L5438" s="15"/>
      <c r="M5438" s="16"/>
      <c r="N5438" s="16"/>
      <c r="O5438" s="16"/>
      <c r="P5438" s="16"/>
    </row>
    <row r="5439" spans="1:16" x14ac:dyDescent="0.25">
      <c r="A5439" s="14">
        <v>41371.270833333336</v>
      </c>
      <c r="B5439" s="15">
        <v>0.4</v>
      </c>
      <c r="C5439" s="12">
        <f t="shared" si="612"/>
        <v>11.326738640000002</v>
      </c>
      <c r="D5439" s="64">
        <f t="shared" si="613"/>
        <v>1.2508054939877304E-2</v>
      </c>
      <c r="E5439" s="13">
        <f t="shared" si="614"/>
        <v>0.60038663711411056</v>
      </c>
      <c r="F5439">
        <v>-0.01</v>
      </c>
      <c r="H5439" s="16"/>
      <c r="I5439" s="16"/>
      <c r="J5439" s="16"/>
      <c r="K5439" s="16"/>
      <c r="L5439" s="15"/>
      <c r="M5439" s="16"/>
      <c r="N5439" s="16"/>
      <c r="O5439" s="16"/>
      <c r="P5439" s="16"/>
    </row>
    <row r="5440" spans="1:16" x14ac:dyDescent="0.25">
      <c r="A5440" s="14">
        <v>41371.291666666664</v>
      </c>
      <c r="B5440" s="15">
        <v>0.4</v>
      </c>
      <c r="C5440" s="12">
        <f t="shared" si="612"/>
        <v>11.326738640000002</v>
      </c>
      <c r="D5440" s="64">
        <f t="shared" si="613"/>
        <v>1.2508054939877304E-2</v>
      </c>
      <c r="E5440" s="13">
        <f t="shared" si="614"/>
        <v>0.60038663711411056</v>
      </c>
      <c r="F5440">
        <v>-0.04</v>
      </c>
      <c r="H5440" s="16"/>
      <c r="I5440" s="16"/>
      <c r="J5440" s="16"/>
      <c r="K5440" s="16"/>
      <c r="L5440" s="15"/>
      <c r="M5440" s="16"/>
      <c r="N5440" s="16"/>
      <c r="O5440" s="16"/>
      <c r="P5440" s="16"/>
    </row>
    <row r="5441" spans="1:16" x14ac:dyDescent="0.25">
      <c r="A5441" s="14">
        <v>41371.3125</v>
      </c>
      <c r="B5441" s="15">
        <v>0.4</v>
      </c>
      <c r="C5441" s="12">
        <f t="shared" si="612"/>
        <v>11.326738640000002</v>
      </c>
      <c r="D5441" s="64">
        <f t="shared" si="613"/>
        <v>1.2508054939877304E-2</v>
      </c>
      <c r="E5441" s="13">
        <f t="shared" si="614"/>
        <v>0.60038663711411056</v>
      </c>
      <c r="F5441">
        <v>-0.01</v>
      </c>
      <c r="H5441" s="16"/>
      <c r="I5441" s="16"/>
      <c r="J5441" s="16"/>
      <c r="K5441" s="16"/>
      <c r="L5441" s="15"/>
      <c r="M5441" s="16"/>
      <c r="N5441" s="16"/>
      <c r="O5441" s="16"/>
      <c r="P5441" s="16"/>
    </row>
    <row r="5442" spans="1:16" ht="15.75" x14ac:dyDescent="0.25">
      <c r="A5442" s="14">
        <v>41371.333333333336</v>
      </c>
      <c r="B5442" s="15">
        <v>0.4</v>
      </c>
      <c r="C5442" s="12">
        <f t="shared" si="612"/>
        <v>11.326738640000002</v>
      </c>
      <c r="D5442" s="64">
        <f t="shared" si="613"/>
        <v>1.2508054939877304E-2</v>
      </c>
      <c r="E5442" s="13">
        <f t="shared" si="614"/>
        <v>0.60038663711411056</v>
      </c>
      <c r="F5442">
        <v>0.02</v>
      </c>
      <c r="G5442">
        <v>0.02</v>
      </c>
      <c r="H5442" s="16">
        <f t="shared" ref="H5442:H5505" si="619" xml:space="preserve"> 2.4*(G5442^0.98)</f>
        <v>5.1906367526414081E-2</v>
      </c>
      <c r="I5442" s="16">
        <f t="shared" ref="I5442:I5505" si="620">C5442*H5442</f>
        <v>0.5879298587234757</v>
      </c>
      <c r="J5442" s="48">
        <f t="shared" ref="J5442:J5505" si="621">I5442*1800*10^-6</f>
        <v>1.0582737457022562E-3</v>
      </c>
      <c r="K5442" s="16"/>
      <c r="L5442" s="15"/>
      <c r="M5442" s="16">
        <f t="shared" ref="M5442:M5505" si="622">J5442/1.63</f>
        <v>6.4924769674985046E-4</v>
      </c>
      <c r="N5442" s="16"/>
      <c r="O5442" s="16"/>
      <c r="P5442" s="16"/>
    </row>
    <row r="5443" spans="1:16" ht="15.75" x14ac:dyDescent="0.25">
      <c r="A5443" s="14">
        <v>41371.354166666664</v>
      </c>
      <c r="B5443" s="15">
        <v>0.4</v>
      </c>
      <c r="C5443" s="12">
        <f t="shared" si="612"/>
        <v>11.326738640000002</v>
      </c>
      <c r="D5443" s="64">
        <f t="shared" si="613"/>
        <v>1.2508054939877304E-2</v>
      </c>
      <c r="E5443" s="13">
        <f t="shared" si="614"/>
        <v>0.60038663711411056</v>
      </c>
      <c r="F5443">
        <v>0.05</v>
      </c>
      <c r="G5443">
        <v>0.05</v>
      </c>
      <c r="H5443" s="16">
        <f t="shared" si="619"/>
        <v>0.12740951014259744</v>
      </c>
      <c r="I5443" s="16">
        <f t="shared" si="620"/>
        <v>1.4431342216356307</v>
      </c>
      <c r="J5443" s="48">
        <f t="shared" si="621"/>
        <v>2.5976415989441351E-3</v>
      </c>
      <c r="K5443" s="16"/>
      <c r="L5443" s="15"/>
      <c r="M5443" s="16">
        <f t="shared" si="622"/>
        <v>1.5936451527264633E-3</v>
      </c>
      <c r="N5443" s="16"/>
      <c r="O5443" s="16"/>
      <c r="P5443" s="16"/>
    </row>
    <row r="5444" spans="1:16" ht="15.75" x14ac:dyDescent="0.25">
      <c r="A5444" s="14">
        <v>41371.375</v>
      </c>
      <c r="B5444" s="15">
        <v>0.4</v>
      </c>
      <c r="C5444" s="12">
        <f t="shared" si="612"/>
        <v>11.326738640000002</v>
      </c>
      <c r="D5444" s="64">
        <f t="shared" si="613"/>
        <v>1.2508054939877304E-2</v>
      </c>
      <c r="E5444" s="13">
        <f t="shared" si="614"/>
        <v>0.60038663711411056</v>
      </c>
      <c r="F5444">
        <v>0.11</v>
      </c>
      <c r="G5444">
        <v>0.11</v>
      </c>
      <c r="H5444" s="16">
        <f t="shared" si="619"/>
        <v>0.27591548399403582</v>
      </c>
      <c r="I5444" s="16">
        <f t="shared" si="620"/>
        <v>3.1252225739295474</v>
      </c>
      <c r="J5444" s="48">
        <f t="shared" si="621"/>
        <v>5.625400633073185E-3</v>
      </c>
      <c r="K5444" s="16"/>
      <c r="L5444" s="15"/>
      <c r="M5444" s="16">
        <f t="shared" si="622"/>
        <v>3.4511660325602365E-3</v>
      </c>
      <c r="N5444" s="16"/>
      <c r="O5444" s="16"/>
      <c r="P5444" s="16"/>
    </row>
    <row r="5445" spans="1:16" ht="15.75" x14ac:dyDescent="0.25">
      <c r="A5445" s="14">
        <v>41371.395833333336</v>
      </c>
      <c r="B5445" s="15">
        <v>0.4</v>
      </c>
      <c r="C5445" s="12">
        <f t="shared" si="612"/>
        <v>11.326738640000002</v>
      </c>
      <c r="D5445" s="64">
        <f t="shared" si="613"/>
        <v>1.2508054939877304E-2</v>
      </c>
      <c r="E5445" s="13">
        <f t="shared" si="614"/>
        <v>0.60038663711411056</v>
      </c>
      <c r="F5445">
        <v>0.12</v>
      </c>
      <c r="G5445">
        <v>0.12</v>
      </c>
      <c r="H5445" s="16">
        <f t="shared" si="619"/>
        <v>0.30047535907417816</v>
      </c>
      <c r="I5445" s="16">
        <f t="shared" si="620"/>
        <v>3.4034058599933692</v>
      </c>
      <c r="J5445" s="48">
        <f t="shared" si="621"/>
        <v>6.1261305479880642E-3</v>
      </c>
      <c r="K5445" s="16"/>
      <c r="L5445" s="15"/>
      <c r="M5445" s="16">
        <f t="shared" si="622"/>
        <v>3.7583622993791806E-3</v>
      </c>
      <c r="N5445" s="16"/>
      <c r="O5445" s="16"/>
      <c r="P5445" s="16"/>
    </row>
    <row r="5446" spans="1:16" ht="15.75" x14ac:dyDescent="0.25">
      <c r="A5446" s="14">
        <v>41371.416666666664</v>
      </c>
      <c r="B5446" s="15">
        <v>0.43</v>
      </c>
      <c r="C5446" s="12">
        <f t="shared" si="612"/>
        <v>12.176244038</v>
      </c>
      <c r="D5446" s="64">
        <f t="shared" si="613"/>
        <v>1.3446159060368099E-2</v>
      </c>
      <c r="E5446" s="13">
        <f t="shared" si="614"/>
        <v>0.64541563489766873</v>
      </c>
      <c r="F5446">
        <v>0.12</v>
      </c>
      <c r="G5446">
        <v>0.12</v>
      </c>
      <c r="H5446" s="16">
        <f t="shared" si="619"/>
        <v>0.30047535907417816</v>
      </c>
      <c r="I5446" s="16">
        <f t="shared" si="620"/>
        <v>3.6586612994928709</v>
      </c>
      <c r="J5446" s="48">
        <f t="shared" si="621"/>
        <v>6.5855903390871669E-3</v>
      </c>
      <c r="K5446" s="16"/>
      <c r="L5446" s="15"/>
      <c r="M5446" s="16">
        <f t="shared" si="622"/>
        <v>4.0402394718326183E-3</v>
      </c>
      <c r="N5446" s="16"/>
      <c r="O5446" s="16"/>
      <c r="P5446" s="16"/>
    </row>
    <row r="5447" spans="1:16" ht="15.75" x14ac:dyDescent="0.25">
      <c r="A5447" s="14">
        <v>41371.4375</v>
      </c>
      <c r="B5447" s="15">
        <v>0.4</v>
      </c>
      <c r="C5447" s="12">
        <f t="shared" si="612"/>
        <v>11.326738640000002</v>
      </c>
      <c r="D5447" s="64">
        <f t="shared" si="613"/>
        <v>1.2508054939877304E-2</v>
      </c>
      <c r="E5447" s="13">
        <f t="shared" si="614"/>
        <v>0.60038663711411056</v>
      </c>
      <c r="F5447">
        <v>0.21</v>
      </c>
      <c r="G5447">
        <v>0.21</v>
      </c>
      <c r="H5447" s="16">
        <f t="shared" si="619"/>
        <v>0.51997941436729844</v>
      </c>
      <c r="I5447" s="16">
        <f t="shared" si="620"/>
        <v>5.8896709247186516</v>
      </c>
      <c r="J5447" s="48">
        <f t="shared" si="621"/>
        <v>1.0601407664493571E-2</v>
      </c>
      <c r="K5447" s="16"/>
      <c r="L5447" s="15"/>
      <c r="M5447" s="16">
        <f t="shared" si="622"/>
        <v>6.5039310825113937E-3</v>
      </c>
      <c r="N5447" s="16"/>
      <c r="O5447" s="16"/>
      <c r="P5447" s="16"/>
    </row>
    <row r="5448" spans="1:16" ht="15.75" x14ac:dyDescent="0.25">
      <c r="A5448" s="14">
        <v>41371.458333333336</v>
      </c>
      <c r="B5448" s="15">
        <v>0.32</v>
      </c>
      <c r="C5448" s="12">
        <f t="shared" si="612"/>
        <v>9.0613909120000002</v>
      </c>
      <c r="D5448" s="64">
        <f t="shared" si="613"/>
        <v>1.0006443951901841E-2</v>
      </c>
      <c r="E5448" s="13">
        <f t="shared" si="614"/>
        <v>0.48030930969128838</v>
      </c>
      <c r="F5448">
        <v>0.16</v>
      </c>
      <c r="G5448">
        <v>0.16</v>
      </c>
      <c r="H5448" s="16">
        <f t="shared" si="619"/>
        <v>0.39833532746079287</v>
      </c>
      <c r="I5448" s="16">
        <f t="shared" si="620"/>
        <v>3.6094721161817724</v>
      </c>
      <c r="J5448" s="48">
        <f t="shared" si="621"/>
        <v>6.4970498091271901E-3</v>
      </c>
      <c r="K5448" s="16"/>
      <c r="L5448" s="15"/>
      <c r="M5448" s="16">
        <f t="shared" si="622"/>
        <v>3.9859201282988902E-3</v>
      </c>
      <c r="N5448" s="16"/>
      <c r="O5448" s="16"/>
      <c r="P5448" s="16"/>
    </row>
    <row r="5449" spans="1:16" ht="15.75" x14ac:dyDescent="0.25">
      <c r="A5449" s="14">
        <v>41371.479166666664</v>
      </c>
      <c r="B5449" s="15">
        <v>0.4</v>
      </c>
      <c r="C5449" s="12">
        <f t="shared" si="612"/>
        <v>11.326738640000002</v>
      </c>
      <c r="D5449" s="64">
        <f t="shared" si="613"/>
        <v>1.2508054939877304E-2</v>
      </c>
      <c r="E5449" s="13">
        <f t="shared" si="614"/>
        <v>0.60038663711411056</v>
      </c>
      <c r="F5449">
        <v>0.2</v>
      </c>
      <c r="G5449">
        <v>0.2</v>
      </c>
      <c r="H5449" s="16">
        <f t="shared" si="619"/>
        <v>0.49570196155029267</v>
      </c>
      <c r="I5449" s="16">
        <f t="shared" si="620"/>
        <v>5.6146865618154953</v>
      </c>
      <c r="J5449" s="48">
        <f t="shared" si="621"/>
        <v>1.010643581126789E-2</v>
      </c>
      <c r="K5449" s="16"/>
      <c r="L5449" s="15"/>
      <c r="M5449" s="16">
        <f t="shared" si="622"/>
        <v>6.2002673688760068E-3</v>
      </c>
      <c r="N5449" s="16"/>
      <c r="O5449" s="16"/>
      <c r="P5449" s="16"/>
    </row>
    <row r="5450" spans="1:16" ht="15.75" x14ac:dyDescent="0.25">
      <c r="A5450" s="14">
        <v>41371.5</v>
      </c>
      <c r="B5450" s="15">
        <v>0.32</v>
      </c>
      <c r="C5450" s="12">
        <f t="shared" si="612"/>
        <v>9.0613909120000002</v>
      </c>
      <c r="D5450" s="64">
        <f t="shared" si="613"/>
        <v>1.0006443951901841E-2</v>
      </c>
      <c r="E5450" s="13">
        <f t="shared" si="614"/>
        <v>0.48030930969128838</v>
      </c>
      <c r="F5450">
        <v>0.23</v>
      </c>
      <c r="G5450">
        <v>0.23</v>
      </c>
      <c r="H5450" s="16">
        <f t="shared" si="619"/>
        <v>0.56846603455393363</v>
      </c>
      <c r="I5450" s="16">
        <f t="shared" si="620"/>
        <v>5.1510929592876922</v>
      </c>
      <c r="J5450" s="48">
        <f t="shared" si="621"/>
        <v>9.2719673267178462E-3</v>
      </c>
      <c r="K5450" s="16"/>
      <c r="L5450" s="15"/>
      <c r="M5450" s="16">
        <f t="shared" si="622"/>
        <v>5.6883235133238326E-3</v>
      </c>
      <c r="N5450" s="16"/>
      <c r="O5450" s="16"/>
      <c r="P5450" s="16"/>
    </row>
    <row r="5451" spans="1:16" ht="15.75" x14ac:dyDescent="0.25">
      <c r="A5451" s="14">
        <v>41371.520833333336</v>
      </c>
      <c r="B5451" s="15">
        <v>0.32</v>
      </c>
      <c r="C5451" s="12">
        <f t="shared" si="612"/>
        <v>9.0613909120000002</v>
      </c>
      <c r="D5451" s="64">
        <f t="shared" si="613"/>
        <v>1.0006443951901841E-2</v>
      </c>
      <c r="E5451" s="13">
        <f t="shared" si="614"/>
        <v>0.48030930969128838</v>
      </c>
      <c r="F5451">
        <v>0.23</v>
      </c>
      <c r="G5451">
        <v>0.23</v>
      </c>
      <c r="H5451" s="16">
        <f t="shared" si="619"/>
        <v>0.56846603455393363</v>
      </c>
      <c r="I5451" s="16">
        <f t="shared" si="620"/>
        <v>5.1510929592876922</v>
      </c>
      <c r="J5451" s="48">
        <f t="shared" si="621"/>
        <v>9.2719673267178462E-3</v>
      </c>
      <c r="K5451" s="16"/>
      <c r="L5451" s="15"/>
      <c r="M5451" s="16">
        <f t="shared" si="622"/>
        <v>5.6883235133238326E-3</v>
      </c>
      <c r="N5451" s="16"/>
      <c r="O5451" s="16"/>
      <c r="P5451" s="16"/>
    </row>
    <row r="5452" spans="1:16" ht="15.75" x14ac:dyDescent="0.25">
      <c r="A5452" s="14">
        <v>41371.541666666664</v>
      </c>
      <c r="B5452" s="15">
        <v>0.37</v>
      </c>
      <c r="C5452" s="12">
        <f t="shared" si="612"/>
        <v>10.477233242000001</v>
      </c>
      <c r="D5452" s="64">
        <f t="shared" si="613"/>
        <v>1.1569950819386502E-2</v>
      </c>
      <c r="E5452" s="13">
        <f t="shared" si="614"/>
        <v>0.55535763933055216</v>
      </c>
      <c r="F5452">
        <v>0.28000000000000003</v>
      </c>
      <c r="G5452">
        <v>0.28000000000000003</v>
      </c>
      <c r="H5452" s="16">
        <f t="shared" si="619"/>
        <v>0.68932830609825824</v>
      </c>
      <c r="I5452" s="16">
        <f t="shared" si="620"/>
        <v>7.2222534433042229</v>
      </c>
      <c r="J5452" s="48">
        <f t="shared" si="621"/>
        <v>1.30000561979476E-2</v>
      </c>
      <c r="K5452" s="16"/>
      <c r="L5452" s="15"/>
      <c r="M5452" s="16">
        <f t="shared" si="622"/>
        <v>7.9754945999678528E-3</v>
      </c>
      <c r="N5452" s="16"/>
      <c r="O5452" s="16"/>
      <c r="P5452" s="16"/>
    </row>
    <row r="5453" spans="1:16" ht="15.75" x14ac:dyDescent="0.25">
      <c r="A5453" s="14">
        <v>41371.5625</v>
      </c>
      <c r="B5453" s="15">
        <v>0.32</v>
      </c>
      <c r="C5453" s="12">
        <f t="shared" si="612"/>
        <v>9.0613909120000002</v>
      </c>
      <c r="D5453" s="64">
        <f t="shared" si="613"/>
        <v>1.0006443951901841E-2</v>
      </c>
      <c r="E5453" s="13">
        <f t="shared" si="614"/>
        <v>0.48030930969128838</v>
      </c>
      <c r="F5453">
        <v>0.37</v>
      </c>
      <c r="G5453">
        <v>0.37</v>
      </c>
      <c r="H5453" s="16">
        <f t="shared" si="619"/>
        <v>0.90583465415867837</v>
      </c>
      <c r="I5453" s="16">
        <f t="shared" si="620"/>
        <v>8.2081219029681112</v>
      </c>
      <c r="J5453" s="48">
        <f t="shared" si="621"/>
        <v>1.4774619425342599E-2</v>
      </c>
      <c r="K5453" s="16"/>
      <c r="L5453" s="15"/>
      <c r="M5453" s="16">
        <f t="shared" si="622"/>
        <v>9.0641836965292023E-3</v>
      </c>
      <c r="N5453" s="16"/>
      <c r="O5453" s="16"/>
      <c r="P5453" s="16"/>
    </row>
    <row r="5454" spans="1:16" ht="15.75" x14ac:dyDescent="0.25">
      <c r="A5454" s="14">
        <v>41371.583333333336</v>
      </c>
      <c r="B5454" s="15">
        <v>0.32</v>
      </c>
      <c r="C5454" s="12">
        <f t="shared" si="612"/>
        <v>9.0613909120000002</v>
      </c>
      <c r="D5454" s="64">
        <f t="shared" si="613"/>
        <v>1.0006443951901841E-2</v>
      </c>
      <c r="E5454" s="13">
        <f t="shared" si="614"/>
        <v>0.48030930969128838</v>
      </c>
      <c r="F5454">
        <v>0.38</v>
      </c>
      <c r="G5454">
        <v>0.38</v>
      </c>
      <c r="H5454" s="16">
        <f t="shared" si="619"/>
        <v>0.92982060584512261</v>
      </c>
      <c r="I5454" s="16">
        <f t="shared" si="620"/>
        <v>8.4254679875953276</v>
      </c>
      <c r="J5454" s="48">
        <f t="shared" si="621"/>
        <v>1.5165842377671589E-2</v>
      </c>
      <c r="K5454" s="16"/>
      <c r="L5454" s="15"/>
      <c r="M5454" s="16">
        <f t="shared" si="622"/>
        <v>9.3041977777126323E-3</v>
      </c>
      <c r="N5454" s="16"/>
      <c r="O5454" s="16"/>
      <c r="P5454" s="16"/>
    </row>
    <row r="5455" spans="1:16" ht="15.75" x14ac:dyDescent="0.25">
      <c r="A5455" s="14">
        <v>41371.604166666664</v>
      </c>
      <c r="B5455" s="15">
        <v>0.32</v>
      </c>
      <c r="C5455" s="12">
        <f t="shared" si="612"/>
        <v>9.0613909120000002</v>
      </c>
      <c r="D5455" s="64">
        <f t="shared" si="613"/>
        <v>1.0006443951901841E-2</v>
      </c>
      <c r="E5455" s="13">
        <f t="shared" si="614"/>
        <v>0.48030930969128838</v>
      </c>
      <c r="F5455">
        <v>0.28999999999999998</v>
      </c>
      <c r="G5455">
        <v>0.28999999999999998</v>
      </c>
      <c r="H5455" s="16">
        <f t="shared" si="619"/>
        <v>0.71344628299073742</v>
      </c>
      <c r="I5455" s="16">
        <f t="shared" si="620"/>
        <v>6.4648156648924484</v>
      </c>
      <c r="J5455" s="48">
        <f t="shared" si="621"/>
        <v>1.1636668196806407E-2</v>
      </c>
      <c r="K5455" s="16"/>
      <c r="L5455" s="15"/>
      <c r="M5455" s="16">
        <f t="shared" si="622"/>
        <v>7.1390602434395142E-3</v>
      </c>
      <c r="N5455" s="16"/>
      <c r="O5455" s="16"/>
      <c r="P5455" s="16"/>
    </row>
    <row r="5456" spans="1:16" ht="15.75" x14ac:dyDescent="0.25">
      <c r="A5456" s="14">
        <v>41371.625</v>
      </c>
      <c r="B5456" s="15">
        <v>0.32</v>
      </c>
      <c r="C5456" s="12">
        <f t="shared" si="612"/>
        <v>9.0613909120000002</v>
      </c>
      <c r="D5456" s="64">
        <f t="shared" si="613"/>
        <v>1.0006443951901841E-2</v>
      </c>
      <c r="E5456" s="13">
        <f t="shared" si="614"/>
        <v>0.48030930969128838</v>
      </c>
      <c r="F5456">
        <v>0.32</v>
      </c>
      <c r="G5456">
        <v>0.32</v>
      </c>
      <c r="H5456" s="16">
        <f t="shared" si="619"/>
        <v>0.78570265459381106</v>
      </c>
      <c r="I5456" s="16">
        <f t="shared" si="620"/>
        <v>7.1195588938706349</v>
      </c>
      <c r="J5456" s="48">
        <f t="shared" si="621"/>
        <v>1.2815206008967142E-2</v>
      </c>
      <c r="K5456" s="16"/>
      <c r="L5456" s="15"/>
      <c r="M5456" s="16">
        <f t="shared" si="622"/>
        <v>7.8620895760534628E-3</v>
      </c>
      <c r="N5456" s="16"/>
      <c r="O5456" s="16"/>
      <c r="P5456" s="16"/>
    </row>
    <row r="5457" spans="1:16" ht="15.75" x14ac:dyDescent="0.25">
      <c r="A5457" s="14">
        <v>41371.645833333336</v>
      </c>
      <c r="B5457" s="15">
        <v>0.32</v>
      </c>
      <c r="C5457" s="12">
        <f t="shared" si="612"/>
        <v>9.0613909120000002</v>
      </c>
      <c r="D5457" s="64">
        <f t="shared" si="613"/>
        <v>1.0006443951901841E-2</v>
      </c>
      <c r="E5457" s="13">
        <f t="shared" si="614"/>
        <v>0.48030930969128838</v>
      </c>
      <c r="F5457">
        <v>0.3</v>
      </c>
      <c r="G5457">
        <v>0.3</v>
      </c>
      <c r="H5457" s="16">
        <f t="shared" si="619"/>
        <v>0.73754762920137795</v>
      </c>
      <c r="I5457" s="16">
        <f t="shared" si="620"/>
        <v>6.6832073844125119</v>
      </c>
      <c r="J5457" s="48">
        <f t="shared" si="621"/>
        <v>1.2029773291942521E-2</v>
      </c>
      <c r="K5457" s="16"/>
      <c r="L5457" s="15"/>
      <c r="M5457" s="16">
        <f t="shared" si="622"/>
        <v>7.3802290134616696E-3</v>
      </c>
      <c r="N5457" s="16"/>
      <c r="O5457" s="16"/>
      <c r="P5457" s="16"/>
    </row>
    <row r="5458" spans="1:16" ht="15.75" x14ac:dyDescent="0.25">
      <c r="A5458" s="14">
        <v>41371.666666666664</v>
      </c>
      <c r="B5458" s="15">
        <v>0.3</v>
      </c>
      <c r="C5458" s="12">
        <f t="shared" si="612"/>
        <v>8.4950539799999998</v>
      </c>
      <c r="D5458" s="64">
        <f t="shared" si="613"/>
        <v>9.381041204907974E-3</v>
      </c>
      <c r="E5458" s="13">
        <f t="shared" si="614"/>
        <v>0.45028997783558283</v>
      </c>
      <c r="F5458">
        <v>0.32</v>
      </c>
      <c r="G5458">
        <v>0.32</v>
      </c>
      <c r="H5458" s="16">
        <f t="shared" si="619"/>
        <v>0.78570265459381106</v>
      </c>
      <c r="I5458" s="16">
        <f t="shared" si="620"/>
        <v>6.6745864630037195</v>
      </c>
      <c r="J5458" s="48">
        <f t="shared" si="621"/>
        <v>1.2014255633406695E-2</v>
      </c>
      <c r="K5458" s="16"/>
      <c r="L5458" s="15"/>
      <c r="M5458" s="16">
        <f t="shared" si="622"/>
        <v>7.37070897755012E-3</v>
      </c>
      <c r="N5458" s="16"/>
      <c r="O5458" s="16"/>
      <c r="P5458" s="16"/>
    </row>
    <row r="5459" spans="1:16" ht="15.75" x14ac:dyDescent="0.25">
      <c r="A5459" s="14">
        <v>41371.6875</v>
      </c>
      <c r="B5459" s="15">
        <v>0.3</v>
      </c>
      <c r="C5459" s="12">
        <f t="shared" si="612"/>
        <v>8.4950539799999998</v>
      </c>
      <c r="D5459" s="64">
        <f t="shared" si="613"/>
        <v>9.381041204907974E-3</v>
      </c>
      <c r="E5459" s="13">
        <f t="shared" si="614"/>
        <v>0.45028997783558283</v>
      </c>
      <c r="F5459">
        <v>0.31</v>
      </c>
      <c r="G5459">
        <v>0.31</v>
      </c>
      <c r="H5459" s="16">
        <f t="shared" si="619"/>
        <v>0.76163291019796986</v>
      </c>
      <c r="I5459" s="16">
        <f t="shared" si="620"/>
        <v>6.4701126850762467</v>
      </c>
      <c r="J5459" s="48">
        <f t="shared" si="621"/>
        <v>1.1646202833137243E-2</v>
      </c>
      <c r="K5459" s="16"/>
      <c r="L5459" s="15"/>
      <c r="M5459" s="16">
        <f t="shared" si="622"/>
        <v>7.1449097135811313E-3</v>
      </c>
      <c r="N5459" s="16"/>
      <c r="O5459" s="16"/>
      <c r="P5459" s="16"/>
    </row>
    <row r="5460" spans="1:16" ht="15.75" x14ac:dyDescent="0.25">
      <c r="A5460" s="14">
        <v>41371.708333333336</v>
      </c>
      <c r="B5460" s="15">
        <v>0.32</v>
      </c>
      <c r="C5460" s="12">
        <f t="shared" si="612"/>
        <v>9.0613909120000002</v>
      </c>
      <c r="D5460" s="64">
        <f t="shared" si="613"/>
        <v>1.0006443951901841E-2</v>
      </c>
      <c r="E5460" s="13">
        <f t="shared" si="614"/>
        <v>0.48030930969128838</v>
      </c>
      <c r="F5460">
        <v>0.31</v>
      </c>
      <c r="G5460">
        <v>0.31</v>
      </c>
      <c r="H5460" s="16">
        <f t="shared" si="619"/>
        <v>0.76163291019796986</v>
      </c>
      <c r="I5460" s="16">
        <f t="shared" si="620"/>
        <v>6.9014535307479967</v>
      </c>
      <c r="J5460" s="48">
        <f t="shared" si="621"/>
        <v>1.2422616355346394E-2</v>
      </c>
      <c r="K5460" s="16"/>
      <c r="L5460" s="15"/>
      <c r="M5460" s="16">
        <f t="shared" si="622"/>
        <v>7.6212370278198743E-3</v>
      </c>
      <c r="N5460" s="16"/>
      <c r="O5460" s="16"/>
      <c r="P5460" s="16"/>
    </row>
    <row r="5461" spans="1:16" ht="15.75" x14ac:dyDescent="0.25">
      <c r="A5461" s="14">
        <v>41371.729166666664</v>
      </c>
      <c r="B5461" s="15">
        <v>0.32</v>
      </c>
      <c r="C5461" s="12">
        <f t="shared" si="612"/>
        <v>9.0613909120000002</v>
      </c>
      <c r="D5461" s="64">
        <f t="shared" si="613"/>
        <v>1.0006443951901841E-2</v>
      </c>
      <c r="E5461" s="13">
        <f t="shared" si="614"/>
        <v>0.48030930969128838</v>
      </c>
      <c r="F5461">
        <v>0.22</v>
      </c>
      <c r="G5461">
        <v>0.22</v>
      </c>
      <c r="H5461" s="16">
        <f t="shared" si="619"/>
        <v>0.54423374798206403</v>
      </c>
      <c r="I5461" s="16">
        <f t="shared" si="620"/>
        <v>4.9315147379683735</v>
      </c>
      <c r="J5461" s="48">
        <f t="shared" si="621"/>
        <v>8.8767265283430704E-3</v>
      </c>
      <c r="K5461" s="16"/>
      <c r="L5461" s="15"/>
      <c r="M5461" s="16">
        <f t="shared" si="622"/>
        <v>5.4458444959159941E-3</v>
      </c>
      <c r="N5461" s="16"/>
      <c r="O5461" s="16"/>
      <c r="P5461" s="16"/>
    </row>
    <row r="5462" spans="1:16" ht="15.75" x14ac:dyDescent="0.25">
      <c r="A5462" s="14">
        <v>41371.75</v>
      </c>
      <c r="B5462" s="15">
        <v>0.3</v>
      </c>
      <c r="C5462" s="12">
        <f t="shared" si="612"/>
        <v>8.4950539799999998</v>
      </c>
      <c r="D5462" s="64">
        <f t="shared" si="613"/>
        <v>9.381041204907974E-3</v>
      </c>
      <c r="E5462" s="13">
        <f t="shared" si="614"/>
        <v>0.45028997783558283</v>
      </c>
      <c r="F5462">
        <v>0.26</v>
      </c>
      <c r="G5462">
        <v>0.26</v>
      </c>
      <c r="H5462" s="16">
        <f t="shared" si="619"/>
        <v>0.64103998965293807</v>
      </c>
      <c r="I5462" s="16">
        <f t="shared" si="620"/>
        <v>5.4456693154403499</v>
      </c>
      <c r="J5462" s="48">
        <f t="shared" si="621"/>
        <v>9.8022047677926282E-3</v>
      </c>
      <c r="K5462" s="16"/>
      <c r="L5462" s="15"/>
      <c r="M5462" s="16">
        <f t="shared" si="622"/>
        <v>6.013622556927993E-3</v>
      </c>
      <c r="N5462" s="16"/>
      <c r="O5462" s="16"/>
      <c r="P5462" s="16"/>
    </row>
    <row r="5463" spans="1:16" ht="15.75" x14ac:dyDescent="0.25">
      <c r="A5463" s="14">
        <v>41371.770833333336</v>
      </c>
      <c r="B5463" s="15">
        <v>0.32</v>
      </c>
      <c r="C5463" s="12">
        <f t="shared" si="612"/>
        <v>9.0613909120000002</v>
      </c>
      <c r="D5463" s="64">
        <f t="shared" si="613"/>
        <v>1.0006443951901841E-2</v>
      </c>
      <c r="E5463" s="13">
        <f t="shared" si="614"/>
        <v>0.48030930969128838</v>
      </c>
      <c r="F5463">
        <v>0.28999999999999998</v>
      </c>
      <c r="G5463">
        <v>0.28999999999999998</v>
      </c>
      <c r="H5463" s="16">
        <f t="shared" si="619"/>
        <v>0.71344628299073742</v>
      </c>
      <c r="I5463" s="16">
        <f t="shared" si="620"/>
        <v>6.4648156648924484</v>
      </c>
      <c r="J5463" s="48">
        <f t="shared" si="621"/>
        <v>1.1636668196806407E-2</v>
      </c>
      <c r="K5463" s="16"/>
      <c r="L5463" s="15"/>
      <c r="M5463" s="16">
        <f t="shared" si="622"/>
        <v>7.1390602434395142E-3</v>
      </c>
      <c r="N5463" s="16"/>
      <c r="O5463" s="16"/>
      <c r="P5463" s="16"/>
    </row>
    <row r="5464" spans="1:16" ht="15.75" x14ac:dyDescent="0.25">
      <c r="A5464" s="14">
        <v>41371.791666666664</v>
      </c>
      <c r="B5464" s="15">
        <v>0.32</v>
      </c>
      <c r="C5464" s="12">
        <f t="shared" si="612"/>
        <v>9.0613909120000002</v>
      </c>
      <c r="D5464" s="64">
        <f t="shared" si="613"/>
        <v>1.0006443951901841E-2</v>
      </c>
      <c r="E5464" s="13">
        <f t="shared" si="614"/>
        <v>0.48030930969128838</v>
      </c>
      <c r="F5464">
        <v>0.25</v>
      </c>
      <c r="G5464">
        <v>0.25</v>
      </c>
      <c r="H5464" s="16">
        <f t="shared" si="619"/>
        <v>0.6168682959936399</v>
      </c>
      <c r="I5464" s="16">
        <f t="shared" si="620"/>
        <v>5.5896847712176951</v>
      </c>
      <c r="J5464" s="48">
        <f t="shared" si="621"/>
        <v>1.0061432588191851E-2</v>
      </c>
      <c r="K5464" s="16"/>
      <c r="L5464" s="15"/>
      <c r="M5464" s="16">
        <f t="shared" si="622"/>
        <v>6.1726580295655533E-3</v>
      </c>
      <c r="N5464" s="16"/>
      <c r="O5464" s="16"/>
      <c r="P5464" s="16"/>
    </row>
    <row r="5465" spans="1:16" ht="15.75" x14ac:dyDescent="0.25">
      <c r="A5465" s="14">
        <v>41371.8125</v>
      </c>
      <c r="B5465" s="15">
        <v>0.4</v>
      </c>
      <c r="C5465" s="12">
        <f t="shared" si="612"/>
        <v>11.326738640000002</v>
      </c>
      <c r="D5465" s="64">
        <f t="shared" si="613"/>
        <v>1.2508054939877304E-2</v>
      </c>
      <c r="E5465" s="13">
        <f t="shared" si="614"/>
        <v>0.60038663711411056</v>
      </c>
      <c r="F5465">
        <v>0.23</v>
      </c>
      <c r="G5465">
        <v>0.23</v>
      </c>
      <c r="H5465" s="16">
        <f t="shared" si="619"/>
        <v>0.56846603455393363</v>
      </c>
      <c r="I5465" s="16">
        <f t="shared" si="620"/>
        <v>6.4388661991096168</v>
      </c>
      <c r="J5465" s="48">
        <f t="shared" si="621"/>
        <v>1.158995915839731E-2</v>
      </c>
      <c r="K5465" s="16"/>
      <c r="L5465" s="15"/>
      <c r="M5465" s="16">
        <f t="shared" si="622"/>
        <v>7.1104043916547918E-3</v>
      </c>
      <c r="N5465" s="16"/>
      <c r="O5465" s="16"/>
      <c r="P5465" s="16"/>
    </row>
    <row r="5466" spans="1:16" ht="15.75" x14ac:dyDescent="0.25">
      <c r="A5466" s="14">
        <v>41371.833333333336</v>
      </c>
      <c r="B5466" s="15">
        <v>0.4</v>
      </c>
      <c r="C5466" s="12">
        <f t="shared" si="612"/>
        <v>11.326738640000002</v>
      </c>
      <c r="D5466" s="64">
        <f t="shared" si="613"/>
        <v>1.2508054939877304E-2</v>
      </c>
      <c r="E5466" s="13">
        <f t="shared" si="614"/>
        <v>0.60038663711411056</v>
      </c>
      <c r="F5466">
        <v>0.26</v>
      </c>
      <c r="G5466">
        <v>0.26</v>
      </c>
      <c r="H5466" s="16">
        <f t="shared" si="619"/>
        <v>0.64103998965293807</v>
      </c>
      <c r="I5466" s="16">
        <f t="shared" si="620"/>
        <v>7.260892420587135</v>
      </c>
      <c r="J5466" s="48">
        <f t="shared" si="621"/>
        <v>1.3069606357056842E-2</v>
      </c>
      <c r="K5466" s="16"/>
      <c r="L5466" s="15"/>
      <c r="M5466" s="16">
        <f t="shared" si="622"/>
        <v>8.0181634092373263E-3</v>
      </c>
      <c r="N5466" s="16"/>
      <c r="O5466" s="16"/>
      <c r="P5466" s="16"/>
    </row>
    <row r="5467" spans="1:16" ht="15.75" x14ac:dyDescent="0.25">
      <c r="A5467" s="14">
        <v>41371.854166666664</v>
      </c>
      <c r="B5467" s="15">
        <v>0.4</v>
      </c>
      <c r="C5467" s="12">
        <f t="shared" si="612"/>
        <v>11.326738640000002</v>
      </c>
      <c r="D5467" s="64">
        <f t="shared" si="613"/>
        <v>1.2508054939877304E-2</v>
      </c>
      <c r="E5467" s="13">
        <f t="shared" si="614"/>
        <v>0.60038663711411056</v>
      </c>
      <c r="F5467">
        <v>0.26</v>
      </c>
      <c r="G5467">
        <v>0.26</v>
      </c>
      <c r="H5467" s="16">
        <f t="shared" si="619"/>
        <v>0.64103998965293807</v>
      </c>
      <c r="I5467" s="16">
        <f t="shared" si="620"/>
        <v>7.260892420587135</v>
      </c>
      <c r="J5467" s="48">
        <f t="shared" si="621"/>
        <v>1.3069606357056842E-2</v>
      </c>
      <c r="K5467" s="16"/>
      <c r="L5467" s="15"/>
      <c r="M5467" s="16">
        <f t="shared" si="622"/>
        <v>8.0181634092373263E-3</v>
      </c>
      <c r="N5467" s="16"/>
      <c r="O5467" s="16"/>
      <c r="P5467" s="16"/>
    </row>
    <row r="5468" spans="1:16" ht="15.75" x14ac:dyDescent="0.25">
      <c r="A5468" s="14">
        <v>41371.875</v>
      </c>
      <c r="B5468" s="15">
        <v>0.4</v>
      </c>
      <c r="C5468" s="12">
        <f t="shared" si="612"/>
        <v>11.326738640000002</v>
      </c>
      <c r="D5468" s="64">
        <f t="shared" si="613"/>
        <v>1.2508054939877304E-2</v>
      </c>
      <c r="E5468" s="13">
        <f t="shared" si="614"/>
        <v>0.60038663711411056</v>
      </c>
      <c r="F5468">
        <v>0.26</v>
      </c>
      <c r="G5468">
        <v>0.26</v>
      </c>
      <c r="H5468" s="16">
        <f t="shared" si="619"/>
        <v>0.64103998965293807</v>
      </c>
      <c r="I5468" s="16">
        <f t="shared" si="620"/>
        <v>7.260892420587135</v>
      </c>
      <c r="J5468" s="48">
        <f t="shared" si="621"/>
        <v>1.3069606357056842E-2</v>
      </c>
      <c r="K5468" s="16"/>
      <c r="L5468" s="15"/>
      <c r="M5468" s="16">
        <f t="shared" si="622"/>
        <v>8.0181634092373263E-3</v>
      </c>
      <c r="N5468" s="16"/>
      <c r="O5468" s="16"/>
      <c r="P5468" s="16"/>
    </row>
    <row r="5469" spans="1:16" ht="15.75" x14ac:dyDescent="0.25">
      <c r="A5469" s="14">
        <v>41371.895833333336</v>
      </c>
      <c r="B5469" s="15">
        <v>0.43</v>
      </c>
      <c r="C5469" s="12">
        <f t="shared" si="612"/>
        <v>12.176244038</v>
      </c>
      <c r="D5469" s="64">
        <f t="shared" si="613"/>
        <v>1.3446159060368099E-2</v>
      </c>
      <c r="E5469" s="13">
        <f t="shared" si="614"/>
        <v>0.64541563489766873</v>
      </c>
      <c r="F5469">
        <v>0.28999999999999998</v>
      </c>
      <c r="G5469">
        <v>0.28999999999999998</v>
      </c>
      <c r="H5469" s="16">
        <f t="shared" si="619"/>
        <v>0.71344628299073742</v>
      </c>
      <c r="I5469" s="16">
        <f t="shared" si="620"/>
        <v>8.6870960496992282</v>
      </c>
      <c r="J5469" s="48">
        <f t="shared" si="621"/>
        <v>1.5636772889458611E-2</v>
      </c>
      <c r="K5469" s="16"/>
      <c r="L5469" s="15"/>
      <c r="M5469" s="16">
        <f t="shared" si="622"/>
        <v>9.5931122021218479E-3</v>
      </c>
      <c r="N5469" s="16"/>
      <c r="O5469" s="16"/>
      <c r="P5469" s="16"/>
    </row>
    <row r="5470" spans="1:16" ht="15.75" x14ac:dyDescent="0.25">
      <c r="A5470" s="14">
        <v>41371.916666666664</v>
      </c>
      <c r="B5470" s="15">
        <v>0.4</v>
      </c>
      <c r="C5470" s="12">
        <f t="shared" si="612"/>
        <v>11.326738640000002</v>
      </c>
      <c r="D5470" s="64">
        <f t="shared" si="613"/>
        <v>1.2508054939877304E-2</v>
      </c>
      <c r="E5470" s="13">
        <f t="shared" si="614"/>
        <v>0.60038663711411056</v>
      </c>
      <c r="F5470">
        <v>0.21</v>
      </c>
      <c r="G5470">
        <v>0.21</v>
      </c>
      <c r="H5470" s="16">
        <f t="shared" si="619"/>
        <v>0.51997941436729844</v>
      </c>
      <c r="I5470" s="16">
        <f t="shared" si="620"/>
        <v>5.8896709247186516</v>
      </c>
      <c r="J5470" s="48">
        <f t="shared" si="621"/>
        <v>1.0601407664493571E-2</v>
      </c>
      <c r="K5470" s="16"/>
      <c r="L5470" s="15"/>
      <c r="M5470" s="16">
        <f t="shared" si="622"/>
        <v>6.5039310825113937E-3</v>
      </c>
      <c r="N5470" s="16"/>
      <c r="O5470" s="16"/>
      <c r="P5470" s="16"/>
    </row>
    <row r="5471" spans="1:16" ht="15.75" x14ac:dyDescent="0.25">
      <c r="A5471" s="14">
        <v>41371.9375</v>
      </c>
      <c r="B5471" s="15">
        <v>0.43</v>
      </c>
      <c r="C5471" s="12">
        <f t="shared" si="612"/>
        <v>12.176244038</v>
      </c>
      <c r="D5471" s="64">
        <f t="shared" si="613"/>
        <v>1.3446159060368099E-2</v>
      </c>
      <c r="E5471" s="13">
        <f t="shared" si="614"/>
        <v>0.64541563489766873</v>
      </c>
      <c r="F5471">
        <v>0.24</v>
      </c>
      <c r="G5471">
        <v>0.24</v>
      </c>
      <c r="H5471" s="16">
        <f t="shared" si="619"/>
        <v>0.59267725202667976</v>
      </c>
      <c r="I5471" s="16">
        <f t="shared" si="620"/>
        <v>7.2165828564480829</v>
      </c>
      <c r="J5471" s="48">
        <f t="shared" si="621"/>
        <v>1.2989849141606549E-2</v>
      </c>
      <c r="K5471" s="16"/>
      <c r="L5471" s="15"/>
      <c r="M5471" s="16">
        <f t="shared" si="622"/>
        <v>7.9692326022126076E-3</v>
      </c>
      <c r="N5471" s="16"/>
      <c r="O5471" s="16"/>
      <c r="P5471" s="16"/>
    </row>
    <row r="5472" spans="1:16" ht="15.75" x14ac:dyDescent="0.25">
      <c r="A5472" s="14">
        <v>41371.958333333336</v>
      </c>
      <c r="B5472" s="15">
        <v>0.43</v>
      </c>
      <c r="C5472" s="12">
        <f t="shared" si="612"/>
        <v>12.176244038</v>
      </c>
      <c r="D5472" s="64">
        <f t="shared" si="613"/>
        <v>1.3446159060368099E-2</v>
      </c>
      <c r="E5472" s="13">
        <f t="shared" si="614"/>
        <v>0.64541563489766873</v>
      </c>
      <c r="F5472">
        <v>0.22</v>
      </c>
      <c r="G5472">
        <v>0.22</v>
      </c>
      <c r="H5472" s="16">
        <f t="shared" si="619"/>
        <v>0.54423374798206403</v>
      </c>
      <c r="I5472" s="16">
        <f t="shared" si="620"/>
        <v>6.6267229291450018</v>
      </c>
      <c r="J5472" s="48">
        <f t="shared" si="621"/>
        <v>1.1928101272461002E-2</v>
      </c>
      <c r="K5472" s="16"/>
      <c r="L5472" s="15"/>
      <c r="M5472" s="16">
        <f t="shared" si="622"/>
        <v>7.3178535413871183E-3</v>
      </c>
      <c r="N5472" s="16"/>
      <c r="O5472" s="16"/>
      <c r="P5472" s="16"/>
    </row>
    <row r="5473" spans="1:16" ht="15.75" x14ac:dyDescent="0.25">
      <c r="A5473" s="14">
        <v>41371.979166666664</v>
      </c>
      <c r="B5473" s="15">
        <v>0.43</v>
      </c>
      <c r="C5473" s="12">
        <f t="shared" si="612"/>
        <v>12.176244038</v>
      </c>
      <c r="D5473" s="64">
        <f t="shared" si="613"/>
        <v>1.3446159060368099E-2</v>
      </c>
      <c r="E5473" s="13">
        <f t="shared" si="614"/>
        <v>0.64541563489766873</v>
      </c>
      <c r="F5473">
        <v>0.19</v>
      </c>
      <c r="G5473">
        <v>0.19</v>
      </c>
      <c r="H5473" s="16">
        <f t="shared" si="619"/>
        <v>0.47140020890038514</v>
      </c>
      <c r="I5473" s="16">
        <f t="shared" si="620"/>
        <v>5.739883983135269</v>
      </c>
      <c r="J5473" s="48">
        <f t="shared" si="621"/>
        <v>1.0331791169643483E-2</v>
      </c>
      <c r="K5473" s="16"/>
      <c r="L5473" s="15"/>
      <c r="M5473" s="16">
        <f t="shared" si="622"/>
        <v>6.3385221899653274E-3</v>
      </c>
      <c r="N5473" s="16"/>
      <c r="O5473" s="16"/>
      <c r="P5473" s="16"/>
    </row>
    <row r="5474" spans="1:16" ht="15.75" x14ac:dyDescent="0.25">
      <c r="A5474" s="14">
        <v>41372</v>
      </c>
      <c r="B5474" s="15">
        <v>0.4</v>
      </c>
      <c r="C5474" s="12">
        <f t="shared" ref="C5474:C5537" si="623">28.3168466*B5474</f>
        <v>11.326738640000002</v>
      </c>
      <c r="D5474" s="64">
        <f t="shared" ref="D5474:D5537" si="624">C5474*1800*10^6/(1.63*10^12)</f>
        <v>1.2508054939877304E-2</v>
      </c>
      <c r="E5474" s="13">
        <f t="shared" ref="E5474:E5537" si="625">C5474*86400*10^6/(1.63*10^12)</f>
        <v>0.60038663711411056</v>
      </c>
      <c r="F5474">
        <v>0.23</v>
      </c>
      <c r="G5474">
        <v>0.23</v>
      </c>
      <c r="H5474" s="16">
        <f t="shared" si="619"/>
        <v>0.56846603455393363</v>
      </c>
      <c r="I5474" s="16">
        <f t="shared" si="620"/>
        <v>6.4388661991096168</v>
      </c>
      <c r="J5474" s="48">
        <f t="shared" si="621"/>
        <v>1.158995915839731E-2</v>
      </c>
      <c r="K5474" s="16">
        <f>SUM(J5474:J5521)</f>
        <v>0.86902717808733532</v>
      </c>
      <c r="L5474" s="16">
        <f>K5474/1.63</f>
        <v>0.53314550802904015</v>
      </c>
      <c r="M5474" s="16">
        <f t="shared" si="622"/>
        <v>7.1104043916547918E-3</v>
      </c>
      <c r="N5474" s="16">
        <f>AVERAGE(H5474:H5521)</f>
        <v>1.0659552664574587</v>
      </c>
      <c r="O5474" s="16">
        <f>AVERAGE(E5474:E5521)</f>
        <v>0.51095404429398783</v>
      </c>
      <c r="P5474" s="16">
        <f>MAX(E5474:E5521)</f>
        <v>0.64541563489766873</v>
      </c>
    </row>
    <row r="5475" spans="1:16" ht="15.75" x14ac:dyDescent="0.25">
      <c r="A5475" s="14">
        <v>41372.020833333336</v>
      </c>
      <c r="B5475" s="15">
        <v>0.43</v>
      </c>
      <c r="C5475" s="12">
        <f t="shared" si="623"/>
        <v>12.176244038</v>
      </c>
      <c r="D5475" s="64">
        <f t="shared" si="624"/>
        <v>1.3446159060368099E-2</v>
      </c>
      <c r="E5475" s="13">
        <f t="shared" si="625"/>
        <v>0.64541563489766873</v>
      </c>
      <c r="F5475">
        <v>0.28999999999999998</v>
      </c>
      <c r="G5475">
        <v>0.28999999999999998</v>
      </c>
      <c r="H5475" s="16">
        <f t="shared" si="619"/>
        <v>0.71344628299073742</v>
      </c>
      <c r="I5475" s="16">
        <f t="shared" si="620"/>
        <v>8.6870960496992282</v>
      </c>
      <c r="J5475" s="48">
        <f t="shared" si="621"/>
        <v>1.5636772889458611E-2</v>
      </c>
      <c r="K5475" s="16"/>
      <c r="L5475" s="15"/>
      <c r="M5475" s="16">
        <f t="shared" si="622"/>
        <v>9.5931122021218479E-3</v>
      </c>
      <c r="N5475" s="16"/>
      <c r="O5475" s="16"/>
      <c r="P5475" s="16"/>
    </row>
    <row r="5476" spans="1:16" ht="15.75" x14ac:dyDescent="0.25">
      <c r="A5476" s="14">
        <v>41372.041666666664</v>
      </c>
      <c r="B5476" s="15">
        <v>0.4</v>
      </c>
      <c r="C5476" s="12">
        <f t="shared" si="623"/>
        <v>11.326738640000002</v>
      </c>
      <c r="D5476" s="64">
        <f t="shared" si="624"/>
        <v>1.2508054939877304E-2</v>
      </c>
      <c r="E5476" s="13">
        <f t="shared" si="625"/>
        <v>0.60038663711411056</v>
      </c>
      <c r="F5476">
        <v>0.31</v>
      </c>
      <c r="G5476">
        <v>0.31</v>
      </c>
      <c r="H5476" s="16">
        <f t="shared" si="619"/>
        <v>0.76163291019796986</v>
      </c>
      <c r="I5476" s="16">
        <f t="shared" si="620"/>
        <v>8.6268169134349968</v>
      </c>
      <c r="J5476" s="48">
        <f t="shared" si="621"/>
        <v>1.5528270444182993E-2</v>
      </c>
      <c r="K5476" s="16"/>
      <c r="L5476" s="15"/>
      <c r="M5476" s="16">
        <f t="shared" si="622"/>
        <v>9.5265462847748429E-3</v>
      </c>
      <c r="N5476" s="16"/>
      <c r="O5476" s="16"/>
      <c r="P5476" s="16"/>
    </row>
    <row r="5477" spans="1:16" ht="15.75" x14ac:dyDescent="0.25">
      <c r="A5477" s="14">
        <v>41372.0625</v>
      </c>
      <c r="B5477" s="15">
        <v>0.4</v>
      </c>
      <c r="C5477" s="12">
        <f t="shared" si="623"/>
        <v>11.326738640000002</v>
      </c>
      <c r="D5477" s="64">
        <f t="shared" si="624"/>
        <v>1.2508054939877304E-2</v>
      </c>
      <c r="E5477" s="13">
        <f t="shared" si="625"/>
        <v>0.60038663711411056</v>
      </c>
      <c r="F5477">
        <v>0.23</v>
      </c>
      <c r="G5477">
        <v>0.23</v>
      </c>
      <c r="H5477" s="16">
        <f t="shared" si="619"/>
        <v>0.56846603455393363</v>
      </c>
      <c r="I5477" s="16">
        <f t="shared" si="620"/>
        <v>6.4388661991096168</v>
      </c>
      <c r="J5477" s="48">
        <f t="shared" si="621"/>
        <v>1.158995915839731E-2</v>
      </c>
      <c r="K5477" s="16"/>
      <c r="L5477" s="15"/>
      <c r="M5477" s="16">
        <f t="shared" si="622"/>
        <v>7.1104043916547918E-3</v>
      </c>
      <c r="N5477" s="16"/>
      <c r="O5477" s="16"/>
      <c r="P5477" s="16"/>
    </row>
    <row r="5478" spans="1:16" ht="15.75" x14ac:dyDescent="0.25">
      <c r="A5478" s="14">
        <v>41372.083333333336</v>
      </c>
      <c r="B5478" s="15">
        <v>0.4</v>
      </c>
      <c r="C5478" s="12">
        <f t="shared" si="623"/>
        <v>11.326738640000002</v>
      </c>
      <c r="D5478" s="64">
        <f t="shared" si="624"/>
        <v>1.2508054939877304E-2</v>
      </c>
      <c r="E5478" s="13">
        <f t="shared" si="625"/>
        <v>0.60038663711411056</v>
      </c>
      <c r="F5478">
        <v>0.19</v>
      </c>
      <c r="G5478">
        <v>0.19</v>
      </c>
      <c r="H5478" s="16">
        <f t="shared" si="619"/>
        <v>0.47140020890038514</v>
      </c>
      <c r="I5478" s="16">
        <f t="shared" si="620"/>
        <v>5.3394269610560654</v>
      </c>
      <c r="J5478" s="48">
        <f t="shared" si="621"/>
        <v>9.6109685299009175E-3</v>
      </c>
      <c r="K5478" s="16"/>
      <c r="L5478" s="15"/>
      <c r="M5478" s="16">
        <f t="shared" si="622"/>
        <v>5.8962997115956555E-3</v>
      </c>
      <c r="N5478" s="16"/>
      <c r="O5478" s="16"/>
      <c r="P5478" s="16"/>
    </row>
    <row r="5479" spans="1:16" ht="15.75" x14ac:dyDescent="0.25">
      <c r="A5479" s="14">
        <v>41372.104166666664</v>
      </c>
      <c r="B5479" s="15">
        <v>0.4</v>
      </c>
      <c r="C5479" s="12">
        <f t="shared" si="623"/>
        <v>11.326738640000002</v>
      </c>
      <c r="D5479" s="64">
        <f t="shared" si="624"/>
        <v>1.2508054939877304E-2</v>
      </c>
      <c r="E5479" s="13">
        <f t="shared" si="625"/>
        <v>0.60038663711411056</v>
      </c>
      <c r="F5479">
        <v>0.17</v>
      </c>
      <c r="G5479">
        <v>0.17</v>
      </c>
      <c r="H5479" s="16">
        <f t="shared" si="619"/>
        <v>0.42271843167317363</v>
      </c>
      <c r="I5479" s="16">
        <f t="shared" si="620"/>
        <v>4.7880211938727362</v>
      </c>
      <c r="J5479" s="48">
        <f t="shared" si="621"/>
        <v>8.618438148970925E-3</v>
      </c>
      <c r="K5479" s="16"/>
      <c r="L5479" s="15"/>
      <c r="M5479" s="16">
        <f t="shared" si="622"/>
        <v>5.2873853674668255E-3</v>
      </c>
      <c r="N5479" s="16"/>
      <c r="O5479" s="16"/>
      <c r="P5479" s="16"/>
    </row>
    <row r="5480" spans="1:16" ht="15.75" x14ac:dyDescent="0.25">
      <c r="A5480" s="14">
        <v>41372.125</v>
      </c>
      <c r="B5480" s="15">
        <v>0.4</v>
      </c>
      <c r="C5480" s="12">
        <f t="shared" si="623"/>
        <v>11.326738640000002</v>
      </c>
      <c r="D5480" s="64">
        <f t="shared" si="624"/>
        <v>1.2508054939877304E-2</v>
      </c>
      <c r="E5480" s="13">
        <f t="shared" si="625"/>
        <v>0.60038663711411056</v>
      </c>
      <c r="F5480">
        <v>0.17</v>
      </c>
      <c r="G5480">
        <v>0.17</v>
      </c>
      <c r="H5480" s="16">
        <f t="shared" si="619"/>
        <v>0.42271843167317363</v>
      </c>
      <c r="I5480" s="16">
        <f t="shared" si="620"/>
        <v>4.7880211938727362</v>
      </c>
      <c r="J5480" s="48">
        <f t="shared" si="621"/>
        <v>8.618438148970925E-3</v>
      </c>
      <c r="K5480" s="16"/>
      <c r="L5480" s="15"/>
      <c r="M5480" s="16">
        <f t="shared" si="622"/>
        <v>5.2873853674668255E-3</v>
      </c>
      <c r="N5480" s="16"/>
      <c r="O5480" s="16"/>
      <c r="P5480" s="16"/>
    </row>
    <row r="5481" spans="1:16" ht="15.75" x14ac:dyDescent="0.25">
      <c r="A5481" s="14">
        <v>41372.145833333336</v>
      </c>
      <c r="B5481" s="15">
        <v>0.4</v>
      </c>
      <c r="C5481" s="12">
        <f t="shared" si="623"/>
        <v>11.326738640000002</v>
      </c>
      <c r="D5481" s="64">
        <f t="shared" si="624"/>
        <v>1.2508054939877304E-2</v>
      </c>
      <c r="E5481" s="13">
        <f t="shared" si="625"/>
        <v>0.60038663711411056</v>
      </c>
      <c r="F5481">
        <v>0.25</v>
      </c>
      <c r="G5481">
        <v>0.25</v>
      </c>
      <c r="H5481" s="16">
        <f t="shared" si="619"/>
        <v>0.6168682959936399</v>
      </c>
      <c r="I5481" s="16">
        <f t="shared" si="620"/>
        <v>6.9871059640221196</v>
      </c>
      <c r="J5481" s="48">
        <f t="shared" si="621"/>
        <v>1.2576790735239816E-2</v>
      </c>
      <c r="K5481" s="16"/>
      <c r="L5481" s="15"/>
      <c r="M5481" s="16">
        <f t="shared" si="622"/>
        <v>7.7158225369569431E-3</v>
      </c>
      <c r="N5481" s="16"/>
      <c r="O5481" s="16"/>
      <c r="P5481" s="16"/>
    </row>
    <row r="5482" spans="1:16" ht="15.75" x14ac:dyDescent="0.25">
      <c r="A5482" s="14">
        <v>41372.166666666664</v>
      </c>
      <c r="B5482" s="15">
        <v>0.43</v>
      </c>
      <c r="C5482" s="12">
        <f t="shared" si="623"/>
        <v>12.176244038</v>
      </c>
      <c r="D5482" s="64">
        <f t="shared" si="624"/>
        <v>1.3446159060368099E-2</v>
      </c>
      <c r="E5482" s="13">
        <f t="shared" si="625"/>
        <v>0.64541563489766873</v>
      </c>
      <c r="F5482">
        <v>0.18</v>
      </c>
      <c r="G5482">
        <v>0.18</v>
      </c>
      <c r="H5482" s="16">
        <f t="shared" si="619"/>
        <v>0.44707285003573338</v>
      </c>
      <c r="I5482" s="16">
        <f t="shared" si="620"/>
        <v>5.4436681247992666</v>
      </c>
      <c r="J5482" s="48">
        <f t="shared" si="621"/>
        <v>9.7986026246386793E-3</v>
      </c>
      <c r="K5482" s="16"/>
      <c r="L5482" s="15"/>
      <c r="M5482" s="16">
        <f t="shared" si="622"/>
        <v>6.011412653152564E-3</v>
      </c>
      <c r="N5482" s="16"/>
      <c r="O5482" s="16"/>
      <c r="P5482" s="16"/>
    </row>
    <row r="5483" spans="1:16" ht="15.75" x14ac:dyDescent="0.25">
      <c r="A5483" s="14">
        <v>41372.1875</v>
      </c>
      <c r="B5483" s="15">
        <v>0.43</v>
      </c>
      <c r="C5483" s="12">
        <f t="shared" si="623"/>
        <v>12.176244038</v>
      </c>
      <c r="D5483" s="64">
        <f t="shared" si="624"/>
        <v>1.3446159060368099E-2</v>
      </c>
      <c r="E5483" s="13">
        <f t="shared" si="625"/>
        <v>0.64541563489766873</v>
      </c>
      <c r="F5483">
        <v>0.16</v>
      </c>
      <c r="G5483">
        <v>0.16</v>
      </c>
      <c r="H5483" s="16">
        <f t="shared" si="619"/>
        <v>0.39833532746079287</v>
      </c>
      <c r="I5483" s="16">
        <f t="shared" si="620"/>
        <v>4.8502281561192566</v>
      </c>
      <c r="J5483" s="48">
        <f t="shared" si="621"/>
        <v>8.7304106810146623E-3</v>
      </c>
      <c r="K5483" s="16"/>
      <c r="L5483" s="15"/>
      <c r="M5483" s="16">
        <f t="shared" si="622"/>
        <v>5.3560801724016338E-3</v>
      </c>
      <c r="N5483" s="16"/>
      <c r="O5483" s="16"/>
      <c r="P5483" s="16"/>
    </row>
    <row r="5484" spans="1:16" ht="15.75" x14ac:dyDescent="0.25">
      <c r="A5484" s="14">
        <v>41372.208333333336</v>
      </c>
      <c r="B5484" s="15">
        <v>0.43</v>
      </c>
      <c r="C5484" s="12">
        <f t="shared" si="623"/>
        <v>12.176244038</v>
      </c>
      <c r="D5484" s="64">
        <f t="shared" si="624"/>
        <v>1.3446159060368099E-2</v>
      </c>
      <c r="E5484" s="13">
        <f t="shared" si="625"/>
        <v>0.64541563489766873</v>
      </c>
      <c r="F5484">
        <v>0.17</v>
      </c>
      <c r="G5484">
        <v>0.17</v>
      </c>
      <c r="H5484" s="16">
        <f t="shared" si="619"/>
        <v>0.42271843167317363</v>
      </c>
      <c r="I5484" s="16">
        <f t="shared" si="620"/>
        <v>5.1471227834131907</v>
      </c>
      <c r="J5484" s="48">
        <f t="shared" si="621"/>
        <v>9.264821010143743E-3</v>
      </c>
      <c r="K5484" s="16"/>
      <c r="L5484" s="15"/>
      <c r="M5484" s="16">
        <f t="shared" si="622"/>
        <v>5.6839392700268367E-3</v>
      </c>
      <c r="N5484" s="16"/>
      <c r="O5484" s="16"/>
      <c r="P5484" s="16"/>
    </row>
    <row r="5485" spans="1:16" ht="15.75" x14ac:dyDescent="0.25">
      <c r="A5485" s="14">
        <v>41372.229166666664</v>
      </c>
      <c r="B5485" s="15">
        <v>0.43</v>
      </c>
      <c r="C5485" s="12">
        <f t="shared" si="623"/>
        <v>12.176244038</v>
      </c>
      <c r="D5485" s="64">
        <f t="shared" si="624"/>
        <v>1.3446159060368099E-2</v>
      </c>
      <c r="E5485" s="13">
        <f t="shared" si="625"/>
        <v>0.64541563489766873</v>
      </c>
      <c r="F5485">
        <v>0.71</v>
      </c>
      <c r="G5485">
        <v>0.71</v>
      </c>
      <c r="H5485" s="16">
        <f t="shared" si="619"/>
        <v>1.7157121368683832</v>
      </c>
      <c r="I5485" s="16">
        <f t="shared" si="620"/>
        <v>20.890929677467891</v>
      </c>
      <c r="J5485" s="48">
        <f t="shared" si="621"/>
        <v>3.76036734194422E-2</v>
      </c>
      <c r="K5485" s="16"/>
      <c r="L5485" s="15"/>
      <c r="M5485" s="16">
        <f t="shared" si="622"/>
        <v>2.3069738294136322E-2</v>
      </c>
      <c r="N5485" s="16"/>
      <c r="O5485" s="16"/>
      <c r="P5485" s="16"/>
    </row>
    <row r="5486" spans="1:16" ht="15.75" x14ac:dyDescent="0.25">
      <c r="A5486" s="14">
        <v>41372.25</v>
      </c>
      <c r="B5486" s="15">
        <v>0.43</v>
      </c>
      <c r="C5486" s="12">
        <f t="shared" si="623"/>
        <v>12.176244038</v>
      </c>
      <c r="D5486" s="64">
        <f t="shared" si="624"/>
        <v>1.3446159060368099E-2</v>
      </c>
      <c r="E5486" s="13">
        <f t="shared" si="625"/>
        <v>0.64541563489766873</v>
      </c>
      <c r="F5486">
        <v>0.14000000000000001</v>
      </c>
      <c r="G5486">
        <v>0.14000000000000001</v>
      </c>
      <c r="H5486" s="16">
        <f t="shared" si="619"/>
        <v>0.34947548532796596</v>
      </c>
      <c r="I5486" s="16">
        <f t="shared" si="620"/>
        <v>4.2552987946518019</v>
      </c>
      <c r="J5486" s="48">
        <f t="shared" si="621"/>
        <v>7.6595378303732425E-3</v>
      </c>
      <c r="K5486" s="16"/>
      <c r="L5486" s="15"/>
      <c r="M5486" s="16">
        <f t="shared" si="622"/>
        <v>4.6991029634191675E-3</v>
      </c>
      <c r="N5486" s="16"/>
      <c r="O5486" s="16"/>
      <c r="P5486" s="16"/>
    </row>
    <row r="5487" spans="1:16" ht="15.75" x14ac:dyDescent="0.25">
      <c r="A5487" s="14">
        <v>41372.270833333336</v>
      </c>
      <c r="B5487" s="15">
        <v>0.4</v>
      </c>
      <c r="C5487" s="12">
        <f t="shared" si="623"/>
        <v>11.326738640000002</v>
      </c>
      <c r="D5487" s="64">
        <f t="shared" si="624"/>
        <v>1.2508054939877304E-2</v>
      </c>
      <c r="E5487" s="13">
        <f t="shared" si="625"/>
        <v>0.60038663711411056</v>
      </c>
      <c r="F5487">
        <v>0.15</v>
      </c>
      <c r="G5487">
        <v>0.15</v>
      </c>
      <c r="H5487" s="16">
        <f t="shared" si="619"/>
        <v>0.37392170521269935</v>
      </c>
      <c r="I5487" s="16">
        <f t="shared" si="620"/>
        <v>4.2353134267673722</v>
      </c>
      <c r="J5487" s="48">
        <f t="shared" si="621"/>
        <v>7.6235641681812703E-3</v>
      </c>
      <c r="K5487" s="16"/>
      <c r="L5487" s="15"/>
      <c r="M5487" s="16">
        <f t="shared" si="622"/>
        <v>4.67703323201305E-3</v>
      </c>
      <c r="N5487" s="16"/>
      <c r="O5487" s="16"/>
      <c r="P5487" s="16"/>
    </row>
    <row r="5488" spans="1:16" ht="15.75" x14ac:dyDescent="0.25">
      <c r="A5488" s="14">
        <v>41372.291666666664</v>
      </c>
      <c r="B5488" s="15">
        <v>0.4</v>
      </c>
      <c r="C5488" s="12">
        <f t="shared" si="623"/>
        <v>11.326738640000002</v>
      </c>
      <c r="D5488" s="64">
        <f t="shared" si="624"/>
        <v>1.2508054939877304E-2</v>
      </c>
      <c r="E5488" s="13">
        <f t="shared" si="625"/>
        <v>0.60038663711411056</v>
      </c>
      <c r="F5488">
        <v>0.14000000000000001</v>
      </c>
      <c r="G5488">
        <v>0.14000000000000001</v>
      </c>
      <c r="H5488" s="16">
        <f t="shared" si="619"/>
        <v>0.34947548532796596</v>
      </c>
      <c r="I5488" s="16">
        <f t="shared" si="620"/>
        <v>3.9584174833970258</v>
      </c>
      <c r="J5488" s="48">
        <f t="shared" si="621"/>
        <v>7.1251514701146457E-3</v>
      </c>
      <c r="K5488" s="16"/>
      <c r="L5488" s="15"/>
      <c r="M5488" s="16">
        <f t="shared" si="622"/>
        <v>4.3712585706224827E-3</v>
      </c>
      <c r="N5488" s="16"/>
      <c r="O5488" s="16"/>
      <c r="P5488" s="16"/>
    </row>
    <row r="5489" spans="1:16" ht="15.75" x14ac:dyDescent="0.25">
      <c r="A5489" s="14">
        <v>41372.3125</v>
      </c>
      <c r="B5489" s="15">
        <v>0.4</v>
      </c>
      <c r="C5489" s="12">
        <f t="shared" si="623"/>
        <v>11.326738640000002</v>
      </c>
      <c r="D5489" s="64">
        <f t="shared" si="624"/>
        <v>1.2508054939877304E-2</v>
      </c>
      <c r="E5489" s="13">
        <f t="shared" si="625"/>
        <v>0.60038663711411056</v>
      </c>
      <c r="F5489">
        <v>0.14000000000000001</v>
      </c>
      <c r="G5489">
        <v>0.14000000000000001</v>
      </c>
      <c r="H5489" s="16">
        <f t="shared" si="619"/>
        <v>0.34947548532796596</v>
      </c>
      <c r="I5489" s="16">
        <f t="shared" si="620"/>
        <v>3.9584174833970258</v>
      </c>
      <c r="J5489" s="48">
        <f t="shared" si="621"/>
        <v>7.1251514701146457E-3</v>
      </c>
      <c r="K5489" s="16"/>
      <c r="L5489" s="15"/>
      <c r="M5489" s="16">
        <f t="shared" si="622"/>
        <v>4.3712585706224827E-3</v>
      </c>
      <c r="N5489" s="16"/>
      <c r="O5489" s="16"/>
      <c r="P5489" s="16"/>
    </row>
    <row r="5490" spans="1:16" ht="15.75" x14ac:dyDescent="0.25">
      <c r="A5490" s="14">
        <v>41372.333333333336</v>
      </c>
      <c r="B5490" s="15">
        <v>0.4</v>
      </c>
      <c r="C5490" s="12">
        <f t="shared" si="623"/>
        <v>11.326738640000002</v>
      </c>
      <c r="D5490" s="64">
        <f t="shared" si="624"/>
        <v>1.2508054939877304E-2</v>
      </c>
      <c r="E5490" s="13">
        <f t="shared" si="625"/>
        <v>0.60038663711411056</v>
      </c>
      <c r="F5490">
        <v>0.17</v>
      </c>
      <c r="G5490">
        <v>0.17</v>
      </c>
      <c r="H5490" s="16">
        <f t="shared" si="619"/>
        <v>0.42271843167317363</v>
      </c>
      <c r="I5490" s="16">
        <f t="shared" si="620"/>
        <v>4.7880211938727362</v>
      </c>
      <c r="J5490" s="48">
        <f t="shared" si="621"/>
        <v>8.618438148970925E-3</v>
      </c>
      <c r="K5490" s="16"/>
      <c r="L5490" s="15"/>
      <c r="M5490" s="16">
        <f t="shared" si="622"/>
        <v>5.2873853674668255E-3</v>
      </c>
      <c r="N5490" s="16"/>
      <c r="O5490" s="16"/>
      <c r="P5490" s="16"/>
    </row>
    <row r="5491" spans="1:16" ht="15.75" x14ac:dyDescent="0.25">
      <c r="A5491" s="14">
        <v>41372.354166666664</v>
      </c>
      <c r="B5491" s="15">
        <v>0.4</v>
      </c>
      <c r="C5491" s="12">
        <f t="shared" si="623"/>
        <v>11.326738640000002</v>
      </c>
      <c r="D5491" s="64">
        <f t="shared" si="624"/>
        <v>1.2508054939877304E-2</v>
      </c>
      <c r="E5491" s="13">
        <f t="shared" si="625"/>
        <v>0.60038663711411056</v>
      </c>
      <c r="F5491">
        <v>0.38</v>
      </c>
      <c r="G5491">
        <v>0.38</v>
      </c>
      <c r="H5491" s="16">
        <f t="shared" si="619"/>
        <v>0.92982060584512261</v>
      </c>
      <c r="I5491" s="16">
        <f t="shared" si="620"/>
        <v>10.531834984494163</v>
      </c>
      <c r="J5491" s="48">
        <f t="shared" si="621"/>
        <v>1.8957302972089491E-2</v>
      </c>
      <c r="K5491" s="16"/>
      <c r="L5491" s="15"/>
      <c r="M5491" s="16">
        <f t="shared" si="622"/>
        <v>1.1630247222140793E-2</v>
      </c>
      <c r="N5491" s="16"/>
      <c r="O5491" s="16"/>
      <c r="P5491" s="16"/>
    </row>
    <row r="5492" spans="1:16" ht="15.75" x14ac:dyDescent="0.25">
      <c r="A5492" s="14">
        <v>41372.375</v>
      </c>
      <c r="B5492" s="15">
        <v>0.37</v>
      </c>
      <c r="C5492" s="12">
        <f t="shared" si="623"/>
        <v>10.477233242000001</v>
      </c>
      <c r="D5492" s="64">
        <f t="shared" si="624"/>
        <v>1.1569950819386502E-2</v>
      </c>
      <c r="E5492" s="13">
        <f t="shared" si="625"/>
        <v>0.55535763933055216</v>
      </c>
      <c r="F5492">
        <v>4.43</v>
      </c>
      <c r="G5492">
        <v>4.43</v>
      </c>
      <c r="H5492" s="16">
        <f t="shared" si="619"/>
        <v>10.320171000477018</v>
      </c>
      <c r="I5492" s="16">
        <f t="shared" si="620"/>
        <v>108.12683866932221</v>
      </c>
      <c r="J5492" s="48">
        <f t="shared" si="621"/>
        <v>0.19462830960477998</v>
      </c>
      <c r="K5492" s="16"/>
      <c r="L5492" s="15"/>
      <c r="M5492" s="16">
        <f t="shared" si="622"/>
        <v>0.1194038709231779</v>
      </c>
      <c r="N5492" s="16"/>
      <c r="O5492" s="16"/>
      <c r="P5492" s="16"/>
    </row>
    <row r="5493" spans="1:16" ht="15.75" x14ac:dyDescent="0.25">
      <c r="A5493" s="14">
        <v>41372.395833333336</v>
      </c>
      <c r="B5493" s="15">
        <v>0.32</v>
      </c>
      <c r="C5493" s="12">
        <f t="shared" si="623"/>
        <v>9.0613909120000002</v>
      </c>
      <c r="D5493" s="64">
        <f t="shared" si="624"/>
        <v>1.0006443951901841E-2</v>
      </c>
      <c r="E5493" s="13">
        <f t="shared" si="625"/>
        <v>0.48030930969128838</v>
      </c>
      <c r="F5493">
        <v>0.82</v>
      </c>
      <c r="G5493">
        <v>0.82</v>
      </c>
      <c r="H5493" s="16">
        <f t="shared" si="619"/>
        <v>1.9758265505368067</v>
      </c>
      <c r="I5493" s="16">
        <f t="shared" si="620"/>
        <v>17.90373674872253</v>
      </c>
      <c r="J5493" s="48">
        <f t="shared" si="621"/>
        <v>3.222672614770055E-2</v>
      </c>
      <c r="K5493" s="16"/>
      <c r="L5493" s="15"/>
      <c r="M5493" s="16">
        <f t="shared" si="622"/>
        <v>1.9770997636626104E-2</v>
      </c>
      <c r="N5493" s="16"/>
      <c r="O5493" s="16"/>
      <c r="P5493" s="16"/>
    </row>
    <row r="5494" spans="1:16" ht="15.75" x14ac:dyDescent="0.25">
      <c r="A5494" s="14">
        <v>41372.416666666664</v>
      </c>
      <c r="B5494" s="15">
        <v>0.28000000000000003</v>
      </c>
      <c r="C5494" s="12">
        <f t="shared" si="623"/>
        <v>7.9287170480000011</v>
      </c>
      <c r="D5494" s="64">
        <f t="shared" si="624"/>
        <v>8.7556384579141108E-3</v>
      </c>
      <c r="E5494" s="13">
        <f t="shared" si="625"/>
        <v>0.42027064597987734</v>
      </c>
      <c r="F5494">
        <v>0.7</v>
      </c>
      <c r="G5494">
        <v>0.7</v>
      </c>
      <c r="H5494" s="16">
        <f t="shared" si="619"/>
        <v>1.6920271248553889</v>
      </c>
      <c r="I5494" s="16">
        <f t="shared" si="620"/>
        <v>13.415604310519347</v>
      </c>
      <c r="J5494" s="48">
        <f t="shared" si="621"/>
        <v>2.4148087758934823E-2</v>
      </c>
      <c r="K5494" s="16"/>
      <c r="L5494" s="15"/>
      <c r="M5494" s="16">
        <f t="shared" si="622"/>
        <v>1.4814777766217684E-2</v>
      </c>
      <c r="N5494" s="16"/>
      <c r="O5494" s="16"/>
      <c r="P5494" s="16"/>
    </row>
    <row r="5495" spans="1:16" ht="15.75" x14ac:dyDescent="0.25">
      <c r="A5495" s="14">
        <v>41372.4375</v>
      </c>
      <c r="B5495" s="15">
        <v>0.24</v>
      </c>
      <c r="C5495" s="12">
        <f t="shared" si="623"/>
        <v>6.7960431840000002</v>
      </c>
      <c r="D5495" s="64">
        <f t="shared" si="624"/>
        <v>7.5048329639263809E-3</v>
      </c>
      <c r="E5495" s="13">
        <f t="shared" si="625"/>
        <v>0.36023198226846626</v>
      </c>
      <c r="F5495">
        <v>0.55000000000000004</v>
      </c>
      <c r="G5495">
        <v>0.55000000000000004</v>
      </c>
      <c r="H5495" s="16">
        <f t="shared" si="619"/>
        <v>1.3358776300071207</v>
      </c>
      <c r="I5495" s="16">
        <f t="shared" si="620"/>
        <v>9.0786820620679674</v>
      </c>
      <c r="J5495" s="48">
        <f t="shared" si="621"/>
        <v>1.6341627711722342E-2</v>
      </c>
      <c r="K5495" s="16"/>
      <c r="L5495" s="15"/>
      <c r="M5495" s="16">
        <f t="shared" si="622"/>
        <v>1.0025538473449291E-2</v>
      </c>
      <c r="N5495" s="16"/>
      <c r="O5495" s="16"/>
      <c r="P5495" s="16"/>
    </row>
    <row r="5496" spans="1:16" ht="15.75" x14ac:dyDescent="0.25">
      <c r="A5496" s="14">
        <v>41372.458333333336</v>
      </c>
      <c r="B5496" s="15">
        <v>0.24</v>
      </c>
      <c r="C5496" s="12">
        <f t="shared" si="623"/>
        <v>6.7960431840000002</v>
      </c>
      <c r="D5496" s="64">
        <f t="shared" si="624"/>
        <v>7.5048329639263809E-3</v>
      </c>
      <c r="E5496" s="13">
        <f t="shared" si="625"/>
        <v>0.36023198226846626</v>
      </c>
      <c r="F5496">
        <v>0.47</v>
      </c>
      <c r="G5496">
        <v>0.47</v>
      </c>
      <c r="H5496" s="16">
        <f t="shared" si="619"/>
        <v>1.1451625646189263</v>
      </c>
      <c r="I5496" s="16">
        <f t="shared" si="620"/>
        <v>7.7825742418504138</v>
      </c>
      <c r="J5496" s="48">
        <f t="shared" si="621"/>
        <v>1.4008633635330744E-2</v>
      </c>
      <c r="K5496" s="16"/>
      <c r="L5496" s="15"/>
      <c r="M5496" s="16">
        <f t="shared" si="622"/>
        <v>8.594253764006592E-3</v>
      </c>
      <c r="N5496" s="16"/>
      <c r="O5496" s="16"/>
      <c r="P5496" s="16"/>
    </row>
    <row r="5497" spans="1:16" ht="15.75" x14ac:dyDescent="0.25">
      <c r="A5497" s="14">
        <v>41372.479166666664</v>
      </c>
      <c r="B5497" s="15">
        <v>0.28000000000000003</v>
      </c>
      <c r="C5497" s="12">
        <f t="shared" si="623"/>
        <v>7.9287170480000011</v>
      </c>
      <c r="D5497" s="64">
        <f t="shared" si="624"/>
        <v>8.7556384579141108E-3</v>
      </c>
      <c r="E5497" s="13">
        <f t="shared" si="625"/>
        <v>0.42027064597987734</v>
      </c>
      <c r="F5497">
        <v>0.37</v>
      </c>
      <c r="G5497">
        <v>0.37</v>
      </c>
      <c r="H5497" s="16">
        <f t="shared" si="619"/>
        <v>0.90583465415867837</v>
      </c>
      <c r="I5497" s="16">
        <f t="shared" si="620"/>
        <v>7.1821066650970984</v>
      </c>
      <c r="J5497" s="48">
        <f t="shared" si="621"/>
        <v>1.2927791997174778E-2</v>
      </c>
      <c r="K5497" s="16"/>
      <c r="L5497" s="15"/>
      <c r="M5497" s="16">
        <f t="shared" si="622"/>
        <v>7.9311607344630542E-3</v>
      </c>
      <c r="N5497" s="16"/>
      <c r="O5497" s="16"/>
      <c r="P5497" s="16"/>
    </row>
    <row r="5498" spans="1:16" ht="15.75" x14ac:dyDescent="0.25">
      <c r="A5498" s="14">
        <v>41372.5</v>
      </c>
      <c r="B5498" s="15">
        <v>0.26</v>
      </c>
      <c r="C5498" s="12">
        <f t="shared" si="623"/>
        <v>7.3623801160000006</v>
      </c>
      <c r="D5498" s="64">
        <f t="shared" si="624"/>
        <v>8.1302357109202458E-3</v>
      </c>
      <c r="E5498" s="13">
        <f t="shared" si="625"/>
        <v>0.3902513141241718</v>
      </c>
      <c r="F5498">
        <v>0.56000000000000005</v>
      </c>
      <c r="G5498">
        <v>0.56000000000000005</v>
      </c>
      <c r="H5498" s="16">
        <f t="shared" si="619"/>
        <v>1.3596762392142228</v>
      </c>
      <c r="I5498" s="16">
        <f t="shared" si="620"/>
        <v>10.010453307788454</v>
      </c>
      <c r="J5498" s="48">
        <f t="shared" si="621"/>
        <v>1.8018815954019215E-2</v>
      </c>
      <c r="K5498" s="16"/>
      <c r="L5498" s="15"/>
      <c r="M5498" s="16">
        <f t="shared" si="622"/>
        <v>1.1054488315349211E-2</v>
      </c>
      <c r="N5498" s="16"/>
      <c r="O5498" s="16"/>
      <c r="P5498" s="16"/>
    </row>
    <row r="5499" spans="1:16" ht="15.75" x14ac:dyDescent="0.25">
      <c r="A5499" s="14">
        <v>41372.520833333336</v>
      </c>
      <c r="B5499" s="15">
        <v>0.26</v>
      </c>
      <c r="C5499" s="12">
        <f t="shared" si="623"/>
        <v>7.3623801160000006</v>
      </c>
      <c r="D5499" s="64">
        <f t="shared" si="624"/>
        <v>8.1302357109202458E-3</v>
      </c>
      <c r="E5499" s="13">
        <f t="shared" si="625"/>
        <v>0.3902513141241718</v>
      </c>
      <c r="F5499">
        <v>0.4</v>
      </c>
      <c r="G5499">
        <v>0.4</v>
      </c>
      <c r="H5499" s="16">
        <f t="shared" si="619"/>
        <v>0.97775497232481656</v>
      </c>
      <c r="I5499" s="16">
        <f t="shared" si="620"/>
        <v>7.1986037665643607</v>
      </c>
      <c r="J5499" s="48">
        <f t="shared" si="621"/>
        <v>1.2957486779815848E-2</v>
      </c>
      <c r="K5499" s="16"/>
      <c r="L5499" s="15"/>
      <c r="M5499" s="16">
        <f t="shared" si="622"/>
        <v>7.9493783925250611E-3</v>
      </c>
      <c r="N5499" s="16"/>
      <c r="O5499" s="16"/>
      <c r="P5499" s="16"/>
    </row>
    <row r="5500" spans="1:16" ht="15.75" x14ac:dyDescent="0.25">
      <c r="A5500" s="14">
        <v>41372.541666666664</v>
      </c>
      <c r="B5500" s="15">
        <v>0.3</v>
      </c>
      <c r="C5500" s="12">
        <f t="shared" si="623"/>
        <v>8.4950539799999998</v>
      </c>
      <c r="D5500" s="64">
        <f t="shared" si="624"/>
        <v>9.381041204907974E-3</v>
      </c>
      <c r="E5500" s="13">
        <f t="shared" si="625"/>
        <v>0.45028997783558283</v>
      </c>
      <c r="F5500">
        <v>0.44</v>
      </c>
      <c r="G5500">
        <v>0.44</v>
      </c>
      <c r="H5500" s="16">
        <f t="shared" si="619"/>
        <v>1.0734822422978165</v>
      </c>
      <c r="I5500" s="16">
        <f t="shared" si="620"/>
        <v>9.1192895948913897</v>
      </c>
      <c r="J5500" s="48">
        <f t="shared" si="621"/>
        <v>1.6414721270804501E-2</v>
      </c>
      <c r="K5500" s="16"/>
      <c r="L5500" s="15"/>
      <c r="M5500" s="16">
        <f t="shared" si="622"/>
        <v>1.0070381147732822E-2</v>
      </c>
      <c r="N5500" s="16"/>
      <c r="O5500" s="16"/>
      <c r="P5500" s="16"/>
    </row>
    <row r="5501" spans="1:16" ht="15.75" x14ac:dyDescent="0.25">
      <c r="A5501" s="14">
        <v>41372.5625</v>
      </c>
      <c r="B5501" s="15">
        <v>0.26</v>
      </c>
      <c r="C5501" s="12">
        <f t="shared" si="623"/>
        <v>7.3623801160000006</v>
      </c>
      <c r="D5501" s="64">
        <f t="shared" si="624"/>
        <v>8.1302357109202458E-3</v>
      </c>
      <c r="E5501" s="13">
        <f t="shared" si="625"/>
        <v>0.3902513141241718</v>
      </c>
      <c r="F5501">
        <v>0.4</v>
      </c>
      <c r="G5501">
        <v>0.4</v>
      </c>
      <c r="H5501" s="16">
        <f t="shared" si="619"/>
        <v>0.97775497232481656</v>
      </c>
      <c r="I5501" s="16">
        <f t="shared" si="620"/>
        <v>7.1986037665643607</v>
      </c>
      <c r="J5501" s="48">
        <f t="shared" si="621"/>
        <v>1.2957486779815848E-2</v>
      </c>
      <c r="K5501" s="16"/>
      <c r="L5501" s="15"/>
      <c r="M5501" s="16">
        <f t="shared" si="622"/>
        <v>7.9493783925250611E-3</v>
      </c>
      <c r="N5501" s="16"/>
      <c r="O5501" s="16"/>
      <c r="P5501" s="16"/>
    </row>
    <row r="5502" spans="1:16" ht="15.75" x14ac:dyDescent="0.25">
      <c r="A5502" s="14">
        <v>41372.583333333336</v>
      </c>
      <c r="B5502" s="15">
        <v>0.26</v>
      </c>
      <c r="C5502" s="12">
        <f t="shared" si="623"/>
        <v>7.3623801160000006</v>
      </c>
      <c r="D5502" s="64">
        <f t="shared" si="624"/>
        <v>8.1302357109202458E-3</v>
      </c>
      <c r="E5502" s="13">
        <f t="shared" si="625"/>
        <v>0.3902513141241718</v>
      </c>
      <c r="F5502">
        <v>0.39</v>
      </c>
      <c r="G5502">
        <v>0.39</v>
      </c>
      <c r="H5502" s="16">
        <f t="shared" si="619"/>
        <v>0.95379393519674738</v>
      </c>
      <c r="I5502" s="16">
        <f t="shared" si="620"/>
        <v>7.0221935032539262</v>
      </c>
      <c r="J5502" s="48">
        <f t="shared" si="621"/>
        <v>1.2639948305857067E-2</v>
      </c>
      <c r="K5502" s="16"/>
      <c r="L5502" s="15"/>
      <c r="M5502" s="16">
        <f t="shared" si="622"/>
        <v>7.7545695127957471E-3</v>
      </c>
      <c r="N5502" s="16"/>
      <c r="O5502" s="16"/>
      <c r="P5502" s="16"/>
    </row>
    <row r="5503" spans="1:16" ht="15.75" x14ac:dyDescent="0.25">
      <c r="A5503" s="14">
        <v>41372.604166666664</v>
      </c>
      <c r="B5503" s="15">
        <v>0.26</v>
      </c>
      <c r="C5503" s="12">
        <f t="shared" si="623"/>
        <v>7.3623801160000006</v>
      </c>
      <c r="D5503" s="64">
        <f t="shared" si="624"/>
        <v>8.1302357109202458E-3</v>
      </c>
      <c r="E5503" s="13">
        <f t="shared" si="625"/>
        <v>0.3902513141241718</v>
      </c>
      <c r="F5503">
        <v>0.39</v>
      </c>
      <c r="G5503">
        <v>0.39</v>
      </c>
      <c r="H5503" s="16">
        <f t="shared" si="619"/>
        <v>0.95379393519674738</v>
      </c>
      <c r="I5503" s="16">
        <f t="shared" si="620"/>
        <v>7.0221935032539262</v>
      </c>
      <c r="J5503" s="48">
        <f t="shared" si="621"/>
        <v>1.2639948305857067E-2</v>
      </c>
      <c r="K5503" s="16"/>
      <c r="L5503" s="15"/>
      <c r="M5503" s="16">
        <f t="shared" si="622"/>
        <v>7.7545695127957471E-3</v>
      </c>
      <c r="N5503" s="16"/>
      <c r="O5503" s="16"/>
      <c r="P5503" s="16"/>
    </row>
    <row r="5504" spans="1:16" ht="15.75" x14ac:dyDescent="0.25">
      <c r="A5504" s="14">
        <v>41372.625</v>
      </c>
      <c r="B5504" s="15">
        <v>0.28000000000000003</v>
      </c>
      <c r="C5504" s="12">
        <f t="shared" si="623"/>
        <v>7.9287170480000011</v>
      </c>
      <c r="D5504" s="64">
        <f t="shared" si="624"/>
        <v>8.7556384579141108E-3</v>
      </c>
      <c r="E5504" s="13">
        <f t="shared" si="625"/>
        <v>0.42027064597987734</v>
      </c>
      <c r="F5504">
        <v>0.47</v>
      </c>
      <c r="G5504">
        <v>0.47</v>
      </c>
      <c r="H5504" s="16">
        <f t="shared" si="619"/>
        <v>1.1451625646189263</v>
      </c>
      <c r="I5504" s="16">
        <f t="shared" si="620"/>
        <v>9.0796699488254831</v>
      </c>
      <c r="J5504" s="48">
        <f t="shared" si="621"/>
        <v>1.6343405907885869E-2</v>
      </c>
      <c r="K5504" s="16"/>
      <c r="L5504" s="15"/>
      <c r="M5504" s="16">
        <f t="shared" si="622"/>
        <v>1.0026629391341024E-2</v>
      </c>
      <c r="N5504" s="16"/>
      <c r="O5504" s="16"/>
      <c r="P5504" s="16"/>
    </row>
    <row r="5505" spans="1:16" ht="15.75" x14ac:dyDescent="0.25">
      <c r="A5505" s="14">
        <v>41372.645833333336</v>
      </c>
      <c r="B5505" s="15">
        <v>0.28000000000000003</v>
      </c>
      <c r="C5505" s="12">
        <f t="shared" si="623"/>
        <v>7.9287170480000011</v>
      </c>
      <c r="D5505" s="64">
        <f t="shared" si="624"/>
        <v>8.7556384579141108E-3</v>
      </c>
      <c r="E5505" s="13">
        <f t="shared" si="625"/>
        <v>0.42027064597987734</v>
      </c>
      <c r="F5505">
        <v>0.39</v>
      </c>
      <c r="G5505">
        <v>0.39</v>
      </c>
      <c r="H5505" s="16">
        <f t="shared" si="619"/>
        <v>0.95379393519674738</v>
      </c>
      <c r="I5505" s="16">
        <f t="shared" si="620"/>
        <v>7.5623622342734595</v>
      </c>
      <c r="J5505" s="48">
        <f t="shared" si="621"/>
        <v>1.3612252021692226E-2</v>
      </c>
      <c r="K5505" s="16"/>
      <c r="L5505" s="15"/>
      <c r="M5505" s="16">
        <f t="shared" si="622"/>
        <v>8.351074859933881E-3</v>
      </c>
      <c r="N5505" s="16"/>
      <c r="O5505" s="16"/>
      <c r="P5505" s="16"/>
    </row>
    <row r="5506" spans="1:16" ht="15.75" x14ac:dyDescent="0.25">
      <c r="A5506" s="14">
        <v>41372.666666666664</v>
      </c>
      <c r="B5506" s="15">
        <v>0.24</v>
      </c>
      <c r="C5506" s="12">
        <f t="shared" si="623"/>
        <v>6.7960431840000002</v>
      </c>
      <c r="D5506" s="64">
        <f t="shared" si="624"/>
        <v>7.5048329639263809E-3</v>
      </c>
      <c r="E5506" s="13">
        <f t="shared" si="625"/>
        <v>0.36023198226846626</v>
      </c>
      <c r="F5506">
        <v>0.41</v>
      </c>
      <c r="G5506">
        <v>0.41</v>
      </c>
      <c r="H5506" s="16">
        <f t="shared" ref="H5506:H5569" si="626" xml:space="preserve"> 2.4*(G5506^0.98)</f>
        <v>1.0017040306688141</v>
      </c>
      <c r="I5506" s="16">
        <f t="shared" ref="I5506:I5569" si="627">C5506*H5506</f>
        <v>6.8076238500121207</v>
      </c>
      <c r="J5506" s="48">
        <f t="shared" ref="J5506:J5569" si="628">I5506*1800*10^-6</f>
        <v>1.2253722930021816E-2</v>
      </c>
      <c r="K5506" s="16"/>
      <c r="L5506" s="15"/>
      <c r="M5506" s="16">
        <f t="shared" ref="M5506:M5569" si="629">J5506/1.63</f>
        <v>7.5176214294612378E-3</v>
      </c>
      <c r="N5506" s="16"/>
      <c r="O5506" s="16"/>
      <c r="P5506" s="16"/>
    </row>
    <row r="5507" spans="1:16" ht="15.75" x14ac:dyDescent="0.25">
      <c r="A5507" s="14">
        <v>41372.6875</v>
      </c>
      <c r="B5507" s="15">
        <v>0.26</v>
      </c>
      <c r="C5507" s="12">
        <f t="shared" si="623"/>
        <v>7.3623801160000006</v>
      </c>
      <c r="D5507" s="64">
        <f t="shared" si="624"/>
        <v>8.1302357109202458E-3</v>
      </c>
      <c r="E5507" s="13">
        <f t="shared" si="625"/>
        <v>0.3902513141241718</v>
      </c>
      <c r="F5507">
        <v>0.41</v>
      </c>
      <c r="G5507">
        <v>0.41</v>
      </c>
      <c r="H5507" s="16">
        <f t="shared" si="626"/>
        <v>1.0017040306688141</v>
      </c>
      <c r="I5507" s="16">
        <f t="shared" si="627"/>
        <v>7.3749258375131319</v>
      </c>
      <c r="J5507" s="48">
        <f t="shared" si="628"/>
        <v>1.3274866507523636E-2</v>
      </c>
      <c r="K5507" s="16"/>
      <c r="L5507" s="15"/>
      <c r="M5507" s="16">
        <f t="shared" si="629"/>
        <v>8.1440898819163422E-3</v>
      </c>
      <c r="N5507" s="16"/>
      <c r="O5507" s="16"/>
      <c r="P5507" s="16"/>
    </row>
    <row r="5508" spans="1:16" ht="15.75" x14ac:dyDescent="0.25">
      <c r="A5508" s="14">
        <v>41372.708333333336</v>
      </c>
      <c r="B5508" s="15">
        <v>0.26</v>
      </c>
      <c r="C5508" s="12">
        <f t="shared" si="623"/>
        <v>7.3623801160000006</v>
      </c>
      <c r="D5508" s="64">
        <f t="shared" si="624"/>
        <v>8.1302357109202458E-3</v>
      </c>
      <c r="E5508" s="13">
        <f t="shared" si="625"/>
        <v>0.3902513141241718</v>
      </c>
      <c r="F5508">
        <v>0.43</v>
      </c>
      <c r="G5508">
        <v>0.43</v>
      </c>
      <c r="H5508" s="16">
        <f t="shared" si="626"/>
        <v>1.0495673886553816</v>
      </c>
      <c r="I5508" s="16">
        <f t="shared" si="627"/>
        <v>7.7273140726384257</v>
      </c>
      <c r="J5508" s="48">
        <f t="shared" si="628"/>
        <v>1.3909165330749167E-2</v>
      </c>
      <c r="K5508" s="16"/>
      <c r="L5508" s="15"/>
      <c r="M5508" s="16">
        <f t="shared" si="629"/>
        <v>8.5332302642632928E-3</v>
      </c>
      <c r="N5508" s="16"/>
      <c r="O5508" s="16"/>
      <c r="P5508" s="16"/>
    </row>
    <row r="5509" spans="1:16" ht="15.75" x14ac:dyDescent="0.25">
      <c r="A5509" s="14">
        <v>41372.729166666664</v>
      </c>
      <c r="B5509" s="15">
        <v>0.26</v>
      </c>
      <c r="C5509" s="12">
        <f t="shared" si="623"/>
        <v>7.3623801160000006</v>
      </c>
      <c r="D5509" s="64">
        <f t="shared" si="624"/>
        <v>8.1302357109202458E-3</v>
      </c>
      <c r="E5509" s="13">
        <f t="shared" si="625"/>
        <v>0.3902513141241718</v>
      </c>
      <c r="F5509">
        <v>0.33</v>
      </c>
      <c r="G5509">
        <v>0.33</v>
      </c>
      <c r="H5509" s="16">
        <f t="shared" si="626"/>
        <v>0.80975735762713297</v>
      </c>
      <c r="I5509" s="16">
        <f t="shared" si="627"/>
        <v>5.9617414685787056</v>
      </c>
      <c r="J5509" s="48">
        <f t="shared" si="628"/>
        <v>1.073113464344167E-2</v>
      </c>
      <c r="K5509" s="16"/>
      <c r="L5509" s="15"/>
      <c r="M5509" s="16">
        <f t="shared" si="629"/>
        <v>6.583518186160534E-3</v>
      </c>
      <c r="N5509" s="16"/>
      <c r="O5509" s="16"/>
      <c r="P5509" s="16"/>
    </row>
    <row r="5510" spans="1:16" ht="15.75" x14ac:dyDescent="0.25">
      <c r="A5510" s="14">
        <v>41372.75</v>
      </c>
      <c r="B5510" s="15">
        <v>0.3</v>
      </c>
      <c r="C5510" s="12">
        <f t="shared" si="623"/>
        <v>8.4950539799999998</v>
      </c>
      <c r="D5510" s="64">
        <f t="shared" si="624"/>
        <v>9.381041204907974E-3</v>
      </c>
      <c r="E5510" s="13">
        <f t="shared" si="625"/>
        <v>0.45028997783558283</v>
      </c>
      <c r="F5510">
        <v>0.39</v>
      </c>
      <c r="G5510">
        <v>0.39</v>
      </c>
      <c r="H5510" s="16">
        <f t="shared" si="626"/>
        <v>0.95379393519674738</v>
      </c>
      <c r="I5510" s="16">
        <f t="shared" si="627"/>
        <v>8.1025309652929902</v>
      </c>
      <c r="J5510" s="48">
        <f t="shared" si="628"/>
        <v>1.4584555737527382E-2</v>
      </c>
      <c r="K5510" s="16"/>
      <c r="L5510" s="15"/>
      <c r="M5510" s="16">
        <f t="shared" si="629"/>
        <v>8.9475802070720142E-3</v>
      </c>
      <c r="N5510" s="16"/>
      <c r="O5510" s="16"/>
      <c r="P5510" s="16"/>
    </row>
    <row r="5511" spans="1:16" ht="15.75" x14ac:dyDescent="0.25">
      <c r="A5511" s="14">
        <v>41372.770833333336</v>
      </c>
      <c r="B5511" s="15">
        <v>0.32</v>
      </c>
      <c r="C5511" s="12">
        <f t="shared" si="623"/>
        <v>9.0613909120000002</v>
      </c>
      <c r="D5511" s="64">
        <f t="shared" si="624"/>
        <v>1.0006443951901841E-2</v>
      </c>
      <c r="E5511" s="13">
        <f t="shared" si="625"/>
        <v>0.48030930969128838</v>
      </c>
      <c r="F5511">
        <v>0.4</v>
      </c>
      <c r="G5511">
        <v>0.4</v>
      </c>
      <c r="H5511" s="16">
        <f t="shared" si="626"/>
        <v>0.97775497232481656</v>
      </c>
      <c r="I5511" s="16">
        <f t="shared" si="627"/>
        <v>8.8598200203869037</v>
      </c>
      <c r="J5511" s="48">
        <f t="shared" si="628"/>
        <v>1.5947676036696425E-2</v>
      </c>
      <c r="K5511" s="16"/>
      <c r="L5511" s="15"/>
      <c r="M5511" s="16">
        <f t="shared" si="629"/>
        <v>9.7838503292616112E-3</v>
      </c>
      <c r="N5511" s="16"/>
      <c r="O5511" s="16"/>
      <c r="P5511" s="16"/>
    </row>
    <row r="5512" spans="1:16" ht="15.75" x14ac:dyDescent="0.25">
      <c r="A5512" s="14">
        <v>41372.791666666664</v>
      </c>
      <c r="B5512" s="15">
        <v>0.32</v>
      </c>
      <c r="C5512" s="12">
        <f t="shared" si="623"/>
        <v>9.0613909120000002</v>
      </c>
      <c r="D5512" s="64">
        <f t="shared" si="624"/>
        <v>1.0006443951901841E-2</v>
      </c>
      <c r="E5512" s="13">
        <f t="shared" si="625"/>
        <v>0.48030930969128838</v>
      </c>
      <c r="F5512">
        <v>0.38</v>
      </c>
      <c r="G5512">
        <v>0.38</v>
      </c>
      <c r="H5512" s="16">
        <f t="shared" si="626"/>
        <v>0.92982060584512261</v>
      </c>
      <c r="I5512" s="16">
        <f t="shared" si="627"/>
        <v>8.4254679875953276</v>
      </c>
      <c r="J5512" s="48">
        <f t="shared" si="628"/>
        <v>1.5165842377671589E-2</v>
      </c>
      <c r="K5512" s="16"/>
      <c r="L5512" s="15"/>
      <c r="M5512" s="16">
        <f t="shared" si="629"/>
        <v>9.3041977777126323E-3</v>
      </c>
      <c r="N5512" s="16"/>
      <c r="O5512" s="16"/>
      <c r="P5512" s="16"/>
    </row>
    <row r="5513" spans="1:16" ht="15.75" x14ac:dyDescent="0.25">
      <c r="A5513" s="14">
        <v>41372.8125</v>
      </c>
      <c r="B5513" s="15">
        <v>0.32</v>
      </c>
      <c r="C5513" s="12">
        <f t="shared" si="623"/>
        <v>9.0613909120000002</v>
      </c>
      <c r="D5513" s="64">
        <f t="shared" si="624"/>
        <v>1.0006443951901841E-2</v>
      </c>
      <c r="E5513" s="13">
        <f t="shared" si="625"/>
        <v>0.48030930969128838</v>
      </c>
      <c r="F5513">
        <v>0.4</v>
      </c>
      <c r="G5513">
        <v>0.4</v>
      </c>
      <c r="H5513" s="16">
        <f t="shared" si="626"/>
        <v>0.97775497232481656</v>
      </c>
      <c r="I5513" s="16">
        <f t="shared" si="627"/>
        <v>8.8598200203869037</v>
      </c>
      <c r="J5513" s="48">
        <f t="shared" si="628"/>
        <v>1.5947676036696425E-2</v>
      </c>
      <c r="K5513" s="16"/>
      <c r="L5513" s="15"/>
      <c r="M5513" s="16">
        <f t="shared" si="629"/>
        <v>9.7838503292616112E-3</v>
      </c>
      <c r="N5513" s="16"/>
      <c r="O5513" s="16"/>
      <c r="P5513" s="16"/>
    </row>
    <row r="5514" spans="1:16" ht="15.75" x14ac:dyDescent="0.25">
      <c r="A5514" s="14">
        <v>41372.833333333336</v>
      </c>
      <c r="B5514" s="15">
        <v>0.32</v>
      </c>
      <c r="C5514" s="12">
        <f t="shared" si="623"/>
        <v>9.0613909120000002</v>
      </c>
      <c r="D5514" s="64">
        <f t="shared" si="624"/>
        <v>1.0006443951901841E-2</v>
      </c>
      <c r="E5514" s="13">
        <f t="shared" si="625"/>
        <v>0.48030930969128838</v>
      </c>
      <c r="F5514">
        <v>0.46</v>
      </c>
      <c r="G5514">
        <v>0.46</v>
      </c>
      <c r="H5514" s="16">
        <f t="shared" si="626"/>
        <v>1.1212795893414826</v>
      </c>
      <c r="I5514" s="16">
        <f t="shared" si="627"/>
        <v>10.160352680670004</v>
      </c>
      <c r="J5514" s="48">
        <f t="shared" si="628"/>
        <v>1.8288634825206006E-2</v>
      </c>
      <c r="K5514" s="16"/>
      <c r="L5514" s="15"/>
      <c r="M5514" s="16">
        <f t="shared" si="629"/>
        <v>1.1220021365157059E-2</v>
      </c>
      <c r="N5514" s="16"/>
      <c r="O5514" s="16"/>
      <c r="P5514" s="16"/>
    </row>
    <row r="5515" spans="1:16" ht="15.75" x14ac:dyDescent="0.25">
      <c r="A5515" s="14">
        <v>41372.854166666664</v>
      </c>
      <c r="B5515" s="15">
        <v>0.32</v>
      </c>
      <c r="C5515" s="12">
        <f t="shared" si="623"/>
        <v>9.0613909120000002</v>
      </c>
      <c r="D5515" s="64">
        <f t="shared" si="624"/>
        <v>1.0006443951901841E-2</v>
      </c>
      <c r="E5515" s="13">
        <f t="shared" si="625"/>
        <v>0.48030930969128838</v>
      </c>
      <c r="F5515">
        <v>0.43</v>
      </c>
      <c r="G5515">
        <v>0.43</v>
      </c>
      <c r="H5515" s="16">
        <f t="shared" si="626"/>
        <v>1.0495673886553816</v>
      </c>
      <c r="I5515" s="16">
        <f t="shared" si="627"/>
        <v>9.5105403970934468</v>
      </c>
      <c r="J5515" s="48">
        <f t="shared" si="628"/>
        <v>1.7118972714768203E-2</v>
      </c>
      <c r="K5515" s="16"/>
      <c r="L5515" s="15"/>
      <c r="M5515" s="16">
        <f t="shared" si="629"/>
        <v>1.0502437248324052E-2</v>
      </c>
      <c r="N5515" s="16"/>
      <c r="O5515" s="16"/>
      <c r="P5515" s="16"/>
    </row>
    <row r="5516" spans="1:16" ht="15.75" x14ac:dyDescent="0.25">
      <c r="A5516" s="14">
        <v>41372.875</v>
      </c>
      <c r="B5516" s="15">
        <v>0.37</v>
      </c>
      <c r="C5516" s="12">
        <f t="shared" si="623"/>
        <v>10.477233242000001</v>
      </c>
      <c r="D5516" s="64">
        <f t="shared" si="624"/>
        <v>1.1569950819386502E-2</v>
      </c>
      <c r="E5516" s="13">
        <f t="shared" si="625"/>
        <v>0.55535763933055216</v>
      </c>
      <c r="F5516">
        <v>0.4</v>
      </c>
      <c r="G5516">
        <v>0.4</v>
      </c>
      <c r="H5516" s="16">
        <f t="shared" si="626"/>
        <v>0.97775497232481656</v>
      </c>
      <c r="I5516" s="16">
        <f t="shared" si="627"/>
        <v>10.244166898572358</v>
      </c>
      <c r="J5516" s="48">
        <f t="shared" si="628"/>
        <v>1.8439500417430244E-2</v>
      </c>
      <c r="K5516" s="16"/>
      <c r="L5516" s="15"/>
      <c r="M5516" s="16">
        <f t="shared" si="629"/>
        <v>1.131257694320874E-2</v>
      </c>
      <c r="N5516" s="16"/>
      <c r="O5516" s="16"/>
      <c r="P5516" s="16"/>
    </row>
    <row r="5517" spans="1:16" ht="15.75" x14ac:dyDescent="0.25">
      <c r="A5517" s="14">
        <v>41372.895833333336</v>
      </c>
      <c r="B5517" s="15">
        <v>0.32</v>
      </c>
      <c r="C5517" s="12">
        <f t="shared" si="623"/>
        <v>9.0613909120000002</v>
      </c>
      <c r="D5517" s="64">
        <f t="shared" si="624"/>
        <v>1.0006443951901841E-2</v>
      </c>
      <c r="E5517" s="13">
        <f t="shared" si="625"/>
        <v>0.48030930969128838</v>
      </c>
      <c r="F5517">
        <v>0.35</v>
      </c>
      <c r="G5517">
        <v>0.35</v>
      </c>
      <c r="H5517" s="16">
        <f t="shared" si="626"/>
        <v>0.85782347165449435</v>
      </c>
      <c r="I5517" s="16">
        <f t="shared" si="627"/>
        <v>7.7730738101503247</v>
      </c>
      <c r="J5517" s="48">
        <f t="shared" si="628"/>
        <v>1.3991532858270584E-2</v>
      </c>
      <c r="K5517" s="16"/>
      <c r="L5517" s="15"/>
      <c r="M5517" s="16">
        <f t="shared" si="629"/>
        <v>8.5837624897365551E-3</v>
      </c>
      <c r="N5517" s="16"/>
      <c r="O5517" s="16"/>
      <c r="P5517" s="16"/>
    </row>
    <row r="5518" spans="1:16" ht="15.75" x14ac:dyDescent="0.25">
      <c r="A5518" s="14">
        <v>41372.916666666664</v>
      </c>
      <c r="B5518" s="15">
        <v>0.4</v>
      </c>
      <c r="C5518" s="12">
        <f t="shared" si="623"/>
        <v>11.326738640000002</v>
      </c>
      <c r="D5518" s="64">
        <f t="shared" si="624"/>
        <v>1.2508054939877304E-2</v>
      </c>
      <c r="E5518" s="13">
        <f t="shared" si="625"/>
        <v>0.60038663711411056</v>
      </c>
      <c r="F5518">
        <v>0.35</v>
      </c>
      <c r="G5518">
        <v>0.35</v>
      </c>
      <c r="H5518" s="16">
        <f t="shared" si="626"/>
        <v>0.85782347165449435</v>
      </c>
      <c r="I5518" s="16">
        <f t="shared" si="627"/>
        <v>9.7163422626879079</v>
      </c>
      <c r="J5518" s="48">
        <f t="shared" si="628"/>
        <v>1.7489416072838233E-2</v>
      </c>
      <c r="K5518" s="16"/>
      <c r="L5518" s="15"/>
      <c r="M5518" s="16">
        <f t="shared" si="629"/>
        <v>1.0729703112170695E-2</v>
      </c>
      <c r="N5518" s="16"/>
      <c r="O5518" s="16"/>
      <c r="P5518" s="16"/>
    </row>
    <row r="5519" spans="1:16" ht="15.75" x14ac:dyDescent="0.25">
      <c r="A5519" s="14">
        <v>41372.9375</v>
      </c>
      <c r="B5519" s="15">
        <v>0.37</v>
      </c>
      <c r="C5519" s="12">
        <f t="shared" si="623"/>
        <v>10.477233242000001</v>
      </c>
      <c r="D5519" s="64">
        <f t="shared" si="624"/>
        <v>1.1569950819386502E-2</v>
      </c>
      <c r="E5519" s="13">
        <f t="shared" si="625"/>
        <v>0.55535763933055216</v>
      </c>
      <c r="F5519">
        <v>0.35</v>
      </c>
      <c r="G5519">
        <v>0.35</v>
      </c>
      <c r="H5519" s="16">
        <f t="shared" si="626"/>
        <v>0.85782347165449435</v>
      </c>
      <c r="I5519" s="16">
        <f t="shared" si="627"/>
        <v>8.9876165929863134</v>
      </c>
      <c r="J5519" s="48">
        <f t="shared" si="628"/>
        <v>1.6177709867375364E-2</v>
      </c>
      <c r="K5519" s="16"/>
      <c r="L5519" s="15"/>
      <c r="M5519" s="16">
        <f t="shared" si="629"/>
        <v>9.9249753787578922E-3</v>
      </c>
      <c r="N5519" s="16"/>
      <c r="O5519" s="16"/>
      <c r="P5519" s="16"/>
    </row>
    <row r="5520" spans="1:16" ht="15.75" x14ac:dyDescent="0.25">
      <c r="A5520" s="14">
        <v>41372.958333333336</v>
      </c>
      <c r="B5520" s="15">
        <v>0.37</v>
      </c>
      <c r="C5520" s="12">
        <f t="shared" si="623"/>
        <v>10.477233242000001</v>
      </c>
      <c r="D5520" s="64">
        <f t="shared" si="624"/>
        <v>1.1569950819386502E-2</v>
      </c>
      <c r="E5520" s="13">
        <f t="shared" si="625"/>
        <v>0.55535763933055216</v>
      </c>
      <c r="F5520">
        <v>0.38</v>
      </c>
      <c r="G5520">
        <v>0.38</v>
      </c>
      <c r="H5520" s="16">
        <f t="shared" si="626"/>
        <v>0.92982060584512261</v>
      </c>
      <c r="I5520" s="16">
        <f t="shared" si="627"/>
        <v>9.7419473606570985</v>
      </c>
      <c r="J5520" s="48">
        <f t="shared" si="628"/>
        <v>1.7535505249182775E-2</v>
      </c>
      <c r="K5520" s="16"/>
      <c r="L5520" s="15"/>
      <c r="M5520" s="16">
        <f t="shared" si="629"/>
        <v>1.0757978680480231E-2</v>
      </c>
      <c r="N5520" s="16"/>
      <c r="O5520" s="16"/>
      <c r="P5520" s="16"/>
    </row>
    <row r="5521" spans="1:16" ht="15.75" x14ac:dyDescent="0.25">
      <c r="A5521" s="14">
        <v>41372.979166666664</v>
      </c>
      <c r="B5521" s="15">
        <v>0.32</v>
      </c>
      <c r="C5521" s="12">
        <f t="shared" si="623"/>
        <v>9.0613909120000002</v>
      </c>
      <c r="D5521" s="64">
        <f t="shared" si="624"/>
        <v>1.0006443951901841E-2</v>
      </c>
      <c r="E5521" s="13">
        <f t="shared" si="625"/>
        <v>0.48030930969128838</v>
      </c>
      <c r="F5521">
        <v>0.3</v>
      </c>
      <c r="G5521">
        <v>0.3</v>
      </c>
      <c r="H5521" s="16">
        <f t="shared" si="626"/>
        <v>0.73754762920137795</v>
      </c>
      <c r="I5521" s="16">
        <f t="shared" si="627"/>
        <v>6.6832073844125119</v>
      </c>
      <c r="J5521" s="48">
        <f t="shared" si="628"/>
        <v>1.2029773291942521E-2</v>
      </c>
      <c r="K5521" s="16"/>
      <c r="L5521" s="15"/>
      <c r="M5521" s="16">
        <f t="shared" si="629"/>
        <v>7.3802290134616696E-3</v>
      </c>
      <c r="N5521" s="16"/>
      <c r="O5521" s="16"/>
      <c r="P5521" s="16"/>
    </row>
    <row r="5522" spans="1:16" ht="15.75" x14ac:dyDescent="0.25">
      <c r="A5522" s="14">
        <v>41373</v>
      </c>
      <c r="B5522" s="15">
        <v>0.4</v>
      </c>
      <c r="C5522" s="12">
        <f t="shared" si="623"/>
        <v>11.326738640000002</v>
      </c>
      <c r="D5522" s="64">
        <f t="shared" si="624"/>
        <v>1.2508054939877304E-2</v>
      </c>
      <c r="E5522" s="13">
        <f t="shared" si="625"/>
        <v>0.60038663711411056</v>
      </c>
      <c r="F5522">
        <v>0.33</v>
      </c>
      <c r="G5522">
        <v>0.33</v>
      </c>
      <c r="H5522" s="16">
        <f t="shared" si="626"/>
        <v>0.80975735762713297</v>
      </c>
      <c r="I5522" s="16">
        <f t="shared" si="627"/>
        <v>9.171909951659547</v>
      </c>
      <c r="J5522" s="48">
        <f t="shared" si="628"/>
        <v>1.6509437912987184E-2</v>
      </c>
      <c r="K5522" s="16">
        <f>SUM(J5522:J5569)</f>
        <v>0.80168390083621388</v>
      </c>
      <c r="L5522" s="16">
        <f>K5522/1.63</f>
        <v>0.49183061400994721</v>
      </c>
      <c r="M5522" s="16">
        <f t="shared" si="629"/>
        <v>1.0128489517170053E-2</v>
      </c>
      <c r="N5522" s="16">
        <f>AVERAGE(H5522:H5569)</f>
        <v>1.0602134316686285</v>
      </c>
      <c r="O5522" s="16">
        <f>AVERAGE(E5522:E5569)</f>
        <v>0.48625063578772981</v>
      </c>
      <c r="P5522" s="16">
        <f>MAX(E5522:E5569)</f>
        <v>0.64541563489766873</v>
      </c>
    </row>
    <row r="5523" spans="1:16" ht="15.75" x14ac:dyDescent="0.25">
      <c r="A5523" s="14">
        <v>41373.020833333336</v>
      </c>
      <c r="B5523" s="15">
        <v>0.43</v>
      </c>
      <c r="C5523" s="12">
        <f t="shared" si="623"/>
        <v>12.176244038</v>
      </c>
      <c r="D5523" s="64">
        <f t="shared" si="624"/>
        <v>1.3446159060368099E-2</v>
      </c>
      <c r="E5523" s="13">
        <f t="shared" si="625"/>
        <v>0.64541563489766873</v>
      </c>
      <c r="F5523">
        <v>0.32</v>
      </c>
      <c r="G5523">
        <v>0.32</v>
      </c>
      <c r="H5523" s="16">
        <f t="shared" si="626"/>
        <v>0.78570265459381106</v>
      </c>
      <c r="I5523" s="16">
        <f t="shared" si="627"/>
        <v>9.5669072636386652</v>
      </c>
      <c r="J5523" s="48">
        <f t="shared" si="628"/>
        <v>1.7220433074549596E-2</v>
      </c>
      <c r="K5523" s="16"/>
      <c r="L5523" s="15"/>
      <c r="M5523" s="16">
        <f t="shared" si="629"/>
        <v>1.0564682867821839E-2</v>
      </c>
      <c r="N5523" s="16"/>
      <c r="O5523" s="16"/>
      <c r="P5523" s="16"/>
    </row>
    <row r="5524" spans="1:16" ht="15.75" x14ac:dyDescent="0.25">
      <c r="A5524" s="14">
        <v>41373.041666666664</v>
      </c>
      <c r="B5524" s="15">
        <v>0.37</v>
      </c>
      <c r="C5524" s="12">
        <f t="shared" si="623"/>
        <v>10.477233242000001</v>
      </c>
      <c r="D5524" s="64">
        <f t="shared" si="624"/>
        <v>1.1569950819386502E-2</v>
      </c>
      <c r="E5524" s="13">
        <f t="shared" si="625"/>
        <v>0.55535763933055216</v>
      </c>
      <c r="F5524">
        <v>0.4</v>
      </c>
      <c r="G5524">
        <v>0.4</v>
      </c>
      <c r="H5524" s="16">
        <f t="shared" si="626"/>
        <v>0.97775497232481656</v>
      </c>
      <c r="I5524" s="16">
        <f t="shared" si="627"/>
        <v>10.244166898572358</v>
      </c>
      <c r="J5524" s="48">
        <f t="shared" si="628"/>
        <v>1.8439500417430244E-2</v>
      </c>
      <c r="K5524" s="16"/>
      <c r="L5524" s="15"/>
      <c r="M5524" s="16">
        <f t="shared" si="629"/>
        <v>1.131257694320874E-2</v>
      </c>
      <c r="N5524" s="16"/>
      <c r="O5524" s="16"/>
      <c r="P5524" s="16"/>
    </row>
    <row r="5525" spans="1:16" ht="15.75" x14ac:dyDescent="0.25">
      <c r="A5525" s="14">
        <v>41373.0625</v>
      </c>
      <c r="B5525" s="15">
        <v>0.37</v>
      </c>
      <c r="C5525" s="12">
        <f t="shared" si="623"/>
        <v>10.477233242000001</v>
      </c>
      <c r="D5525" s="64">
        <f t="shared" si="624"/>
        <v>1.1569950819386502E-2</v>
      </c>
      <c r="E5525" s="13">
        <f t="shared" si="625"/>
        <v>0.55535763933055216</v>
      </c>
      <c r="F5525">
        <v>0.4</v>
      </c>
      <c r="G5525">
        <v>0.4</v>
      </c>
      <c r="H5525" s="16">
        <f t="shared" si="626"/>
        <v>0.97775497232481656</v>
      </c>
      <c r="I5525" s="16">
        <f t="shared" si="627"/>
        <v>10.244166898572358</v>
      </c>
      <c r="J5525" s="48">
        <f t="shared" si="628"/>
        <v>1.8439500417430244E-2</v>
      </c>
      <c r="K5525" s="16"/>
      <c r="L5525" s="15"/>
      <c r="M5525" s="16">
        <f t="shared" si="629"/>
        <v>1.131257694320874E-2</v>
      </c>
      <c r="N5525" s="16"/>
      <c r="O5525" s="16"/>
      <c r="P5525" s="16"/>
    </row>
    <row r="5526" spans="1:16" ht="15.75" x14ac:dyDescent="0.25">
      <c r="A5526" s="14">
        <v>41373.083333333336</v>
      </c>
      <c r="B5526" s="15">
        <v>0.37</v>
      </c>
      <c r="C5526" s="12">
        <f t="shared" si="623"/>
        <v>10.477233242000001</v>
      </c>
      <c r="D5526" s="64">
        <f t="shared" si="624"/>
        <v>1.1569950819386502E-2</v>
      </c>
      <c r="E5526" s="13">
        <f t="shared" si="625"/>
        <v>0.55535763933055216</v>
      </c>
      <c r="F5526">
        <v>0.35</v>
      </c>
      <c r="G5526">
        <v>0.35</v>
      </c>
      <c r="H5526" s="16">
        <f t="shared" si="626"/>
        <v>0.85782347165449435</v>
      </c>
      <c r="I5526" s="16">
        <f t="shared" si="627"/>
        <v>8.9876165929863134</v>
      </c>
      <c r="J5526" s="48">
        <f t="shared" si="628"/>
        <v>1.6177709867375364E-2</v>
      </c>
      <c r="K5526" s="16"/>
      <c r="L5526" s="15"/>
      <c r="M5526" s="16">
        <f t="shared" si="629"/>
        <v>9.9249753787578922E-3</v>
      </c>
      <c r="N5526" s="16"/>
      <c r="O5526" s="16"/>
      <c r="P5526" s="16"/>
    </row>
    <row r="5527" spans="1:16" ht="15.75" x14ac:dyDescent="0.25">
      <c r="A5527" s="14">
        <v>41373.104166666664</v>
      </c>
      <c r="B5527" s="15">
        <v>0.32</v>
      </c>
      <c r="C5527" s="12">
        <f t="shared" si="623"/>
        <v>9.0613909120000002</v>
      </c>
      <c r="D5527" s="64">
        <f t="shared" si="624"/>
        <v>1.0006443951901841E-2</v>
      </c>
      <c r="E5527" s="13">
        <f t="shared" si="625"/>
        <v>0.48030930969128838</v>
      </c>
      <c r="F5527">
        <v>0.36</v>
      </c>
      <c r="G5527">
        <v>0.36</v>
      </c>
      <c r="H5527" s="16">
        <f t="shared" si="626"/>
        <v>0.88183573199259058</v>
      </c>
      <c r="I5527" s="16">
        <f t="shared" si="627"/>
        <v>7.9906582877545285</v>
      </c>
      <c r="J5527" s="48">
        <f t="shared" si="628"/>
        <v>1.4383184917958151E-2</v>
      </c>
      <c r="K5527" s="16"/>
      <c r="L5527" s="15"/>
      <c r="M5527" s="16">
        <f t="shared" si="629"/>
        <v>8.8240398269681906E-3</v>
      </c>
      <c r="N5527" s="16"/>
      <c r="O5527" s="16"/>
      <c r="P5527" s="16"/>
    </row>
    <row r="5528" spans="1:16" ht="15.75" x14ac:dyDescent="0.25">
      <c r="A5528" s="14">
        <v>41373.125</v>
      </c>
      <c r="B5528" s="15">
        <v>0.43</v>
      </c>
      <c r="C5528" s="12">
        <f t="shared" si="623"/>
        <v>12.176244038</v>
      </c>
      <c r="D5528" s="64">
        <f t="shared" si="624"/>
        <v>1.3446159060368099E-2</v>
      </c>
      <c r="E5528" s="13">
        <f t="shared" si="625"/>
        <v>0.64541563489766873</v>
      </c>
      <c r="F5528">
        <v>0.27</v>
      </c>
      <c r="G5528">
        <v>0.27</v>
      </c>
      <c r="H5528" s="16">
        <f t="shared" si="626"/>
        <v>0.66519309222201672</v>
      </c>
      <c r="I5528" s="16">
        <f t="shared" si="627"/>
        <v>8.0995534232871158</v>
      </c>
      <c r="J5528" s="48">
        <f t="shared" si="628"/>
        <v>1.4579196161916807E-2</v>
      </c>
      <c r="K5528" s="16"/>
      <c r="L5528" s="15"/>
      <c r="M5528" s="16">
        <f t="shared" si="629"/>
        <v>8.9442921238753418E-3</v>
      </c>
      <c r="N5528" s="16"/>
      <c r="O5528" s="16"/>
      <c r="P5528" s="16"/>
    </row>
    <row r="5529" spans="1:16" ht="15.75" x14ac:dyDescent="0.25">
      <c r="A5529" s="14">
        <v>41373.145833333336</v>
      </c>
      <c r="B5529" s="15">
        <v>0.4</v>
      </c>
      <c r="C5529" s="12">
        <f t="shared" si="623"/>
        <v>11.326738640000002</v>
      </c>
      <c r="D5529" s="64">
        <f t="shared" si="624"/>
        <v>1.2508054939877304E-2</v>
      </c>
      <c r="E5529" s="13">
        <f t="shared" si="625"/>
        <v>0.60038663711411056</v>
      </c>
      <c r="F5529">
        <v>0.28999999999999998</v>
      </c>
      <c r="G5529">
        <v>0.28999999999999998</v>
      </c>
      <c r="H5529" s="16">
        <f t="shared" si="626"/>
        <v>0.71344628299073742</v>
      </c>
      <c r="I5529" s="16">
        <f t="shared" si="627"/>
        <v>8.0810195811155623</v>
      </c>
      <c r="J5529" s="48">
        <f t="shared" si="628"/>
        <v>1.4545835246008011E-2</v>
      </c>
      <c r="K5529" s="16"/>
      <c r="L5529" s="15"/>
      <c r="M5529" s="16">
        <f t="shared" si="629"/>
        <v>8.9238253042993945E-3</v>
      </c>
      <c r="N5529" s="16"/>
      <c r="O5529" s="16"/>
      <c r="P5529" s="16"/>
    </row>
    <row r="5530" spans="1:16" ht="15.75" x14ac:dyDescent="0.25">
      <c r="A5530" s="14">
        <v>41373.166666666664</v>
      </c>
      <c r="B5530" s="15">
        <v>0.43</v>
      </c>
      <c r="C5530" s="12">
        <f t="shared" si="623"/>
        <v>12.176244038</v>
      </c>
      <c r="D5530" s="64">
        <f t="shared" si="624"/>
        <v>1.3446159060368099E-2</v>
      </c>
      <c r="E5530" s="13">
        <f t="shared" si="625"/>
        <v>0.64541563489766873</v>
      </c>
      <c r="F5530">
        <v>0.31</v>
      </c>
      <c r="G5530">
        <v>0.31</v>
      </c>
      <c r="H5530" s="16">
        <f t="shared" si="626"/>
        <v>0.76163291019796986</v>
      </c>
      <c r="I5530" s="16">
        <f t="shared" si="627"/>
        <v>9.2738281819426192</v>
      </c>
      <c r="J5530" s="48">
        <f t="shared" si="628"/>
        <v>1.6692890727496714E-2</v>
      </c>
      <c r="K5530" s="16"/>
      <c r="L5530" s="15"/>
      <c r="M5530" s="16">
        <f t="shared" si="629"/>
        <v>1.0241037256132955E-2</v>
      </c>
      <c r="N5530" s="16"/>
      <c r="O5530" s="16"/>
      <c r="P5530" s="16"/>
    </row>
    <row r="5531" spans="1:16" ht="15.75" x14ac:dyDescent="0.25">
      <c r="A5531" s="14">
        <v>41373.1875</v>
      </c>
      <c r="B5531" s="15">
        <v>0.4</v>
      </c>
      <c r="C5531" s="12">
        <f t="shared" si="623"/>
        <v>11.326738640000002</v>
      </c>
      <c r="D5531" s="64">
        <f t="shared" si="624"/>
        <v>1.2508054939877304E-2</v>
      </c>
      <c r="E5531" s="13">
        <f t="shared" si="625"/>
        <v>0.60038663711411056</v>
      </c>
      <c r="F5531">
        <v>0.26</v>
      </c>
      <c r="G5531">
        <v>0.26</v>
      </c>
      <c r="H5531" s="16">
        <f t="shared" si="626"/>
        <v>0.64103998965293807</v>
      </c>
      <c r="I5531" s="16">
        <f t="shared" si="627"/>
        <v>7.260892420587135</v>
      </c>
      <c r="J5531" s="48">
        <f t="shared" si="628"/>
        <v>1.3069606357056842E-2</v>
      </c>
      <c r="K5531" s="16"/>
      <c r="L5531" s="15"/>
      <c r="M5531" s="16">
        <f t="shared" si="629"/>
        <v>8.0181634092373263E-3</v>
      </c>
      <c r="N5531" s="16"/>
      <c r="O5531" s="16"/>
      <c r="P5531" s="16"/>
    </row>
    <row r="5532" spans="1:16" ht="15.75" x14ac:dyDescent="0.25">
      <c r="A5532" s="14">
        <v>41373.208333333336</v>
      </c>
      <c r="B5532" s="15">
        <v>0.4</v>
      </c>
      <c r="C5532" s="12">
        <f t="shared" si="623"/>
        <v>11.326738640000002</v>
      </c>
      <c r="D5532" s="64">
        <f t="shared" si="624"/>
        <v>1.2508054939877304E-2</v>
      </c>
      <c r="E5532" s="13">
        <f t="shared" si="625"/>
        <v>0.60038663711411056</v>
      </c>
      <c r="F5532">
        <v>0.33</v>
      </c>
      <c r="G5532">
        <v>0.33</v>
      </c>
      <c r="H5532" s="16">
        <f t="shared" si="626"/>
        <v>0.80975735762713297</v>
      </c>
      <c r="I5532" s="16">
        <f t="shared" si="627"/>
        <v>9.171909951659547</v>
      </c>
      <c r="J5532" s="48">
        <f t="shared" si="628"/>
        <v>1.6509437912987184E-2</v>
      </c>
      <c r="K5532" s="16"/>
      <c r="L5532" s="15"/>
      <c r="M5532" s="16">
        <f t="shared" si="629"/>
        <v>1.0128489517170053E-2</v>
      </c>
      <c r="N5532" s="16"/>
      <c r="O5532" s="16"/>
      <c r="P5532" s="16"/>
    </row>
    <row r="5533" spans="1:16" ht="15.75" x14ac:dyDescent="0.25">
      <c r="A5533" s="14">
        <v>41373.229166666664</v>
      </c>
      <c r="B5533" s="15">
        <v>0.43</v>
      </c>
      <c r="C5533" s="12">
        <f t="shared" si="623"/>
        <v>12.176244038</v>
      </c>
      <c r="D5533" s="64">
        <f t="shared" si="624"/>
        <v>1.3446159060368099E-2</v>
      </c>
      <c r="E5533" s="13">
        <f t="shared" si="625"/>
        <v>0.64541563489766873</v>
      </c>
      <c r="F5533">
        <v>0.38</v>
      </c>
      <c r="G5533">
        <v>0.38</v>
      </c>
      <c r="H5533" s="16">
        <f t="shared" si="626"/>
        <v>0.92982060584512261</v>
      </c>
      <c r="I5533" s="16">
        <f t="shared" si="627"/>
        <v>11.321722608331223</v>
      </c>
      <c r="J5533" s="48">
        <f t="shared" si="628"/>
        <v>2.0379100694996204E-2</v>
      </c>
      <c r="K5533" s="16"/>
      <c r="L5533" s="15"/>
      <c r="M5533" s="16">
        <f t="shared" si="629"/>
        <v>1.2502515763801353E-2</v>
      </c>
      <c r="N5533" s="16"/>
      <c r="O5533" s="16"/>
      <c r="P5533" s="16"/>
    </row>
    <row r="5534" spans="1:16" ht="15.75" x14ac:dyDescent="0.25">
      <c r="A5534" s="14">
        <v>41373.25</v>
      </c>
      <c r="B5534" s="15">
        <v>0.43</v>
      </c>
      <c r="C5534" s="12">
        <f t="shared" si="623"/>
        <v>12.176244038</v>
      </c>
      <c r="D5534" s="64">
        <f t="shared" si="624"/>
        <v>1.3446159060368099E-2</v>
      </c>
      <c r="E5534" s="13">
        <f t="shared" si="625"/>
        <v>0.64541563489766873</v>
      </c>
      <c r="F5534">
        <v>0.26</v>
      </c>
      <c r="G5534">
        <v>0.26</v>
      </c>
      <c r="H5534" s="16">
        <f t="shared" si="626"/>
        <v>0.64103998965293807</v>
      </c>
      <c r="I5534" s="16">
        <f t="shared" si="627"/>
        <v>7.8054593521311686</v>
      </c>
      <c r="J5534" s="48">
        <f t="shared" si="628"/>
        <v>1.4049826833836102E-2</v>
      </c>
      <c r="K5534" s="16"/>
      <c r="L5534" s="15"/>
      <c r="M5534" s="16">
        <f t="shared" si="629"/>
        <v>8.6195256649301243E-3</v>
      </c>
      <c r="N5534" s="16"/>
      <c r="O5534" s="16"/>
      <c r="P5534" s="16"/>
    </row>
    <row r="5535" spans="1:16" ht="15.75" x14ac:dyDescent="0.25">
      <c r="A5535" s="14">
        <v>41373.270833333336</v>
      </c>
      <c r="B5535" s="15">
        <v>0.43</v>
      </c>
      <c r="C5535" s="12">
        <f t="shared" si="623"/>
        <v>12.176244038</v>
      </c>
      <c r="D5535" s="64">
        <f t="shared" si="624"/>
        <v>1.3446159060368099E-2</v>
      </c>
      <c r="E5535" s="13">
        <f t="shared" si="625"/>
        <v>0.64541563489766873</v>
      </c>
      <c r="F5535">
        <v>0.23</v>
      </c>
      <c r="G5535">
        <v>0.23</v>
      </c>
      <c r="H5535" s="16">
        <f t="shared" si="626"/>
        <v>0.56846603455393363</v>
      </c>
      <c r="I5535" s="16">
        <f t="shared" si="627"/>
        <v>6.9217811640428364</v>
      </c>
      <c r="J5535" s="48">
        <f t="shared" si="628"/>
        <v>1.2459206095277106E-2</v>
      </c>
      <c r="K5535" s="16"/>
      <c r="L5535" s="15"/>
      <c r="M5535" s="16">
        <f t="shared" si="629"/>
        <v>7.6436847210289002E-3</v>
      </c>
      <c r="N5535" s="16"/>
      <c r="O5535" s="16"/>
      <c r="P5535" s="16"/>
    </row>
    <row r="5536" spans="1:16" ht="15.75" x14ac:dyDescent="0.25">
      <c r="A5536" s="14">
        <v>41373.291666666664</v>
      </c>
      <c r="B5536" s="15">
        <v>0.43</v>
      </c>
      <c r="C5536" s="12">
        <f t="shared" si="623"/>
        <v>12.176244038</v>
      </c>
      <c r="D5536" s="64">
        <f t="shared" si="624"/>
        <v>1.3446159060368099E-2</v>
      </c>
      <c r="E5536" s="13">
        <f t="shared" si="625"/>
        <v>0.64541563489766873</v>
      </c>
      <c r="F5536">
        <v>0.25</v>
      </c>
      <c r="G5536">
        <v>0.25</v>
      </c>
      <c r="H5536" s="16">
        <f t="shared" si="626"/>
        <v>0.6168682959936399</v>
      </c>
      <c r="I5536" s="16">
        <f t="shared" si="627"/>
        <v>7.5111389113237772</v>
      </c>
      <c r="J5536" s="48">
        <f t="shared" si="628"/>
        <v>1.3520050040382798E-2</v>
      </c>
      <c r="K5536" s="16"/>
      <c r="L5536" s="15"/>
      <c r="M5536" s="16">
        <f t="shared" si="629"/>
        <v>8.2945092272287118E-3</v>
      </c>
      <c r="N5536" s="16"/>
      <c r="O5536" s="16"/>
      <c r="P5536" s="16"/>
    </row>
    <row r="5537" spans="1:16" ht="15.75" x14ac:dyDescent="0.25">
      <c r="A5537" s="14">
        <v>41373.3125</v>
      </c>
      <c r="B5537" s="15">
        <v>0.43</v>
      </c>
      <c r="C5537" s="12">
        <f t="shared" si="623"/>
        <v>12.176244038</v>
      </c>
      <c r="D5537" s="64">
        <f t="shared" si="624"/>
        <v>1.3446159060368099E-2</v>
      </c>
      <c r="E5537" s="13">
        <f t="shared" si="625"/>
        <v>0.64541563489766873</v>
      </c>
      <c r="F5537">
        <v>0.23</v>
      </c>
      <c r="G5537">
        <v>0.23</v>
      </c>
      <c r="H5537" s="16">
        <f t="shared" si="626"/>
        <v>0.56846603455393363</v>
      </c>
      <c r="I5537" s="16">
        <f t="shared" si="627"/>
        <v>6.9217811640428364</v>
      </c>
      <c r="J5537" s="48">
        <f t="shared" si="628"/>
        <v>1.2459206095277106E-2</v>
      </c>
      <c r="K5537" s="16"/>
      <c r="L5537" s="15"/>
      <c r="M5537" s="16">
        <f t="shared" si="629"/>
        <v>7.6436847210289002E-3</v>
      </c>
      <c r="N5537" s="16"/>
      <c r="O5537" s="16"/>
      <c r="P5537" s="16"/>
    </row>
    <row r="5538" spans="1:16" ht="15.75" x14ac:dyDescent="0.25">
      <c r="A5538" s="14">
        <v>41373.333333333336</v>
      </c>
      <c r="B5538" s="15">
        <v>0.37</v>
      </c>
      <c r="C5538" s="12">
        <f t="shared" ref="C5538:C5601" si="630">28.3168466*B5538</f>
        <v>10.477233242000001</v>
      </c>
      <c r="D5538" s="64">
        <f t="shared" ref="D5538:D5601" si="631">C5538*1800*10^6/(1.63*10^12)</f>
        <v>1.1569950819386502E-2</v>
      </c>
      <c r="E5538" s="13">
        <f t="shared" ref="E5538:E5601" si="632">C5538*86400*10^6/(1.63*10^12)</f>
        <v>0.55535763933055216</v>
      </c>
      <c r="F5538">
        <v>0.27</v>
      </c>
      <c r="G5538">
        <v>0.27</v>
      </c>
      <c r="H5538" s="16">
        <f t="shared" si="626"/>
        <v>0.66519309222201672</v>
      </c>
      <c r="I5538" s="16">
        <f t="shared" si="627"/>
        <v>6.9693831781772859</v>
      </c>
      <c r="J5538" s="48">
        <f t="shared" si="628"/>
        <v>1.2544889720719115E-2</v>
      </c>
      <c r="K5538" s="16"/>
      <c r="L5538" s="15"/>
      <c r="M5538" s="16">
        <f t="shared" si="629"/>
        <v>7.6962513624043655E-3</v>
      </c>
      <c r="N5538" s="16"/>
      <c r="O5538" s="16"/>
      <c r="P5538" s="16"/>
    </row>
    <row r="5539" spans="1:16" ht="15.75" x14ac:dyDescent="0.25">
      <c r="A5539" s="14">
        <v>41373.354166666664</v>
      </c>
      <c r="B5539" s="15">
        <v>0.32</v>
      </c>
      <c r="C5539" s="12">
        <f t="shared" si="630"/>
        <v>9.0613909120000002</v>
      </c>
      <c r="D5539" s="64">
        <f t="shared" si="631"/>
        <v>1.0006443951901841E-2</v>
      </c>
      <c r="E5539" s="13">
        <f t="shared" si="632"/>
        <v>0.48030930969128838</v>
      </c>
      <c r="F5539">
        <v>0.28000000000000003</v>
      </c>
      <c r="G5539">
        <v>0.28000000000000003</v>
      </c>
      <c r="H5539" s="16">
        <f t="shared" si="626"/>
        <v>0.68932830609825824</v>
      </c>
      <c r="I5539" s="16">
        <f t="shared" si="627"/>
        <v>6.2462732482631118</v>
      </c>
      <c r="J5539" s="48">
        <f t="shared" si="628"/>
        <v>1.12432918468736E-2</v>
      </c>
      <c r="K5539" s="16"/>
      <c r="L5539" s="15"/>
      <c r="M5539" s="16">
        <f t="shared" si="629"/>
        <v>6.897725059431657E-3</v>
      </c>
      <c r="N5539" s="16"/>
      <c r="O5539" s="16"/>
      <c r="P5539" s="16"/>
    </row>
    <row r="5540" spans="1:16" ht="15.75" x14ac:dyDescent="0.25">
      <c r="A5540" s="14">
        <v>41373.375</v>
      </c>
      <c r="B5540" s="15">
        <v>0.32</v>
      </c>
      <c r="C5540" s="12">
        <f t="shared" si="630"/>
        <v>9.0613909120000002</v>
      </c>
      <c r="D5540" s="64">
        <f t="shared" si="631"/>
        <v>1.0006443951901841E-2</v>
      </c>
      <c r="E5540" s="13">
        <f t="shared" si="632"/>
        <v>0.48030930969128838</v>
      </c>
      <c r="F5540">
        <v>0.36</v>
      </c>
      <c r="G5540">
        <v>0.36</v>
      </c>
      <c r="H5540" s="16">
        <f t="shared" si="626"/>
        <v>0.88183573199259058</v>
      </c>
      <c r="I5540" s="16">
        <f t="shared" si="627"/>
        <v>7.9906582877545285</v>
      </c>
      <c r="J5540" s="48">
        <f t="shared" si="628"/>
        <v>1.4383184917958151E-2</v>
      </c>
      <c r="K5540" s="16"/>
      <c r="L5540" s="15"/>
      <c r="M5540" s="16">
        <f t="shared" si="629"/>
        <v>8.8240398269681906E-3</v>
      </c>
      <c r="N5540" s="16"/>
      <c r="O5540" s="16"/>
      <c r="P5540" s="16"/>
    </row>
    <row r="5541" spans="1:16" ht="15.75" x14ac:dyDescent="0.25">
      <c r="A5541" s="14">
        <v>41373.395833333336</v>
      </c>
      <c r="B5541" s="15">
        <v>0.28000000000000003</v>
      </c>
      <c r="C5541" s="12">
        <f t="shared" si="630"/>
        <v>7.9287170480000011</v>
      </c>
      <c r="D5541" s="64">
        <f t="shared" si="631"/>
        <v>8.7556384579141108E-3</v>
      </c>
      <c r="E5541" s="13">
        <f t="shared" si="632"/>
        <v>0.42027064597987734</v>
      </c>
      <c r="F5541">
        <v>0.4</v>
      </c>
      <c r="G5541">
        <v>0.4</v>
      </c>
      <c r="H5541" s="16">
        <f t="shared" si="626"/>
        <v>0.97775497232481656</v>
      </c>
      <c r="I5541" s="16">
        <f t="shared" si="627"/>
        <v>7.7523425178385423</v>
      </c>
      <c r="J5541" s="48">
        <f t="shared" si="628"/>
        <v>1.3954216532109376E-2</v>
      </c>
      <c r="K5541" s="16"/>
      <c r="L5541" s="15"/>
      <c r="M5541" s="16">
        <f t="shared" si="629"/>
        <v>8.5608690381039129E-3</v>
      </c>
      <c r="N5541" s="16"/>
      <c r="O5541" s="16"/>
      <c r="P5541" s="16"/>
    </row>
    <row r="5542" spans="1:16" ht="15.75" x14ac:dyDescent="0.25">
      <c r="A5542" s="14">
        <v>41373.416666666664</v>
      </c>
      <c r="B5542" s="15">
        <v>0.26</v>
      </c>
      <c r="C5542" s="12">
        <f t="shared" si="630"/>
        <v>7.3623801160000006</v>
      </c>
      <c r="D5542" s="64">
        <f t="shared" si="631"/>
        <v>8.1302357109202458E-3</v>
      </c>
      <c r="E5542" s="13">
        <f t="shared" si="632"/>
        <v>0.3902513141241718</v>
      </c>
      <c r="F5542">
        <v>0.49</v>
      </c>
      <c r="G5542">
        <v>0.49</v>
      </c>
      <c r="H5542" s="16">
        <f t="shared" si="626"/>
        <v>1.1928982463526643</v>
      </c>
      <c r="I5542" s="16">
        <f t="shared" si="627"/>
        <v>8.7825703293581263</v>
      </c>
      <c r="J5542" s="48">
        <f t="shared" si="628"/>
        <v>1.5808626592844627E-2</v>
      </c>
      <c r="K5542" s="16"/>
      <c r="L5542" s="15"/>
      <c r="M5542" s="16">
        <f t="shared" si="629"/>
        <v>9.6985439219905694E-3</v>
      </c>
      <c r="N5542" s="16"/>
      <c r="O5542" s="16"/>
      <c r="P5542" s="16"/>
    </row>
    <row r="5543" spans="1:16" ht="15.75" x14ac:dyDescent="0.25">
      <c r="A5543" s="14">
        <v>41373.4375</v>
      </c>
      <c r="B5543" s="15">
        <v>0.26</v>
      </c>
      <c r="C5543" s="12">
        <f t="shared" si="630"/>
        <v>7.3623801160000006</v>
      </c>
      <c r="D5543" s="64">
        <f t="shared" si="631"/>
        <v>8.1302357109202458E-3</v>
      </c>
      <c r="E5543" s="13">
        <f t="shared" si="632"/>
        <v>0.3902513141241718</v>
      </c>
      <c r="F5543">
        <v>0.48</v>
      </c>
      <c r="G5543">
        <v>0.48</v>
      </c>
      <c r="H5543" s="16">
        <f t="shared" si="626"/>
        <v>1.1690353783159293</v>
      </c>
      <c r="I5543" s="16">
        <f t="shared" si="627"/>
        <v>8.6068828242137361</v>
      </c>
      <c r="J5543" s="48">
        <f t="shared" si="628"/>
        <v>1.5492389083584725E-2</v>
      </c>
      <c r="K5543" s="16"/>
      <c r="L5543" s="15"/>
      <c r="M5543" s="16">
        <f t="shared" si="629"/>
        <v>9.5045331801133278E-3</v>
      </c>
      <c r="N5543" s="16"/>
      <c r="O5543" s="16"/>
      <c r="P5543" s="16"/>
    </row>
    <row r="5544" spans="1:16" ht="15.75" x14ac:dyDescent="0.25">
      <c r="A5544" s="14">
        <v>41373.458333333336</v>
      </c>
      <c r="B5544" s="15">
        <v>0.26</v>
      </c>
      <c r="C5544" s="12">
        <f t="shared" si="630"/>
        <v>7.3623801160000006</v>
      </c>
      <c r="D5544" s="64">
        <f t="shared" si="631"/>
        <v>8.1302357109202458E-3</v>
      </c>
      <c r="E5544" s="13">
        <f t="shared" si="632"/>
        <v>0.3902513141241718</v>
      </c>
      <c r="F5544">
        <v>0.42</v>
      </c>
      <c r="G5544">
        <v>0.42</v>
      </c>
      <c r="H5544" s="16">
        <f t="shared" si="626"/>
        <v>1.0256414082246679</v>
      </c>
      <c r="I5544" s="16">
        <f t="shared" si="627"/>
        <v>7.551161910059534</v>
      </c>
      <c r="J5544" s="48">
        <f t="shared" si="628"/>
        <v>1.3592091438107161E-2</v>
      </c>
      <c r="K5544" s="16"/>
      <c r="L5544" s="15"/>
      <c r="M5544" s="16">
        <f t="shared" si="629"/>
        <v>8.3387064037467248E-3</v>
      </c>
      <c r="N5544" s="16"/>
      <c r="O5544" s="16"/>
      <c r="P5544" s="16"/>
    </row>
    <row r="5545" spans="1:16" ht="15.75" x14ac:dyDescent="0.25">
      <c r="A5545" s="14">
        <v>41373.479166666664</v>
      </c>
      <c r="B5545" s="15">
        <v>0.26</v>
      </c>
      <c r="C5545" s="12">
        <f t="shared" si="630"/>
        <v>7.3623801160000006</v>
      </c>
      <c r="D5545" s="64">
        <f t="shared" si="631"/>
        <v>8.1302357109202458E-3</v>
      </c>
      <c r="E5545" s="13">
        <f t="shared" si="632"/>
        <v>0.3902513141241718</v>
      </c>
      <c r="F5545">
        <v>0.45</v>
      </c>
      <c r="G5545">
        <v>0.45</v>
      </c>
      <c r="H5545" s="16">
        <f t="shared" si="626"/>
        <v>1.0973862270774635</v>
      </c>
      <c r="I5545" s="16">
        <f t="shared" si="627"/>
        <v>8.0793745378073787</v>
      </c>
      <c r="J5545" s="48">
        <f t="shared" si="628"/>
        <v>1.4542874168053282E-2</v>
      </c>
      <c r="K5545" s="16"/>
      <c r="L5545" s="15"/>
      <c r="M5545" s="16">
        <f t="shared" si="629"/>
        <v>8.9220086920572296E-3</v>
      </c>
      <c r="N5545" s="16"/>
      <c r="O5545" s="16"/>
      <c r="P5545" s="16"/>
    </row>
    <row r="5546" spans="1:16" ht="15.75" x14ac:dyDescent="0.25">
      <c r="A5546" s="14">
        <v>41373.5</v>
      </c>
      <c r="B5546" s="15">
        <v>0.24</v>
      </c>
      <c r="C5546" s="12">
        <f t="shared" si="630"/>
        <v>6.7960431840000002</v>
      </c>
      <c r="D5546" s="64">
        <f t="shared" si="631"/>
        <v>7.5048329639263809E-3</v>
      </c>
      <c r="E5546" s="13">
        <f t="shared" si="632"/>
        <v>0.36023198226846626</v>
      </c>
      <c r="F5546">
        <v>0.46</v>
      </c>
      <c r="G5546">
        <v>0.46</v>
      </c>
      <c r="H5546" s="16">
        <f t="shared" si="626"/>
        <v>1.1212795893414826</v>
      </c>
      <c r="I5546" s="16">
        <f t="shared" si="627"/>
        <v>7.6202645105025022</v>
      </c>
      <c r="J5546" s="48">
        <f t="shared" si="628"/>
        <v>1.3716476118904503E-2</v>
      </c>
      <c r="K5546" s="16"/>
      <c r="L5546" s="15"/>
      <c r="M5546" s="16">
        <f t="shared" si="629"/>
        <v>8.415016023867794E-3</v>
      </c>
      <c r="N5546" s="16"/>
      <c r="O5546" s="16"/>
      <c r="P5546" s="16"/>
    </row>
    <row r="5547" spans="1:16" ht="15.75" x14ac:dyDescent="0.25">
      <c r="A5547" s="14">
        <v>41373.520833333336</v>
      </c>
      <c r="B5547" s="15">
        <v>0.24</v>
      </c>
      <c r="C5547" s="12">
        <f t="shared" si="630"/>
        <v>6.7960431840000002</v>
      </c>
      <c r="D5547" s="64">
        <f t="shared" si="631"/>
        <v>7.5048329639263809E-3</v>
      </c>
      <c r="E5547" s="13">
        <f t="shared" si="632"/>
        <v>0.36023198226846626</v>
      </c>
      <c r="F5547">
        <v>0.53</v>
      </c>
      <c r="G5547">
        <v>0.53</v>
      </c>
      <c r="H5547" s="16">
        <f t="shared" si="626"/>
        <v>1.2882542797545478</v>
      </c>
      <c r="I5547" s="16">
        <f t="shared" si="627"/>
        <v>8.755031717184723</v>
      </c>
      <c r="J5547" s="48">
        <f t="shared" si="628"/>
        <v>1.5759057090932501E-2</v>
      </c>
      <c r="K5547" s="16"/>
      <c r="L5547" s="15"/>
      <c r="M5547" s="16">
        <f t="shared" si="629"/>
        <v>9.6681331846211662E-3</v>
      </c>
      <c r="N5547" s="16"/>
      <c r="O5547" s="16"/>
      <c r="P5547" s="16"/>
    </row>
    <row r="5548" spans="1:16" ht="15.75" x14ac:dyDescent="0.25">
      <c r="A5548" s="14">
        <v>41373.541666666664</v>
      </c>
      <c r="B5548" s="15">
        <v>0.3</v>
      </c>
      <c r="C5548" s="12">
        <f t="shared" si="630"/>
        <v>8.4950539799999998</v>
      </c>
      <c r="D5548" s="64">
        <f t="shared" si="631"/>
        <v>9.381041204907974E-3</v>
      </c>
      <c r="E5548" s="13">
        <f t="shared" si="632"/>
        <v>0.45028997783558283</v>
      </c>
      <c r="F5548">
        <v>0.54</v>
      </c>
      <c r="G5548">
        <v>0.54</v>
      </c>
      <c r="H5548" s="16">
        <f t="shared" si="626"/>
        <v>1.3120703647048402</v>
      </c>
      <c r="I5548" s="16">
        <f t="shared" si="627"/>
        <v>11.146108573725904</v>
      </c>
      <c r="J5548" s="48">
        <f t="shared" si="628"/>
        <v>2.0062995432706624E-2</v>
      </c>
      <c r="K5548" s="16"/>
      <c r="L5548" s="15"/>
      <c r="M5548" s="16">
        <f t="shared" si="629"/>
        <v>1.230858615503474E-2</v>
      </c>
      <c r="N5548" s="16"/>
      <c r="O5548" s="16"/>
      <c r="P5548" s="16"/>
    </row>
    <row r="5549" spans="1:16" ht="15.75" x14ac:dyDescent="0.25">
      <c r="A5549" s="14">
        <v>41373.5625</v>
      </c>
      <c r="B5549" s="15">
        <v>0.24</v>
      </c>
      <c r="C5549" s="12">
        <f t="shared" si="630"/>
        <v>6.7960431840000002</v>
      </c>
      <c r="D5549" s="64">
        <f t="shared" si="631"/>
        <v>7.5048329639263809E-3</v>
      </c>
      <c r="E5549" s="13">
        <f t="shared" si="632"/>
        <v>0.36023198226846626</v>
      </c>
      <c r="F5549">
        <v>0.56000000000000005</v>
      </c>
      <c r="G5549">
        <v>0.56000000000000005</v>
      </c>
      <c r="H5549" s="16">
        <f t="shared" si="626"/>
        <v>1.3596762392142228</v>
      </c>
      <c r="I5549" s="16">
        <f t="shared" si="627"/>
        <v>9.2404184379585725</v>
      </c>
      <c r="J5549" s="48">
        <f t="shared" si="628"/>
        <v>1.6632753188325428E-2</v>
      </c>
      <c r="K5549" s="16"/>
      <c r="L5549" s="15"/>
      <c r="M5549" s="16">
        <f t="shared" si="629"/>
        <v>1.020414306032235E-2</v>
      </c>
      <c r="N5549" s="16"/>
      <c r="O5549" s="16"/>
      <c r="P5549" s="16"/>
    </row>
    <row r="5550" spans="1:16" ht="15.75" x14ac:dyDescent="0.25">
      <c r="A5550" s="14">
        <v>41373.583333333336</v>
      </c>
      <c r="B5550" s="15">
        <v>0.24</v>
      </c>
      <c r="C5550" s="12">
        <f t="shared" si="630"/>
        <v>6.7960431840000002</v>
      </c>
      <c r="D5550" s="64">
        <f t="shared" si="631"/>
        <v>7.5048329639263809E-3</v>
      </c>
      <c r="E5550" s="13">
        <f t="shared" si="632"/>
        <v>0.36023198226846626</v>
      </c>
      <c r="F5550">
        <v>0.55000000000000004</v>
      </c>
      <c r="G5550">
        <v>0.55000000000000004</v>
      </c>
      <c r="H5550" s="16">
        <f t="shared" si="626"/>
        <v>1.3358776300071207</v>
      </c>
      <c r="I5550" s="16">
        <f t="shared" si="627"/>
        <v>9.0786820620679674</v>
      </c>
      <c r="J5550" s="48">
        <f t="shared" si="628"/>
        <v>1.6341627711722342E-2</v>
      </c>
      <c r="K5550" s="16"/>
      <c r="L5550" s="15"/>
      <c r="M5550" s="16">
        <f t="shared" si="629"/>
        <v>1.0025538473449291E-2</v>
      </c>
      <c r="N5550" s="16"/>
      <c r="O5550" s="16"/>
      <c r="P5550" s="16"/>
    </row>
    <row r="5551" spans="1:16" ht="15.75" x14ac:dyDescent="0.25">
      <c r="A5551" s="14">
        <v>41373.604166666664</v>
      </c>
      <c r="B5551" s="15">
        <v>0.24</v>
      </c>
      <c r="C5551" s="12">
        <f t="shared" si="630"/>
        <v>6.7960431840000002</v>
      </c>
      <c r="D5551" s="64">
        <f t="shared" si="631"/>
        <v>7.5048329639263809E-3</v>
      </c>
      <c r="E5551" s="13">
        <f t="shared" si="632"/>
        <v>0.36023198226846626</v>
      </c>
      <c r="F5551">
        <v>0.47</v>
      </c>
      <c r="G5551">
        <v>0.47</v>
      </c>
      <c r="H5551" s="16">
        <f t="shared" si="626"/>
        <v>1.1451625646189263</v>
      </c>
      <c r="I5551" s="16">
        <f t="shared" si="627"/>
        <v>7.7825742418504138</v>
      </c>
      <c r="J5551" s="48">
        <f t="shared" si="628"/>
        <v>1.4008633635330744E-2</v>
      </c>
      <c r="K5551" s="16"/>
      <c r="L5551" s="15"/>
      <c r="M5551" s="16">
        <f t="shared" si="629"/>
        <v>8.594253764006592E-3</v>
      </c>
      <c r="N5551" s="16"/>
      <c r="O5551" s="16"/>
      <c r="P5551" s="16"/>
    </row>
    <row r="5552" spans="1:16" ht="15.75" x14ac:dyDescent="0.25">
      <c r="A5552" s="14">
        <v>41373.625</v>
      </c>
      <c r="B5552" s="15">
        <v>0.28000000000000003</v>
      </c>
      <c r="C5552" s="12">
        <f t="shared" si="630"/>
        <v>7.9287170480000011</v>
      </c>
      <c r="D5552" s="64">
        <f t="shared" si="631"/>
        <v>8.7556384579141108E-3</v>
      </c>
      <c r="E5552" s="13">
        <f t="shared" si="632"/>
        <v>0.42027064597987734</v>
      </c>
      <c r="F5552">
        <v>0.5</v>
      </c>
      <c r="G5552">
        <v>0.5</v>
      </c>
      <c r="H5552" s="16">
        <f t="shared" si="626"/>
        <v>1.2167513757480348</v>
      </c>
      <c r="I5552" s="16">
        <f t="shared" si="627"/>
        <v>9.6472773760708996</v>
      </c>
      <c r="J5552" s="48">
        <f t="shared" si="628"/>
        <v>1.7365099276927618E-2</v>
      </c>
      <c r="K5552" s="16"/>
      <c r="L5552" s="15"/>
      <c r="M5552" s="16">
        <f t="shared" si="629"/>
        <v>1.0653435139219399E-2</v>
      </c>
      <c r="N5552" s="16"/>
      <c r="O5552" s="16"/>
      <c r="P5552" s="16"/>
    </row>
    <row r="5553" spans="1:16" ht="15.75" x14ac:dyDescent="0.25">
      <c r="A5553" s="14">
        <v>41373.645833333336</v>
      </c>
      <c r="B5553" s="15">
        <v>0.22</v>
      </c>
      <c r="C5553" s="12">
        <f t="shared" si="630"/>
        <v>6.2297062520000006</v>
      </c>
      <c r="D5553" s="64">
        <f t="shared" si="631"/>
        <v>6.879430216932516E-3</v>
      </c>
      <c r="E5553" s="13">
        <f t="shared" si="632"/>
        <v>0.33021265041276077</v>
      </c>
      <c r="F5553">
        <v>0.48</v>
      </c>
      <c r="G5553">
        <v>0.48</v>
      </c>
      <c r="H5553" s="16">
        <f t="shared" si="626"/>
        <v>1.1690353783159293</v>
      </c>
      <c r="I5553" s="16">
        <f t="shared" si="627"/>
        <v>7.2827470051039302</v>
      </c>
      <c r="J5553" s="48">
        <f t="shared" si="628"/>
        <v>1.3108944609187073E-2</v>
      </c>
      <c r="K5553" s="16"/>
      <c r="L5553" s="15"/>
      <c r="M5553" s="16">
        <f t="shared" si="629"/>
        <v>8.0422973062497394E-3</v>
      </c>
      <c r="N5553" s="16"/>
      <c r="O5553" s="16"/>
      <c r="P5553" s="16"/>
    </row>
    <row r="5554" spans="1:16" ht="15.75" x14ac:dyDescent="0.25">
      <c r="A5554" s="14">
        <v>41373.666666666664</v>
      </c>
      <c r="B5554" s="15">
        <v>0.26</v>
      </c>
      <c r="C5554" s="12">
        <f t="shared" si="630"/>
        <v>7.3623801160000006</v>
      </c>
      <c r="D5554" s="64">
        <f t="shared" si="631"/>
        <v>8.1302357109202458E-3</v>
      </c>
      <c r="E5554" s="13">
        <f t="shared" si="632"/>
        <v>0.3902513141241718</v>
      </c>
      <c r="F5554">
        <v>0.49</v>
      </c>
      <c r="G5554">
        <v>0.49</v>
      </c>
      <c r="H5554" s="16">
        <f t="shared" si="626"/>
        <v>1.1928982463526643</v>
      </c>
      <c r="I5554" s="16">
        <f t="shared" si="627"/>
        <v>8.7825703293581263</v>
      </c>
      <c r="J5554" s="48">
        <f t="shared" si="628"/>
        <v>1.5808626592844627E-2</v>
      </c>
      <c r="K5554" s="16"/>
      <c r="L5554" s="15"/>
      <c r="M5554" s="16">
        <f t="shared" si="629"/>
        <v>9.6985439219905694E-3</v>
      </c>
      <c r="N5554" s="16"/>
      <c r="O5554" s="16"/>
      <c r="P5554" s="16"/>
    </row>
    <row r="5555" spans="1:16" ht="15.75" x14ac:dyDescent="0.25">
      <c r="A5555" s="14">
        <v>41373.6875</v>
      </c>
      <c r="B5555" s="15">
        <v>0.26</v>
      </c>
      <c r="C5555" s="12">
        <f t="shared" si="630"/>
        <v>7.3623801160000006</v>
      </c>
      <c r="D5555" s="64">
        <f t="shared" si="631"/>
        <v>8.1302357109202458E-3</v>
      </c>
      <c r="E5555" s="13">
        <f t="shared" si="632"/>
        <v>0.3902513141241718</v>
      </c>
      <c r="F5555">
        <v>0.53</v>
      </c>
      <c r="G5555">
        <v>0.53</v>
      </c>
      <c r="H5555" s="16">
        <f t="shared" si="626"/>
        <v>1.2882542797545478</v>
      </c>
      <c r="I5555" s="16">
        <f t="shared" si="627"/>
        <v>9.4846176936167854</v>
      </c>
      <c r="J5555" s="48">
        <f t="shared" si="628"/>
        <v>1.7072311848510213E-2</v>
      </c>
      <c r="K5555" s="16"/>
      <c r="L5555" s="15"/>
      <c r="M5555" s="16">
        <f t="shared" si="629"/>
        <v>1.0473810950006266E-2</v>
      </c>
      <c r="N5555" s="16"/>
      <c r="O5555" s="16"/>
      <c r="P5555" s="16"/>
    </row>
    <row r="5556" spans="1:16" ht="15.75" x14ac:dyDescent="0.25">
      <c r="A5556" s="14">
        <v>41373.708333333336</v>
      </c>
      <c r="B5556" s="15">
        <v>0.26</v>
      </c>
      <c r="C5556" s="12">
        <f t="shared" si="630"/>
        <v>7.3623801160000006</v>
      </c>
      <c r="D5556" s="64">
        <f t="shared" si="631"/>
        <v>8.1302357109202458E-3</v>
      </c>
      <c r="E5556" s="13">
        <f t="shared" si="632"/>
        <v>0.3902513141241718</v>
      </c>
      <c r="F5556">
        <v>0.55000000000000004</v>
      </c>
      <c r="G5556">
        <v>0.55000000000000004</v>
      </c>
      <c r="H5556" s="16">
        <f t="shared" si="626"/>
        <v>1.3358776300071207</v>
      </c>
      <c r="I5556" s="16">
        <f t="shared" si="627"/>
        <v>9.8352389005736303</v>
      </c>
      <c r="J5556" s="48">
        <f t="shared" si="628"/>
        <v>1.7703430021032533E-2</v>
      </c>
      <c r="K5556" s="16"/>
      <c r="L5556" s="15"/>
      <c r="M5556" s="16">
        <f t="shared" si="629"/>
        <v>1.0861000012903394E-2</v>
      </c>
      <c r="N5556" s="16"/>
      <c r="O5556" s="16"/>
      <c r="P5556" s="16"/>
    </row>
    <row r="5557" spans="1:16" ht="15.75" x14ac:dyDescent="0.25">
      <c r="A5557" s="14">
        <v>41373.729166666664</v>
      </c>
      <c r="B5557" s="15">
        <v>0.26</v>
      </c>
      <c r="C5557" s="12">
        <f t="shared" si="630"/>
        <v>7.3623801160000006</v>
      </c>
      <c r="D5557" s="64">
        <f t="shared" si="631"/>
        <v>8.1302357109202458E-3</v>
      </c>
      <c r="E5557" s="13">
        <f t="shared" si="632"/>
        <v>0.3902513141241718</v>
      </c>
      <c r="F5557">
        <v>0.56000000000000005</v>
      </c>
      <c r="G5557">
        <v>0.56000000000000005</v>
      </c>
      <c r="H5557" s="16">
        <f t="shared" si="626"/>
        <v>1.3596762392142228</v>
      </c>
      <c r="I5557" s="16">
        <f t="shared" si="627"/>
        <v>10.010453307788454</v>
      </c>
      <c r="J5557" s="48">
        <f t="shared" si="628"/>
        <v>1.8018815954019215E-2</v>
      </c>
      <c r="K5557" s="16"/>
      <c r="L5557" s="15"/>
      <c r="M5557" s="16">
        <f t="shared" si="629"/>
        <v>1.1054488315349211E-2</v>
      </c>
      <c r="N5557" s="16"/>
      <c r="O5557" s="16"/>
      <c r="P5557" s="16"/>
    </row>
    <row r="5558" spans="1:16" ht="15.75" x14ac:dyDescent="0.25">
      <c r="A5558" s="14">
        <v>41373.75</v>
      </c>
      <c r="B5558" s="15">
        <v>0.26</v>
      </c>
      <c r="C5558" s="12">
        <f t="shared" si="630"/>
        <v>7.3623801160000006</v>
      </c>
      <c r="D5558" s="64">
        <f t="shared" si="631"/>
        <v>8.1302357109202458E-3</v>
      </c>
      <c r="E5558" s="13">
        <f t="shared" si="632"/>
        <v>0.3902513141241718</v>
      </c>
      <c r="F5558">
        <v>0.59</v>
      </c>
      <c r="G5558">
        <v>0.59</v>
      </c>
      <c r="H5558" s="16">
        <f t="shared" si="626"/>
        <v>1.4310216791543251</v>
      </c>
      <c r="I5558" s="16">
        <f t="shared" si="627"/>
        <v>10.535725556170735</v>
      </c>
      <c r="J5558" s="48">
        <f t="shared" si="628"/>
        <v>1.8964306001107323E-2</v>
      </c>
      <c r="K5558" s="16"/>
      <c r="L5558" s="15"/>
      <c r="M5558" s="16">
        <f t="shared" si="629"/>
        <v>1.1634543558961548E-2</v>
      </c>
      <c r="N5558" s="16"/>
      <c r="O5558" s="16"/>
      <c r="P5558" s="16"/>
    </row>
    <row r="5559" spans="1:16" ht="15.75" x14ac:dyDescent="0.25">
      <c r="A5559" s="14">
        <v>41373.770833333336</v>
      </c>
      <c r="B5559" s="15">
        <v>0.24</v>
      </c>
      <c r="C5559" s="12">
        <f t="shared" si="630"/>
        <v>6.7960431840000002</v>
      </c>
      <c r="D5559" s="64">
        <f t="shared" si="631"/>
        <v>7.5048329639263809E-3</v>
      </c>
      <c r="E5559" s="13">
        <f t="shared" si="632"/>
        <v>0.36023198226846626</v>
      </c>
      <c r="F5559">
        <v>0.71</v>
      </c>
      <c r="G5559">
        <v>0.71</v>
      </c>
      <c r="H5559" s="16">
        <f t="shared" si="626"/>
        <v>1.7157121368683832</v>
      </c>
      <c r="I5559" s="16">
        <f t="shared" si="627"/>
        <v>11.660053773470452</v>
      </c>
      <c r="J5559" s="48">
        <f t="shared" si="628"/>
        <v>2.0988096792246811E-2</v>
      </c>
      <c r="K5559" s="16"/>
      <c r="L5559" s="15"/>
      <c r="M5559" s="16">
        <f t="shared" si="629"/>
        <v>1.2876133001378413E-2</v>
      </c>
      <c r="N5559" s="16"/>
      <c r="O5559" s="16"/>
      <c r="P5559" s="16"/>
    </row>
    <row r="5560" spans="1:16" ht="15.75" x14ac:dyDescent="0.25">
      <c r="A5560" s="14">
        <v>41373.791666666664</v>
      </c>
      <c r="B5560" s="15">
        <v>0.26</v>
      </c>
      <c r="C5560" s="12">
        <f t="shared" si="630"/>
        <v>7.3623801160000006</v>
      </c>
      <c r="D5560" s="64">
        <f t="shared" si="631"/>
        <v>8.1302357109202458E-3</v>
      </c>
      <c r="E5560" s="13">
        <f t="shared" si="632"/>
        <v>0.3902513141241718</v>
      </c>
      <c r="F5560">
        <v>0.65</v>
      </c>
      <c r="G5560">
        <v>0.65</v>
      </c>
      <c r="H5560" s="16">
        <f t="shared" si="626"/>
        <v>1.5734984926836586</v>
      </c>
      <c r="I5560" s="16">
        <f t="shared" si="627"/>
        <v>11.584694015090141</v>
      </c>
      <c r="J5560" s="48">
        <f t="shared" si="628"/>
        <v>2.0852449227162253E-2</v>
      </c>
      <c r="K5560" s="16"/>
      <c r="L5560" s="15"/>
      <c r="M5560" s="16">
        <f t="shared" si="629"/>
        <v>1.2792913636295861E-2</v>
      </c>
      <c r="N5560" s="16"/>
      <c r="O5560" s="16"/>
      <c r="P5560" s="16"/>
    </row>
    <row r="5561" spans="1:16" ht="15.75" x14ac:dyDescent="0.25">
      <c r="A5561" s="14">
        <v>41373.8125</v>
      </c>
      <c r="B5561" s="15">
        <v>0.3</v>
      </c>
      <c r="C5561" s="12">
        <f t="shared" si="630"/>
        <v>8.4950539799999998</v>
      </c>
      <c r="D5561" s="64">
        <f t="shared" si="631"/>
        <v>9.381041204907974E-3</v>
      </c>
      <c r="E5561" s="13">
        <f t="shared" si="632"/>
        <v>0.45028997783558283</v>
      </c>
      <c r="F5561">
        <v>0.59</v>
      </c>
      <c r="G5561">
        <v>0.59</v>
      </c>
      <c r="H5561" s="16">
        <f t="shared" si="626"/>
        <v>1.4310216791543251</v>
      </c>
      <c r="I5561" s="16">
        <f t="shared" si="627"/>
        <v>12.156606410966232</v>
      </c>
      <c r="J5561" s="48">
        <f t="shared" si="628"/>
        <v>2.1881891539739216E-2</v>
      </c>
      <c r="K5561" s="16"/>
      <c r="L5561" s="15"/>
      <c r="M5561" s="16">
        <f t="shared" si="629"/>
        <v>1.3424473337263324E-2</v>
      </c>
      <c r="N5561" s="16"/>
      <c r="O5561" s="16"/>
      <c r="P5561" s="16"/>
    </row>
    <row r="5562" spans="1:16" ht="15.75" x14ac:dyDescent="0.25">
      <c r="A5562" s="14">
        <v>41373.833333333336</v>
      </c>
      <c r="B5562" s="15">
        <v>0.3</v>
      </c>
      <c r="C5562" s="12">
        <f t="shared" si="630"/>
        <v>8.4950539799999998</v>
      </c>
      <c r="D5562" s="64">
        <f t="shared" si="631"/>
        <v>9.381041204907974E-3</v>
      </c>
      <c r="E5562" s="13">
        <f t="shared" si="632"/>
        <v>0.45028997783558283</v>
      </c>
      <c r="F5562">
        <v>0.56000000000000005</v>
      </c>
      <c r="G5562">
        <v>0.56000000000000005</v>
      </c>
      <c r="H5562" s="16">
        <f t="shared" si="626"/>
        <v>1.3596762392142228</v>
      </c>
      <c r="I5562" s="16">
        <f t="shared" si="627"/>
        <v>11.550523047448214</v>
      </c>
      <c r="J5562" s="48">
        <f t="shared" si="628"/>
        <v>2.0790941485406788E-2</v>
      </c>
      <c r="K5562" s="16"/>
      <c r="L5562" s="15"/>
      <c r="M5562" s="16">
        <f t="shared" si="629"/>
        <v>1.2755178825402938E-2</v>
      </c>
      <c r="N5562" s="16"/>
      <c r="O5562" s="16"/>
      <c r="P5562" s="16"/>
    </row>
    <row r="5563" spans="1:16" ht="15.75" x14ac:dyDescent="0.25">
      <c r="A5563" s="14">
        <v>41373.854166666664</v>
      </c>
      <c r="B5563" s="15">
        <v>0.3</v>
      </c>
      <c r="C5563" s="12">
        <f t="shared" si="630"/>
        <v>8.4950539799999998</v>
      </c>
      <c r="D5563" s="64">
        <f t="shared" si="631"/>
        <v>9.381041204907974E-3</v>
      </c>
      <c r="E5563" s="13">
        <f t="shared" si="632"/>
        <v>0.45028997783558283</v>
      </c>
      <c r="F5563">
        <v>0.51</v>
      </c>
      <c r="G5563">
        <v>0.51</v>
      </c>
      <c r="H5563" s="16">
        <f t="shared" si="626"/>
        <v>1.2405949651573525</v>
      </c>
      <c r="I5563" s="16">
        <f t="shared" si="627"/>
        <v>10.538921196327928</v>
      </c>
      <c r="J5563" s="48">
        <f t="shared" si="628"/>
        <v>1.8970058153390267E-2</v>
      </c>
      <c r="K5563" s="16"/>
      <c r="L5563" s="15"/>
      <c r="M5563" s="16">
        <f t="shared" si="629"/>
        <v>1.1638072486742496E-2</v>
      </c>
      <c r="N5563" s="16"/>
      <c r="O5563" s="16"/>
      <c r="P5563" s="16"/>
    </row>
    <row r="5564" spans="1:16" ht="15.75" x14ac:dyDescent="0.25">
      <c r="A5564" s="14">
        <v>41373.875</v>
      </c>
      <c r="B5564" s="15">
        <v>0.3</v>
      </c>
      <c r="C5564" s="12">
        <f t="shared" si="630"/>
        <v>8.4950539799999998</v>
      </c>
      <c r="D5564" s="64">
        <f t="shared" si="631"/>
        <v>9.381041204907974E-3</v>
      </c>
      <c r="E5564" s="13">
        <f t="shared" si="632"/>
        <v>0.45028997783558283</v>
      </c>
      <c r="F5564">
        <v>0.56000000000000005</v>
      </c>
      <c r="G5564">
        <v>0.56000000000000005</v>
      </c>
      <c r="H5564" s="16">
        <f t="shared" si="626"/>
        <v>1.3596762392142228</v>
      </c>
      <c r="I5564" s="16">
        <f t="shared" si="627"/>
        <v>11.550523047448214</v>
      </c>
      <c r="J5564" s="48">
        <f t="shared" si="628"/>
        <v>2.0790941485406788E-2</v>
      </c>
      <c r="K5564" s="16"/>
      <c r="L5564" s="15"/>
      <c r="M5564" s="16">
        <f t="shared" si="629"/>
        <v>1.2755178825402938E-2</v>
      </c>
      <c r="N5564" s="16"/>
      <c r="O5564" s="16"/>
      <c r="P5564" s="16"/>
    </row>
    <row r="5565" spans="1:16" ht="15.75" x14ac:dyDescent="0.25">
      <c r="A5565" s="14">
        <v>41373.895833333336</v>
      </c>
      <c r="B5565" s="15">
        <v>0.32</v>
      </c>
      <c r="C5565" s="12">
        <f t="shared" si="630"/>
        <v>9.0613909120000002</v>
      </c>
      <c r="D5565" s="64">
        <f t="shared" si="631"/>
        <v>1.0006443951901841E-2</v>
      </c>
      <c r="E5565" s="13">
        <f t="shared" si="632"/>
        <v>0.48030930969128838</v>
      </c>
      <c r="F5565">
        <v>0.56999999999999995</v>
      </c>
      <c r="G5565">
        <v>0.56999999999999995</v>
      </c>
      <c r="H5565" s="16">
        <f t="shared" si="626"/>
        <v>1.3834663499794946</v>
      </c>
      <c r="I5565" s="16">
        <f t="shared" si="627"/>
        <v>12.536129410762005</v>
      </c>
      <c r="J5565" s="48">
        <f t="shared" si="628"/>
        <v>2.2565032939371607E-2</v>
      </c>
      <c r="K5565" s="16"/>
      <c r="L5565" s="15"/>
      <c r="M5565" s="16">
        <f t="shared" si="629"/>
        <v>1.3843578490412029E-2</v>
      </c>
      <c r="N5565" s="16"/>
      <c r="O5565" s="16"/>
      <c r="P5565" s="16"/>
    </row>
    <row r="5566" spans="1:16" ht="15.75" x14ac:dyDescent="0.25">
      <c r="A5566" s="14">
        <v>41373.916666666664</v>
      </c>
      <c r="B5566" s="15">
        <v>0.32</v>
      </c>
      <c r="C5566" s="12">
        <f t="shared" si="630"/>
        <v>9.0613909120000002</v>
      </c>
      <c r="D5566" s="64">
        <f t="shared" si="631"/>
        <v>1.0006443951901841E-2</v>
      </c>
      <c r="E5566" s="13">
        <f t="shared" si="632"/>
        <v>0.48030930969128838</v>
      </c>
      <c r="F5566">
        <v>0.49</v>
      </c>
      <c r="G5566">
        <v>0.49</v>
      </c>
      <c r="H5566" s="16">
        <f t="shared" si="626"/>
        <v>1.1928982463526643</v>
      </c>
      <c r="I5566" s="16">
        <f t="shared" si="627"/>
        <v>10.80931732844077</v>
      </c>
      <c r="J5566" s="48">
        <f t="shared" si="628"/>
        <v>1.9456771191193382E-2</v>
      </c>
      <c r="K5566" s="16"/>
      <c r="L5566" s="15"/>
      <c r="M5566" s="16">
        <f t="shared" si="629"/>
        <v>1.1936669442449928E-2</v>
      </c>
      <c r="N5566" s="16"/>
      <c r="O5566" s="16"/>
      <c r="P5566" s="16"/>
    </row>
    <row r="5567" spans="1:16" ht="15.75" x14ac:dyDescent="0.25">
      <c r="A5567" s="14">
        <v>41373.9375</v>
      </c>
      <c r="B5567" s="15">
        <v>0.37</v>
      </c>
      <c r="C5567" s="12">
        <f t="shared" si="630"/>
        <v>10.477233242000001</v>
      </c>
      <c r="D5567" s="64">
        <f t="shared" si="631"/>
        <v>1.1569950819386502E-2</v>
      </c>
      <c r="E5567" s="13">
        <f t="shared" si="632"/>
        <v>0.55535763933055216</v>
      </c>
      <c r="F5567">
        <v>0.48</v>
      </c>
      <c r="G5567">
        <v>0.48</v>
      </c>
      <c r="H5567" s="16">
        <f t="shared" si="626"/>
        <v>1.1690353783159293</v>
      </c>
      <c r="I5567" s="16">
        <f t="shared" si="627"/>
        <v>12.2482563267657</v>
      </c>
      <c r="J5567" s="48">
        <f t="shared" si="628"/>
        <v>2.2046861388178261E-2</v>
      </c>
      <c r="K5567" s="16"/>
      <c r="L5567" s="15"/>
      <c r="M5567" s="16">
        <f t="shared" si="629"/>
        <v>1.3525681833238198E-2</v>
      </c>
      <c r="N5567" s="16"/>
      <c r="O5567" s="16"/>
      <c r="P5567" s="16"/>
    </row>
    <row r="5568" spans="1:16" ht="15.75" x14ac:dyDescent="0.25">
      <c r="A5568" s="14">
        <v>41373.958333333336</v>
      </c>
      <c r="B5568" s="15">
        <v>0.37</v>
      </c>
      <c r="C5568" s="12">
        <f t="shared" si="630"/>
        <v>10.477233242000001</v>
      </c>
      <c r="D5568" s="64">
        <f t="shared" si="631"/>
        <v>1.1569950819386502E-2</v>
      </c>
      <c r="E5568" s="13">
        <f t="shared" si="632"/>
        <v>0.55535763933055216</v>
      </c>
      <c r="F5568">
        <v>0.4</v>
      </c>
      <c r="G5568">
        <v>0.4</v>
      </c>
      <c r="H5568" s="16">
        <f t="shared" si="626"/>
        <v>0.97775497232481656</v>
      </c>
      <c r="I5568" s="16">
        <f t="shared" si="627"/>
        <v>10.244166898572358</v>
      </c>
      <c r="J5568" s="48">
        <f t="shared" si="628"/>
        <v>1.8439500417430244E-2</v>
      </c>
      <c r="K5568" s="16"/>
      <c r="L5568" s="15"/>
      <c r="M5568" s="16">
        <f t="shared" si="629"/>
        <v>1.131257694320874E-2</v>
      </c>
      <c r="N5568" s="16"/>
      <c r="O5568" s="16"/>
      <c r="P5568" s="16"/>
    </row>
    <row r="5569" spans="1:16" ht="15.75" x14ac:dyDescent="0.25">
      <c r="A5569" s="14">
        <v>41373.979166666664</v>
      </c>
      <c r="B5569" s="15">
        <v>0.37</v>
      </c>
      <c r="C5569" s="12">
        <f t="shared" si="630"/>
        <v>10.477233242000001</v>
      </c>
      <c r="D5569" s="64">
        <f t="shared" si="631"/>
        <v>1.1569950819386502E-2</v>
      </c>
      <c r="E5569" s="13">
        <f t="shared" si="632"/>
        <v>0.55535763933055216</v>
      </c>
      <c r="F5569">
        <v>0.42</v>
      </c>
      <c r="G5569">
        <v>0.42</v>
      </c>
      <c r="H5569" s="16">
        <f t="shared" si="626"/>
        <v>1.0256414082246679</v>
      </c>
      <c r="I5569" s="16">
        <f t="shared" si="627"/>
        <v>10.745884256623183</v>
      </c>
      <c r="J5569" s="48">
        <f t="shared" si="628"/>
        <v>1.9342591661921732E-2</v>
      </c>
      <c r="K5569" s="16"/>
      <c r="L5569" s="15"/>
      <c r="M5569" s="16">
        <f t="shared" si="629"/>
        <v>1.1866620651485726E-2</v>
      </c>
      <c r="N5569" s="16"/>
      <c r="O5569" s="16"/>
      <c r="P5569" s="16"/>
    </row>
    <row r="5570" spans="1:16" ht="15.75" x14ac:dyDescent="0.25">
      <c r="A5570" s="14">
        <v>41374</v>
      </c>
      <c r="B5570" s="15">
        <v>0.4</v>
      </c>
      <c r="C5570" s="12">
        <f t="shared" si="630"/>
        <v>11.326738640000002</v>
      </c>
      <c r="D5570" s="64">
        <f t="shared" si="631"/>
        <v>1.2508054939877304E-2</v>
      </c>
      <c r="E5570" s="13">
        <f t="shared" si="632"/>
        <v>0.60038663711411056</v>
      </c>
      <c r="F5570">
        <v>0.45</v>
      </c>
      <c r="G5570">
        <v>0.45</v>
      </c>
      <c r="H5570" s="16">
        <f t="shared" ref="H5570:H5633" si="633" xml:space="preserve"> 2.4*(G5570^0.98)</f>
        <v>1.0973862270774635</v>
      </c>
      <c r="I5570" s="16">
        <f t="shared" ref="I5570:I5633" si="634">C5570*H5570</f>
        <v>12.429806981242121</v>
      </c>
      <c r="J5570" s="48">
        <f t="shared" ref="J5570:J5633" si="635">I5570*1800*10^-6</f>
        <v>2.2373652566235816E-2</v>
      </c>
      <c r="K5570" s="16">
        <f>SUM(J5570:J5617)</f>
        <v>1.2671510567261659</v>
      </c>
      <c r="L5570" s="16">
        <f>K5570/1.63</f>
        <v>0.77739328633507121</v>
      </c>
      <c r="M5570" s="16">
        <f t="shared" ref="M5570:M5633" si="636">J5570/1.63</f>
        <v>1.372616721854958E-2</v>
      </c>
      <c r="N5570" s="16">
        <f>AVERAGE(H5570:H5617)</f>
        <v>1.3468543353553806</v>
      </c>
      <c r="O5570" s="16">
        <f>AVERAGE(E5570:E5617)</f>
        <v>0.59163099865619662</v>
      </c>
      <c r="P5570" s="16">
        <f>MAX(E5570:E5617)</f>
        <v>0.7955122941761964</v>
      </c>
    </row>
    <row r="5571" spans="1:16" ht="15.75" x14ac:dyDescent="0.25">
      <c r="A5571" s="14">
        <v>41374.020833333336</v>
      </c>
      <c r="B5571" s="15">
        <v>0.32</v>
      </c>
      <c r="C5571" s="12">
        <f t="shared" si="630"/>
        <v>9.0613909120000002</v>
      </c>
      <c r="D5571" s="64">
        <f t="shared" si="631"/>
        <v>1.0006443951901841E-2</v>
      </c>
      <c r="E5571" s="13">
        <f t="shared" si="632"/>
        <v>0.48030930969128838</v>
      </c>
      <c r="F5571">
        <v>0.48</v>
      </c>
      <c r="G5571">
        <v>0.48</v>
      </c>
      <c r="H5571" s="16">
        <f t="shared" si="633"/>
        <v>1.1690353783159293</v>
      </c>
      <c r="I5571" s="16">
        <f t="shared" si="634"/>
        <v>10.593086552878443</v>
      </c>
      <c r="J5571" s="48">
        <f t="shared" si="635"/>
        <v>1.9067555795181195E-2</v>
      </c>
      <c r="K5571" s="16"/>
      <c r="L5571" s="15"/>
      <c r="M5571" s="16">
        <f t="shared" si="636"/>
        <v>1.1697886990908709E-2</v>
      </c>
      <c r="N5571" s="16"/>
      <c r="O5571" s="16"/>
      <c r="P5571" s="16"/>
    </row>
    <row r="5572" spans="1:16" ht="15.75" x14ac:dyDescent="0.25">
      <c r="A5572" s="14">
        <v>41374.041666666664</v>
      </c>
      <c r="B5572" s="15">
        <v>0.37</v>
      </c>
      <c r="C5572" s="12">
        <f t="shared" si="630"/>
        <v>10.477233242000001</v>
      </c>
      <c r="D5572" s="64">
        <f t="shared" si="631"/>
        <v>1.1569950819386502E-2</v>
      </c>
      <c r="E5572" s="13">
        <f t="shared" si="632"/>
        <v>0.55535763933055216</v>
      </c>
      <c r="F5572">
        <v>0.4</v>
      </c>
      <c r="G5572">
        <v>0.4</v>
      </c>
      <c r="H5572" s="16">
        <f t="shared" si="633"/>
        <v>0.97775497232481656</v>
      </c>
      <c r="I5572" s="16">
        <f t="shared" si="634"/>
        <v>10.244166898572358</v>
      </c>
      <c r="J5572" s="48">
        <f t="shared" si="635"/>
        <v>1.8439500417430244E-2</v>
      </c>
      <c r="K5572" s="16"/>
      <c r="L5572" s="15"/>
      <c r="M5572" s="16">
        <f t="shared" si="636"/>
        <v>1.131257694320874E-2</v>
      </c>
      <c r="N5572" s="16"/>
      <c r="O5572" s="16"/>
      <c r="P5572" s="16"/>
    </row>
    <row r="5573" spans="1:16" ht="15.75" x14ac:dyDescent="0.25">
      <c r="A5573" s="14">
        <v>41374.0625</v>
      </c>
      <c r="B5573" s="15">
        <v>0.37</v>
      </c>
      <c r="C5573" s="12">
        <f t="shared" si="630"/>
        <v>10.477233242000001</v>
      </c>
      <c r="D5573" s="64">
        <f t="shared" si="631"/>
        <v>1.1569950819386502E-2</v>
      </c>
      <c r="E5573" s="13">
        <f t="shared" si="632"/>
        <v>0.55535763933055216</v>
      </c>
      <c r="F5573">
        <v>0.39</v>
      </c>
      <c r="G5573">
        <v>0.39</v>
      </c>
      <c r="H5573" s="16">
        <f t="shared" si="633"/>
        <v>0.95379393519674738</v>
      </c>
      <c r="I5573" s="16">
        <f t="shared" si="634"/>
        <v>9.9931215238613564</v>
      </c>
      <c r="J5573" s="48">
        <f t="shared" si="635"/>
        <v>1.7987618742950441E-2</v>
      </c>
      <c r="K5573" s="16"/>
      <c r="L5573" s="15"/>
      <c r="M5573" s="16">
        <f t="shared" si="636"/>
        <v>1.1035348922055486E-2</v>
      </c>
      <c r="N5573" s="16"/>
      <c r="O5573" s="16"/>
      <c r="P5573" s="16"/>
    </row>
    <row r="5574" spans="1:16" ht="15.75" x14ac:dyDescent="0.25">
      <c r="A5574" s="14">
        <v>41374.083333333336</v>
      </c>
      <c r="B5574" s="15">
        <v>0.32</v>
      </c>
      <c r="C5574" s="12">
        <f t="shared" si="630"/>
        <v>9.0613909120000002</v>
      </c>
      <c r="D5574" s="64">
        <f t="shared" si="631"/>
        <v>1.0006443951901841E-2</v>
      </c>
      <c r="E5574" s="13">
        <f t="shared" si="632"/>
        <v>0.48030930969128838</v>
      </c>
      <c r="F5574">
        <v>0.45</v>
      </c>
      <c r="G5574">
        <v>0.45</v>
      </c>
      <c r="H5574" s="16">
        <f t="shared" si="633"/>
        <v>1.0973862270774635</v>
      </c>
      <c r="I5574" s="16">
        <f t="shared" si="634"/>
        <v>9.9438455849936958</v>
      </c>
      <c r="J5574" s="48">
        <f t="shared" si="635"/>
        <v>1.7898922052988649E-2</v>
      </c>
      <c r="K5574" s="16"/>
      <c r="L5574" s="15"/>
      <c r="M5574" s="16">
        <f t="shared" si="636"/>
        <v>1.0980933774839663E-2</v>
      </c>
      <c r="N5574" s="16"/>
      <c r="O5574" s="16"/>
      <c r="P5574" s="16"/>
    </row>
    <row r="5575" spans="1:16" ht="15.75" x14ac:dyDescent="0.25">
      <c r="A5575" s="14">
        <v>41374.104166666664</v>
      </c>
      <c r="B5575" s="15">
        <v>0.32</v>
      </c>
      <c r="C5575" s="12">
        <f t="shared" si="630"/>
        <v>9.0613909120000002</v>
      </c>
      <c r="D5575" s="64">
        <f t="shared" si="631"/>
        <v>1.0006443951901841E-2</v>
      </c>
      <c r="E5575" s="13">
        <f t="shared" si="632"/>
        <v>0.48030930969128838</v>
      </c>
      <c r="F5575">
        <v>0.41</v>
      </c>
      <c r="G5575">
        <v>0.41</v>
      </c>
      <c r="H5575" s="16">
        <f t="shared" si="633"/>
        <v>1.0017040306688141</v>
      </c>
      <c r="I5575" s="16">
        <f t="shared" si="634"/>
        <v>9.0768318000161621</v>
      </c>
      <c r="J5575" s="48">
        <f t="shared" si="635"/>
        <v>1.6338297240029089E-2</v>
      </c>
      <c r="K5575" s="16"/>
      <c r="L5575" s="15"/>
      <c r="M5575" s="16">
        <f t="shared" si="636"/>
        <v>1.002349523928165E-2</v>
      </c>
      <c r="N5575" s="16"/>
      <c r="O5575" s="16"/>
      <c r="P5575" s="16"/>
    </row>
    <row r="5576" spans="1:16" ht="15.75" x14ac:dyDescent="0.25">
      <c r="A5576" s="14">
        <v>41374.125</v>
      </c>
      <c r="B5576" s="15">
        <v>0.4</v>
      </c>
      <c r="C5576" s="12">
        <f t="shared" si="630"/>
        <v>11.326738640000002</v>
      </c>
      <c r="D5576" s="64">
        <f t="shared" si="631"/>
        <v>1.2508054939877304E-2</v>
      </c>
      <c r="E5576" s="13">
        <f t="shared" si="632"/>
        <v>0.60038663711411056</v>
      </c>
      <c r="F5576">
        <v>0.36</v>
      </c>
      <c r="G5576">
        <v>0.36</v>
      </c>
      <c r="H5576" s="16">
        <f t="shared" si="633"/>
        <v>0.88183573199259058</v>
      </c>
      <c r="I5576" s="16">
        <f t="shared" si="634"/>
        <v>9.9883228596931612</v>
      </c>
      <c r="J5576" s="48">
        <f t="shared" si="635"/>
        <v>1.7978981147447691E-2</v>
      </c>
      <c r="K5576" s="16"/>
      <c r="L5576" s="15"/>
      <c r="M5576" s="16">
        <f t="shared" si="636"/>
        <v>1.1030049783710241E-2</v>
      </c>
      <c r="N5576" s="16"/>
      <c r="O5576" s="16"/>
      <c r="P5576" s="16"/>
    </row>
    <row r="5577" spans="1:16" ht="15.75" x14ac:dyDescent="0.25">
      <c r="A5577" s="14">
        <v>41374.145833333336</v>
      </c>
      <c r="B5577" s="15">
        <v>0.4</v>
      </c>
      <c r="C5577" s="12">
        <f t="shared" si="630"/>
        <v>11.326738640000002</v>
      </c>
      <c r="D5577" s="64">
        <f t="shared" si="631"/>
        <v>1.2508054939877304E-2</v>
      </c>
      <c r="E5577" s="13">
        <f t="shared" si="632"/>
        <v>0.60038663711411056</v>
      </c>
      <c r="F5577">
        <v>0.35</v>
      </c>
      <c r="G5577">
        <v>0.35</v>
      </c>
      <c r="H5577" s="16">
        <f t="shared" si="633"/>
        <v>0.85782347165449435</v>
      </c>
      <c r="I5577" s="16">
        <f t="shared" si="634"/>
        <v>9.7163422626879079</v>
      </c>
      <c r="J5577" s="48">
        <f t="shared" si="635"/>
        <v>1.7489416072838233E-2</v>
      </c>
      <c r="K5577" s="16"/>
      <c r="L5577" s="15"/>
      <c r="M5577" s="16">
        <f t="shared" si="636"/>
        <v>1.0729703112170695E-2</v>
      </c>
      <c r="N5577" s="16"/>
      <c r="O5577" s="16"/>
      <c r="P5577" s="16"/>
    </row>
    <row r="5578" spans="1:16" ht="15.75" x14ac:dyDescent="0.25">
      <c r="A5578" s="14">
        <v>41374.166666666664</v>
      </c>
      <c r="B5578" s="15">
        <v>0.43</v>
      </c>
      <c r="C5578" s="12">
        <f t="shared" si="630"/>
        <v>12.176244038</v>
      </c>
      <c r="D5578" s="64">
        <f t="shared" si="631"/>
        <v>1.3446159060368099E-2</v>
      </c>
      <c r="E5578" s="13">
        <f t="shared" si="632"/>
        <v>0.64541563489766873</v>
      </c>
      <c r="F5578">
        <v>0.33</v>
      </c>
      <c r="G5578">
        <v>0.33</v>
      </c>
      <c r="H5578" s="16">
        <f t="shared" si="633"/>
        <v>0.80975735762713297</v>
      </c>
      <c r="I5578" s="16">
        <f t="shared" si="634"/>
        <v>9.8598031980340117</v>
      </c>
      <c r="J5578" s="48">
        <f t="shared" si="635"/>
        <v>1.7747645756461219E-2</v>
      </c>
      <c r="K5578" s="16"/>
      <c r="L5578" s="15"/>
      <c r="M5578" s="16">
        <f t="shared" si="636"/>
        <v>1.0888126230957805E-2</v>
      </c>
      <c r="N5578" s="16"/>
      <c r="O5578" s="16"/>
      <c r="P5578" s="16"/>
    </row>
    <row r="5579" spans="1:16" ht="15.75" x14ac:dyDescent="0.25">
      <c r="A5579" s="14">
        <v>41374.1875</v>
      </c>
      <c r="B5579" s="15">
        <v>0.43</v>
      </c>
      <c r="C5579" s="12">
        <f t="shared" si="630"/>
        <v>12.176244038</v>
      </c>
      <c r="D5579" s="64">
        <f t="shared" si="631"/>
        <v>1.3446159060368099E-2</v>
      </c>
      <c r="E5579" s="13">
        <f t="shared" si="632"/>
        <v>0.64541563489766873</v>
      </c>
      <c r="F5579">
        <v>0.38</v>
      </c>
      <c r="G5579">
        <v>0.38</v>
      </c>
      <c r="H5579" s="16">
        <f t="shared" si="633"/>
        <v>0.92982060584512261</v>
      </c>
      <c r="I5579" s="16">
        <f t="shared" si="634"/>
        <v>11.321722608331223</v>
      </c>
      <c r="J5579" s="48">
        <f t="shared" si="635"/>
        <v>2.0379100694996204E-2</v>
      </c>
      <c r="K5579" s="16"/>
      <c r="L5579" s="15"/>
      <c r="M5579" s="16">
        <f t="shared" si="636"/>
        <v>1.2502515763801353E-2</v>
      </c>
      <c r="N5579" s="16"/>
      <c r="O5579" s="16"/>
      <c r="P5579" s="16"/>
    </row>
    <row r="5580" spans="1:16" ht="15.75" x14ac:dyDescent="0.25">
      <c r="A5580" s="14">
        <v>41374.208333333336</v>
      </c>
      <c r="B5580" s="15">
        <v>0.53</v>
      </c>
      <c r="C5580" s="12">
        <f t="shared" si="630"/>
        <v>15.007928698000002</v>
      </c>
      <c r="D5580" s="64">
        <f t="shared" si="631"/>
        <v>1.6573172795337425E-2</v>
      </c>
      <c r="E5580" s="13">
        <f t="shared" si="632"/>
        <v>0.7955122941761964</v>
      </c>
      <c r="F5580">
        <v>0.39</v>
      </c>
      <c r="G5580">
        <v>0.39</v>
      </c>
      <c r="H5580" s="16">
        <f t="shared" si="633"/>
        <v>0.95379393519674738</v>
      </c>
      <c r="I5580" s="16">
        <f t="shared" si="634"/>
        <v>14.31447137201762</v>
      </c>
      <c r="J5580" s="48">
        <f t="shared" si="635"/>
        <v>2.5766048469631712E-2</v>
      </c>
      <c r="K5580" s="16"/>
      <c r="L5580" s="15"/>
      <c r="M5580" s="16">
        <f t="shared" si="636"/>
        <v>1.580739169916056E-2</v>
      </c>
      <c r="N5580" s="16"/>
      <c r="O5580" s="16"/>
      <c r="P5580" s="16"/>
    </row>
    <row r="5581" spans="1:16" ht="15.75" x14ac:dyDescent="0.25">
      <c r="A5581" s="14">
        <v>41374.229166666664</v>
      </c>
      <c r="B5581" s="15">
        <v>0.4</v>
      </c>
      <c r="C5581" s="12">
        <f t="shared" si="630"/>
        <v>11.326738640000002</v>
      </c>
      <c r="D5581" s="64">
        <f t="shared" si="631"/>
        <v>1.2508054939877304E-2</v>
      </c>
      <c r="E5581" s="13">
        <f t="shared" si="632"/>
        <v>0.60038663711411056</v>
      </c>
      <c r="F5581">
        <v>0.38</v>
      </c>
      <c r="G5581">
        <v>0.38</v>
      </c>
      <c r="H5581" s="16">
        <f t="shared" si="633"/>
        <v>0.92982060584512261</v>
      </c>
      <c r="I5581" s="16">
        <f t="shared" si="634"/>
        <v>10.531834984494163</v>
      </c>
      <c r="J5581" s="48">
        <f t="shared" si="635"/>
        <v>1.8957302972089491E-2</v>
      </c>
      <c r="K5581" s="16"/>
      <c r="L5581" s="15"/>
      <c r="M5581" s="16">
        <f t="shared" si="636"/>
        <v>1.1630247222140793E-2</v>
      </c>
      <c r="N5581" s="16"/>
      <c r="O5581" s="16"/>
      <c r="P5581" s="16"/>
    </row>
    <row r="5582" spans="1:16" ht="15.75" x14ac:dyDescent="0.25">
      <c r="A5582" s="14">
        <v>41374.25</v>
      </c>
      <c r="B5582" s="15">
        <v>0.43</v>
      </c>
      <c r="C5582" s="12">
        <f t="shared" si="630"/>
        <v>12.176244038</v>
      </c>
      <c r="D5582" s="64">
        <f t="shared" si="631"/>
        <v>1.3446159060368099E-2</v>
      </c>
      <c r="E5582" s="13">
        <f t="shared" si="632"/>
        <v>0.64541563489766873</v>
      </c>
      <c r="F5582">
        <v>0.36</v>
      </c>
      <c r="G5582">
        <v>0.36</v>
      </c>
      <c r="H5582" s="16">
        <f t="shared" si="633"/>
        <v>0.88183573199259058</v>
      </c>
      <c r="I5582" s="16">
        <f t="shared" si="634"/>
        <v>10.737447074170147</v>
      </c>
      <c r="J5582" s="48">
        <f t="shared" si="635"/>
        <v>1.9327404733506262E-2</v>
      </c>
      <c r="K5582" s="16"/>
      <c r="L5582" s="15"/>
      <c r="M5582" s="16">
        <f t="shared" si="636"/>
        <v>1.1857303517488505E-2</v>
      </c>
      <c r="N5582" s="16"/>
      <c r="O5582" s="16"/>
      <c r="P5582" s="16"/>
    </row>
    <row r="5583" spans="1:16" ht="15.75" x14ac:dyDescent="0.25">
      <c r="A5583" s="14">
        <v>41374.270833333336</v>
      </c>
      <c r="B5583" s="15">
        <v>0.37</v>
      </c>
      <c r="C5583" s="12">
        <f t="shared" si="630"/>
        <v>10.477233242000001</v>
      </c>
      <c r="D5583" s="64">
        <f t="shared" si="631"/>
        <v>1.1569950819386502E-2</v>
      </c>
      <c r="E5583" s="13">
        <f t="shared" si="632"/>
        <v>0.55535763933055216</v>
      </c>
      <c r="F5583">
        <v>0.35</v>
      </c>
      <c r="G5583">
        <v>0.35</v>
      </c>
      <c r="H5583" s="16">
        <f t="shared" si="633"/>
        <v>0.85782347165449435</v>
      </c>
      <c r="I5583" s="16">
        <f t="shared" si="634"/>
        <v>8.9876165929863134</v>
      </c>
      <c r="J5583" s="48">
        <f t="shared" si="635"/>
        <v>1.6177709867375364E-2</v>
      </c>
      <c r="K5583" s="16"/>
      <c r="L5583" s="15"/>
      <c r="M5583" s="16">
        <f t="shared" si="636"/>
        <v>9.9249753787578922E-3</v>
      </c>
      <c r="N5583" s="16"/>
      <c r="O5583" s="16"/>
      <c r="P5583" s="16"/>
    </row>
    <row r="5584" spans="1:16" ht="15.75" x14ac:dyDescent="0.25">
      <c r="A5584" s="14">
        <v>41374.291666666664</v>
      </c>
      <c r="B5584" s="15">
        <v>0.37</v>
      </c>
      <c r="C5584" s="12">
        <f t="shared" si="630"/>
        <v>10.477233242000001</v>
      </c>
      <c r="D5584" s="64">
        <f t="shared" si="631"/>
        <v>1.1569950819386502E-2</v>
      </c>
      <c r="E5584" s="13">
        <f t="shared" si="632"/>
        <v>0.55535763933055216</v>
      </c>
      <c r="F5584">
        <v>0.36</v>
      </c>
      <c r="G5584">
        <v>0.36</v>
      </c>
      <c r="H5584" s="16">
        <f t="shared" si="633"/>
        <v>0.88183573199259058</v>
      </c>
      <c r="I5584" s="16">
        <f t="shared" si="634"/>
        <v>9.2391986452161738</v>
      </c>
      <c r="J5584" s="48">
        <f t="shared" si="635"/>
        <v>1.6630557561389113E-2</v>
      </c>
      <c r="K5584" s="16"/>
      <c r="L5584" s="15"/>
      <c r="M5584" s="16">
        <f t="shared" si="636"/>
        <v>1.0202796049931972E-2</v>
      </c>
      <c r="N5584" s="16"/>
      <c r="O5584" s="16"/>
      <c r="P5584" s="16"/>
    </row>
    <row r="5585" spans="1:16" ht="15.75" x14ac:dyDescent="0.25">
      <c r="A5585" s="14">
        <v>41374.3125</v>
      </c>
      <c r="B5585" s="15">
        <v>0.32</v>
      </c>
      <c r="C5585" s="12">
        <f t="shared" si="630"/>
        <v>9.0613909120000002</v>
      </c>
      <c r="D5585" s="64">
        <f t="shared" si="631"/>
        <v>1.0006443951901841E-2</v>
      </c>
      <c r="E5585" s="13">
        <f t="shared" si="632"/>
        <v>0.48030930969128838</v>
      </c>
      <c r="F5585">
        <v>0.57999999999999996</v>
      </c>
      <c r="G5585">
        <v>0.57999999999999996</v>
      </c>
      <c r="H5585" s="16">
        <f t="shared" si="633"/>
        <v>1.4072481143693787</v>
      </c>
      <c r="I5585" s="16">
        <f t="shared" si="634"/>
        <v>12.751625274475826</v>
      </c>
      <c r="J5585" s="48">
        <f t="shared" si="635"/>
        <v>2.2952925494056486E-2</v>
      </c>
      <c r="K5585" s="16"/>
      <c r="L5585" s="15"/>
      <c r="M5585" s="16">
        <f t="shared" si="636"/>
        <v>1.408154938285674E-2</v>
      </c>
      <c r="N5585" s="16"/>
      <c r="O5585" s="16"/>
      <c r="P5585" s="16"/>
    </row>
    <row r="5586" spans="1:16" ht="15.75" x14ac:dyDescent="0.25">
      <c r="A5586" s="14">
        <v>41374.333333333336</v>
      </c>
      <c r="B5586" s="15">
        <v>0.32</v>
      </c>
      <c r="C5586" s="12">
        <f t="shared" si="630"/>
        <v>9.0613909120000002</v>
      </c>
      <c r="D5586" s="64">
        <f t="shared" si="631"/>
        <v>1.0006443951901841E-2</v>
      </c>
      <c r="E5586" s="13">
        <f t="shared" si="632"/>
        <v>0.48030930969128838</v>
      </c>
      <c r="F5586">
        <v>0.75</v>
      </c>
      <c r="G5586">
        <v>0.75</v>
      </c>
      <c r="H5586" s="16">
        <f t="shared" si="633"/>
        <v>1.8103864057827199</v>
      </c>
      <c r="I5586" s="16">
        <f t="shared" si="634"/>
        <v>16.404618924567885</v>
      </c>
      <c r="J5586" s="48">
        <f t="shared" si="635"/>
        <v>2.952831406422219E-2</v>
      </c>
      <c r="K5586" s="16"/>
      <c r="L5586" s="15"/>
      <c r="M5586" s="16">
        <f t="shared" si="636"/>
        <v>1.8115530100749812E-2</v>
      </c>
      <c r="N5586" s="16"/>
      <c r="O5586" s="16"/>
      <c r="P5586" s="16"/>
    </row>
    <row r="5587" spans="1:16" ht="15.75" x14ac:dyDescent="0.25">
      <c r="A5587" s="14">
        <v>41374.354166666664</v>
      </c>
      <c r="B5587" s="15">
        <v>0.28000000000000003</v>
      </c>
      <c r="C5587" s="12">
        <f t="shared" si="630"/>
        <v>7.9287170480000011</v>
      </c>
      <c r="D5587" s="64">
        <f t="shared" si="631"/>
        <v>8.7556384579141108E-3</v>
      </c>
      <c r="E5587" s="13">
        <f t="shared" si="632"/>
        <v>0.42027064597987734</v>
      </c>
      <c r="F5587">
        <v>1.06</v>
      </c>
      <c r="G5587">
        <v>1.06</v>
      </c>
      <c r="H5587" s="16">
        <f t="shared" si="633"/>
        <v>2.5410370047949447</v>
      </c>
      <c r="I5587" s="16">
        <f t="shared" si="634"/>
        <v>20.147163419516538</v>
      </c>
      <c r="J5587" s="48">
        <f t="shared" si="635"/>
        <v>3.6264894155129769E-2</v>
      </c>
      <c r="K5587" s="16"/>
      <c r="L5587" s="15"/>
      <c r="M5587" s="16">
        <f t="shared" si="636"/>
        <v>2.2248401322165504E-2</v>
      </c>
      <c r="N5587" s="16"/>
      <c r="O5587" s="16"/>
      <c r="P5587" s="16"/>
    </row>
    <row r="5588" spans="1:16" ht="15.75" x14ac:dyDescent="0.25">
      <c r="A5588" s="14">
        <v>41374.375</v>
      </c>
      <c r="B5588" s="15">
        <v>0.3</v>
      </c>
      <c r="C5588" s="12">
        <f t="shared" si="630"/>
        <v>8.4950539799999998</v>
      </c>
      <c r="D5588" s="64">
        <f t="shared" si="631"/>
        <v>9.381041204907974E-3</v>
      </c>
      <c r="E5588" s="13">
        <f t="shared" si="632"/>
        <v>0.45028997783558283</v>
      </c>
      <c r="F5588">
        <v>1.53</v>
      </c>
      <c r="G5588">
        <v>1.53</v>
      </c>
      <c r="H5588" s="16">
        <f t="shared" si="633"/>
        <v>3.6409007799397659</v>
      </c>
      <c r="I5588" s="16">
        <f t="shared" si="634"/>
        <v>30.929648661412411</v>
      </c>
      <c r="J5588" s="48">
        <f t="shared" si="635"/>
        <v>5.5673367590542332E-2</v>
      </c>
      <c r="K5588" s="16"/>
      <c r="L5588" s="15"/>
      <c r="M5588" s="16">
        <f t="shared" si="636"/>
        <v>3.4155440239596525E-2</v>
      </c>
      <c r="N5588" s="16"/>
      <c r="O5588" s="16"/>
      <c r="P5588" s="16"/>
    </row>
    <row r="5589" spans="1:16" ht="15.75" x14ac:dyDescent="0.25">
      <c r="A5589" s="14">
        <v>41374.395833333336</v>
      </c>
      <c r="B5589" s="15">
        <v>0.28000000000000003</v>
      </c>
      <c r="C5589" s="12">
        <f t="shared" si="630"/>
        <v>7.9287170480000011</v>
      </c>
      <c r="D5589" s="64">
        <f t="shared" si="631"/>
        <v>8.7556384579141108E-3</v>
      </c>
      <c r="E5589" s="13">
        <f t="shared" si="632"/>
        <v>0.42027064597987734</v>
      </c>
      <c r="F5589">
        <v>0.71</v>
      </c>
      <c r="G5589">
        <v>0.71</v>
      </c>
      <c r="H5589" s="16">
        <f t="shared" si="633"/>
        <v>1.7157121368683832</v>
      </c>
      <c r="I5589" s="16">
        <f t="shared" si="634"/>
        <v>13.603396069048861</v>
      </c>
      <c r="J5589" s="48">
        <f t="shared" si="635"/>
        <v>2.4486112924287949E-2</v>
      </c>
      <c r="K5589" s="16"/>
      <c r="L5589" s="15"/>
      <c r="M5589" s="16">
        <f t="shared" si="636"/>
        <v>1.5022155168274817E-2</v>
      </c>
      <c r="N5589" s="16"/>
      <c r="O5589" s="16"/>
      <c r="P5589" s="16"/>
    </row>
    <row r="5590" spans="1:16" ht="15.75" x14ac:dyDescent="0.25">
      <c r="A5590" s="14">
        <v>41374.416666666664</v>
      </c>
      <c r="B5590" s="15">
        <v>0.24</v>
      </c>
      <c r="C5590" s="12">
        <f t="shared" si="630"/>
        <v>6.7960431840000002</v>
      </c>
      <c r="D5590" s="64">
        <f t="shared" si="631"/>
        <v>7.5048329639263809E-3</v>
      </c>
      <c r="E5590" s="13">
        <f t="shared" si="632"/>
        <v>0.36023198226846626</v>
      </c>
      <c r="F5590">
        <v>0.63</v>
      </c>
      <c r="G5590">
        <v>0.63</v>
      </c>
      <c r="H5590" s="16">
        <f t="shared" si="633"/>
        <v>1.5260367069782477</v>
      </c>
      <c r="I5590" s="16">
        <f t="shared" si="634"/>
        <v>10.371011360993325</v>
      </c>
      <c r="J5590" s="48">
        <f t="shared" si="635"/>
        <v>1.8667820449787983E-2</v>
      </c>
      <c r="K5590" s="16"/>
      <c r="L5590" s="15"/>
      <c r="M5590" s="16">
        <f t="shared" si="636"/>
        <v>1.1452650582692014E-2</v>
      </c>
      <c r="N5590" s="16"/>
      <c r="O5590" s="16"/>
      <c r="P5590" s="16"/>
    </row>
    <row r="5591" spans="1:16" ht="15.75" x14ac:dyDescent="0.25">
      <c r="A5591" s="14">
        <v>41374.4375</v>
      </c>
      <c r="B5591" s="15">
        <v>0.22</v>
      </c>
      <c r="C5591" s="12">
        <f t="shared" si="630"/>
        <v>6.2297062520000006</v>
      </c>
      <c r="D5591" s="64">
        <f t="shared" si="631"/>
        <v>6.879430216932516E-3</v>
      </c>
      <c r="E5591" s="13">
        <f t="shared" si="632"/>
        <v>0.33021265041276077</v>
      </c>
      <c r="F5591">
        <v>0.5</v>
      </c>
      <c r="G5591">
        <v>0.5</v>
      </c>
      <c r="H5591" s="16">
        <f t="shared" si="633"/>
        <v>1.2167513757480348</v>
      </c>
      <c r="I5591" s="16">
        <f t="shared" si="634"/>
        <v>7.5800036526271342</v>
      </c>
      <c r="J5591" s="48">
        <f t="shared" si="635"/>
        <v>1.3644006574728841E-2</v>
      </c>
      <c r="K5591" s="16"/>
      <c r="L5591" s="15"/>
      <c r="M5591" s="16">
        <f t="shared" si="636"/>
        <v>8.3705561808152407E-3</v>
      </c>
      <c r="N5591" s="16"/>
      <c r="O5591" s="16"/>
      <c r="P5591" s="16"/>
    </row>
    <row r="5592" spans="1:16" ht="15.75" x14ac:dyDescent="0.25">
      <c r="A5592" s="14">
        <v>41374.458333333336</v>
      </c>
      <c r="B5592" s="15">
        <v>0.24</v>
      </c>
      <c r="C5592" s="12">
        <f t="shared" si="630"/>
        <v>6.7960431840000002</v>
      </c>
      <c r="D5592" s="64">
        <f t="shared" si="631"/>
        <v>7.5048329639263809E-3</v>
      </c>
      <c r="E5592" s="13">
        <f t="shared" si="632"/>
        <v>0.36023198226846626</v>
      </c>
      <c r="F5592">
        <v>0.67</v>
      </c>
      <c r="G5592">
        <v>0.67</v>
      </c>
      <c r="H5592" s="16">
        <f t="shared" si="633"/>
        <v>1.6209310754676924</v>
      </c>
      <c r="I5592" s="16">
        <f t="shared" si="634"/>
        <v>11.015917587166001</v>
      </c>
      <c r="J5592" s="48">
        <f t="shared" si="635"/>
        <v>1.9828651656898798E-2</v>
      </c>
      <c r="K5592" s="16"/>
      <c r="L5592" s="15"/>
      <c r="M5592" s="16">
        <f t="shared" si="636"/>
        <v>1.2164816967422576E-2</v>
      </c>
      <c r="N5592" s="16"/>
      <c r="O5592" s="16"/>
      <c r="P5592" s="16"/>
    </row>
    <row r="5593" spans="1:16" ht="15.75" x14ac:dyDescent="0.25">
      <c r="A5593" s="14">
        <v>41374.479166666664</v>
      </c>
      <c r="B5593" s="15">
        <v>0.4</v>
      </c>
      <c r="C5593" s="12">
        <f t="shared" si="630"/>
        <v>11.326738640000002</v>
      </c>
      <c r="D5593" s="64">
        <f t="shared" si="631"/>
        <v>1.2508054939877304E-2</v>
      </c>
      <c r="E5593" s="13">
        <f t="shared" si="632"/>
        <v>0.60038663711411056</v>
      </c>
      <c r="F5593">
        <v>1.47</v>
      </c>
      <c r="G5593">
        <v>1.47</v>
      </c>
      <c r="H5593" s="16">
        <f t="shared" si="633"/>
        <v>3.5009203467010006</v>
      </c>
      <c r="I5593" s="16">
        <f t="shared" si="634"/>
        <v>39.654009766540426</v>
      </c>
      <c r="J5593" s="48">
        <f t="shared" si="635"/>
        <v>7.1377217579772764E-2</v>
      </c>
      <c r="K5593" s="16"/>
      <c r="L5593" s="15"/>
      <c r="M5593" s="16">
        <f t="shared" si="636"/>
        <v>4.3789704036670409E-2</v>
      </c>
      <c r="N5593" s="16"/>
      <c r="O5593" s="16"/>
      <c r="P5593" s="16"/>
    </row>
    <row r="5594" spans="1:16" ht="15.75" x14ac:dyDescent="0.25">
      <c r="A5594" s="14">
        <v>41374.5</v>
      </c>
      <c r="B5594" s="15">
        <v>0.43</v>
      </c>
      <c r="C5594" s="12">
        <f t="shared" si="630"/>
        <v>12.176244038</v>
      </c>
      <c r="D5594" s="64">
        <f t="shared" si="631"/>
        <v>1.3446159060368099E-2</v>
      </c>
      <c r="E5594" s="13">
        <f t="shared" si="632"/>
        <v>0.64541563489766873</v>
      </c>
      <c r="F5594">
        <v>0.69</v>
      </c>
      <c r="G5594">
        <v>0.69</v>
      </c>
      <c r="H5594" s="16">
        <f t="shared" si="633"/>
        <v>1.6683353444967157</v>
      </c>
      <c r="I5594" s="16">
        <f t="shared" si="634"/>
        <v>20.31405829181281</v>
      </c>
      <c r="J5594" s="48">
        <f t="shared" si="635"/>
        <v>3.656530492526306E-2</v>
      </c>
      <c r="K5594" s="16"/>
      <c r="L5594" s="15"/>
      <c r="M5594" s="16">
        <f t="shared" si="636"/>
        <v>2.243270240813685E-2</v>
      </c>
      <c r="N5594" s="16"/>
      <c r="O5594" s="16"/>
      <c r="P5594" s="16"/>
    </row>
    <row r="5595" spans="1:16" ht="15.75" x14ac:dyDescent="0.25">
      <c r="A5595" s="14">
        <v>41374.520833333336</v>
      </c>
      <c r="B5595" s="15">
        <v>0.4</v>
      </c>
      <c r="C5595" s="12">
        <f t="shared" si="630"/>
        <v>11.326738640000002</v>
      </c>
      <c r="D5595" s="64">
        <f t="shared" si="631"/>
        <v>1.2508054939877304E-2</v>
      </c>
      <c r="E5595" s="13">
        <f t="shared" si="632"/>
        <v>0.60038663711411056</v>
      </c>
      <c r="F5595">
        <v>0.6</v>
      </c>
      <c r="G5595">
        <v>0.6</v>
      </c>
      <c r="H5595" s="16">
        <f t="shared" si="633"/>
        <v>1.4547871860798807</v>
      </c>
      <c r="I5595" s="16">
        <f t="shared" si="634"/>
        <v>16.477994233547857</v>
      </c>
      <c r="J5595" s="48">
        <f t="shared" si="635"/>
        <v>2.9660389620386144E-2</v>
      </c>
      <c r="K5595" s="16"/>
      <c r="L5595" s="15"/>
      <c r="M5595" s="16">
        <f t="shared" si="636"/>
        <v>1.8196558049316653E-2</v>
      </c>
      <c r="N5595" s="16"/>
      <c r="O5595" s="16"/>
      <c r="P5595" s="16"/>
    </row>
    <row r="5596" spans="1:16" ht="15.75" x14ac:dyDescent="0.25">
      <c r="A5596" s="14">
        <v>41374.541666666664</v>
      </c>
      <c r="B5596" s="15">
        <v>0.4</v>
      </c>
      <c r="C5596" s="12">
        <f t="shared" si="630"/>
        <v>11.326738640000002</v>
      </c>
      <c r="D5596" s="64">
        <f t="shared" si="631"/>
        <v>1.2508054939877304E-2</v>
      </c>
      <c r="E5596" s="13">
        <f t="shared" si="632"/>
        <v>0.60038663711411056</v>
      </c>
      <c r="F5596">
        <v>0.75</v>
      </c>
      <c r="G5596">
        <v>0.75</v>
      </c>
      <c r="H5596" s="16">
        <f t="shared" si="633"/>
        <v>1.8103864057827199</v>
      </c>
      <c r="I5596" s="16">
        <f t="shared" si="634"/>
        <v>20.505773655709856</v>
      </c>
      <c r="J5596" s="48">
        <f t="shared" si="635"/>
        <v>3.6910392580277736E-2</v>
      </c>
      <c r="K5596" s="16"/>
      <c r="L5596" s="15"/>
      <c r="M5596" s="16">
        <f t="shared" si="636"/>
        <v>2.2644412625937263E-2</v>
      </c>
      <c r="N5596" s="16"/>
      <c r="O5596" s="16"/>
      <c r="P5596" s="16"/>
    </row>
    <row r="5597" spans="1:16" ht="15.75" x14ac:dyDescent="0.25">
      <c r="A5597" s="14">
        <v>41374.5625</v>
      </c>
      <c r="B5597" s="15">
        <v>0.4</v>
      </c>
      <c r="C5597" s="12">
        <f t="shared" si="630"/>
        <v>11.326738640000002</v>
      </c>
      <c r="D5597" s="64">
        <f t="shared" si="631"/>
        <v>1.2508054939877304E-2</v>
      </c>
      <c r="E5597" s="13">
        <f t="shared" si="632"/>
        <v>0.60038663711411056</v>
      </c>
      <c r="F5597">
        <v>0.55000000000000004</v>
      </c>
      <c r="G5597">
        <v>0.55000000000000004</v>
      </c>
      <c r="H5597" s="16">
        <f t="shared" si="633"/>
        <v>1.3358776300071207</v>
      </c>
      <c r="I5597" s="16">
        <f t="shared" si="634"/>
        <v>15.13113677011328</v>
      </c>
      <c r="J5597" s="48">
        <f t="shared" si="635"/>
        <v>2.7236046186203903E-2</v>
      </c>
      <c r="K5597" s="16"/>
      <c r="L5597" s="15"/>
      <c r="M5597" s="16">
        <f t="shared" si="636"/>
        <v>1.6709230789082149E-2</v>
      </c>
      <c r="N5597" s="16"/>
      <c r="O5597" s="16"/>
      <c r="P5597" s="16"/>
    </row>
    <row r="5598" spans="1:16" ht="15.75" x14ac:dyDescent="0.25">
      <c r="A5598" s="14">
        <v>41374.583333333336</v>
      </c>
      <c r="B5598" s="15">
        <v>0.4</v>
      </c>
      <c r="C5598" s="12">
        <f t="shared" si="630"/>
        <v>11.326738640000002</v>
      </c>
      <c r="D5598" s="64">
        <f t="shared" si="631"/>
        <v>1.2508054939877304E-2</v>
      </c>
      <c r="E5598" s="13">
        <f t="shared" si="632"/>
        <v>0.60038663711411056</v>
      </c>
      <c r="F5598">
        <v>0.52</v>
      </c>
      <c r="G5598">
        <v>0.52</v>
      </c>
      <c r="H5598" s="16">
        <f t="shared" si="633"/>
        <v>1.264429205367624</v>
      </c>
      <c r="I5598" s="16">
        <f t="shared" si="634"/>
        <v>14.321859137981965</v>
      </c>
      <c r="J5598" s="48">
        <f t="shared" si="635"/>
        <v>2.5779346448367536E-2</v>
      </c>
      <c r="K5598" s="16"/>
      <c r="L5598" s="15"/>
      <c r="M5598" s="16">
        <f t="shared" si="636"/>
        <v>1.5815549968323642E-2</v>
      </c>
      <c r="N5598" s="16"/>
      <c r="O5598" s="16"/>
      <c r="P5598" s="16"/>
    </row>
    <row r="5599" spans="1:16" ht="15.75" x14ac:dyDescent="0.25">
      <c r="A5599" s="14">
        <v>41374.604166666664</v>
      </c>
      <c r="B5599" s="15">
        <v>0.43</v>
      </c>
      <c r="C5599" s="12">
        <f t="shared" si="630"/>
        <v>12.176244038</v>
      </c>
      <c r="D5599" s="64">
        <f t="shared" si="631"/>
        <v>1.3446159060368099E-2</v>
      </c>
      <c r="E5599" s="13">
        <f t="shared" si="632"/>
        <v>0.64541563489766873</v>
      </c>
      <c r="F5599">
        <v>0.56000000000000005</v>
      </c>
      <c r="G5599">
        <v>0.56000000000000005</v>
      </c>
      <c r="H5599" s="16">
        <f t="shared" si="633"/>
        <v>1.3596762392142228</v>
      </c>
      <c r="I5599" s="16">
        <f t="shared" si="634"/>
        <v>16.555749701342442</v>
      </c>
      <c r="J5599" s="48">
        <f t="shared" si="635"/>
        <v>2.9800349462416397E-2</v>
      </c>
      <c r="K5599" s="16"/>
      <c r="L5599" s="15"/>
      <c r="M5599" s="16">
        <f t="shared" si="636"/>
        <v>1.8282422983077546E-2</v>
      </c>
      <c r="N5599" s="16"/>
      <c r="O5599" s="16"/>
      <c r="P5599" s="16"/>
    </row>
    <row r="5600" spans="1:16" ht="15.75" x14ac:dyDescent="0.25">
      <c r="A5600" s="14">
        <v>41374.625</v>
      </c>
      <c r="B5600" s="15">
        <v>0.43</v>
      </c>
      <c r="C5600" s="12">
        <f t="shared" si="630"/>
        <v>12.176244038</v>
      </c>
      <c r="D5600" s="64">
        <f t="shared" si="631"/>
        <v>1.3446159060368099E-2</v>
      </c>
      <c r="E5600" s="13">
        <f t="shared" si="632"/>
        <v>0.64541563489766873</v>
      </c>
      <c r="F5600">
        <v>0.62</v>
      </c>
      <c r="G5600">
        <v>0.62</v>
      </c>
      <c r="H5600" s="16">
        <f t="shared" si="633"/>
        <v>1.5022945697113832</v>
      </c>
      <c r="I5600" s="16">
        <f t="shared" si="634"/>
        <v>18.292305297768007</v>
      </c>
      <c r="J5600" s="48">
        <f t="shared" si="635"/>
        <v>3.2926149535982413E-2</v>
      </c>
      <c r="K5600" s="16"/>
      <c r="L5600" s="15"/>
      <c r="M5600" s="16">
        <f t="shared" si="636"/>
        <v>2.0200091739866512E-2</v>
      </c>
      <c r="N5600" s="16"/>
      <c r="O5600" s="16"/>
      <c r="P5600" s="16"/>
    </row>
    <row r="5601" spans="1:16" ht="15.75" x14ac:dyDescent="0.25">
      <c r="A5601" s="14">
        <v>41374.645833333336</v>
      </c>
      <c r="B5601" s="15">
        <v>0.43</v>
      </c>
      <c r="C5601" s="12">
        <f t="shared" si="630"/>
        <v>12.176244038</v>
      </c>
      <c r="D5601" s="64">
        <f t="shared" si="631"/>
        <v>1.3446159060368099E-2</v>
      </c>
      <c r="E5601" s="13">
        <f t="shared" si="632"/>
        <v>0.64541563489766873</v>
      </c>
      <c r="F5601">
        <v>0.56000000000000005</v>
      </c>
      <c r="G5601">
        <v>0.56000000000000005</v>
      </c>
      <c r="H5601" s="16">
        <f t="shared" si="633"/>
        <v>1.3596762392142228</v>
      </c>
      <c r="I5601" s="16">
        <f t="shared" si="634"/>
        <v>16.555749701342442</v>
      </c>
      <c r="J5601" s="48">
        <f t="shared" si="635"/>
        <v>2.9800349462416397E-2</v>
      </c>
      <c r="K5601" s="16"/>
      <c r="L5601" s="15"/>
      <c r="M5601" s="16">
        <f t="shared" si="636"/>
        <v>1.8282422983077546E-2</v>
      </c>
      <c r="N5601" s="16"/>
      <c r="O5601" s="16"/>
      <c r="P5601" s="16"/>
    </row>
    <row r="5602" spans="1:16" ht="15.75" x14ac:dyDescent="0.25">
      <c r="A5602" s="14">
        <v>41374.666666666664</v>
      </c>
      <c r="B5602" s="15">
        <v>0.43</v>
      </c>
      <c r="C5602" s="12">
        <f t="shared" ref="C5602:C5665" si="637">28.3168466*B5602</f>
        <v>12.176244038</v>
      </c>
      <c r="D5602" s="64">
        <f t="shared" ref="D5602:D5665" si="638">C5602*1800*10^6/(1.63*10^12)</f>
        <v>1.3446159060368099E-2</v>
      </c>
      <c r="E5602" s="13">
        <f t="shared" ref="E5602:E5665" si="639">C5602*86400*10^6/(1.63*10^12)</f>
        <v>0.64541563489766873</v>
      </c>
      <c r="F5602">
        <v>0.54</v>
      </c>
      <c r="G5602">
        <v>0.54</v>
      </c>
      <c r="H5602" s="16">
        <f t="shared" si="633"/>
        <v>1.3120703647048402</v>
      </c>
      <c r="I5602" s="16">
        <f t="shared" si="634"/>
        <v>15.976088955673797</v>
      </c>
      <c r="J5602" s="48">
        <f t="shared" si="635"/>
        <v>2.8756960120212834E-2</v>
      </c>
      <c r="K5602" s="16"/>
      <c r="L5602" s="15"/>
      <c r="M5602" s="16">
        <f t="shared" si="636"/>
        <v>1.7642306822216465E-2</v>
      </c>
      <c r="N5602" s="16"/>
      <c r="O5602" s="16"/>
      <c r="P5602" s="16"/>
    </row>
    <row r="5603" spans="1:16" ht="15.75" x14ac:dyDescent="0.25">
      <c r="A5603" s="14">
        <v>41374.6875</v>
      </c>
      <c r="B5603" s="15">
        <v>0.43</v>
      </c>
      <c r="C5603" s="12">
        <f t="shared" si="637"/>
        <v>12.176244038</v>
      </c>
      <c r="D5603" s="64">
        <f t="shared" si="638"/>
        <v>1.3446159060368099E-2</v>
      </c>
      <c r="E5603" s="13">
        <f t="shared" si="639"/>
        <v>0.64541563489766873</v>
      </c>
      <c r="F5603">
        <v>0.62</v>
      </c>
      <c r="G5603">
        <v>0.62</v>
      </c>
      <c r="H5603" s="16">
        <f t="shared" si="633"/>
        <v>1.5022945697113832</v>
      </c>
      <c r="I5603" s="16">
        <f t="shared" si="634"/>
        <v>18.292305297768007</v>
      </c>
      <c r="J5603" s="48">
        <f t="shared" si="635"/>
        <v>3.2926149535982413E-2</v>
      </c>
      <c r="K5603" s="16"/>
      <c r="L5603" s="15"/>
      <c r="M5603" s="16">
        <f t="shared" si="636"/>
        <v>2.0200091739866512E-2</v>
      </c>
      <c r="N5603" s="16"/>
      <c r="O5603" s="16"/>
      <c r="P5603" s="16"/>
    </row>
    <row r="5604" spans="1:16" ht="15.75" x14ac:dyDescent="0.25">
      <c r="A5604" s="14">
        <v>41374.708333333336</v>
      </c>
      <c r="B5604" s="15">
        <v>0.4</v>
      </c>
      <c r="C5604" s="12">
        <f t="shared" si="637"/>
        <v>11.326738640000002</v>
      </c>
      <c r="D5604" s="64">
        <f t="shared" si="638"/>
        <v>1.2508054939877304E-2</v>
      </c>
      <c r="E5604" s="13">
        <f t="shared" si="639"/>
        <v>0.60038663711411056</v>
      </c>
      <c r="F5604">
        <v>0.57999999999999996</v>
      </c>
      <c r="G5604">
        <v>0.57999999999999996</v>
      </c>
      <c r="H5604" s="16">
        <f t="shared" si="633"/>
        <v>1.4072481143693787</v>
      </c>
      <c r="I5604" s="16">
        <f t="shared" si="634"/>
        <v>15.939531593094785</v>
      </c>
      <c r="J5604" s="48">
        <f t="shared" si="635"/>
        <v>2.8691156867570611E-2</v>
      </c>
      <c r="K5604" s="16"/>
      <c r="L5604" s="15"/>
      <c r="M5604" s="16">
        <f t="shared" si="636"/>
        <v>1.7601936728570928E-2</v>
      </c>
      <c r="N5604" s="16"/>
      <c r="O5604" s="16"/>
      <c r="P5604" s="16"/>
    </row>
    <row r="5605" spans="1:16" ht="15.75" x14ac:dyDescent="0.25">
      <c r="A5605" s="14">
        <v>41374.729166666664</v>
      </c>
      <c r="B5605" s="15">
        <v>0.4</v>
      </c>
      <c r="C5605" s="12">
        <f t="shared" si="637"/>
        <v>11.326738640000002</v>
      </c>
      <c r="D5605" s="64">
        <f t="shared" si="638"/>
        <v>1.2508054939877304E-2</v>
      </c>
      <c r="E5605" s="13">
        <f t="shared" si="639"/>
        <v>0.60038663711411056</v>
      </c>
      <c r="F5605">
        <v>0.59</v>
      </c>
      <c r="G5605">
        <v>0.59</v>
      </c>
      <c r="H5605" s="16">
        <f t="shared" si="633"/>
        <v>1.4310216791543251</v>
      </c>
      <c r="I5605" s="16">
        <f t="shared" si="634"/>
        <v>16.20880854795498</v>
      </c>
      <c r="J5605" s="48">
        <f t="shared" si="635"/>
        <v>2.9175855386318963E-2</v>
      </c>
      <c r="K5605" s="16"/>
      <c r="L5605" s="15"/>
      <c r="M5605" s="16">
        <f t="shared" si="636"/>
        <v>1.789929778301777E-2</v>
      </c>
      <c r="N5605" s="16"/>
      <c r="O5605" s="16"/>
      <c r="P5605" s="16"/>
    </row>
    <row r="5606" spans="1:16" ht="15.75" x14ac:dyDescent="0.25">
      <c r="A5606" s="14">
        <v>41374.75</v>
      </c>
      <c r="B5606" s="15">
        <v>0.4</v>
      </c>
      <c r="C5606" s="12">
        <f t="shared" si="637"/>
        <v>11.326738640000002</v>
      </c>
      <c r="D5606" s="64">
        <f t="shared" si="638"/>
        <v>1.2508054939877304E-2</v>
      </c>
      <c r="E5606" s="13">
        <f t="shared" si="639"/>
        <v>0.60038663711411056</v>
      </c>
      <c r="F5606">
        <v>0.56999999999999995</v>
      </c>
      <c r="G5606">
        <v>0.56999999999999995</v>
      </c>
      <c r="H5606" s="16">
        <f t="shared" si="633"/>
        <v>1.3834663499794946</v>
      </c>
      <c r="I5606" s="16">
        <f t="shared" si="634"/>
        <v>15.670161763452507</v>
      </c>
      <c r="J5606" s="48">
        <f t="shared" si="635"/>
        <v>2.8206291174214509E-2</v>
      </c>
      <c r="K5606" s="16"/>
      <c r="L5606" s="15"/>
      <c r="M5606" s="16">
        <f t="shared" si="636"/>
        <v>1.7304473113015036E-2</v>
      </c>
      <c r="N5606" s="16"/>
      <c r="O5606" s="16"/>
      <c r="P5606" s="16"/>
    </row>
    <row r="5607" spans="1:16" ht="15.75" x14ac:dyDescent="0.25">
      <c r="A5607" s="14">
        <v>41374.770833333336</v>
      </c>
      <c r="B5607" s="15">
        <v>0.43</v>
      </c>
      <c r="C5607" s="12">
        <f t="shared" si="637"/>
        <v>12.176244038</v>
      </c>
      <c r="D5607" s="64">
        <f t="shared" si="638"/>
        <v>1.3446159060368099E-2</v>
      </c>
      <c r="E5607" s="13">
        <f t="shared" si="639"/>
        <v>0.64541563489766873</v>
      </c>
      <c r="F5607">
        <v>0.53</v>
      </c>
      <c r="G5607">
        <v>0.53</v>
      </c>
      <c r="H5607" s="16">
        <f t="shared" si="633"/>
        <v>1.2882542797545478</v>
      </c>
      <c r="I5607" s="16">
        <f t="shared" si="634"/>
        <v>15.686098493289297</v>
      </c>
      <c r="J5607" s="48">
        <f t="shared" si="635"/>
        <v>2.8234977287920734E-2</v>
      </c>
      <c r="K5607" s="16"/>
      <c r="L5607" s="15"/>
      <c r="M5607" s="16">
        <f t="shared" si="636"/>
        <v>1.7322071955779592E-2</v>
      </c>
      <c r="N5607" s="16"/>
      <c r="O5607" s="16"/>
      <c r="P5607" s="16"/>
    </row>
    <row r="5608" spans="1:16" ht="15.75" x14ac:dyDescent="0.25">
      <c r="A5608" s="14">
        <v>41374.791666666664</v>
      </c>
      <c r="B5608" s="15">
        <v>0.43</v>
      </c>
      <c r="C5608" s="12">
        <f t="shared" si="637"/>
        <v>12.176244038</v>
      </c>
      <c r="D5608" s="64">
        <f t="shared" si="638"/>
        <v>1.3446159060368099E-2</v>
      </c>
      <c r="E5608" s="13">
        <f t="shared" si="639"/>
        <v>0.64541563489766873</v>
      </c>
      <c r="F5608">
        <v>0.48</v>
      </c>
      <c r="G5608">
        <v>0.48</v>
      </c>
      <c r="H5608" s="16">
        <f t="shared" si="633"/>
        <v>1.1690353783159293</v>
      </c>
      <c r="I5608" s="16">
        <f t="shared" si="634"/>
        <v>14.234460055430409</v>
      </c>
      <c r="J5608" s="48">
        <f t="shared" si="635"/>
        <v>2.5622028099774735E-2</v>
      </c>
      <c r="K5608" s="16"/>
      <c r="L5608" s="15"/>
      <c r="M5608" s="16">
        <f t="shared" si="636"/>
        <v>1.5719035644033579E-2</v>
      </c>
      <c r="N5608" s="16"/>
      <c r="O5608" s="16"/>
      <c r="P5608" s="16"/>
    </row>
    <row r="5609" spans="1:16" ht="15.75" x14ac:dyDescent="0.25">
      <c r="A5609" s="14">
        <v>41374.8125</v>
      </c>
      <c r="B5609" s="15">
        <v>0.43</v>
      </c>
      <c r="C5609" s="12">
        <f t="shared" si="637"/>
        <v>12.176244038</v>
      </c>
      <c r="D5609" s="64">
        <f t="shared" si="638"/>
        <v>1.3446159060368099E-2</v>
      </c>
      <c r="E5609" s="13">
        <f t="shared" si="639"/>
        <v>0.64541563489766873</v>
      </c>
      <c r="F5609">
        <v>0.52</v>
      </c>
      <c r="G5609">
        <v>0.52</v>
      </c>
      <c r="H5609" s="16">
        <f t="shared" si="633"/>
        <v>1.264429205367624</v>
      </c>
      <c r="I5609" s="16">
        <f t="shared" si="634"/>
        <v>15.39599857333061</v>
      </c>
      <c r="J5609" s="48">
        <f t="shared" si="635"/>
        <v>2.7712797431995097E-2</v>
      </c>
      <c r="K5609" s="16"/>
      <c r="L5609" s="15"/>
      <c r="M5609" s="16">
        <f t="shared" si="636"/>
        <v>1.7001716215947912E-2</v>
      </c>
      <c r="N5609" s="16"/>
      <c r="O5609" s="16"/>
      <c r="P5609" s="16"/>
    </row>
    <row r="5610" spans="1:16" ht="15.75" x14ac:dyDescent="0.25">
      <c r="A5610" s="14">
        <v>41374.833333333336</v>
      </c>
      <c r="B5610" s="15">
        <v>0.43</v>
      </c>
      <c r="C5610" s="12">
        <f t="shared" si="637"/>
        <v>12.176244038</v>
      </c>
      <c r="D5610" s="64">
        <f t="shared" si="638"/>
        <v>1.3446159060368099E-2</v>
      </c>
      <c r="E5610" s="13">
        <f t="shared" si="639"/>
        <v>0.64541563489766873</v>
      </c>
      <c r="F5610">
        <v>0.46</v>
      </c>
      <c r="G5610">
        <v>0.46</v>
      </c>
      <c r="H5610" s="16">
        <f t="shared" si="633"/>
        <v>1.1212795893414826</v>
      </c>
      <c r="I5610" s="16">
        <f t="shared" si="634"/>
        <v>13.652973914650316</v>
      </c>
      <c r="J5610" s="48">
        <f t="shared" si="635"/>
        <v>2.4575353046370568E-2</v>
      </c>
      <c r="K5610" s="16"/>
      <c r="L5610" s="15"/>
      <c r="M5610" s="16">
        <f t="shared" si="636"/>
        <v>1.5076903709429797E-2</v>
      </c>
      <c r="N5610" s="16"/>
      <c r="O5610" s="16"/>
      <c r="P5610" s="16"/>
    </row>
    <row r="5611" spans="1:16" ht="15.75" x14ac:dyDescent="0.25">
      <c r="A5611" s="14">
        <v>41374.854166666664</v>
      </c>
      <c r="B5611" s="15">
        <v>0.5</v>
      </c>
      <c r="C5611" s="12">
        <f t="shared" si="637"/>
        <v>14.158423300000001</v>
      </c>
      <c r="D5611" s="64">
        <f t="shared" si="638"/>
        <v>1.5635068674846625E-2</v>
      </c>
      <c r="E5611" s="13">
        <f t="shared" si="639"/>
        <v>0.750483296392638</v>
      </c>
      <c r="F5611">
        <v>0.51</v>
      </c>
      <c r="G5611">
        <v>0.51</v>
      </c>
      <c r="H5611" s="16">
        <f t="shared" si="633"/>
        <v>1.2405949651573525</v>
      </c>
      <c r="I5611" s="16">
        <f t="shared" si="634"/>
        <v>17.564868660546548</v>
      </c>
      <c r="J5611" s="48">
        <f t="shared" si="635"/>
        <v>3.1616763588983784E-2</v>
      </c>
      <c r="K5611" s="16"/>
      <c r="L5611" s="15"/>
      <c r="M5611" s="16">
        <f t="shared" si="636"/>
        <v>1.9396787477904163E-2</v>
      </c>
      <c r="N5611" s="16"/>
      <c r="O5611" s="16"/>
      <c r="P5611" s="16"/>
    </row>
    <row r="5612" spans="1:16" ht="15.75" x14ac:dyDescent="0.25">
      <c r="A5612" s="14">
        <v>41374.875</v>
      </c>
      <c r="B5612" s="15">
        <v>0.5</v>
      </c>
      <c r="C5612" s="12">
        <f t="shared" si="637"/>
        <v>14.158423300000001</v>
      </c>
      <c r="D5612" s="64">
        <f t="shared" si="638"/>
        <v>1.5635068674846625E-2</v>
      </c>
      <c r="E5612" s="13">
        <f t="shared" si="639"/>
        <v>0.750483296392638</v>
      </c>
      <c r="F5612">
        <v>0.46</v>
      </c>
      <c r="G5612">
        <v>0.46</v>
      </c>
      <c r="H5612" s="16">
        <f t="shared" si="633"/>
        <v>1.1212795893414826</v>
      </c>
      <c r="I5612" s="16">
        <f t="shared" si="634"/>
        <v>15.875551063546881</v>
      </c>
      <c r="J5612" s="48">
        <f t="shared" si="635"/>
        <v>2.8575991914384386E-2</v>
      </c>
      <c r="K5612" s="16"/>
      <c r="L5612" s="15"/>
      <c r="M5612" s="16">
        <f t="shared" si="636"/>
        <v>1.7531283383057907E-2</v>
      </c>
      <c r="N5612" s="16"/>
      <c r="O5612" s="16"/>
      <c r="P5612" s="16"/>
    </row>
    <row r="5613" spans="1:16" ht="15.75" x14ac:dyDescent="0.25">
      <c r="A5613" s="14">
        <v>41374.895833333336</v>
      </c>
      <c r="B5613" s="15">
        <v>0.43</v>
      </c>
      <c r="C5613" s="12">
        <f t="shared" si="637"/>
        <v>12.176244038</v>
      </c>
      <c r="D5613" s="64">
        <f t="shared" si="638"/>
        <v>1.3446159060368099E-2</v>
      </c>
      <c r="E5613" s="13">
        <f t="shared" si="639"/>
        <v>0.64541563489766873</v>
      </c>
      <c r="F5613">
        <v>0.47</v>
      </c>
      <c r="G5613">
        <v>0.47</v>
      </c>
      <c r="H5613" s="16">
        <f t="shared" si="633"/>
        <v>1.1451625646189263</v>
      </c>
      <c r="I5613" s="16">
        <f t="shared" si="634"/>
        <v>13.943778849981991</v>
      </c>
      <c r="J5613" s="48">
        <f t="shared" si="635"/>
        <v>2.5098801929967583E-2</v>
      </c>
      <c r="K5613" s="16"/>
      <c r="L5613" s="15"/>
      <c r="M5613" s="16">
        <f t="shared" si="636"/>
        <v>1.5398037993845143E-2</v>
      </c>
      <c r="N5613" s="16"/>
      <c r="O5613" s="16"/>
      <c r="P5613" s="16"/>
    </row>
    <row r="5614" spans="1:16" ht="15.75" x14ac:dyDescent="0.25">
      <c r="A5614" s="14">
        <v>41374.916666666664</v>
      </c>
      <c r="B5614" s="15">
        <v>0.5</v>
      </c>
      <c r="C5614" s="12">
        <f t="shared" si="637"/>
        <v>14.158423300000001</v>
      </c>
      <c r="D5614" s="64">
        <f t="shared" si="638"/>
        <v>1.5635068674846625E-2</v>
      </c>
      <c r="E5614" s="13">
        <f t="shared" si="639"/>
        <v>0.750483296392638</v>
      </c>
      <c r="F5614">
        <v>0.42</v>
      </c>
      <c r="G5614">
        <v>0.42</v>
      </c>
      <c r="H5614" s="16">
        <f t="shared" si="633"/>
        <v>1.0256414082246679</v>
      </c>
      <c r="I5614" s="16">
        <f t="shared" si="634"/>
        <v>14.52146521165295</v>
      </c>
      <c r="J5614" s="48">
        <f t="shared" si="635"/>
        <v>2.613863738097531E-2</v>
      </c>
      <c r="K5614" s="16"/>
      <c r="L5614" s="15"/>
      <c r="M5614" s="16">
        <f t="shared" si="636"/>
        <v>1.6035973853359087E-2</v>
      </c>
      <c r="N5614" s="16"/>
      <c r="O5614" s="16"/>
      <c r="P5614" s="16"/>
    </row>
    <row r="5615" spans="1:16" ht="15.75" x14ac:dyDescent="0.25">
      <c r="A5615" s="14">
        <v>41374.9375</v>
      </c>
      <c r="B5615" s="15">
        <v>0.5</v>
      </c>
      <c r="C5615" s="12">
        <f t="shared" si="637"/>
        <v>14.158423300000001</v>
      </c>
      <c r="D5615" s="64">
        <f t="shared" si="638"/>
        <v>1.5635068674846625E-2</v>
      </c>
      <c r="E5615" s="13">
        <f t="shared" si="639"/>
        <v>0.750483296392638</v>
      </c>
      <c r="F5615">
        <v>0.43</v>
      </c>
      <c r="G5615">
        <v>0.43</v>
      </c>
      <c r="H5615" s="16">
        <f t="shared" si="633"/>
        <v>1.0495673886553816</v>
      </c>
      <c r="I5615" s="16">
        <f t="shared" si="634"/>
        <v>14.860219370458511</v>
      </c>
      <c r="J5615" s="48">
        <f t="shared" si="635"/>
        <v>2.6748394866825318E-2</v>
      </c>
      <c r="K5615" s="16"/>
      <c r="L5615" s="15"/>
      <c r="M5615" s="16">
        <f t="shared" si="636"/>
        <v>1.6410058200506332E-2</v>
      </c>
      <c r="N5615" s="16"/>
      <c r="O5615" s="16"/>
      <c r="P5615" s="16"/>
    </row>
    <row r="5616" spans="1:16" ht="15.75" x14ac:dyDescent="0.25">
      <c r="A5616" s="14">
        <v>41374.958333333336</v>
      </c>
      <c r="B5616" s="15">
        <v>0.5</v>
      </c>
      <c r="C5616" s="12">
        <f t="shared" si="637"/>
        <v>14.158423300000001</v>
      </c>
      <c r="D5616" s="64">
        <f t="shared" si="638"/>
        <v>1.5635068674846625E-2</v>
      </c>
      <c r="E5616" s="13">
        <f t="shared" si="639"/>
        <v>0.750483296392638</v>
      </c>
      <c r="F5616">
        <v>0.44</v>
      </c>
      <c r="G5616">
        <v>0.44</v>
      </c>
      <c r="H5616" s="16">
        <f t="shared" si="633"/>
        <v>1.0734822422978165</v>
      </c>
      <c r="I5616" s="16">
        <f t="shared" si="634"/>
        <v>15.198815991485652</v>
      </c>
      <c r="J5616" s="48">
        <f t="shared" si="635"/>
        <v>2.7357868784674173E-2</v>
      </c>
      <c r="K5616" s="16"/>
      <c r="L5616" s="15"/>
      <c r="M5616" s="16">
        <f t="shared" si="636"/>
        <v>1.678396857955471E-2</v>
      </c>
      <c r="N5616" s="16"/>
      <c r="O5616" s="16"/>
      <c r="P5616" s="16"/>
    </row>
    <row r="5617" spans="1:16" ht="15.75" x14ac:dyDescent="0.25">
      <c r="A5617" s="14">
        <v>41374.979166666664</v>
      </c>
      <c r="B5617" s="15">
        <v>0.43</v>
      </c>
      <c r="C5617" s="12">
        <f t="shared" si="637"/>
        <v>12.176244038</v>
      </c>
      <c r="D5617" s="64">
        <f t="shared" si="638"/>
        <v>1.3446159060368099E-2</v>
      </c>
      <c r="E5617" s="13">
        <f t="shared" si="639"/>
        <v>0.64541563489766873</v>
      </c>
      <c r="F5617">
        <v>0.45</v>
      </c>
      <c r="G5617">
        <v>0.45</v>
      </c>
      <c r="H5617" s="16">
        <f t="shared" si="633"/>
        <v>1.0973862270774635</v>
      </c>
      <c r="I5617" s="16">
        <f t="shared" si="634"/>
        <v>13.362042504835278</v>
      </c>
      <c r="J5617" s="48">
        <f t="shared" si="635"/>
        <v>2.40516765087035E-2</v>
      </c>
      <c r="K5617" s="16"/>
      <c r="L5617" s="15"/>
      <c r="M5617" s="16">
        <f t="shared" si="636"/>
        <v>1.4755629759940799E-2</v>
      </c>
      <c r="N5617" s="16"/>
      <c r="O5617" s="16"/>
      <c r="P5617" s="16"/>
    </row>
    <row r="5618" spans="1:16" ht="15.75" x14ac:dyDescent="0.25">
      <c r="A5618" s="14">
        <v>41375</v>
      </c>
      <c r="B5618" s="15">
        <v>0.5</v>
      </c>
      <c r="C5618" s="12">
        <f t="shared" si="637"/>
        <v>14.158423300000001</v>
      </c>
      <c r="D5618" s="64">
        <f t="shared" si="638"/>
        <v>1.5635068674846625E-2</v>
      </c>
      <c r="E5618" s="13">
        <f t="shared" si="639"/>
        <v>0.750483296392638</v>
      </c>
      <c r="F5618">
        <v>0.44</v>
      </c>
      <c r="G5618">
        <v>0.44</v>
      </c>
      <c r="H5618" s="16">
        <f t="shared" si="633"/>
        <v>1.0734822422978165</v>
      </c>
      <c r="I5618" s="16">
        <f t="shared" si="634"/>
        <v>15.198815991485652</v>
      </c>
      <c r="J5618" s="48">
        <f t="shared" si="635"/>
        <v>2.7357868784674173E-2</v>
      </c>
      <c r="K5618" s="16">
        <f>SUM(J5618:J5665)</f>
        <v>1.4330755841207607</v>
      </c>
      <c r="L5618" s="16">
        <f>K5618/1.63</f>
        <v>0.87918747492071214</v>
      </c>
      <c r="M5618" s="16">
        <f t="shared" si="636"/>
        <v>1.678396857955471E-2</v>
      </c>
      <c r="N5618" s="16">
        <f>AVERAGE(H5618:H5665)</f>
        <v>1.3213929047629906</v>
      </c>
      <c r="O5618" s="16">
        <f>AVERAGE(E5618:E5665)</f>
        <v>0.67043174477742351</v>
      </c>
      <c r="P5618" s="16">
        <f>MAX(E5618:E5665)</f>
        <v>0.750483296392638</v>
      </c>
    </row>
    <row r="5619" spans="1:16" ht="15.75" x14ac:dyDescent="0.25">
      <c r="A5619" s="14">
        <v>41375.020833333336</v>
      </c>
      <c r="B5619" s="15">
        <v>0.43</v>
      </c>
      <c r="C5619" s="12">
        <f t="shared" si="637"/>
        <v>12.176244038</v>
      </c>
      <c r="D5619" s="64">
        <f t="shared" si="638"/>
        <v>1.3446159060368099E-2</v>
      </c>
      <c r="E5619" s="13">
        <f t="shared" si="639"/>
        <v>0.64541563489766873</v>
      </c>
      <c r="F5619">
        <v>0.53</v>
      </c>
      <c r="G5619">
        <v>0.53</v>
      </c>
      <c r="H5619" s="16">
        <f t="shared" si="633"/>
        <v>1.2882542797545478</v>
      </c>
      <c r="I5619" s="16">
        <f t="shared" si="634"/>
        <v>15.686098493289297</v>
      </c>
      <c r="J5619" s="48">
        <f t="shared" si="635"/>
        <v>2.8234977287920734E-2</v>
      </c>
      <c r="K5619" s="16"/>
      <c r="L5619" s="15"/>
      <c r="M5619" s="16">
        <f t="shared" si="636"/>
        <v>1.7322071955779592E-2</v>
      </c>
      <c r="N5619" s="16"/>
      <c r="O5619" s="16"/>
      <c r="P5619" s="16"/>
    </row>
    <row r="5620" spans="1:16" ht="15.75" x14ac:dyDescent="0.25">
      <c r="A5620" s="14">
        <v>41375.041666666664</v>
      </c>
      <c r="B5620" s="15">
        <v>0.5</v>
      </c>
      <c r="C5620" s="12">
        <f t="shared" si="637"/>
        <v>14.158423300000001</v>
      </c>
      <c r="D5620" s="64">
        <f t="shared" si="638"/>
        <v>1.5635068674846625E-2</v>
      </c>
      <c r="E5620" s="13">
        <f t="shared" si="639"/>
        <v>0.750483296392638</v>
      </c>
      <c r="F5620">
        <v>0.42</v>
      </c>
      <c r="G5620">
        <v>0.42</v>
      </c>
      <c r="H5620" s="16">
        <f t="shared" si="633"/>
        <v>1.0256414082246679</v>
      </c>
      <c r="I5620" s="16">
        <f t="shared" si="634"/>
        <v>14.52146521165295</v>
      </c>
      <c r="J5620" s="48">
        <f t="shared" si="635"/>
        <v>2.613863738097531E-2</v>
      </c>
      <c r="K5620" s="16"/>
      <c r="L5620" s="15"/>
      <c r="M5620" s="16">
        <f t="shared" si="636"/>
        <v>1.6035973853359087E-2</v>
      </c>
      <c r="N5620" s="16"/>
      <c r="O5620" s="16"/>
      <c r="P5620" s="16"/>
    </row>
    <row r="5621" spans="1:16" ht="15.75" x14ac:dyDescent="0.25">
      <c r="A5621" s="14">
        <v>41375.0625</v>
      </c>
      <c r="B5621" s="15">
        <v>0.43</v>
      </c>
      <c r="C5621" s="12">
        <f t="shared" si="637"/>
        <v>12.176244038</v>
      </c>
      <c r="D5621" s="64">
        <f t="shared" si="638"/>
        <v>1.3446159060368099E-2</v>
      </c>
      <c r="E5621" s="13">
        <f t="shared" si="639"/>
        <v>0.64541563489766873</v>
      </c>
      <c r="F5621">
        <v>0.49</v>
      </c>
      <c r="G5621">
        <v>0.49</v>
      </c>
      <c r="H5621" s="16">
        <f t="shared" si="633"/>
        <v>1.1928982463526643</v>
      </c>
      <c r="I5621" s="16">
        <f t="shared" si="634"/>
        <v>14.525020160092284</v>
      </c>
      <c r="J5621" s="48">
        <f t="shared" si="635"/>
        <v>2.6145036288166109E-2</v>
      </c>
      <c r="K5621" s="16"/>
      <c r="L5621" s="15"/>
      <c r="M5621" s="16">
        <f t="shared" si="636"/>
        <v>1.6039899563292093E-2</v>
      </c>
      <c r="N5621" s="16"/>
      <c r="O5621" s="16"/>
      <c r="P5621" s="16"/>
    </row>
    <row r="5622" spans="1:16" ht="15.75" x14ac:dyDescent="0.25">
      <c r="A5622" s="14">
        <v>41375.083333333336</v>
      </c>
      <c r="B5622" s="15">
        <v>0.5</v>
      </c>
      <c r="C5622" s="12">
        <f t="shared" si="637"/>
        <v>14.158423300000001</v>
      </c>
      <c r="D5622" s="64">
        <f t="shared" si="638"/>
        <v>1.5635068674846625E-2</v>
      </c>
      <c r="E5622" s="13">
        <f t="shared" si="639"/>
        <v>0.750483296392638</v>
      </c>
      <c r="F5622">
        <v>0.44</v>
      </c>
      <c r="G5622">
        <v>0.44</v>
      </c>
      <c r="H5622" s="16">
        <f t="shared" si="633"/>
        <v>1.0734822422978165</v>
      </c>
      <c r="I5622" s="16">
        <f t="shared" si="634"/>
        <v>15.198815991485652</v>
      </c>
      <c r="J5622" s="48">
        <f t="shared" si="635"/>
        <v>2.7357868784674173E-2</v>
      </c>
      <c r="K5622" s="16"/>
      <c r="L5622" s="15"/>
      <c r="M5622" s="16">
        <f t="shared" si="636"/>
        <v>1.678396857955471E-2</v>
      </c>
      <c r="N5622" s="16"/>
      <c r="O5622" s="16"/>
      <c r="P5622" s="16"/>
    </row>
    <row r="5623" spans="1:16" ht="15.75" x14ac:dyDescent="0.25">
      <c r="A5623" s="14">
        <v>41375.104166666664</v>
      </c>
      <c r="B5623" s="15">
        <v>0.43</v>
      </c>
      <c r="C5623" s="12">
        <f t="shared" si="637"/>
        <v>12.176244038</v>
      </c>
      <c r="D5623" s="64">
        <f t="shared" si="638"/>
        <v>1.3446159060368099E-2</v>
      </c>
      <c r="E5623" s="13">
        <f t="shared" si="639"/>
        <v>0.64541563489766873</v>
      </c>
      <c r="F5623">
        <v>0.36</v>
      </c>
      <c r="G5623">
        <v>0.36</v>
      </c>
      <c r="H5623" s="16">
        <f t="shared" si="633"/>
        <v>0.88183573199259058</v>
      </c>
      <c r="I5623" s="16">
        <f t="shared" si="634"/>
        <v>10.737447074170147</v>
      </c>
      <c r="J5623" s="48">
        <f t="shared" si="635"/>
        <v>1.9327404733506262E-2</v>
      </c>
      <c r="K5623" s="16"/>
      <c r="L5623" s="15"/>
      <c r="M5623" s="16">
        <f t="shared" si="636"/>
        <v>1.1857303517488505E-2</v>
      </c>
      <c r="N5623" s="16"/>
      <c r="O5623" s="16"/>
      <c r="P5623" s="16"/>
    </row>
    <row r="5624" spans="1:16" ht="15.75" x14ac:dyDescent="0.25">
      <c r="A5624" s="14">
        <v>41375.125</v>
      </c>
      <c r="B5624" s="15">
        <v>0.43</v>
      </c>
      <c r="C5624" s="12">
        <f t="shared" si="637"/>
        <v>12.176244038</v>
      </c>
      <c r="D5624" s="64">
        <f t="shared" si="638"/>
        <v>1.3446159060368099E-2</v>
      </c>
      <c r="E5624" s="13">
        <f t="shared" si="639"/>
        <v>0.64541563489766873</v>
      </c>
      <c r="F5624">
        <v>0.41</v>
      </c>
      <c r="G5624">
        <v>0.41</v>
      </c>
      <c r="H5624" s="16">
        <f t="shared" si="633"/>
        <v>1.0017040306688141</v>
      </c>
      <c r="I5624" s="16">
        <f t="shared" si="634"/>
        <v>12.196992731271717</v>
      </c>
      <c r="J5624" s="48">
        <f t="shared" si="635"/>
        <v>2.1954586916289088E-2</v>
      </c>
      <c r="K5624" s="16"/>
      <c r="L5624" s="15"/>
      <c r="M5624" s="16">
        <f t="shared" si="636"/>
        <v>1.3469071727784717E-2</v>
      </c>
      <c r="N5624" s="16"/>
      <c r="O5624" s="16"/>
      <c r="P5624" s="16"/>
    </row>
    <row r="5625" spans="1:16" ht="15.75" x14ac:dyDescent="0.25">
      <c r="A5625" s="14">
        <v>41375.145833333336</v>
      </c>
      <c r="B5625" s="15">
        <v>0.43</v>
      </c>
      <c r="C5625" s="12">
        <f t="shared" si="637"/>
        <v>12.176244038</v>
      </c>
      <c r="D5625" s="64">
        <f t="shared" si="638"/>
        <v>1.3446159060368099E-2</v>
      </c>
      <c r="E5625" s="13">
        <f t="shared" si="639"/>
        <v>0.64541563489766873</v>
      </c>
      <c r="F5625">
        <v>0.38</v>
      </c>
      <c r="G5625">
        <v>0.38</v>
      </c>
      <c r="H5625" s="16">
        <f t="shared" si="633"/>
        <v>0.92982060584512261</v>
      </c>
      <c r="I5625" s="16">
        <f t="shared" si="634"/>
        <v>11.321722608331223</v>
      </c>
      <c r="J5625" s="48">
        <f t="shared" si="635"/>
        <v>2.0379100694996204E-2</v>
      </c>
      <c r="K5625" s="16"/>
      <c r="L5625" s="15"/>
      <c r="M5625" s="16">
        <f t="shared" si="636"/>
        <v>1.2502515763801353E-2</v>
      </c>
      <c r="N5625" s="16"/>
      <c r="O5625" s="16"/>
      <c r="P5625" s="16"/>
    </row>
    <row r="5626" spans="1:16" ht="15.75" x14ac:dyDescent="0.25">
      <c r="A5626" s="14">
        <v>41375.166666666664</v>
      </c>
      <c r="B5626" s="15">
        <v>0.5</v>
      </c>
      <c r="C5626" s="12">
        <f t="shared" si="637"/>
        <v>14.158423300000001</v>
      </c>
      <c r="D5626" s="64">
        <f t="shared" si="638"/>
        <v>1.5635068674846625E-2</v>
      </c>
      <c r="E5626" s="13">
        <f t="shared" si="639"/>
        <v>0.750483296392638</v>
      </c>
      <c r="F5626">
        <v>0.38</v>
      </c>
      <c r="G5626">
        <v>0.38</v>
      </c>
      <c r="H5626" s="16">
        <f t="shared" si="633"/>
        <v>0.92982060584512261</v>
      </c>
      <c r="I5626" s="16">
        <f t="shared" si="634"/>
        <v>13.164793730617701</v>
      </c>
      <c r="J5626" s="48">
        <f t="shared" si="635"/>
        <v>2.3696628715111863E-2</v>
      </c>
      <c r="K5626" s="16"/>
      <c r="L5626" s="15"/>
      <c r="M5626" s="16">
        <f t="shared" si="636"/>
        <v>1.453780902767599E-2</v>
      </c>
      <c r="N5626" s="16"/>
      <c r="O5626" s="16"/>
      <c r="P5626" s="16"/>
    </row>
    <row r="5627" spans="1:16" ht="15.75" x14ac:dyDescent="0.25">
      <c r="A5627" s="14">
        <v>41375.1875</v>
      </c>
      <c r="B5627" s="15">
        <v>0.5</v>
      </c>
      <c r="C5627" s="12">
        <f t="shared" si="637"/>
        <v>14.158423300000001</v>
      </c>
      <c r="D5627" s="64">
        <f t="shared" si="638"/>
        <v>1.5635068674846625E-2</v>
      </c>
      <c r="E5627" s="13">
        <f t="shared" si="639"/>
        <v>0.750483296392638</v>
      </c>
      <c r="F5627">
        <v>0.39</v>
      </c>
      <c r="G5627">
        <v>0.39</v>
      </c>
      <c r="H5627" s="16">
        <f t="shared" si="633"/>
        <v>0.95379393519674738</v>
      </c>
      <c r="I5627" s="16">
        <f t="shared" si="634"/>
        <v>13.504218275488318</v>
      </c>
      <c r="J5627" s="48">
        <f t="shared" si="635"/>
        <v>2.4307592895878971E-2</v>
      </c>
      <c r="K5627" s="16"/>
      <c r="L5627" s="15"/>
      <c r="M5627" s="16">
        <f t="shared" si="636"/>
        <v>1.4912633678453358E-2</v>
      </c>
      <c r="N5627" s="16"/>
      <c r="O5627" s="16"/>
      <c r="P5627" s="16"/>
    </row>
    <row r="5628" spans="1:16" ht="15.75" x14ac:dyDescent="0.25">
      <c r="A5628" s="14">
        <v>41375.208333333336</v>
      </c>
      <c r="B5628" s="15">
        <v>0.5</v>
      </c>
      <c r="C5628" s="12">
        <f t="shared" si="637"/>
        <v>14.158423300000001</v>
      </c>
      <c r="D5628" s="64">
        <f t="shared" si="638"/>
        <v>1.5635068674846625E-2</v>
      </c>
      <c r="E5628" s="13">
        <f t="shared" si="639"/>
        <v>0.750483296392638</v>
      </c>
      <c r="F5628">
        <v>0.46</v>
      </c>
      <c r="G5628">
        <v>0.46</v>
      </c>
      <c r="H5628" s="16">
        <f t="shared" si="633"/>
        <v>1.1212795893414826</v>
      </c>
      <c r="I5628" s="16">
        <f t="shared" si="634"/>
        <v>15.875551063546881</v>
      </c>
      <c r="J5628" s="48">
        <f t="shared" si="635"/>
        <v>2.8575991914384386E-2</v>
      </c>
      <c r="K5628" s="16"/>
      <c r="L5628" s="15"/>
      <c r="M5628" s="16">
        <f t="shared" si="636"/>
        <v>1.7531283383057907E-2</v>
      </c>
      <c r="N5628" s="16"/>
      <c r="O5628" s="16"/>
      <c r="P5628" s="16"/>
    </row>
    <row r="5629" spans="1:16" ht="15.75" x14ac:dyDescent="0.25">
      <c r="A5629" s="14">
        <v>41375.229166666664</v>
      </c>
      <c r="B5629" s="15">
        <v>0.5</v>
      </c>
      <c r="C5629" s="12">
        <f t="shared" si="637"/>
        <v>14.158423300000001</v>
      </c>
      <c r="D5629" s="64">
        <f t="shared" si="638"/>
        <v>1.5635068674846625E-2</v>
      </c>
      <c r="E5629" s="13">
        <f t="shared" si="639"/>
        <v>0.750483296392638</v>
      </c>
      <c r="F5629">
        <v>0.39</v>
      </c>
      <c r="G5629">
        <v>0.39</v>
      </c>
      <c r="H5629" s="16">
        <f t="shared" si="633"/>
        <v>0.95379393519674738</v>
      </c>
      <c r="I5629" s="16">
        <f t="shared" si="634"/>
        <v>13.504218275488318</v>
      </c>
      <c r="J5629" s="48">
        <f t="shared" si="635"/>
        <v>2.4307592895878971E-2</v>
      </c>
      <c r="K5629" s="16"/>
      <c r="L5629" s="15"/>
      <c r="M5629" s="16">
        <f t="shared" si="636"/>
        <v>1.4912633678453358E-2</v>
      </c>
      <c r="N5629" s="16"/>
      <c r="O5629" s="16"/>
      <c r="P5629" s="16"/>
    </row>
    <row r="5630" spans="1:16" ht="15.75" x14ac:dyDescent="0.25">
      <c r="A5630" s="14">
        <v>41375.25</v>
      </c>
      <c r="B5630" s="15">
        <v>0.43</v>
      </c>
      <c r="C5630" s="12">
        <f t="shared" si="637"/>
        <v>12.176244038</v>
      </c>
      <c r="D5630" s="64">
        <f t="shared" si="638"/>
        <v>1.3446159060368099E-2</v>
      </c>
      <c r="E5630" s="13">
        <f t="shared" si="639"/>
        <v>0.64541563489766873</v>
      </c>
      <c r="F5630">
        <v>0.39</v>
      </c>
      <c r="G5630">
        <v>0.39</v>
      </c>
      <c r="H5630" s="16">
        <f t="shared" si="633"/>
        <v>0.95379393519674738</v>
      </c>
      <c r="I5630" s="16">
        <f t="shared" si="634"/>
        <v>11.613627716919954</v>
      </c>
      <c r="J5630" s="48">
        <f t="shared" si="635"/>
        <v>2.0904529890455915E-2</v>
      </c>
      <c r="K5630" s="16"/>
      <c r="L5630" s="15"/>
      <c r="M5630" s="16">
        <f t="shared" si="636"/>
        <v>1.2824864963469887E-2</v>
      </c>
      <c r="N5630" s="16"/>
      <c r="O5630" s="16"/>
      <c r="P5630" s="16"/>
    </row>
    <row r="5631" spans="1:16" ht="15.75" x14ac:dyDescent="0.25">
      <c r="A5631" s="14">
        <v>41375.270833333336</v>
      </c>
      <c r="B5631" s="15">
        <v>0.5</v>
      </c>
      <c r="C5631" s="12">
        <f t="shared" si="637"/>
        <v>14.158423300000001</v>
      </c>
      <c r="D5631" s="64">
        <f t="shared" si="638"/>
        <v>1.5635068674846625E-2</v>
      </c>
      <c r="E5631" s="13">
        <f t="shared" si="639"/>
        <v>0.750483296392638</v>
      </c>
      <c r="F5631">
        <v>0.38</v>
      </c>
      <c r="G5631">
        <v>0.38</v>
      </c>
      <c r="H5631" s="16">
        <f t="shared" si="633"/>
        <v>0.92982060584512261</v>
      </c>
      <c r="I5631" s="16">
        <f t="shared" si="634"/>
        <v>13.164793730617701</v>
      </c>
      <c r="J5631" s="48">
        <f t="shared" si="635"/>
        <v>2.3696628715111863E-2</v>
      </c>
      <c r="K5631" s="16"/>
      <c r="L5631" s="15"/>
      <c r="M5631" s="16">
        <f t="shared" si="636"/>
        <v>1.453780902767599E-2</v>
      </c>
      <c r="N5631" s="16"/>
      <c r="O5631" s="16"/>
      <c r="P5631" s="16"/>
    </row>
    <row r="5632" spans="1:16" ht="15.75" x14ac:dyDescent="0.25">
      <c r="A5632" s="14">
        <v>41375.291666666664</v>
      </c>
      <c r="B5632" s="15">
        <v>0.43</v>
      </c>
      <c r="C5632" s="12">
        <f t="shared" si="637"/>
        <v>12.176244038</v>
      </c>
      <c r="D5632" s="64">
        <f t="shared" si="638"/>
        <v>1.3446159060368099E-2</v>
      </c>
      <c r="E5632" s="13">
        <f t="shared" si="639"/>
        <v>0.64541563489766873</v>
      </c>
      <c r="F5632">
        <v>0.37</v>
      </c>
      <c r="G5632">
        <v>0.37</v>
      </c>
      <c r="H5632" s="16">
        <f t="shared" si="633"/>
        <v>0.90583465415867837</v>
      </c>
      <c r="I5632" s="16">
        <f t="shared" si="634"/>
        <v>11.029663807113399</v>
      </c>
      <c r="J5632" s="48">
        <f t="shared" si="635"/>
        <v>1.9853394852804119E-2</v>
      </c>
      <c r="K5632" s="16"/>
      <c r="L5632" s="15"/>
      <c r="M5632" s="16">
        <f t="shared" si="636"/>
        <v>1.2179996842211117E-2</v>
      </c>
      <c r="N5632" s="16"/>
      <c r="O5632" s="16"/>
      <c r="P5632" s="16"/>
    </row>
    <row r="5633" spans="1:16" ht="15.75" x14ac:dyDescent="0.25">
      <c r="A5633" s="14">
        <v>41375.3125</v>
      </c>
      <c r="B5633" s="15">
        <v>0.43</v>
      </c>
      <c r="C5633" s="12">
        <f t="shared" si="637"/>
        <v>12.176244038</v>
      </c>
      <c r="D5633" s="64">
        <f t="shared" si="638"/>
        <v>1.3446159060368099E-2</v>
      </c>
      <c r="E5633" s="13">
        <f t="shared" si="639"/>
        <v>0.64541563489766873</v>
      </c>
      <c r="F5633">
        <v>0.46</v>
      </c>
      <c r="G5633">
        <v>0.46</v>
      </c>
      <c r="H5633" s="16">
        <f t="shared" si="633"/>
        <v>1.1212795893414826</v>
      </c>
      <c r="I5633" s="16">
        <f t="shared" si="634"/>
        <v>13.652973914650316</v>
      </c>
      <c r="J5633" s="48">
        <f t="shared" si="635"/>
        <v>2.4575353046370568E-2</v>
      </c>
      <c r="K5633" s="16"/>
      <c r="L5633" s="15"/>
      <c r="M5633" s="16">
        <f t="shared" si="636"/>
        <v>1.5076903709429797E-2</v>
      </c>
      <c r="N5633" s="16"/>
      <c r="O5633" s="16"/>
      <c r="P5633" s="16"/>
    </row>
    <row r="5634" spans="1:16" ht="15.75" x14ac:dyDescent="0.25">
      <c r="A5634" s="14">
        <v>41375.333333333336</v>
      </c>
      <c r="B5634" s="15">
        <v>0.43</v>
      </c>
      <c r="C5634" s="12">
        <f t="shared" si="637"/>
        <v>12.176244038</v>
      </c>
      <c r="D5634" s="64">
        <f t="shared" si="638"/>
        <v>1.3446159060368099E-2</v>
      </c>
      <c r="E5634" s="13">
        <f t="shared" si="639"/>
        <v>0.64541563489766873</v>
      </c>
      <c r="F5634">
        <v>0.43</v>
      </c>
      <c r="G5634">
        <v>0.43</v>
      </c>
      <c r="H5634" s="16">
        <f t="shared" ref="H5634:H5697" si="640" xml:space="preserve"> 2.4*(G5634^0.98)</f>
        <v>1.0495673886553816</v>
      </c>
      <c r="I5634" s="16">
        <f t="shared" ref="I5634:I5697" si="641">C5634*H5634</f>
        <v>12.779788658594319</v>
      </c>
      <c r="J5634" s="48">
        <f t="shared" ref="J5634:J5697" si="642">I5634*1800*10^-6</f>
        <v>2.3003619585469773E-2</v>
      </c>
      <c r="K5634" s="16"/>
      <c r="L5634" s="15"/>
      <c r="M5634" s="16">
        <f t="shared" ref="M5634:M5697" si="643">J5634/1.63</f>
        <v>1.4112650052435444E-2</v>
      </c>
      <c r="N5634" s="16"/>
      <c r="O5634" s="16"/>
      <c r="P5634" s="16"/>
    </row>
    <row r="5635" spans="1:16" ht="15.75" x14ac:dyDescent="0.25">
      <c r="A5635" s="14">
        <v>41375.354166666664</v>
      </c>
      <c r="B5635" s="15">
        <v>0.43</v>
      </c>
      <c r="C5635" s="12">
        <f t="shared" si="637"/>
        <v>12.176244038</v>
      </c>
      <c r="D5635" s="64">
        <f t="shared" si="638"/>
        <v>1.3446159060368099E-2</v>
      </c>
      <c r="E5635" s="13">
        <f t="shared" si="639"/>
        <v>0.64541563489766873</v>
      </c>
      <c r="F5635">
        <v>0.54</v>
      </c>
      <c r="G5635">
        <v>0.54</v>
      </c>
      <c r="H5635" s="16">
        <f t="shared" si="640"/>
        <v>1.3120703647048402</v>
      </c>
      <c r="I5635" s="16">
        <f t="shared" si="641"/>
        <v>15.976088955673797</v>
      </c>
      <c r="J5635" s="48">
        <f t="shared" si="642"/>
        <v>2.8756960120212834E-2</v>
      </c>
      <c r="K5635" s="16"/>
      <c r="L5635" s="15"/>
      <c r="M5635" s="16">
        <f t="shared" si="643"/>
        <v>1.7642306822216465E-2</v>
      </c>
      <c r="N5635" s="16"/>
      <c r="O5635" s="16"/>
      <c r="P5635" s="16"/>
    </row>
    <row r="5636" spans="1:16" ht="15.75" x14ac:dyDescent="0.25">
      <c r="A5636" s="14">
        <v>41375.375</v>
      </c>
      <c r="B5636" s="15">
        <v>0.43</v>
      </c>
      <c r="C5636" s="12">
        <f t="shared" si="637"/>
        <v>12.176244038</v>
      </c>
      <c r="D5636" s="64">
        <f t="shared" si="638"/>
        <v>1.3446159060368099E-2</v>
      </c>
      <c r="E5636" s="13">
        <f t="shared" si="639"/>
        <v>0.64541563489766873</v>
      </c>
      <c r="F5636">
        <v>0.5</v>
      </c>
      <c r="G5636">
        <v>0.5</v>
      </c>
      <c r="H5636" s="16">
        <f t="shared" si="640"/>
        <v>1.2167513757480348</v>
      </c>
      <c r="I5636" s="16">
        <f t="shared" si="641"/>
        <v>14.815461684680306</v>
      </c>
      <c r="J5636" s="48">
        <f t="shared" si="642"/>
        <v>2.6667831032424549E-2</v>
      </c>
      <c r="K5636" s="16"/>
      <c r="L5636" s="15"/>
      <c r="M5636" s="16">
        <f t="shared" si="643"/>
        <v>1.6360632535229784E-2</v>
      </c>
      <c r="N5636" s="16"/>
      <c r="O5636" s="16"/>
      <c r="P5636" s="16"/>
    </row>
    <row r="5637" spans="1:16" ht="15.75" x14ac:dyDescent="0.25">
      <c r="A5637" s="14">
        <v>41375.395833333336</v>
      </c>
      <c r="B5637" s="15">
        <v>0.43</v>
      </c>
      <c r="C5637" s="12">
        <f t="shared" si="637"/>
        <v>12.176244038</v>
      </c>
      <c r="D5637" s="64">
        <f t="shared" si="638"/>
        <v>1.3446159060368099E-2</v>
      </c>
      <c r="E5637" s="13">
        <f t="shared" si="639"/>
        <v>0.64541563489766873</v>
      </c>
      <c r="F5637">
        <v>0.5</v>
      </c>
      <c r="G5637">
        <v>0.5</v>
      </c>
      <c r="H5637" s="16">
        <f t="shared" si="640"/>
        <v>1.2167513757480348</v>
      </c>
      <c r="I5637" s="16">
        <f t="shared" si="641"/>
        <v>14.815461684680306</v>
      </c>
      <c r="J5637" s="48">
        <f t="shared" si="642"/>
        <v>2.6667831032424549E-2</v>
      </c>
      <c r="K5637" s="16"/>
      <c r="L5637" s="15"/>
      <c r="M5637" s="16">
        <f t="shared" si="643"/>
        <v>1.6360632535229784E-2</v>
      </c>
      <c r="N5637" s="16"/>
      <c r="O5637" s="16"/>
      <c r="P5637" s="16"/>
    </row>
    <row r="5638" spans="1:16" ht="15.75" x14ac:dyDescent="0.25">
      <c r="A5638" s="14">
        <v>41375.416666666664</v>
      </c>
      <c r="B5638" s="15">
        <v>0.43</v>
      </c>
      <c r="C5638" s="12">
        <f t="shared" si="637"/>
        <v>12.176244038</v>
      </c>
      <c r="D5638" s="64">
        <f t="shared" si="638"/>
        <v>1.3446159060368099E-2</v>
      </c>
      <c r="E5638" s="13">
        <f t="shared" si="639"/>
        <v>0.64541563489766873</v>
      </c>
      <c r="F5638">
        <v>1.1299999999999999</v>
      </c>
      <c r="G5638">
        <v>1.1299999999999999</v>
      </c>
      <c r="H5638" s="16">
        <f t="shared" si="640"/>
        <v>2.7053790109137839</v>
      </c>
      <c r="I5638" s="16">
        <f t="shared" si="641"/>
        <v>32.9413550521693</v>
      </c>
      <c r="J5638" s="48">
        <f t="shared" si="642"/>
        <v>5.9294439093904736E-2</v>
      </c>
      <c r="K5638" s="16"/>
      <c r="L5638" s="15"/>
      <c r="M5638" s="16">
        <f t="shared" si="643"/>
        <v>3.637695649932806E-2</v>
      </c>
      <c r="N5638" s="16"/>
      <c r="O5638" s="16"/>
      <c r="P5638" s="16"/>
    </row>
    <row r="5639" spans="1:16" ht="15.75" x14ac:dyDescent="0.25">
      <c r="A5639" s="14">
        <v>41375.4375</v>
      </c>
      <c r="B5639" s="15">
        <v>0.4</v>
      </c>
      <c r="C5639" s="12">
        <f t="shared" si="637"/>
        <v>11.326738640000002</v>
      </c>
      <c r="D5639" s="64">
        <f t="shared" si="638"/>
        <v>1.2508054939877304E-2</v>
      </c>
      <c r="E5639" s="13">
        <f t="shared" si="639"/>
        <v>0.60038663711411056</v>
      </c>
      <c r="F5639">
        <v>1.08</v>
      </c>
      <c r="G5639">
        <v>1.08</v>
      </c>
      <c r="H5639" s="16">
        <f t="shared" si="640"/>
        <v>2.5880134085368849</v>
      </c>
      <c r="I5639" s="16">
        <f t="shared" si="641"/>
        <v>29.313751475312845</v>
      </c>
      <c r="J5639" s="48">
        <f t="shared" si="642"/>
        <v>5.2764752655563116E-2</v>
      </c>
      <c r="K5639" s="16"/>
      <c r="L5639" s="15"/>
      <c r="M5639" s="16">
        <f t="shared" si="643"/>
        <v>3.2371013899118478E-2</v>
      </c>
      <c r="N5639" s="16"/>
      <c r="O5639" s="16"/>
      <c r="P5639" s="16"/>
    </row>
    <row r="5640" spans="1:16" ht="15.75" x14ac:dyDescent="0.25">
      <c r="A5640" s="14">
        <v>41375.458333333336</v>
      </c>
      <c r="B5640" s="15">
        <v>0.43</v>
      </c>
      <c r="C5640" s="12">
        <f t="shared" si="637"/>
        <v>12.176244038</v>
      </c>
      <c r="D5640" s="64">
        <f t="shared" si="638"/>
        <v>1.3446159060368099E-2</v>
      </c>
      <c r="E5640" s="13">
        <f t="shared" si="639"/>
        <v>0.64541563489766873</v>
      </c>
      <c r="F5640">
        <v>0.54</v>
      </c>
      <c r="G5640">
        <v>0.54</v>
      </c>
      <c r="H5640" s="16">
        <f t="shared" si="640"/>
        <v>1.3120703647048402</v>
      </c>
      <c r="I5640" s="16">
        <f t="shared" si="641"/>
        <v>15.976088955673797</v>
      </c>
      <c r="J5640" s="48">
        <f t="shared" si="642"/>
        <v>2.8756960120212834E-2</v>
      </c>
      <c r="K5640" s="16"/>
      <c r="L5640" s="15"/>
      <c r="M5640" s="16">
        <f t="shared" si="643"/>
        <v>1.7642306822216465E-2</v>
      </c>
      <c r="N5640" s="16"/>
      <c r="O5640" s="16"/>
      <c r="P5640" s="16"/>
    </row>
    <row r="5641" spans="1:16" ht="15.75" x14ac:dyDescent="0.25">
      <c r="A5641" s="14">
        <v>41375.479166666664</v>
      </c>
      <c r="B5641" s="15">
        <v>0.4</v>
      </c>
      <c r="C5641" s="12">
        <f t="shared" si="637"/>
        <v>11.326738640000002</v>
      </c>
      <c r="D5641" s="64">
        <f t="shared" si="638"/>
        <v>1.2508054939877304E-2</v>
      </c>
      <c r="E5641" s="13">
        <f t="shared" si="639"/>
        <v>0.60038663711411056</v>
      </c>
      <c r="F5641">
        <v>0.76</v>
      </c>
      <c r="G5641">
        <v>0.76</v>
      </c>
      <c r="H5641" s="16">
        <f t="shared" si="640"/>
        <v>1.8340389815925779</v>
      </c>
      <c r="I5641" s="16">
        <f t="shared" si="641"/>
        <v>20.773680200070906</v>
      </c>
      <c r="J5641" s="48">
        <f t="shared" si="642"/>
        <v>3.7392624360127628E-2</v>
      </c>
      <c r="K5641" s="16"/>
      <c r="L5641" s="15"/>
      <c r="M5641" s="16">
        <f t="shared" si="643"/>
        <v>2.2940260343636585E-2</v>
      </c>
      <c r="N5641" s="16"/>
      <c r="O5641" s="16"/>
      <c r="P5641" s="16"/>
    </row>
    <row r="5642" spans="1:16" ht="15.75" x14ac:dyDescent="0.25">
      <c r="A5642" s="14">
        <v>41375.5</v>
      </c>
      <c r="B5642" s="15">
        <v>0.4</v>
      </c>
      <c r="C5642" s="12">
        <f t="shared" si="637"/>
        <v>11.326738640000002</v>
      </c>
      <c r="D5642" s="64">
        <f t="shared" si="638"/>
        <v>1.2508054939877304E-2</v>
      </c>
      <c r="E5642" s="13">
        <f t="shared" si="639"/>
        <v>0.60038663711411056</v>
      </c>
      <c r="F5642">
        <v>0.56999999999999995</v>
      </c>
      <c r="G5642">
        <v>0.56999999999999995</v>
      </c>
      <c r="H5642" s="16">
        <f t="shared" si="640"/>
        <v>1.3834663499794946</v>
      </c>
      <c r="I5642" s="16">
        <f t="shared" si="641"/>
        <v>15.670161763452507</v>
      </c>
      <c r="J5642" s="48">
        <f t="shared" si="642"/>
        <v>2.8206291174214509E-2</v>
      </c>
      <c r="K5642" s="16"/>
      <c r="L5642" s="15"/>
      <c r="M5642" s="16">
        <f t="shared" si="643"/>
        <v>1.7304473113015036E-2</v>
      </c>
      <c r="N5642" s="16"/>
      <c r="O5642" s="16"/>
      <c r="P5642" s="16"/>
    </row>
    <row r="5643" spans="1:16" ht="15.75" x14ac:dyDescent="0.25">
      <c r="A5643" s="14">
        <v>41375.520833333336</v>
      </c>
      <c r="B5643" s="15">
        <v>0.43</v>
      </c>
      <c r="C5643" s="12">
        <f t="shared" si="637"/>
        <v>12.176244038</v>
      </c>
      <c r="D5643" s="64">
        <f t="shared" si="638"/>
        <v>1.3446159060368099E-2</v>
      </c>
      <c r="E5643" s="13">
        <f t="shared" si="639"/>
        <v>0.64541563489766873</v>
      </c>
      <c r="F5643">
        <v>0.49</v>
      </c>
      <c r="G5643">
        <v>0.49</v>
      </c>
      <c r="H5643" s="16">
        <f t="shared" si="640"/>
        <v>1.1928982463526643</v>
      </c>
      <c r="I5643" s="16">
        <f t="shared" si="641"/>
        <v>14.525020160092284</v>
      </c>
      <c r="J5643" s="48">
        <f t="shared" si="642"/>
        <v>2.6145036288166109E-2</v>
      </c>
      <c r="K5643" s="16"/>
      <c r="L5643" s="15"/>
      <c r="M5643" s="16">
        <f t="shared" si="643"/>
        <v>1.6039899563292093E-2</v>
      </c>
      <c r="N5643" s="16"/>
      <c r="O5643" s="16"/>
      <c r="P5643" s="16"/>
    </row>
    <row r="5644" spans="1:16" ht="15.75" x14ac:dyDescent="0.25">
      <c r="A5644" s="14">
        <v>41375.541666666664</v>
      </c>
      <c r="B5644" s="15">
        <v>0.4</v>
      </c>
      <c r="C5644" s="12">
        <f t="shared" si="637"/>
        <v>11.326738640000002</v>
      </c>
      <c r="D5644" s="64">
        <f t="shared" si="638"/>
        <v>1.2508054939877304E-2</v>
      </c>
      <c r="E5644" s="13">
        <f t="shared" si="639"/>
        <v>0.60038663711411056</v>
      </c>
      <c r="F5644">
        <v>0.55000000000000004</v>
      </c>
      <c r="G5644">
        <v>0.55000000000000004</v>
      </c>
      <c r="H5644" s="16">
        <f t="shared" si="640"/>
        <v>1.3358776300071207</v>
      </c>
      <c r="I5644" s="16">
        <f t="shared" si="641"/>
        <v>15.13113677011328</v>
      </c>
      <c r="J5644" s="48">
        <f t="shared" si="642"/>
        <v>2.7236046186203903E-2</v>
      </c>
      <c r="K5644" s="16"/>
      <c r="L5644" s="15"/>
      <c r="M5644" s="16">
        <f t="shared" si="643"/>
        <v>1.6709230789082149E-2</v>
      </c>
      <c r="N5644" s="16"/>
      <c r="O5644" s="16"/>
      <c r="P5644" s="16"/>
    </row>
    <row r="5645" spans="1:16" ht="15.75" x14ac:dyDescent="0.25">
      <c r="A5645" s="14">
        <v>41375.5625</v>
      </c>
      <c r="B5645" s="15">
        <v>0.4</v>
      </c>
      <c r="C5645" s="12">
        <f t="shared" si="637"/>
        <v>11.326738640000002</v>
      </c>
      <c r="D5645" s="64">
        <f t="shared" si="638"/>
        <v>1.2508054939877304E-2</v>
      </c>
      <c r="E5645" s="13">
        <f t="shared" si="639"/>
        <v>0.60038663711411056</v>
      </c>
      <c r="F5645">
        <v>1.03</v>
      </c>
      <c r="G5645">
        <v>1.03</v>
      </c>
      <c r="H5645" s="16">
        <f t="shared" si="640"/>
        <v>2.4705390447006148</v>
      </c>
      <c r="I5645" s="16">
        <f t="shared" si="641"/>
        <v>27.983150059239147</v>
      </c>
      <c r="J5645" s="48">
        <f t="shared" si="642"/>
        <v>5.0369670106630467E-2</v>
      </c>
      <c r="K5645" s="16"/>
      <c r="L5645" s="15"/>
      <c r="M5645" s="16">
        <f t="shared" si="643"/>
        <v>3.0901638102227281E-2</v>
      </c>
      <c r="N5645" s="16"/>
      <c r="O5645" s="16"/>
      <c r="P5645" s="16"/>
    </row>
    <row r="5646" spans="1:16" ht="15.75" x14ac:dyDescent="0.25">
      <c r="A5646" s="14">
        <v>41375.583333333336</v>
      </c>
      <c r="B5646" s="15">
        <v>0.5</v>
      </c>
      <c r="C5646" s="12">
        <f t="shared" si="637"/>
        <v>14.158423300000001</v>
      </c>
      <c r="D5646" s="64">
        <f t="shared" si="638"/>
        <v>1.5635068674846625E-2</v>
      </c>
      <c r="E5646" s="13">
        <f t="shared" si="639"/>
        <v>0.750483296392638</v>
      </c>
      <c r="F5646">
        <v>0.87</v>
      </c>
      <c r="G5646">
        <v>0.87</v>
      </c>
      <c r="H5646" s="16">
        <f t="shared" si="640"/>
        <v>2.0938236903586294</v>
      </c>
      <c r="I5646" s="16">
        <f t="shared" si="641"/>
        <v>29.645242123665604</v>
      </c>
      <c r="J5646" s="48">
        <f t="shared" si="642"/>
        <v>5.3361435822598079E-2</v>
      </c>
      <c r="K5646" s="16"/>
      <c r="L5646" s="15"/>
      <c r="M5646" s="16">
        <f t="shared" si="643"/>
        <v>3.2737077191777965E-2</v>
      </c>
      <c r="N5646" s="16"/>
      <c r="O5646" s="16"/>
      <c r="P5646" s="16"/>
    </row>
    <row r="5647" spans="1:16" ht="15.75" x14ac:dyDescent="0.25">
      <c r="A5647" s="14">
        <v>41375.604166666664</v>
      </c>
      <c r="B5647" s="15">
        <v>0.43</v>
      </c>
      <c r="C5647" s="12">
        <f t="shared" si="637"/>
        <v>12.176244038</v>
      </c>
      <c r="D5647" s="64">
        <f t="shared" si="638"/>
        <v>1.3446159060368099E-2</v>
      </c>
      <c r="E5647" s="13">
        <f t="shared" si="639"/>
        <v>0.64541563489766873</v>
      </c>
      <c r="F5647">
        <v>0.71</v>
      </c>
      <c r="G5647">
        <v>0.71</v>
      </c>
      <c r="H5647" s="16">
        <f t="shared" si="640"/>
        <v>1.7157121368683832</v>
      </c>
      <c r="I5647" s="16">
        <f t="shared" si="641"/>
        <v>20.890929677467891</v>
      </c>
      <c r="J5647" s="48">
        <f t="shared" si="642"/>
        <v>3.76036734194422E-2</v>
      </c>
      <c r="K5647" s="16"/>
      <c r="L5647" s="15"/>
      <c r="M5647" s="16">
        <f t="shared" si="643"/>
        <v>2.3069738294136322E-2</v>
      </c>
      <c r="N5647" s="16"/>
      <c r="O5647" s="16"/>
      <c r="P5647" s="16"/>
    </row>
    <row r="5648" spans="1:16" ht="15.75" x14ac:dyDescent="0.25">
      <c r="A5648" s="14">
        <v>41375.625</v>
      </c>
      <c r="B5648" s="15">
        <v>0.5</v>
      </c>
      <c r="C5648" s="12">
        <f t="shared" si="637"/>
        <v>14.158423300000001</v>
      </c>
      <c r="D5648" s="64">
        <f t="shared" si="638"/>
        <v>1.5635068674846625E-2</v>
      </c>
      <c r="E5648" s="13">
        <f t="shared" si="639"/>
        <v>0.750483296392638</v>
      </c>
      <c r="F5648">
        <v>0.55000000000000004</v>
      </c>
      <c r="G5648">
        <v>0.55000000000000004</v>
      </c>
      <c r="H5648" s="16">
        <f t="shared" si="640"/>
        <v>1.3358776300071207</v>
      </c>
      <c r="I5648" s="16">
        <f t="shared" si="641"/>
        <v>18.913920962641598</v>
      </c>
      <c r="J5648" s="48">
        <f t="shared" si="642"/>
        <v>3.4045057732754874E-2</v>
      </c>
      <c r="K5648" s="16"/>
      <c r="L5648" s="15"/>
      <c r="M5648" s="16">
        <f t="shared" si="643"/>
        <v>2.0886538486352683E-2</v>
      </c>
      <c r="N5648" s="16"/>
      <c r="O5648" s="16"/>
      <c r="P5648" s="16"/>
    </row>
    <row r="5649" spans="1:16" ht="15.75" x14ac:dyDescent="0.25">
      <c r="A5649" s="14">
        <v>41375.645833333336</v>
      </c>
      <c r="B5649" s="15">
        <v>0.43</v>
      </c>
      <c r="C5649" s="12">
        <f t="shared" si="637"/>
        <v>12.176244038</v>
      </c>
      <c r="D5649" s="64">
        <f t="shared" si="638"/>
        <v>1.3446159060368099E-2</v>
      </c>
      <c r="E5649" s="13">
        <f t="shared" si="639"/>
        <v>0.64541563489766873</v>
      </c>
      <c r="F5649">
        <v>0.52</v>
      </c>
      <c r="G5649">
        <v>0.52</v>
      </c>
      <c r="H5649" s="16">
        <f t="shared" si="640"/>
        <v>1.264429205367624</v>
      </c>
      <c r="I5649" s="16">
        <f t="shared" si="641"/>
        <v>15.39599857333061</v>
      </c>
      <c r="J5649" s="48">
        <f t="shared" si="642"/>
        <v>2.7712797431995097E-2</v>
      </c>
      <c r="K5649" s="16"/>
      <c r="L5649" s="15"/>
      <c r="M5649" s="16">
        <f t="shared" si="643"/>
        <v>1.7001716215947912E-2</v>
      </c>
      <c r="N5649" s="16"/>
      <c r="O5649" s="16"/>
      <c r="P5649" s="16"/>
    </row>
    <row r="5650" spans="1:16" ht="15.75" x14ac:dyDescent="0.25">
      <c r="A5650" s="14">
        <v>41375.666666666664</v>
      </c>
      <c r="B5650" s="15">
        <v>0.43</v>
      </c>
      <c r="C5650" s="12">
        <f t="shared" si="637"/>
        <v>12.176244038</v>
      </c>
      <c r="D5650" s="64">
        <f t="shared" si="638"/>
        <v>1.3446159060368099E-2</v>
      </c>
      <c r="E5650" s="13">
        <f t="shared" si="639"/>
        <v>0.64541563489766873</v>
      </c>
      <c r="F5650">
        <v>0.61</v>
      </c>
      <c r="G5650">
        <v>0.61</v>
      </c>
      <c r="H5650" s="16">
        <f t="shared" si="640"/>
        <v>1.4785447721196165</v>
      </c>
      <c r="I5650" s="16">
        <f t="shared" si="641"/>
        <v>18.003121966437551</v>
      </c>
      <c r="J5650" s="48">
        <f t="shared" si="642"/>
        <v>3.2405619539587587E-2</v>
      </c>
      <c r="K5650" s="16"/>
      <c r="L5650" s="15"/>
      <c r="M5650" s="16">
        <f t="shared" si="643"/>
        <v>1.9880748183796065E-2</v>
      </c>
      <c r="N5650" s="16"/>
      <c r="O5650" s="16"/>
      <c r="P5650" s="16"/>
    </row>
    <row r="5651" spans="1:16" ht="15.75" x14ac:dyDescent="0.25">
      <c r="A5651" s="14">
        <v>41375.6875</v>
      </c>
      <c r="B5651" s="15">
        <v>0.43</v>
      </c>
      <c r="C5651" s="12">
        <f t="shared" si="637"/>
        <v>12.176244038</v>
      </c>
      <c r="D5651" s="64">
        <f t="shared" si="638"/>
        <v>1.3446159060368099E-2</v>
      </c>
      <c r="E5651" s="13">
        <f t="shared" si="639"/>
        <v>0.64541563489766873</v>
      </c>
      <c r="F5651">
        <v>0.64</v>
      </c>
      <c r="G5651">
        <v>0.64</v>
      </c>
      <c r="H5651" s="16">
        <f t="shared" si="640"/>
        <v>1.5497713079353319</v>
      </c>
      <c r="I5651" s="16">
        <f t="shared" si="641"/>
        <v>18.870393648511048</v>
      </c>
      <c r="J5651" s="48">
        <f t="shared" si="642"/>
        <v>3.3966708567319891E-2</v>
      </c>
      <c r="K5651" s="16"/>
      <c r="L5651" s="15"/>
      <c r="M5651" s="16">
        <f t="shared" si="643"/>
        <v>2.0838471513693186E-2</v>
      </c>
      <c r="N5651" s="16"/>
      <c r="O5651" s="16"/>
      <c r="P5651" s="16"/>
    </row>
    <row r="5652" spans="1:16" ht="15.75" x14ac:dyDescent="0.25">
      <c r="A5652" s="14">
        <v>41375.708333333336</v>
      </c>
      <c r="B5652" s="15">
        <v>0.4</v>
      </c>
      <c r="C5652" s="12">
        <f t="shared" si="637"/>
        <v>11.326738640000002</v>
      </c>
      <c r="D5652" s="64">
        <f t="shared" si="638"/>
        <v>1.2508054939877304E-2</v>
      </c>
      <c r="E5652" s="13">
        <f t="shared" si="639"/>
        <v>0.60038663711411056</v>
      </c>
      <c r="F5652">
        <v>0.47</v>
      </c>
      <c r="G5652">
        <v>0.47</v>
      </c>
      <c r="H5652" s="16">
        <f t="shared" si="640"/>
        <v>1.1451625646189263</v>
      </c>
      <c r="I5652" s="16">
        <f t="shared" si="641"/>
        <v>12.970957069750691</v>
      </c>
      <c r="J5652" s="48">
        <f t="shared" si="642"/>
        <v>2.3347722725551242E-2</v>
      </c>
      <c r="K5652" s="16"/>
      <c r="L5652" s="15"/>
      <c r="M5652" s="16">
        <f t="shared" si="643"/>
        <v>1.4323756273344321E-2</v>
      </c>
      <c r="N5652" s="16"/>
      <c r="O5652" s="16"/>
      <c r="P5652" s="16"/>
    </row>
    <row r="5653" spans="1:16" ht="15.75" x14ac:dyDescent="0.25">
      <c r="A5653" s="14">
        <v>41375.729166666664</v>
      </c>
      <c r="B5653" s="15">
        <v>0.43</v>
      </c>
      <c r="C5653" s="12">
        <f t="shared" si="637"/>
        <v>12.176244038</v>
      </c>
      <c r="D5653" s="64">
        <f t="shared" si="638"/>
        <v>1.3446159060368099E-2</v>
      </c>
      <c r="E5653" s="13">
        <f t="shared" si="639"/>
        <v>0.64541563489766873</v>
      </c>
      <c r="F5653">
        <v>0.52</v>
      </c>
      <c r="G5653">
        <v>0.52</v>
      </c>
      <c r="H5653" s="16">
        <f t="shared" si="640"/>
        <v>1.264429205367624</v>
      </c>
      <c r="I5653" s="16">
        <f t="shared" si="641"/>
        <v>15.39599857333061</v>
      </c>
      <c r="J5653" s="48">
        <f t="shared" si="642"/>
        <v>2.7712797431995097E-2</v>
      </c>
      <c r="K5653" s="16"/>
      <c r="L5653" s="15"/>
      <c r="M5653" s="16">
        <f t="shared" si="643"/>
        <v>1.7001716215947912E-2</v>
      </c>
      <c r="N5653" s="16"/>
      <c r="O5653" s="16"/>
      <c r="P5653" s="16"/>
    </row>
    <row r="5654" spans="1:16" ht="15.75" x14ac:dyDescent="0.25">
      <c r="A5654" s="14">
        <v>41375.75</v>
      </c>
      <c r="B5654" s="15">
        <v>0.5</v>
      </c>
      <c r="C5654" s="12">
        <f t="shared" si="637"/>
        <v>14.158423300000001</v>
      </c>
      <c r="D5654" s="64">
        <f t="shared" si="638"/>
        <v>1.5635068674846625E-2</v>
      </c>
      <c r="E5654" s="13">
        <f t="shared" si="639"/>
        <v>0.750483296392638</v>
      </c>
      <c r="F5654">
        <v>0.47</v>
      </c>
      <c r="G5654">
        <v>0.47</v>
      </c>
      <c r="H5654" s="16">
        <f t="shared" si="640"/>
        <v>1.1451625646189263</v>
      </c>
      <c r="I5654" s="16">
        <f t="shared" si="641"/>
        <v>16.213696337188363</v>
      </c>
      <c r="J5654" s="48">
        <f t="shared" si="642"/>
        <v>2.9184653406939053E-2</v>
      </c>
      <c r="K5654" s="16"/>
      <c r="L5654" s="15"/>
      <c r="M5654" s="16">
        <f t="shared" si="643"/>
        <v>1.7904695341680401E-2</v>
      </c>
      <c r="N5654" s="16"/>
      <c r="O5654" s="16"/>
      <c r="P5654" s="16"/>
    </row>
    <row r="5655" spans="1:16" ht="15.75" x14ac:dyDescent="0.25">
      <c r="A5655" s="14">
        <v>41375.770833333336</v>
      </c>
      <c r="B5655" s="15">
        <v>0.43</v>
      </c>
      <c r="C5655" s="12">
        <f t="shared" si="637"/>
        <v>12.176244038</v>
      </c>
      <c r="D5655" s="64">
        <f t="shared" si="638"/>
        <v>1.3446159060368099E-2</v>
      </c>
      <c r="E5655" s="13">
        <f t="shared" si="639"/>
        <v>0.64541563489766873</v>
      </c>
      <c r="F5655">
        <v>0.51</v>
      </c>
      <c r="G5655">
        <v>0.51</v>
      </c>
      <c r="H5655" s="16">
        <f t="shared" si="640"/>
        <v>1.2405949651573525</v>
      </c>
      <c r="I5655" s="16">
        <f t="shared" si="641"/>
        <v>15.105787048070031</v>
      </c>
      <c r="J5655" s="48">
        <f t="shared" si="642"/>
        <v>2.7190416686526053E-2</v>
      </c>
      <c r="K5655" s="16"/>
      <c r="L5655" s="15"/>
      <c r="M5655" s="16">
        <f t="shared" si="643"/>
        <v>1.668123723099758E-2</v>
      </c>
      <c r="N5655" s="16"/>
      <c r="O5655" s="16"/>
      <c r="P5655" s="16"/>
    </row>
    <row r="5656" spans="1:16" ht="15.75" x14ac:dyDescent="0.25">
      <c r="A5656" s="14">
        <v>41375.791666666664</v>
      </c>
      <c r="B5656" s="15">
        <v>0.43</v>
      </c>
      <c r="C5656" s="12">
        <f t="shared" si="637"/>
        <v>12.176244038</v>
      </c>
      <c r="D5656" s="64">
        <f t="shared" si="638"/>
        <v>1.3446159060368099E-2</v>
      </c>
      <c r="E5656" s="13">
        <f t="shared" si="639"/>
        <v>0.64541563489766873</v>
      </c>
      <c r="F5656">
        <v>0.59</v>
      </c>
      <c r="G5656">
        <v>0.59</v>
      </c>
      <c r="H5656" s="16">
        <f t="shared" si="640"/>
        <v>1.4310216791543251</v>
      </c>
      <c r="I5656" s="16">
        <f t="shared" si="641"/>
        <v>17.424469189051599</v>
      </c>
      <c r="J5656" s="48">
        <f t="shared" si="642"/>
        <v>3.1364044540292874E-2</v>
      </c>
      <c r="K5656" s="16"/>
      <c r="L5656" s="15"/>
      <c r="M5656" s="16">
        <f t="shared" si="643"/>
        <v>1.9241745116744095E-2</v>
      </c>
      <c r="N5656" s="16"/>
      <c r="O5656" s="16"/>
      <c r="P5656" s="16"/>
    </row>
    <row r="5657" spans="1:16" ht="15.75" x14ac:dyDescent="0.25">
      <c r="A5657" s="14">
        <v>41375.8125</v>
      </c>
      <c r="B5657" s="15">
        <v>0.43</v>
      </c>
      <c r="C5657" s="12">
        <f t="shared" si="637"/>
        <v>12.176244038</v>
      </c>
      <c r="D5657" s="64">
        <f t="shared" si="638"/>
        <v>1.3446159060368099E-2</v>
      </c>
      <c r="E5657" s="13">
        <f t="shared" si="639"/>
        <v>0.64541563489766873</v>
      </c>
      <c r="F5657">
        <v>0.57999999999999996</v>
      </c>
      <c r="G5657">
        <v>0.57999999999999996</v>
      </c>
      <c r="H5657" s="16">
        <f t="shared" si="640"/>
        <v>1.4072481143693787</v>
      </c>
      <c r="I5657" s="16">
        <f t="shared" si="641"/>
        <v>17.13499646257689</v>
      </c>
      <c r="J5657" s="48">
        <f t="shared" si="642"/>
        <v>3.0842993632638399E-2</v>
      </c>
      <c r="K5657" s="16"/>
      <c r="L5657" s="15"/>
      <c r="M5657" s="16">
        <f t="shared" si="643"/>
        <v>1.8922081983213743E-2</v>
      </c>
      <c r="N5657" s="16"/>
      <c r="O5657" s="16"/>
      <c r="P5657" s="16"/>
    </row>
    <row r="5658" spans="1:16" ht="15.75" x14ac:dyDescent="0.25">
      <c r="A5658" s="14">
        <v>41375.833333333336</v>
      </c>
      <c r="B5658" s="15">
        <v>0.43</v>
      </c>
      <c r="C5658" s="12">
        <f t="shared" si="637"/>
        <v>12.176244038</v>
      </c>
      <c r="D5658" s="64">
        <f t="shared" si="638"/>
        <v>1.3446159060368099E-2</v>
      </c>
      <c r="E5658" s="13">
        <f t="shared" si="639"/>
        <v>0.64541563489766873</v>
      </c>
      <c r="F5658">
        <v>0.53</v>
      </c>
      <c r="G5658">
        <v>0.53</v>
      </c>
      <c r="H5658" s="16">
        <f t="shared" si="640"/>
        <v>1.2882542797545478</v>
      </c>
      <c r="I5658" s="16">
        <f t="shared" si="641"/>
        <v>15.686098493289297</v>
      </c>
      <c r="J5658" s="48">
        <f t="shared" si="642"/>
        <v>2.8234977287920734E-2</v>
      </c>
      <c r="K5658" s="16"/>
      <c r="L5658" s="15"/>
      <c r="M5658" s="16">
        <f t="shared" si="643"/>
        <v>1.7322071955779592E-2</v>
      </c>
      <c r="N5658" s="16"/>
      <c r="O5658" s="16"/>
      <c r="P5658" s="16"/>
    </row>
    <row r="5659" spans="1:16" ht="15.75" x14ac:dyDescent="0.25">
      <c r="A5659" s="14">
        <v>41375.854166666664</v>
      </c>
      <c r="B5659" s="15">
        <v>0.43</v>
      </c>
      <c r="C5659" s="12">
        <f t="shared" si="637"/>
        <v>12.176244038</v>
      </c>
      <c r="D5659" s="64">
        <f t="shared" si="638"/>
        <v>1.3446159060368099E-2</v>
      </c>
      <c r="E5659" s="13">
        <f t="shared" si="639"/>
        <v>0.64541563489766873</v>
      </c>
      <c r="F5659">
        <v>0.54</v>
      </c>
      <c r="G5659">
        <v>0.54</v>
      </c>
      <c r="H5659" s="16">
        <f t="shared" si="640"/>
        <v>1.3120703647048402</v>
      </c>
      <c r="I5659" s="16">
        <f t="shared" si="641"/>
        <v>15.976088955673797</v>
      </c>
      <c r="J5659" s="48">
        <f t="shared" si="642"/>
        <v>2.8756960120212834E-2</v>
      </c>
      <c r="K5659" s="16"/>
      <c r="L5659" s="15"/>
      <c r="M5659" s="16">
        <f t="shared" si="643"/>
        <v>1.7642306822216465E-2</v>
      </c>
      <c r="N5659" s="16"/>
      <c r="O5659" s="16"/>
      <c r="P5659" s="16"/>
    </row>
    <row r="5660" spans="1:16" ht="15.75" x14ac:dyDescent="0.25">
      <c r="A5660" s="14">
        <v>41375.875</v>
      </c>
      <c r="B5660" s="15">
        <v>0.43</v>
      </c>
      <c r="C5660" s="12">
        <f t="shared" si="637"/>
        <v>12.176244038</v>
      </c>
      <c r="D5660" s="64">
        <f t="shared" si="638"/>
        <v>1.3446159060368099E-2</v>
      </c>
      <c r="E5660" s="13">
        <f t="shared" si="639"/>
        <v>0.64541563489766873</v>
      </c>
      <c r="F5660">
        <v>0.52</v>
      </c>
      <c r="G5660">
        <v>0.52</v>
      </c>
      <c r="H5660" s="16">
        <f t="shared" si="640"/>
        <v>1.264429205367624</v>
      </c>
      <c r="I5660" s="16">
        <f t="shared" si="641"/>
        <v>15.39599857333061</v>
      </c>
      <c r="J5660" s="48">
        <f t="shared" si="642"/>
        <v>2.7712797431995097E-2</v>
      </c>
      <c r="K5660" s="16"/>
      <c r="L5660" s="15"/>
      <c r="M5660" s="16">
        <f t="shared" si="643"/>
        <v>1.7001716215947912E-2</v>
      </c>
      <c r="N5660" s="16"/>
      <c r="O5660" s="16"/>
      <c r="P5660" s="16"/>
    </row>
    <row r="5661" spans="1:16" ht="15.75" x14ac:dyDescent="0.25">
      <c r="A5661" s="14">
        <v>41375.895833333336</v>
      </c>
      <c r="B5661" s="15">
        <v>0.5</v>
      </c>
      <c r="C5661" s="12">
        <f t="shared" si="637"/>
        <v>14.158423300000001</v>
      </c>
      <c r="D5661" s="64">
        <f t="shared" si="638"/>
        <v>1.5635068674846625E-2</v>
      </c>
      <c r="E5661" s="13">
        <f t="shared" si="639"/>
        <v>0.750483296392638</v>
      </c>
      <c r="F5661">
        <v>0.56000000000000005</v>
      </c>
      <c r="G5661">
        <v>0.56000000000000005</v>
      </c>
      <c r="H5661" s="16">
        <f t="shared" si="640"/>
        <v>1.3596762392142228</v>
      </c>
      <c r="I5661" s="16">
        <f t="shared" si="641"/>
        <v>19.250871745747027</v>
      </c>
      <c r="J5661" s="48">
        <f t="shared" si="642"/>
        <v>3.4651569142344643E-2</v>
      </c>
      <c r="K5661" s="16"/>
      <c r="L5661" s="15"/>
      <c r="M5661" s="16">
        <f t="shared" si="643"/>
        <v>2.125863137567156E-2</v>
      </c>
      <c r="N5661" s="16"/>
      <c r="O5661" s="16"/>
      <c r="P5661" s="16"/>
    </row>
    <row r="5662" spans="1:16" ht="15.75" x14ac:dyDescent="0.25">
      <c r="A5662" s="14">
        <v>41375.916666666664</v>
      </c>
      <c r="B5662" s="15">
        <v>0.5</v>
      </c>
      <c r="C5662" s="12">
        <f t="shared" si="637"/>
        <v>14.158423300000001</v>
      </c>
      <c r="D5662" s="64">
        <f t="shared" si="638"/>
        <v>1.5635068674846625E-2</v>
      </c>
      <c r="E5662" s="13">
        <f t="shared" si="639"/>
        <v>0.750483296392638</v>
      </c>
      <c r="F5662">
        <v>0.57999999999999996</v>
      </c>
      <c r="G5662">
        <v>0.57999999999999996</v>
      </c>
      <c r="H5662" s="16">
        <f t="shared" si="640"/>
        <v>1.4072481143693787</v>
      </c>
      <c r="I5662" s="16">
        <f t="shared" si="641"/>
        <v>19.924414491368477</v>
      </c>
      <c r="J5662" s="48">
        <f t="shared" si="642"/>
        <v>3.5863946084463257E-2</v>
      </c>
      <c r="K5662" s="16"/>
      <c r="L5662" s="15"/>
      <c r="M5662" s="16">
        <f t="shared" si="643"/>
        <v>2.2002420910713655E-2</v>
      </c>
      <c r="N5662" s="16"/>
      <c r="O5662" s="16"/>
      <c r="P5662" s="16"/>
    </row>
    <row r="5663" spans="1:16" ht="15.75" x14ac:dyDescent="0.25">
      <c r="A5663" s="14">
        <v>41375.9375</v>
      </c>
      <c r="B5663" s="15">
        <v>0.43</v>
      </c>
      <c r="C5663" s="12">
        <f t="shared" si="637"/>
        <v>12.176244038</v>
      </c>
      <c r="D5663" s="64">
        <f t="shared" si="638"/>
        <v>1.3446159060368099E-2</v>
      </c>
      <c r="E5663" s="13">
        <f t="shared" si="639"/>
        <v>0.64541563489766873</v>
      </c>
      <c r="F5663">
        <v>0.53</v>
      </c>
      <c r="G5663">
        <v>0.53</v>
      </c>
      <c r="H5663" s="16">
        <f t="shared" si="640"/>
        <v>1.2882542797545478</v>
      </c>
      <c r="I5663" s="16">
        <f t="shared" si="641"/>
        <v>15.686098493289297</v>
      </c>
      <c r="J5663" s="48">
        <f t="shared" si="642"/>
        <v>2.8234977287920734E-2</v>
      </c>
      <c r="K5663" s="16"/>
      <c r="L5663" s="15"/>
      <c r="M5663" s="16">
        <f t="shared" si="643"/>
        <v>1.7322071955779592E-2</v>
      </c>
      <c r="N5663" s="16"/>
      <c r="O5663" s="16"/>
      <c r="P5663" s="16"/>
    </row>
    <row r="5664" spans="1:16" ht="15.75" x14ac:dyDescent="0.25">
      <c r="A5664" s="14">
        <v>41375.958333333336</v>
      </c>
      <c r="B5664" s="15">
        <v>0.5</v>
      </c>
      <c r="C5664" s="12">
        <f t="shared" si="637"/>
        <v>14.158423300000001</v>
      </c>
      <c r="D5664" s="64">
        <f t="shared" si="638"/>
        <v>1.5635068674846625E-2</v>
      </c>
      <c r="E5664" s="13">
        <f t="shared" si="639"/>
        <v>0.750483296392638</v>
      </c>
      <c r="F5664">
        <v>0.51</v>
      </c>
      <c r="G5664">
        <v>0.51</v>
      </c>
      <c r="H5664" s="16">
        <f t="shared" si="640"/>
        <v>1.2405949651573525</v>
      </c>
      <c r="I5664" s="16">
        <f t="shared" si="641"/>
        <v>17.564868660546548</v>
      </c>
      <c r="J5664" s="48">
        <f t="shared" si="642"/>
        <v>3.1616763588983784E-2</v>
      </c>
      <c r="K5664" s="16"/>
      <c r="L5664" s="15"/>
      <c r="M5664" s="16">
        <f t="shared" si="643"/>
        <v>1.9396787477904163E-2</v>
      </c>
      <c r="N5664" s="16"/>
      <c r="O5664" s="16"/>
      <c r="P5664" s="16"/>
    </row>
    <row r="5665" spans="1:16" ht="15.75" x14ac:dyDescent="0.25">
      <c r="A5665" s="14">
        <v>41375.979166666664</v>
      </c>
      <c r="B5665" s="15">
        <v>0.43</v>
      </c>
      <c r="C5665" s="12">
        <f t="shared" si="637"/>
        <v>12.176244038</v>
      </c>
      <c r="D5665" s="64">
        <f t="shared" si="638"/>
        <v>1.3446159060368099E-2</v>
      </c>
      <c r="E5665" s="13">
        <f t="shared" si="639"/>
        <v>0.64541563489766873</v>
      </c>
      <c r="F5665">
        <v>0.51</v>
      </c>
      <c r="G5665">
        <v>0.51</v>
      </c>
      <c r="H5665" s="16">
        <f t="shared" si="640"/>
        <v>1.2405949651573525</v>
      </c>
      <c r="I5665" s="16">
        <f t="shared" si="641"/>
        <v>15.105787048070031</v>
      </c>
      <c r="J5665" s="48">
        <f t="shared" si="642"/>
        <v>2.7190416686526053E-2</v>
      </c>
      <c r="K5665" s="16"/>
      <c r="L5665" s="15"/>
      <c r="M5665" s="16">
        <f t="shared" si="643"/>
        <v>1.668123723099758E-2</v>
      </c>
      <c r="N5665" s="16"/>
      <c r="O5665" s="16"/>
      <c r="P5665" s="16"/>
    </row>
    <row r="5666" spans="1:16" ht="15.75" x14ac:dyDescent="0.25">
      <c r="A5666" s="14">
        <v>41376</v>
      </c>
      <c r="B5666" s="15">
        <v>0.5</v>
      </c>
      <c r="C5666" s="12">
        <f t="shared" ref="C5666:C5729" si="644">28.3168466*B5666</f>
        <v>14.158423300000001</v>
      </c>
      <c r="D5666" s="64">
        <f t="shared" ref="D5666:D5729" si="645">C5666*1800*10^6/(1.63*10^12)</f>
        <v>1.5635068674846625E-2</v>
      </c>
      <c r="E5666" s="13">
        <f t="shared" ref="E5666:E5729" si="646">C5666*86400*10^6/(1.63*10^12)</f>
        <v>0.750483296392638</v>
      </c>
      <c r="F5666">
        <v>0.51</v>
      </c>
      <c r="G5666">
        <v>0.51</v>
      </c>
      <c r="H5666" s="16">
        <f t="shared" si="640"/>
        <v>1.2405949651573525</v>
      </c>
      <c r="I5666" s="16">
        <f t="shared" si="641"/>
        <v>17.564868660546548</v>
      </c>
      <c r="J5666" s="48">
        <f t="shared" si="642"/>
        <v>3.1616763588983784E-2</v>
      </c>
      <c r="K5666" s="16">
        <f>SUM(J5666:J5713)</f>
        <v>1700.5467830969176</v>
      </c>
      <c r="L5666" s="16">
        <f>K5666/1.63</f>
        <v>1043.2802350287839</v>
      </c>
      <c r="M5666" s="16">
        <f t="shared" si="643"/>
        <v>1.9396787477904163E-2</v>
      </c>
      <c r="N5666" s="16">
        <f>AVERAGE(H5666:H5713)</f>
        <v>47.597507539067486</v>
      </c>
      <c r="O5666" s="16">
        <f>AVERAGE(E5666:E5713)</f>
        <v>5.9991758505386521</v>
      </c>
      <c r="P5666" s="16">
        <f>MAX(E5666:E5713)</f>
        <v>51.032864154699389</v>
      </c>
    </row>
    <row r="5667" spans="1:16" ht="15.75" x14ac:dyDescent="0.25">
      <c r="A5667" s="14">
        <v>41376.020833333336</v>
      </c>
      <c r="B5667" s="15">
        <v>0.43</v>
      </c>
      <c r="C5667" s="12">
        <f t="shared" si="644"/>
        <v>12.176244038</v>
      </c>
      <c r="D5667" s="64">
        <f t="shared" si="645"/>
        <v>1.3446159060368099E-2</v>
      </c>
      <c r="E5667" s="13">
        <f t="shared" si="646"/>
        <v>0.64541563489766873</v>
      </c>
      <c r="F5667">
        <v>0.5</v>
      </c>
      <c r="G5667">
        <v>0.5</v>
      </c>
      <c r="H5667" s="16">
        <f t="shared" si="640"/>
        <v>1.2167513757480348</v>
      </c>
      <c r="I5667" s="16">
        <f t="shared" si="641"/>
        <v>14.815461684680306</v>
      </c>
      <c r="J5667" s="48">
        <f t="shared" si="642"/>
        <v>2.6667831032424549E-2</v>
      </c>
      <c r="K5667" s="16"/>
      <c r="L5667" s="15"/>
      <c r="M5667" s="16">
        <f t="shared" si="643"/>
        <v>1.6360632535229784E-2</v>
      </c>
      <c r="N5667" s="16"/>
      <c r="O5667" s="16"/>
      <c r="P5667" s="16"/>
    </row>
    <row r="5668" spans="1:16" ht="15.75" x14ac:dyDescent="0.25">
      <c r="A5668" s="14">
        <v>41376.041666666664</v>
      </c>
      <c r="B5668" s="15">
        <v>0.43</v>
      </c>
      <c r="C5668" s="12">
        <f t="shared" si="644"/>
        <v>12.176244038</v>
      </c>
      <c r="D5668" s="64">
        <f t="shared" si="645"/>
        <v>1.3446159060368099E-2</v>
      </c>
      <c r="E5668" s="13">
        <f t="shared" si="646"/>
        <v>0.64541563489766873</v>
      </c>
      <c r="F5668">
        <v>0.59</v>
      </c>
      <c r="G5668">
        <v>0.59</v>
      </c>
      <c r="H5668" s="16">
        <f t="shared" si="640"/>
        <v>1.4310216791543251</v>
      </c>
      <c r="I5668" s="16">
        <f t="shared" si="641"/>
        <v>17.424469189051599</v>
      </c>
      <c r="J5668" s="48">
        <f t="shared" si="642"/>
        <v>3.1364044540292874E-2</v>
      </c>
      <c r="K5668" s="16"/>
      <c r="L5668" s="15"/>
      <c r="M5668" s="16">
        <f t="shared" si="643"/>
        <v>1.9241745116744095E-2</v>
      </c>
      <c r="N5668" s="16"/>
      <c r="O5668" s="16"/>
      <c r="P5668" s="16"/>
    </row>
    <row r="5669" spans="1:16" ht="15.75" x14ac:dyDescent="0.25">
      <c r="A5669" s="14">
        <v>41376.0625</v>
      </c>
      <c r="B5669" s="15">
        <v>0.43</v>
      </c>
      <c r="C5669" s="12">
        <f t="shared" si="644"/>
        <v>12.176244038</v>
      </c>
      <c r="D5669" s="64">
        <f t="shared" si="645"/>
        <v>1.3446159060368099E-2</v>
      </c>
      <c r="E5669" s="13">
        <f t="shared" si="646"/>
        <v>0.64541563489766873</v>
      </c>
      <c r="F5669">
        <v>0.42</v>
      </c>
      <c r="G5669">
        <v>0.42</v>
      </c>
      <c r="H5669" s="16">
        <f t="shared" si="640"/>
        <v>1.0256414082246679</v>
      </c>
      <c r="I5669" s="16">
        <f t="shared" si="641"/>
        <v>12.488460082021536</v>
      </c>
      <c r="J5669" s="48">
        <f t="shared" si="642"/>
        <v>2.2479228147638763E-2</v>
      </c>
      <c r="K5669" s="16"/>
      <c r="L5669" s="15"/>
      <c r="M5669" s="16">
        <f t="shared" si="643"/>
        <v>1.3790937513888813E-2</v>
      </c>
      <c r="N5669" s="16"/>
      <c r="O5669" s="16"/>
      <c r="P5669" s="16"/>
    </row>
    <row r="5670" spans="1:16" ht="15.75" x14ac:dyDescent="0.25">
      <c r="A5670" s="14">
        <v>41376.083333333336</v>
      </c>
      <c r="B5670" s="15">
        <v>0.43</v>
      </c>
      <c r="C5670" s="12">
        <f t="shared" si="644"/>
        <v>12.176244038</v>
      </c>
      <c r="D5670" s="64">
        <f t="shared" si="645"/>
        <v>1.3446159060368099E-2</v>
      </c>
      <c r="E5670" s="13">
        <f t="shared" si="646"/>
        <v>0.64541563489766873</v>
      </c>
      <c r="F5670">
        <v>0.48</v>
      </c>
      <c r="G5670">
        <v>0.48</v>
      </c>
      <c r="H5670" s="16">
        <f t="shared" si="640"/>
        <v>1.1690353783159293</v>
      </c>
      <c r="I5670" s="16">
        <f t="shared" si="641"/>
        <v>14.234460055430409</v>
      </c>
      <c r="J5670" s="48">
        <f t="shared" si="642"/>
        <v>2.5622028099774735E-2</v>
      </c>
      <c r="K5670" s="16"/>
      <c r="L5670" s="15"/>
      <c r="M5670" s="16">
        <f t="shared" si="643"/>
        <v>1.5719035644033579E-2</v>
      </c>
      <c r="N5670" s="16"/>
      <c r="O5670" s="16"/>
      <c r="P5670" s="16"/>
    </row>
    <row r="5671" spans="1:16" ht="15.75" x14ac:dyDescent="0.25">
      <c r="A5671" s="14">
        <v>41376.104166666664</v>
      </c>
      <c r="B5671" s="15">
        <v>0.5</v>
      </c>
      <c r="C5671" s="12">
        <f t="shared" si="644"/>
        <v>14.158423300000001</v>
      </c>
      <c r="D5671" s="64">
        <f t="shared" si="645"/>
        <v>1.5635068674846625E-2</v>
      </c>
      <c r="E5671" s="13">
        <f t="shared" si="646"/>
        <v>0.750483296392638</v>
      </c>
      <c r="F5671">
        <v>0.49</v>
      </c>
      <c r="G5671">
        <v>0.49</v>
      </c>
      <c r="H5671" s="16">
        <f t="shared" si="640"/>
        <v>1.1928982463526643</v>
      </c>
      <c r="I5671" s="16">
        <f t="shared" si="641"/>
        <v>16.889558325688704</v>
      </c>
      <c r="J5671" s="48">
        <f t="shared" si="642"/>
        <v>3.0401204986239664E-2</v>
      </c>
      <c r="K5671" s="16"/>
      <c r="L5671" s="15"/>
      <c r="M5671" s="16">
        <f t="shared" si="643"/>
        <v>1.8651046003828015E-2</v>
      </c>
      <c r="N5671" s="16"/>
      <c r="O5671" s="16"/>
      <c r="P5671" s="16"/>
    </row>
    <row r="5672" spans="1:16" ht="15.75" x14ac:dyDescent="0.25">
      <c r="A5672" s="14">
        <v>41376.125</v>
      </c>
      <c r="B5672" s="15">
        <v>0.43</v>
      </c>
      <c r="C5672" s="12">
        <f t="shared" si="644"/>
        <v>12.176244038</v>
      </c>
      <c r="D5672" s="64">
        <f t="shared" si="645"/>
        <v>1.3446159060368099E-2</v>
      </c>
      <c r="E5672" s="13">
        <f t="shared" si="646"/>
        <v>0.64541563489766873</v>
      </c>
      <c r="F5672">
        <v>0.48</v>
      </c>
      <c r="G5672">
        <v>0.48</v>
      </c>
      <c r="H5672" s="16">
        <f t="shared" si="640"/>
        <v>1.1690353783159293</v>
      </c>
      <c r="I5672" s="16">
        <f t="shared" si="641"/>
        <v>14.234460055430409</v>
      </c>
      <c r="J5672" s="48">
        <f t="shared" si="642"/>
        <v>2.5622028099774735E-2</v>
      </c>
      <c r="K5672" s="16"/>
      <c r="L5672" s="15"/>
      <c r="M5672" s="16">
        <f t="shared" si="643"/>
        <v>1.5719035644033579E-2</v>
      </c>
      <c r="N5672" s="16"/>
      <c r="O5672" s="16"/>
      <c r="P5672" s="16"/>
    </row>
    <row r="5673" spans="1:16" ht="15.75" x14ac:dyDescent="0.25">
      <c r="A5673" s="14">
        <v>41376.145833333336</v>
      </c>
      <c r="B5673" s="15">
        <v>0.5</v>
      </c>
      <c r="C5673" s="12">
        <f t="shared" si="644"/>
        <v>14.158423300000001</v>
      </c>
      <c r="D5673" s="64">
        <f t="shared" si="645"/>
        <v>1.5635068674846625E-2</v>
      </c>
      <c r="E5673" s="13">
        <f t="shared" si="646"/>
        <v>0.750483296392638</v>
      </c>
      <c r="F5673">
        <v>0.53</v>
      </c>
      <c r="G5673">
        <v>0.53</v>
      </c>
      <c r="H5673" s="16">
        <f t="shared" si="640"/>
        <v>1.2882542797545478</v>
      </c>
      <c r="I5673" s="16">
        <f t="shared" si="641"/>
        <v>18.239649410801508</v>
      </c>
      <c r="J5673" s="48">
        <f t="shared" si="642"/>
        <v>3.2831368939442711E-2</v>
      </c>
      <c r="K5673" s="16"/>
      <c r="L5673" s="15"/>
      <c r="M5673" s="16">
        <f t="shared" si="643"/>
        <v>2.0141944134627433E-2</v>
      </c>
      <c r="N5673" s="16"/>
      <c r="O5673" s="16"/>
      <c r="P5673" s="16"/>
    </row>
    <row r="5674" spans="1:16" ht="15.75" x14ac:dyDescent="0.25">
      <c r="A5674" s="14">
        <v>41376.166666666664</v>
      </c>
      <c r="B5674" s="15">
        <v>0.5</v>
      </c>
      <c r="C5674" s="12">
        <f t="shared" si="644"/>
        <v>14.158423300000001</v>
      </c>
      <c r="D5674" s="64">
        <f t="shared" si="645"/>
        <v>1.5635068674846625E-2</v>
      </c>
      <c r="E5674" s="13">
        <f t="shared" si="646"/>
        <v>0.750483296392638</v>
      </c>
      <c r="F5674">
        <v>0.67</v>
      </c>
      <c r="G5674">
        <v>0.67</v>
      </c>
      <c r="H5674" s="16">
        <f t="shared" si="640"/>
        <v>1.6209310754676924</v>
      </c>
      <c r="I5674" s="16">
        <f t="shared" si="641"/>
        <v>22.949828306595837</v>
      </c>
      <c r="J5674" s="48">
        <f t="shared" si="642"/>
        <v>4.1309690951872508E-2</v>
      </c>
      <c r="K5674" s="16"/>
      <c r="L5674" s="15"/>
      <c r="M5674" s="16">
        <f t="shared" si="643"/>
        <v>2.5343368682130375E-2</v>
      </c>
      <c r="N5674" s="16"/>
      <c r="O5674" s="16"/>
      <c r="P5674" s="16"/>
    </row>
    <row r="5675" spans="1:16" ht="15.75" x14ac:dyDescent="0.25">
      <c r="A5675" s="14">
        <v>41376.1875</v>
      </c>
      <c r="B5675" s="15">
        <v>0.5</v>
      </c>
      <c r="C5675" s="12">
        <f t="shared" si="644"/>
        <v>14.158423300000001</v>
      </c>
      <c r="D5675" s="64">
        <f t="shared" si="645"/>
        <v>1.5635068674846625E-2</v>
      </c>
      <c r="E5675" s="13">
        <f t="shared" si="646"/>
        <v>0.750483296392638</v>
      </c>
      <c r="F5675">
        <v>0.71</v>
      </c>
      <c r="G5675">
        <v>0.71</v>
      </c>
      <c r="H5675" s="16">
        <f t="shared" si="640"/>
        <v>1.7157121368683832</v>
      </c>
      <c r="I5675" s="16">
        <f t="shared" si="641"/>
        <v>24.291778694730109</v>
      </c>
      <c r="J5675" s="48">
        <f t="shared" si="642"/>
        <v>4.3725201650514189E-2</v>
      </c>
      <c r="K5675" s="16"/>
      <c r="L5675" s="15"/>
      <c r="M5675" s="16">
        <f t="shared" si="643"/>
        <v>2.6825277086205027E-2</v>
      </c>
      <c r="N5675" s="16"/>
      <c r="O5675" s="16"/>
      <c r="P5675" s="16"/>
    </row>
    <row r="5676" spans="1:16" ht="15.75" x14ac:dyDescent="0.25">
      <c r="A5676" s="14">
        <v>41376.208333333336</v>
      </c>
      <c r="B5676" s="15">
        <v>0.43</v>
      </c>
      <c r="C5676" s="12">
        <f t="shared" si="644"/>
        <v>12.176244038</v>
      </c>
      <c r="D5676" s="64">
        <f t="shared" si="645"/>
        <v>1.3446159060368099E-2</v>
      </c>
      <c r="E5676" s="13">
        <f t="shared" si="646"/>
        <v>0.64541563489766873</v>
      </c>
      <c r="F5676">
        <v>0.55000000000000004</v>
      </c>
      <c r="G5676">
        <v>0.55000000000000004</v>
      </c>
      <c r="H5676" s="16">
        <f t="shared" si="640"/>
        <v>1.3358776300071207</v>
      </c>
      <c r="I5676" s="16">
        <f t="shared" si="641"/>
        <v>16.265972027871772</v>
      </c>
      <c r="J5676" s="48">
        <f t="shared" si="642"/>
        <v>2.9278749650169189E-2</v>
      </c>
      <c r="K5676" s="16"/>
      <c r="L5676" s="15"/>
      <c r="M5676" s="16">
        <f t="shared" si="643"/>
        <v>1.7962423098263309E-2</v>
      </c>
      <c r="N5676" s="16"/>
      <c r="O5676" s="16"/>
      <c r="P5676" s="16"/>
    </row>
    <row r="5677" spans="1:16" ht="15.75" x14ac:dyDescent="0.25">
      <c r="A5677" s="14">
        <v>41376.229166666664</v>
      </c>
      <c r="B5677" s="15">
        <v>0.5</v>
      </c>
      <c r="C5677" s="12">
        <f t="shared" si="644"/>
        <v>14.158423300000001</v>
      </c>
      <c r="D5677" s="64">
        <f t="shared" si="645"/>
        <v>1.5635068674846625E-2</v>
      </c>
      <c r="E5677" s="13">
        <f t="shared" si="646"/>
        <v>0.750483296392638</v>
      </c>
      <c r="F5677">
        <v>0.95</v>
      </c>
      <c r="G5677">
        <v>0.95</v>
      </c>
      <c r="H5677" s="16">
        <f t="shared" si="640"/>
        <v>2.282340174371368</v>
      </c>
      <c r="I5677" s="16">
        <f t="shared" si="641"/>
        <v>32.314338303345643</v>
      </c>
      <c r="J5677" s="48">
        <f t="shared" si="642"/>
        <v>5.8165808946022156E-2</v>
      </c>
      <c r="K5677" s="16"/>
      <c r="L5677" s="15"/>
      <c r="M5677" s="16">
        <f t="shared" si="643"/>
        <v>3.5684545365657766E-2</v>
      </c>
      <c r="N5677" s="16"/>
      <c r="O5677" s="16"/>
      <c r="P5677" s="16"/>
    </row>
    <row r="5678" spans="1:16" ht="15.75" x14ac:dyDescent="0.25">
      <c r="A5678" s="14">
        <v>41376.25</v>
      </c>
      <c r="B5678" s="15">
        <v>2.7</v>
      </c>
      <c r="C5678" s="12">
        <f t="shared" si="644"/>
        <v>76.455485820000007</v>
      </c>
      <c r="D5678" s="64">
        <f t="shared" si="645"/>
        <v>8.4429370844171792E-2</v>
      </c>
      <c r="E5678" s="13">
        <f t="shared" si="646"/>
        <v>4.0526098005202451</v>
      </c>
      <c r="F5678">
        <v>28.13</v>
      </c>
      <c r="G5678">
        <v>28.13</v>
      </c>
      <c r="H5678" s="16">
        <f t="shared" si="640"/>
        <v>63.153522517406209</v>
      </c>
      <c r="I5678" s="16">
        <f t="shared" si="641"/>
        <v>4828.4332453126017</v>
      </c>
      <c r="J5678" s="48">
        <f t="shared" si="642"/>
        <v>8.6911798415626826</v>
      </c>
      <c r="K5678" s="16"/>
      <c r="L5678" s="15"/>
      <c r="M5678" s="16">
        <f t="shared" si="643"/>
        <v>5.3320121727378424</v>
      </c>
      <c r="N5678" s="16"/>
      <c r="O5678" s="16"/>
      <c r="P5678" s="16"/>
    </row>
    <row r="5679" spans="1:16" ht="15.75" x14ac:dyDescent="0.25">
      <c r="A5679" s="14">
        <v>41376.270833333336</v>
      </c>
      <c r="B5679" s="15">
        <v>2.7</v>
      </c>
      <c r="C5679" s="12">
        <f t="shared" si="644"/>
        <v>76.455485820000007</v>
      </c>
      <c r="D5679" s="64">
        <f t="shared" si="645"/>
        <v>8.4429370844171792E-2</v>
      </c>
      <c r="E5679" s="13">
        <f t="shared" si="646"/>
        <v>4.0526098005202451</v>
      </c>
      <c r="F5679">
        <v>9.16</v>
      </c>
      <c r="G5679">
        <v>9.16</v>
      </c>
      <c r="H5679" s="16">
        <f t="shared" si="640"/>
        <v>21.031430146492749</v>
      </c>
      <c r="I5679" s="16">
        <f t="shared" si="641"/>
        <v>1607.968209339497</v>
      </c>
      <c r="J5679" s="48">
        <f t="shared" si="642"/>
        <v>2.8943427768110945</v>
      </c>
      <c r="K5679" s="16"/>
      <c r="L5679" s="15"/>
      <c r="M5679" s="16">
        <f t="shared" si="643"/>
        <v>1.7756704152215306</v>
      </c>
      <c r="N5679" s="16"/>
      <c r="O5679" s="16"/>
      <c r="P5679" s="16"/>
    </row>
    <row r="5680" spans="1:16" ht="15.75" x14ac:dyDescent="0.25">
      <c r="A5680" s="14">
        <v>41376.291666666664</v>
      </c>
      <c r="B5680" s="15">
        <v>28</v>
      </c>
      <c r="C5680" s="12">
        <f t="shared" si="644"/>
        <v>792.87170480000009</v>
      </c>
      <c r="D5680" s="64">
        <f t="shared" si="645"/>
        <v>0.87556384579141122</v>
      </c>
      <c r="E5680" s="13">
        <f t="shared" si="646"/>
        <v>42.027064597987732</v>
      </c>
      <c r="F5680">
        <v>141.87</v>
      </c>
      <c r="G5680">
        <v>141.87</v>
      </c>
      <c r="H5680" s="16">
        <f t="shared" si="640"/>
        <v>308.3642332507207</v>
      </c>
      <c r="I5680" s="16">
        <f t="shared" si="641"/>
        <v>244493.27531684379</v>
      </c>
      <c r="J5680" s="48">
        <f t="shared" si="642"/>
        <v>440.08789557031878</v>
      </c>
      <c r="K5680" s="16"/>
      <c r="L5680" s="15"/>
      <c r="M5680" s="16">
        <f t="shared" si="643"/>
        <v>269.99257396952072</v>
      </c>
      <c r="N5680" s="16"/>
      <c r="O5680" s="16"/>
      <c r="P5680" s="16"/>
    </row>
    <row r="5681" spans="1:16" ht="15.75" x14ac:dyDescent="0.25">
      <c r="A5681" s="14">
        <v>41376.3125</v>
      </c>
      <c r="B5681" s="15">
        <v>34</v>
      </c>
      <c r="C5681" s="12">
        <f t="shared" si="644"/>
        <v>962.77278440000009</v>
      </c>
      <c r="D5681" s="64">
        <f t="shared" si="645"/>
        <v>1.0631846698895706</v>
      </c>
      <c r="E5681" s="13">
        <f t="shared" si="646"/>
        <v>51.032864154699389</v>
      </c>
      <c r="F5681">
        <v>169.32</v>
      </c>
      <c r="G5681">
        <v>169.32</v>
      </c>
      <c r="H5681" s="16">
        <f t="shared" si="640"/>
        <v>366.72906932043423</v>
      </c>
      <c r="I5681" s="16">
        <f t="shared" si="641"/>
        <v>353076.76719005511</v>
      </c>
      <c r="J5681" s="48">
        <f t="shared" si="642"/>
        <v>635.53818094209919</v>
      </c>
      <c r="K5681" s="16"/>
      <c r="L5681" s="15"/>
      <c r="M5681" s="16">
        <f t="shared" si="643"/>
        <v>389.90072450435537</v>
      </c>
      <c r="N5681" s="16"/>
      <c r="O5681" s="16"/>
      <c r="P5681" s="16"/>
    </row>
    <row r="5682" spans="1:16" ht="15.75" x14ac:dyDescent="0.25">
      <c r="A5682" s="14">
        <v>41376.333333333336</v>
      </c>
      <c r="B5682" s="15">
        <v>15</v>
      </c>
      <c r="C5682" s="12">
        <f t="shared" si="644"/>
        <v>424.75269900000001</v>
      </c>
      <c r="D5682" s="64">
        <f t="shared" si="645"/>
        <v>0.46905206024539875</v>
      </c>
      <c r="E5682" s="13">
        <f t="shared" si="646"/>
        <v>22.514498891779141</v>
      </c>
      <c r="F5682">
        <v>68.650000000000006</v>
      </c>
      <c r="G5682">
        <v>68.650000000000006</v>
      </c>
      <c r="H5682" s="16">
        <f t="shared" si="640"/>
        <v>151.39759365544961</v>
      </c>
      <c r="I5682" s="16">
        <f t="shared" si="641"/>
        <v>64306.5365272575</v>
      </c>
      <c r="J5682" s="48">
        <f t="shared" si="642"/>
        <v>115.75176574906349</v>
      </c>
      <c r="K5682" s="16"/>
      <c r="L5682" s="15"/>
      <c r="M5682" s="16">
        <f t="shared" si="643"/>
        <v>71.013353220284358</v>
      </c>
      <c r="N5682" s="16"/>
      <c r="O5682" s="16"/>
      <c r="P5682" s="16"/>
    </row>
    <row r="5683" spans="1:16" ht="15.75" x14ac:dyDescent="0.25">
      <c r="A5683" s="14">
        <v>41376.354166666664</v>
      </c>
      <c r="B5683" s="15">
        <v>12</v>
      </c>
      <c r="C5683" s="12">
        <f t="shared" si="644"/>
        <v>339.80215920000001</v>
      </c>
      <c r="D5683" s="64">
        <f t="shared" si="645"/>
        <v>0.375241648196319</v>
      </c>
      <c r="E5683" s="13">
        <f t="shared" si="646"/>
        <v>18.011599113423312</v>
      </c>
      <c r="F5683">
        <v>35.159999999999997</v>
      </c>
      <c r="G5683">
        <v>35.159999999999997</v>
      </c>
      <c r="H5683" s="16">
        <f t="shared" si="640"/>
        <v>78.584904691088767</v>
      </c>
      <c r="I5683" s="16">
        <f t="shared" si="641"/>
        <v>26703.320294558172</v>
      </c>
      <c r="J5683" s="48">
        <f t="shared" si="642"/>
        <v>48.065976530204708</v>
      </c>
      <c r="K5683" s="16"/>
      <c r="L5683" s="15"/>
      <c r="M5683" s="16">
        <f t="shared" si="643"/>
        <v>29.488329159634791</v>
      </c>
      <c r="N5683" s="16"/>
      <c r="O5683" s="16"/>
      <c r="P5683" s="16"/>
    </row>
    <row r="5684" spans="1:16" ht="15.75" x14ac:dyDescent="0.25">
      <c r="A5684" s="14">
        <v>41376.375</v>
      </c>
      <c r="B5684" s="15">
        <v>6.5</v>
      </c>
      <c r="C5684" s="12">
        <f t="shared" si="644"/>
        <v>184.05950290000001</v>
      </c>
      <c r="D5684" s="64">
        <f t="shared" si="645"/>
        <v>0.20325589277300612</v>
      </c>
      <c r="E5684" s="13">
        <f t="shared" si="646"/>
        <v>9.7562828531042953</v>
      </c>
      <c r="F5684">
        <v>29.72</v>
      </c>
      <c r="G5684">
        <v>29.72</v>
      </c>
      <c r="H5684" s="16">
        <f t="shared" si="640"/>
        <v>66.649833787220828</v>
      </c>
      <c r="I5684" s="16">
        <f t="shared" si="641"/>
        <v>12267.53527524349</v>
      </c>
      <c r="J5684" s="48">
        <f t="shared" si="642"/>
        <v>22.081563495438282</v>
      </c>
      <c r="K5684" s="16"/>
      <c r="L5684" s="15"/>
      <c r="M5684" s="16">
        <f t="shared" si="643"/>
        <v>13.546971469594039</v>
      </c>
      <c r="N5684" s="16"/>
      <c r="O5684" s="16"/>
      <c r="P5684" s="16"/>
    </row>
    <row r="5685" spans="1:16" ht="15.75" x14ac:dyDescent="0.25">
      <c r="A5685" s="14">
        <v>41376.395833333336</v>
      </c>
      <c r="B5685" s="15">
        <v>3.5</v>
      </c>
      <c r="C5685" s="12">
        <f t="shared" si="644"/>
        <v>99.108963100000011</v>
      </c>
      <c r="D5685" s="64">
        <f t="shared" si="645"/>
        <v>0.1094454807239264</v>
      </c>
      <c r="E5685" s="13">
        <f t="shared" si="646"/>
        <v>5.2533830747484664</v>
      </c>
      <c r="F5685">
        <v>19.86</v>
      </c>
      <c r="G5685">
        <v>19.86</v>
      </c>
      <c r="H5685" s="16">
        <f t="shared" si="640"/>
        <v>44.898403745837079</v>
      </c>
      <c r="I5685" s="16">
        <f t="shared" si="641"/>
        <v>4449.8342400950696</v>
      </c>
      <c r="J5685" s="48">
        <f t="shared" si="642"/>
        <v>8.0097016321711241</v>
      </c>
      <c r="K5685" s="16"/>
      <c r="L5685" s="15"/>
      <c r="M5685" s="16">
        <f t="shared" si="643"/>
        <v>4.9139273817000761</v>
      </c>
      <c r="N5685" s="16"/>
      <c r="O5685" s="16"/>
      <c r="P5685" s="16"/>
    </row>
    <row r="5686" spans="1:16" ht="15.75" x14ac:dyDescent="0.25">
      <c r="A5686" s="14">
        <v>41376.416666666664</v>
      </c>
      <c r="B5686" s="15">
        <v>2</v>
      </c>
      <c r="C5686" s="12">
        <f t="shared" si="644"/>
        <v>56.633693200000003</v>
      </c>
      <c r="D5686" s="64">
        <f t="shared" si="645"/>
        <v>6.25402746993865E-2</v>
      </c>
      <c r="E5686" s="13">
        <f t="shared" si="646"/>
        <v>3.001933185570552</v>
      </c>
      <c r="F5686">
        <v>17.170000000000002</v>
      </c>
      <c r="G5686">
        <v>17.170000000000002</v>
      </c>
      <c r="H5686" s="16">
        <f t="shared" si="640"/>
        <v>38.93015483047445</v>
      </c>
      <c r="I5686" s="16">
        <f t="shared" si="641"/>
        <v>2204.7584448975881</v>
      </c>
      <c r="J5686" s="48">
        <f t="shared" si="642"/>
        <v>3.9685652008156582</v>
      </c>
      <c r="K5686" s="16"/>
      <c r="L5686" s="15"/>
      <c r="M5686" s="16">
        <f t="shared" si="643"/>
        <v>2.4347025771875206</v>
      </c>
      <c r="N5686" s="16"/>
      <c r="O5686" s="16"/>
      <c r="P5686" s="16"/>
    </row>
    <row r="5687" spans="1:16" ht="15.75" x14ac:dyDescent="0.25">
      <c r="A5687" s="14">
        <v>41376.4375</v>
      </c>
      <c r="B5687" s="15">
        <v>1.4</v>
      </c>
      <c r="C5687" s="12">
        <f t="shared" si="644"/>
        <v>39.64358524</v>
      </c>
      <c r="D5687" s="64">
        <f t="shared" si="645"/>
        <v>4.3778192289570556E-2</v>
      </c>
      <c r="E5687" s="13">
        <f t="shared" si="646"/>
        <v>2.1013532298993867</v>
      </c>
      <c r="F5687">
        <v>15.55</v>
      </c>
      <c r="G5687">
        <v>15.55</v>
      </c>
      <c r="H5687" s="16">
        <f t="shared" si="640"/>
        <v>35.327021871378342</v>
      </c>
      <c r="I5687" s="16">
        <f t="shared" si="641"/>
        <v>1400.4898028333316</v>
      </c>
      <c r="J5687" s="48">
        <f t="shared" si="642"/>
        <v>2.5208816450999971</v>
      </c>
      <c r="K5687" s="16"/>
      <c r="L5687" s="15"/>
      <c r="M5687" s="16">
        <f t="shared" si="643"/>
        <v>1.5465531565030659</v>
      </c>
      <c r="N5687" s="16"/>
      <c r="O5687" s="16"/>
      <c r="P5687" s="16"/>
    </row>
    <row r="5688" spans="1:16" ht="15.75" x14ac:dyDescent="0.25">
      <c r="A5688" s="14">
        <v>41376.458333333336</v>
      </c>
      <c r="B5688" s="15">
        <v>1</v>
      </c>
      <c r="C5688" s="12">
        <f t="shared" si="644"/>
        <v>28.316846600000002</v>
      </c>
      <c r="D5688" s="64">
        <f t="shared" si="645"/>
        <v>3.127013734969325E-2</v>
      </c>
      <c r="E5688" s="13">
        <f t="shared" si="646"/>
        <v>1.500966592785276</v>
      </c>
      <c r="F5688">
        <v>13.94</v>
      </c>
      <c r="G5688">
        <v>13.94</v>
      </c>
      <c r="H5688" s="16">
        <f t="shared" si="640"/>
        <v>31.73867264449413</v>
      </c>
      <c r="I5688" s="16">
        <f t="shared" si="641"/>
        <v>898.73912456175663</v>
      </c>
      <c r="J5688" s="48">
        <f t="shared" si="642"/>
        <v>1.6177304242111619</v>
      </c>
      <c r="K5688" s="16"/>
      <c r="L5688" s="15"/>
      <c r="M5688" s="16">
        <f t="shared" si="643"/>
        <v>0.99247265289028341</v>
      </c>
      <c r="N5688" s="16"/>
      <c r="O5688" s="16"/>
      <c r="P5688" s="16"/>
    </row>
    <row r="5689" spans="1:16" ht="15.75" x14ac:dyDescent="0.25">
      <c r="A5689" s="14">
        <v>41376.479166666664</v>
      </c>
      <c r="B5689" s="15">
        <v>0.8</v>
      </c>
      <c r="C5689" s="12">
        <f t="shared" si="644"/>
        <v>22.653477280000004</v>
      </c>
      <c r="D5689" s="64">
        <f t="shared" si="645"/>
        <v>2.5016109879754608E-2</v>
      </c>
      <c r="E5689" s="13">
        <f t="shared" si="646"/>
        <v>1.2007732742282211</v>
      </c>
      <c r="F5689">
        <v>12.44</v>
      </c>
      <c r="G5689">
        <v>12.44</v>
      </c>
      <c r="H5689" s="16">
        <f t="shared" si="640"/>
        <v>28.388027316535794</v>
      </c>
      <c r="I5689" s="16">
        <f t="shared" si="641"/>
        <v>643.08753183916315</v>
      </c>
      <c r="J5689" s="48">
        <f t="shared" si="642"/>
        <v>1.1575575573104937</v>
      </c>
      <c r="K5689" s="16"/>
      <c r="L5689" s="15"/>
      <c r="M5689" s="16">
        <f t="shared" si="643"/>
        <v>0.71015801061993489</v>
      </c>
      <c r="N5689" s="16"/>
      <c r="O5689" s="16"/>
      <c r="P5689" s="16"/>
    </row>
    <row r="5690" spans="1:16" ht="15.75" x14ac:dyDescent="0.25">
      <c r="A5690" s="14">
        <v>41376.5</v>
      </c>
      <c r="B5690" s="15">
        <v>0.74</v>
      </c>
      <c r="C5690" s="12">
        <f t="shared" si="644"/>
        <v>20.954466484000001</v>
      </c>
      <c r="D5690" s="64">
        <f t="shared" si="645"/>
        <v>2.3139901638773004E-2</v>
      </c>
      <c r="E5690" s="13">
        <f t="shared" si="646"/>
        <v>1.1107152786611043</v>
      </c>
      <c r="F5690">
        <v>11.98</v>
      </c>
      <c r="G5690">
        <v>11.98</v>
      </c>
      <c r="H5690" s="16">
        <f t="shared" si="640"/>
        <v>27.358918355631129</v>
      </c>
      <c r="I5690" s="16">
        <f t="shared" si="641"/>
        <v>573.29153772156496</v>
      </c>
      <c r="J5690" s="48">
        <f t="shared" si="642"/>
        <v>1.0319247678988168</v>
      </c>
      <c r="K5690" s="16"/>
      <c r="L5690" s="15"/>
      <c r="M5690" s="16">
        <f t="shared" si="643"/>
        <v>0.63308267969252574</v>
      </c>
      <c r="N5690" s="16"/>
      <c r="O5690" s="16"/>
      <c r="P5690" s="16"/>
    </row>
    <row r="5691" spans="1:16" ht="15.75" x14ac:dyDescent="0.25">
      <c r="A5691" s="14">
        <v>41376.520833333336</v>
      </c>
      <c r="B5691" s="15">
        <v>0.69</v>
      </c>
      <c r="C5691" s="12">
        <f t="shared" si="644"/>
        <v>19.538624154000001</v>
      </c>
      <c r="D5691" s="64">
        <f t="shared" si="645"/>
        <v>2.1576394771288348E-2</v>
      </c>
      <c r="E5691" s="13">
        <f t="shared" si="646"/>
        <v>1.0356669490218406</v>
      </c>
      <c r="F5691">
        <v>10.56</v>
      </c>
      <c r="G5691">
        <v>10.56</v>
      </c>
      <c r="H5691" s="16">
        <f t="shared" si="640"/>
        <v>24.176970553785093</v>
      </c>
      <c r="I5691" s="16">
        <f t="shared" si="641"/>
        <v>472.38474083273218</v>
      </c>
      <c r="J5691" s="48">
        <f t="shared" si="642"/>
        <v>0.85029253349891787</v>
      </c>
      <c r="K5691" s="16"/>
      <c r="L5691" s="15"/>
      <c r="M5691" s="16">
        <f t="shared" si="643"/>
        <v>0.5216518610422809</v>
      </c>
      <c r="N5691" s="16"/>
      <c r="O5691" s="16"/>
      <c r="P5691" s="16"/>
    </row>
    <row r="5692" spans="1:16" ht="15.75" x14ac:dyDescent="0.25">
      <c r="A5692" s="14">
        <v>41376.541666666664</v>
      </c>
      <c r="B5692" s="15">
        <v>0.69</v>
      </c>
      <c r="C5692" s="12">
        <f t="shared" si="644"/>
        <v>19.538624154000001</v>
      </c>
      <c r="D5692" s="64">
        <f t="shared" si="645"/>
        <v>2.1576394771288348E-2</v>
      </c>
      <c r="E5692" s="13">
        <f t="shared" si="646"/>
        <v>1.0356669490218406</v>
      </c>
      <c r="F5692">
        <v>9.39</v>
      </c>
      <c r="G5692">
        <v>9.39</v>
      </c>
      <c r="H5692" s="16">
        <f t="shared" si="640"/>
        <v>21.548821423075648</v>
      </c>
      <c r="I5692" s="16">
        <f t="shared" si="641"/>
        <v>421.0343227471385</v>
      </c>
      <c r="J5692" s="48">
        <f t="shared" si="642"/>
        <v>0.75786178094484935</v>
      </c>
      <c r="K5692" s="16"/>
      <c r="L5692" s="15"/>
      <c r="M5692" s="16">
        <f t="shared" si="643"/>
        <v>0.46494587788027569</v>
      </c>
      <c r="N5692" s="16"/>
      <c r="O5692" s="16"/>
      <c r="P5692" s="16"/>
    </row>
    <row r="5693" spans="1:16" ht="15.75" x14ac:dyDescent="0.25">
      <c r="A5693" s="14">
        <v>41376.5625</v>
      </c>
      <c r="B5693" s="15">
        <v>0.61</v>
      </c>
      <c r="C5693" s="12">
        <f t="shared" si="644"/>
        <v>17.273276425999999</v>
      </c>
      <c r="D5693" s="64">
        <f t="shared" si="645"/>
        <v>1.9074783783312881E-2</v>
      </c>
      <c r="E5693" s="13">
        <f t="shared" si="646"/>
        <v>0.91558962159901836</v>
      </c>
      <c r="F5693">
        <v>9.1199999999999992</v>
      </c>
      <c r="G5693">
        <v>9.1199999999999992</v>
      </c>
      <c r="H5693" s="16">
        <f t="shared" si="640"/>
        <v>20.941422710170407</v>
      </c>
      <c r="I5693" s="16">
        <f t="shared" si="641"/>
        <v>361.7269832264875</v>
      </c>
      <c r="J5693" s="48">
        <f t="shared" si="642"/>
        <v>0.65110856980767751</v>
      </c>
      <c r="K5693" s="16"/>
      <c r="L5693" s="15"/>
      <c r="M5693" s="16">
        <f t="shared" si="643"/>
        <v>0.39945311031145864</v>
      </c>
      <c r="N5693" s="16"/>
      <c r="O5693" s="16"/>
      <c r="P5693" s="16"/>
    </row>
    <row r="5694" spans="1:16" ht="15.75" x14ac:dyDescent="0.25">
      <c r="A5694" s="14">
        <v>41376.583333333336</v>
      </c>
      <c r="B5694" s="15">
        <v>0.61</v>
      </c>
      <c r="C5694" s="12">
        <f t="shared" si="644"/>
        <v>17.273276425999999</v>
      </c>
      <c r="D5694" s="64">
        <f t="shared" si="645"/>
        <v>1.9074783783312881E-2</v>
      </c>
      <c r="E5694" s="13">
        <f t="shared" si="646"/>
        <v>0.91558962159901836</v>
      </c>
      <c r="F5694">
        <v>7.85</v>
      </c>
      <c r="G5694">
        <v>7.85</v>
      </c>
      <c r="H5694" s="16">
        <f t="shared" si="640"/>
        <v>18.079378846023644</v>
      </c>
      <c r="I5694" s="16">
        <f t="shared" si="641"/>
        <v>312.29010841774328</v>
      </c>
      <c r="J5694" s="48">
        <f t="shared" si="642"/>
        <v>0.56212219515193784</v>
      </c>
      <c r="K5694" s="16"/>
      <c r="L5694" s="15"/>
      <c r="M5694" s="16">
        <f t="shared" si="643"/>
        <v>0.34486024242450175</v>
      </c>
      <c r="N5694" s="16"/>
      <c r="O5694" s="16"/>
      <c r="P5694" s="16"/>
    </row>
    <row r="5695" spans="1:16" ht="15.75" x14ac:dyDescent="0.25">
      <c r="A5695" s="14">
        <v>41376.604166666664</v>
      </c>
      <c r="B5695" s="15">
        <v>0.56999999999999995</v>
      </c>
      <c r="C5695" s="12">
        <f t="shared" si="644"/>
        <v>16.140602561999998</v>
      </c>
      <c r="D5695" s="64">
        <f t="shared" si="645"/>
        <v>1.7823978289325151E-2</v>
      </c>
      <c r="E5695" s="13">
        <f t="shared" si="646"/>
        <v>0.85555095788760727</v>
      </c>
      <c r="F5695">
        <v>7.24</v>
      </c>
      <c r="G5695">
        <v>7.24</v>
      </c>
      <c r="H5695" s="16">
        <f t="shared" si="640"/>
        <v>16.70148302920008</v>
      </c>
      <c r="I5695" s="16">
        <f t="shared" si="641"/>
        <v>269.57199977030632</v>
      </c>
      <c r="J5695" s="48">
        <f t="shared" si="642"/>
        <v>0.48522959958655137</v>
      </c>
      <c r="K5695" s="16"/>
      <c r="L5695" s="15"/>
      <c r="M5695" s="16">
        <f t="shared" si="643"/>
        <v>0.29768687091199475</v>
      </c>
      <c r="N5695" s="16"/>
      <c r="O5695" s="16"/>
      <c r="P5695" s="16"/>
    </row>
    <row r="5696" spans="1:16" ht="15.75" x14ac:dyDescent="0.25">
      <c r="A5696" s="14">
        <v>41376.625</v>
      </c>
      <c r="B5696" s="15">
        <v>0.56999999999999995</v>
      </c>
      <c r="C5696" s="12">
        <f t="shared" si="644"/>
        <v>16.140602561999998</v>
      </c>
      <c r="D5696" s="64">
        <f t="shared" si="645"/>
        <v>1.7823978289325151E-2</v>
      </c>
      <c r="E5696" s="13">
        <f t="shared" si="646"/>
        <v>0.85555095788760727</v>
      </c>
      <c r="F5696">
        <v>6.62</v>
      </c>
      <c r="G5696">
        <v>6.62</v>
      </c>
      <c r="H5696" s="16">
        <f t="shared" si="640"/>
        <v>15.298613446864925</v>
      </c>
      <c r="I5696" s="16">
        <f t="shared" si="641"/>
        <v>246.92883939551564</v>
      </c>
      <c r="J5696" s="48">
        <f t="shared" si="642"/>
        <v>0.44447191091192817</v>
      </c>
      <c r="K5696" s="16"/>
      <c r="L5696" s="15"/>
      <c r="M5696" s="16">
        <f t="shared" si="643"/>
        <v>0.27268215393369827</v>
      </c>
      <c r="N5696" s="16"/>
      <c r="O5696" s="16"/>
      <c r="P5696" s="16"/>
    </row>
    <row r="5697" spans="1:16" ht="15.75" x14ac:dyDescent="0.25">
      <c r="A5697" s="14">
        <v>41376.645833333336</v>
      </c>
      <c r="B5697" s="15">
        <v>0.56999999999999995</v>
      </c>
      <c r="C5697" s="12">
        <f t="shared" si="644"/>
        <v>16.140602561999998</v>
      </c>
      <c r="D5697" s="64">
        <f t="shared" si="645"/>
        <v>1.7823978289325151E-2</v>
      </c>
      <c r="E5697" s="13">
        <f t="shared" si="646"/>
        <v>0.85555095788760727</v>
      </c>
      <c r="F5697">
        <v>5.85</v>
      </c>
      <c r="G5697">
        <v>5.85</v>
      </c>
      <c r="H5697" s="16">
        <f t="shared" si="640"/>
        <v>13.552642752221741</v>
      </c>
      <c r="I5697" s="16">
        <f t="shared" si="641"/>
        <v>218.74782032838095</v>
      </c>
      <c r="J5697" s="48">
        <f t="shared" si="642"/>
        <v>0.39374607659108568</v>
      </c>
      <c r="K5697" s="16"/>
      <c r="L5697" s="15"/>
      <c r="M5697" s="16">
        <f t="shared" si="643"/>
        <v>0.2415620101785802</v>
      </c>
      <c r="N5697" s="16"/>
      <c r="O5697" s="16"/>
      <c r="P5697" s="16"/>
    </row>
    <row r="5698" spans="1:16" ht="15.75" x14ac:dyDescent="0.25">
      <c r="A5698" s="14">
        <v>41376.666666666664</v>
      </c>
      <c r="B5698" s="15">
        <v>0.53</v>
      </c>
      <c r="C5698" s="12">
        <f t="shared" si="644"/>
        <v>15.007928698000002</v>
      </c>
      <c r="D5698" s="64">
        <f t="shared" si="645"/>
        <v>1.6573172795337425E-2</v>
      </c>
      <c r="E5698" s="13">
        <f t="shared" si="646"/>
        <v>0.7955122941761964</v>
      </c>
      <c r="F5698">
        <v>5.53</v>
      </c>
      <c r="G5698">
        <v>5.53</v>
      </c>
      <c r="H5698" s="16">
        <f t="shared" ref="H5698:H5761" si="647" xml:space="preserve"> 2.4*(G5698^0.98)</f>
        <v>12.8257234212043</v>
      </c>
      <c r="I5698" s="16">
        <f t="shared" ref="I5698:I5761" si="648">C5698*H5698</f>
        <v>192.48754260570277</v>
      </c>
      <c r="J5698" s="48">
        <f t="shared" ref="J5698:J5761" si="649">I5698*1800*10^-6</f>
        <v>0.34647757669026497</v>
      </c>
      <c r="K5698" s="16"/>
      <c r="L5698" s="15"/>
      <c r="M5698" s="16">
        <f t="shared" ref="M5698:M5761" si="650">J5698/1.63</f>
        <v>0.21256293048482514</v>
      </c>
      <c r="N5698" s="16"/>
      <c r="O5698" s="16"/>
      <c r="P5698" s="16"/>
    </row>
    <row r="5699" spans="1:16" ht="15.75" x14ac:dyDescent="0.25">
      <c r="A5699" s="14">
        <v>41376.6875</v>
      </c>
      <c r="B5699" s="15">
        <v>0.53</v>
      </c>
      <c r="C5699" s="12">
        <f t="shared" si="644"/>
        <v>15.007928698000002</v>
      </c>
      <c r="D5699" s="64">
        <f t="shared" si="645"/>
        <v>1.6573172795337425E-2</v>
      </c>
      <c r="E5699" s="13">
        <f t="shared" si="646"/>
        <v>0.7955122941761964</v>
      </c>
      <c r="F5699">
        <v>4.93</v>
      </c>
      <c r="G5699">
        <v>4.93</v>
      </c>
      <c r="H5699" s="16">
        <f t="shared" si="647"/>
        <v>11.460438174151522</v>
      </c>
      <c r="I5699" s="16">
        <f t="shared" si="648"/>
        <v>171.99743896550336</v>
      </c>
      <c r="J5699" s="48">
        <f t="shared" si="649"/>
        <v>0.30959539013790605</v>
      </c>
      <c r="K5699" s="16"/>
      <c r="L5699" s="15"/>
      <c r="M5699" s="16">
        <f t="shared" si="650"/>
        <v>0.18993582217049451</v>
      </c>
      <c r="N5699" s="16"/>
      <c r="O5699" s="16"/>
      <c r="P5699" s="16"/>
    </row>
    <row r="5700" spans="1:16" ht="15.75" x14ac:dyDescent="0.25">
      <c r="A5700" s="14">
        <v>41376.708333333336</v>
      </c>
      <c r="B5700" s="15">
        <v>0.53</v>
      </c>
      <c r="C5700" s="12">
        <f t="shared" si="644"/>
        <v>15.007928698000002</v>
      </c>
      <c r="D5700" s="64">
        <f t="shared" si="645"/>
        <v>1.6573172795337425E-2</v>
      </c>
      <c r="E5700" s="13">
        <f t="shared" si="646"/>
        <v>0.7955122941761964</v>
      </c>
      <c r="F5700">
        <v>4.62</v>
      </c>
      <c r="G5700">
        <v>4.62</v>
      </c>
      <c r="H5700" s="16">
        <f t="shared" si="647"/>
        <v>10.753760940787512</v>
      </c>
      <c r="I5700" s="16">
        <f t="shared" si="648"/>
        <v>161.39167743467641</v>
      </c>
      <c r="J5700" s="48">
        <f t="shared" si="649"/>
        <v>0.29050501938241752</v>
      </c>
      <c r="K5700" s="16"/>
      <c r="L5700" s="15"/>
      <c r="M5700" s="16">
        <f t="shared" si="650"/>
        <v>0.1782239382714218</v>
      </c>
      <c r="N5700" s="16"/>
      <c r="O5700" s="16"/>
      <c r="P5700" s="16"/>
    </row>
    <row r="5701" spans="1:16" ht="15.75" x14ac:dyDescent="0.25">
      <c r="A5701" s="14">
        <v>41376.729166666664</v>
      </c>
      <c r="B5701" s="15">
        <v>0.53</v>
      </c>
      <c r="C5701" s="12">
        <f t="shared" si="644"/>
        <v>15.007928698000002</v>
      </c>
      <c r="D5701" s="64">
        <f t="shared" si="645"/>
        <v>1.6573172795337425E-2</v>
      </c>
      <c r="E5701" s="13">
        <f t="shared" si="646"/>
        <v>0.7955122941761964</v>
      </c>
      <c r="F5701">
        <v>4.29</v>
      </c>
      <c r="G5701">
        <v>4.29</v>
      </c>
      <c r="H5701" s="16">
        <f t="shared" si="647"/>
        <v>10.000446436374789</v>
      </c>
      <c r="I5701" s="16">
        <f t="shared" si="648"/>
        <v>150.08598706528105</v>
      </c>
      <c r="J5701" s="48">
        <f t="shared" si="649"/>
        <v>0.27015477671750587</v>
      </c>
      <c r="K5701" s="16"/>
      <c r="L5701" s="15"/>
      <c r="M5701" s="16">
        <f t="shared" si="650"/>
        <v>0.16573912682055575</v>
      </c>
      <c r="N5701" s="16"/>
      <c r="O5701" s="16"/>
      <c r="P5701" s="16"/>
    </row>
    <row r="5702" spans="1:16" ht="15.75" x14ac:dyDescent="0.25">
      <c r="A5702" s="14">
        <v>41376.75</v>
      </c>
      <c r="B5702" s="15">
        <v>0.53</v>
      </c>
      <c r="C5702" s="12">
        <f t="shared" si="644"/>
        <v>15.007928698000002</v>
      </c>
      <c r="D5702" s="64">
        <f t="shared" si="645"/>
        <v>1.6573172795337425E-2</v>
      </c>
      <c r="E5702" s="13">
        <f t="shared" si="646"/>
        <v>0.7955122941761964</v>
      </c>
      <c r="F5702">
        <v>4</v>
      </c>
      <c r="G5702">
        <v>4</v>
      </c>
      <c r="H5702" s="16">
        <f t="shared" si="647"/>
        <v>9.3374874951579407</v>
      </c>
      <c r="I5702" s="16">
        <f t="shared" si="648"/>
        <v>140.13634654579701</v>
      </c>
      <c r="J5702" s="48">
        <f t="shared" si="649"/>
        <v>0.25224542378243459</v>
      </c>
      <c r="K5702" s="16"/>
      <c r="L5702" s="15"/>
      <c r="M5702" s="16">
        <f t="shared" si="650"/>
        <v>0.15475179373155498</v>
      </c>
      <c r="N5702" s="16"/>
      <c r="O5702" s="16"/>
      <c r="P5702" s="16"/>
    </row>
    <row r="5703" spans="1:16" ht="15.75" x14ac:dyDescent="0.25">
      <c r="A5703" s="14">
        <v>41376.770833333336</v>
      </c>
      <c r="B5703" s="15">
        <v>0.53</v>
      </c>
      <c r="C5703" s="12">
        <f t="shared" si="644"/>
        <v>15.007928698000002</v>
      </c>
      <c r="D5703" s="64">
        <f t="shared" si="645"/>
        <v>1.6573172795337425E-2</v>
      </c>
      <c r="E5703" s="13">
        <f t="shared" si="646"/>
        <v>0.7955122941761964</v>
      </c>
      <c r="F5703">
        <v>5.61</v>
      </c>
      <c r="G5703">
        <v>5.61</v>
      </c>
      <c r="H5703" s="16">
        <f t="shared" si="647"/>
        <v>13.007530285599012</v>
      </c>
      <c r="I5703" s="16">
        <f t="shared" si="648"/>
        <v>195.21608706334558</v>
      </c>
      <c r="J5703" s="48">
        <f t="shared" si="649"/>
        <v>0.35138895671402204</v>
      </c>
      <c r="K5703" s="16"/>
      <c r="L5703" s="15"/>
      <c r="M5703" s="16">
        <f t="shared" si="650"/>
        <v>0.21557604706381722</v>
      </c>
      <c r="N5703" s="16"/>
      <c r="O5703" s="16"/>
      <c r="P5703" s="16"/>
    </row>
    <row r="5704" spans="1:16" ht="15.75" x14ac:dyDescent="0.25">
      <c r="A5704" s="14">
        <v>41376.791666666664</v>
      </c>
      <c r="B5704" s="15">
        <v>17</v>
      </c>
      <c r="C5704" s="12">
        <f t="shared" si="644"/>
        <v>481.38639220000005</v>
      </c>
      <c r="D5704" s="64">
        <f t="shared" si="645"/>
        <v>0.53159233494478531</v>
      </c>
      <c r="E5704" s="13">
        <f t="shared" si="646"/>
        <v>25.516432077349695</v>
      </c>
      <c r="F5704">
        <v>87.56</v>
      </c>
      <c r="G5704">
        <v>87.56</v>
      </c>
      <c r="H5704" s="16">
        <f t="shared" si="647"/>
        <v>192.16349085327215</v>
      </c>
      <c r="I5704" s="16">
        <f t="shared" si="648"/>
        <v>92504.889574414396</v>
      </c>
      <c r="J5704" s="48">
        <f t="shared" si="649"/>
        <v>166.50880123394589</v>
      </c>
      <c r="K5704" s="16"/>
      <c r="L5704" s="15"/>
      <c r="M5704" s="16">
        <f t="shared" si="650"/>
        <v>102.15263879383184</v>
      </c>
      <c r="N5704" s="16"/>
      <c r="O5704" s="16"/>
      <c r="P5704" s="16"/>
    </row>
    <row r="5705" spans="1:16" ht="15.75" x14ac:dyDescent="0.25">
      <c r="A5705" s="14">
        <v>41376.8125</v>
      </c>
      <c r="B5705" s="15">
        <v>12</v>
      </c>
      <c r="C5705" s="12">
        <f t="shared" si="644"/>
        <v>339.80215920000001</v>
      </c>
      <c r="D5705" s="64">
        <f t="shared" si="645"/>
        <v>0.375241648196319</v>
      </c>
      <c r="E5705" s="13">
        <f t="shared" si="646"/>
        <v>18.011599113423312</v>
      </c>
      <c r="F5705">
        <v>51.37</v>
      </c>
      <c r="G5705">
        <v>51.37</v>
      </c>
      <c r="H5705" s="16">
        <f t="shared" si="647"/>
        <v>113.94797618071486</v>
      </c>
      <c r="I5705" s="16">
        <f t="shared" si="648"/>
        <v>38719.768342677082</v>
      </c>
      <c r="J5705" s="48">
        <f t="shared" si="649"/>
        <v>69.695583016818745</v>
      </c>
      <c r="K5705" s="16"/>
      <c r="L5705" s="15"/>
      <c r="M5705" s="16">
        <f t="shared" si="650"/>
        <v>42.758026390686346</v>
      </c>
      <c r="N5705" s="16"/>
      <c r="O5705" s="16"/>
      <c r="P5705" s="16"/>
    </row>
    <row r="5706" spans="1:16" ht="15.75" x14ac:dyDescent="0.25">
      <c r="A5706" s="14">
        <v>41376.833333333336</v>
      </c>
      <c r="B5706" s="15">
        <v>9.5</v>
      </c>
      <c r="C5706" s="12">
        <f t="shared" si="644"/>
        <v>269.01004270000004</v>
      </c>
      <c r="D5706" s="64">
        <f t="shared" si="645"/>
        <v>0.2970663048220859</v>
      </c>
      <c r="E5706" s="13">
        <f t="shared" si="646"/>
        <v>14.259182631460124</v>
      </c>
      <c r="F5706">
        <v>32.119999999999997</v>
      </c>
      <c r="G5706">
        <v>32.119999999999997</v>
      </c>
      <c r="H5706" s="16">
        <f t="shared" si="647"/>
        <v>71.920263118904103</v>
      </c>
      <c r="I5706" s="16">
        <f t="shared" si="648"/>
        <v>19347.273052611632</v>
      </c>
      <c r="J5706" s="48">
        <f t="shared" si="649"/>
        <v>34.825091494700935</v>
      </c>
      <c r="K5706" s="16"/>
      <c r="L5706" s="15"/>
      <c r="M5706" s="16">
        <f t="shared" si="650"/>
        <v>21.365086806564992</v>
      </c>
      <c r="N5706" s="16"/>
      <c r="O5706" s="16"/>
      <c r="P5706" s="16"/>
    </row>
    <row r="5707" spans="1:16" ht="15.75" x14ac:dyDescent="0.25">
      <c r="A5707" s="14">
        <v>41376.854166666664</v>
      </c>
      <c r="B5707" s="15">
        <v>15</v>
      </c>
      <c r="C5707" s="12">
        <f t="shared" si="644"/>
        <v>424.75269900000001</v>
      </c>
      <c r="D5707" s="64">
        <f t="shared" si="645"/>
        <v>0.46905206024539875</v>
      </c>
      <c r="E5707" s="13">
        <f t="shared" si="646"/>
        <v>22.514498891779141</v>
      </c>
      <c r="F5707">
        <v>49.68</v>
      </c>
      <c r="G5707">
        <v>49.68</v>
      </c>
      <c r="H5707" s="16">
        <f t="shared" si="647"/>
        <v>110.2730018610854</v>
      </c>
      <c r="I5707" s="16">
        <f t="shared" si="648"/>
        <v>46838.755167328047</v>
      </c>
      <c r="J5707" s="48">
        <f t="shared" si="649"/>
        <v>84.309759301190482</v>
      </c>
      <c r="K5707" s="16"/>
      <c r="L5707" s="15"/>
      <c r="M5707" s="16">
        <f t="shared" si="650"/>
        <v>51.723778712386803</v>
      </c>
      <c r="N5707" s="16"/>
      <c r="O5707" s="16"/>
      <c r="P5707" s="16"/>
    </row>
    <row r="5708" spans="1:16" ht="15.75" x14ac:dyDescent="0.25">
      <c r="A5708" s="14">
        <v>41376.875</v>
      </c>
      <c r="B5708" s="15">
        <v>6.5</v>
      </c>
      <c r="C5708" s="12">
        <f t="shared" si="644"/>
        <v>184.05950290000001</v>
      </c>
      <c r="D5708" s="64">
        <f t="shared" si="645"/>
        <v>0.20325589277300612</v>
      </c>
      <c r="E5708" s="13">
        <f t="shared" si="646"/>
        <v>9.7562828531042953</v>
      </c>
      <c r="F5708">
        <v>33.99</v>
      </c>
      <c r="G5708">
        <v>33.99</v>
      </c>
      <c r="H5708" s="16">
        <f t="shared" si="647"/>
        <v>76.021315934820336</v>
      </c>
      <c r="I5708" s="16">
        <f t="shared" si="648"/>
        <v>13992.445620766881</v>
      </c>
      <c r="J5708" s="48">
        <f t="shared" si="649"/>
        <v>25.186402117380382</v>
      </c>
      <c r="K5708" s="16"/>
      <c r="L5708" s="15"/>
      <c r="M5708" s="16">
        <f t="shared" si="650"/>
        <v>15.451780440110666</v>
      </c>
      <c r="N5708" s="16"/>
      <c r="O5708" s="16"/>
      <c r="P5708" s="16"/>
    </row>
    <row r="5709" spans="1:16" ht="15.75" x14ac:dyDescent="0.25">
      <c r="A5709" s="14">
        <v>41376.895833333336</v>
      </c>
      <c r="B5709" s="15">
        <v>3.3</v>
      </c>
      <c r="C5709" s="12">
        <f t="shared" si="644"/>
        <v>93.445593779999996</v>
      </c>
      <c r="D5709" s="64">
        <f t="shared" si="645"/>
        <v>0.10319145325398771</v>
      </c>
      <c r="E5709" s="13">
        <f t="shared" si="646"/>
        <v>4.9531897561914109</v>
      </c>
      <c r="F5709">
        <v>25.76</v>
      </c>
      <c r="G5709">
        <v>25.76</v>
      </c>
      <c r="H5709" s="16">
        <f t="shared" si="647"/>
        <v>57.934622735246428</v>
      </c>
      <c r="I5709" s="16">
        <f t="shared" si="648"/>
        <v>5413.73522191539</v>
      </c>
      <c r="J5709" s="48">
        <f t="shared" si="649"/>
        <v>9.7447233994477021</v>
      </c>
      <c r="K5709" s="16"/>
      <c r="L5709" s="15"/>
      <c r="M5709" s="16">
        <f t="shared" si="650"/>
        <v>5.978357913771597</v>
      </c>
      <c r="N5709" s="16"/>
      <c r="O5709" s="16"/>
      <c r="P5709" s="16"/>
    </row>
    <row r="5710" spans="1:16" ht="15.75" x14ac:dyDescent="0.25">
      <c r="A5710" s="14">
        <v>41376.916666666664</v>
      </c>
      <c r="B5710" s="15">
        <v>2</v>
      </c>
      <c r="C5710" s="12">
        <f t="shared" si="644"/>
        <v>56.633693200000003</v>
      </c>
      <c r="D5710" s="64">
        <f t="shared" si="645"/>
        <v>6.25402746993865E-2</v>
      </c>
      <c r="E5710" s="13">
        <f t="shared" si="646"/>
        <v>3.001933185570552</v>
      </c>
      <c r="F5710">
        <v>22.59</v>
      </c>
      <c r="G5710">
        <v>22.59</v>
      </c>
      <c r="H5710" s="16">
        <f t="shared" si="647"/>
        <v>50.938851401167199</v>
      </c>
      <c r="I5710" s="16">
        <f t="shared" si="648"/>
        <v>2884.8552822140932</v>
      </c>
      <c r="J5710" s="48">
        <f t="shared" si="649"/>
        <v>5.1927395079853671</v>
      </c>
      <c r="K5710" s="16"/>
      <c r="L5710" s="15"/>
      <c r="M5710" s="16">
        <f t="shared" si="650"/>
        <v>3.1857297595002256</v>
      </c>
      <c r="N5710" s="16"/>
      <c r="O5710" s="16"/>
      <c r="P5710" s="16"/>
    </row>
    <row r="5711" spans="1:16" ht="15.75" x14ac:dyDescent="0.25">
      <c r="A5711" s="14">
        <v>41376.9375</v>
      </c>
      <c r="B5711" s="15">
        <v>1.4</v>
      </c>
      <c r="C5711" s="12">
        <f t="shared" si="644"/>
        <v>39.64358524</v>
      </c>
      <c r="D5711" s="64">
        <f t="shared" si="645"/>
        <v>4.3778192289570556E-2</v>
      </c>
      <c r="E5711" s="13">
        <f t="shared" si="646"/>
        <v>2.1013532298993867</v>
      </c>
      <c r="F5711">
        <v>21.63</v>
      </c>
      <c r="G5711">
        <v>21.63</v>
      </c>
      <c r="H5711" s="16">
        <f t="shared" si="647"/>
        <v>48.816499123952774</v>
      </c>
      <c r="I5711" s="16">
        <f t="shared" si="648"/>
        <v>1935.2610441388072</v>
      </c>
      <c r="J5711" s="48">
        <f t="shared" si="649"/>
        <v>3.4834698794498524</v>
      </c>
      <c r="K5711" s="16"/>
      <c r="L5711" s="15"/>
      <c r="M5711" s="16">
        <f t="shared" si="650"/>
        <v>2.1370980855520569</v>
      </c>
      <c r="N5711" s="16"/>
      <c r="O5711" s="16"/>
      <c r="P5711" s="16"/>
    </row>
    <row r="5712" spans="1:16" ht="15.75" x14ac:dyDescent="0.25">
      <c r="A5712" s="14">
        <v>41376.958333333336</v>
      </c>
      <c r="B5712" s="15">
        <v>1</v>
      </c>
      <c r="C5712" s="12">
        <f t="shared" si="644"/>
        <v>28.316846600000002</v>
      </c>
      <c r="D5712" s="64">
        <f t="shared" si="645"/>
        <v>3.127013734969325E-2</v>
      </c>
      <c r="E5712" s="13">
        <f t="shared" si="646"/>
        <v>1.500966592785276</v>
      </c>
      <c r="F5712">
        <v>19.510000000000002</v>
      </c>
      <c r="G5712">
        <v>19.510000000000002</v>
      </c>
      <c r="H5712" s="16">
        <f t="shared" si="647"/>
        <v>44.1228305878182</v>
      </c>
      <c r="I5712" s="16">
        <f t="shared" si="648"/>
        <v>1249.4194253130358</v>
      </c>
      <c r="J5712" s="48">
        <f t="shared" si="649"/>
        <v>2.2489549655634642</v>
      </c>
      <c r="K5712" s="16"/>
      <c r="L5712" s="15"/>
      <c r="M5712" s="16">
        <f t="shared" si="650"/>
        <v>1.3797269727383217</v>
      </c>
      <c r="N5712" s="16"/>
      <c r="O5712" s="16"/>
      <c r="P5712" s="16"/>
    </row>
    <row r="5713" spans="1:16" ht="15.75" x14ac:dyDescent="0.25">
      <c r="A5713" s="14">
        <v>41376.979166666664</v>
      </c>
      <c r="B5713" s="15">
        <v>0.74</v>
      </c>
      <c r="C5713" s="12">
        <f t="shared" si="644"/>
        <v>20.954466484000001</v>
      </c>
      <c r="D5713" s="64">
        <f t="shared" si="645"/>
        <v>2.3139901638773004E-2</v>
      </c>
      <c r="E5713" s="13">
        <f t="shared" si="646"/>
        <v>1.1107152786611043</v>
      </c>
      <c r="F5713">
        <v>18.38</v>
      </c>
      <c r="G5713">
        <v>18.38</v>
      </c>
      <c r="H5713" s="16">
        <f t="shared" si="647"/>
        <v>41.616910702738622</v>
      </c>
      <c r="I5713" s="16">
        <f t="shared" si="648"/>
        <v>872.06016048815741</v>
      </c>
      <c r="J5713" s="48">
        <f t="shared" si="649"/>
        <v>1.5697082888786831</v>
      </c>
      <c r="K5713" s="16"/>
      <c r="L5713" s="15"/>
      <c r="M5713" s="16">
        <f t="shared" si="650"/>
        <v>0.96301122017097129</v>
      </c>
      <c r="N5713" s="16"/>
      <c r="O5713" s="16"/>
      <c r="P5713" s="16"/>
    </row>
    <row r="5714" spans="1:16" ht="15.75" x14ac:dyDescent="0.25">
      <c r="A5714" s="14">
        <v>41377</v>
      </c>
      <c r="B5714" s="15">
        <v>0.69</v>
      </c>
      <c r="C5714" s="12">
        <f t="shared" si="644"/>
        <v>19.538624154000001</v>
      </c>
      <c r="D5714" s="64">
        <f t="shared" si="645"/>
        <v>2.1576394771288348E-2</v>
      </c>
      <c r="E5714" s="13">
        <f t="shared" si="646"/>
        <v>1.0356669490218406</v>
      </c>
      <c r="F5714">
        <v>16.510000000000002</v>
      </c>
      <c r="G5714">
        <v>16.510000000000002</v>
      </c>
      <c r="H5714" s="16">
        <f t="shared" si="647"/>
        <v>37.463070838612666</v>
      </c>
      <c r="I5714" s="16">
        <f t="shared" si="648"/>
        <v>731.97686077033052</v>
      </c>
      <c r="J5714" s="48">
        <f t="shared" si="649"/>
        <v>1.317558349386595</v>
      </c>
      <c r="K5714" s="16">
        <f>SUM(J5714:J5761)</f>
        <v>13.246662958165077</v>
      </c>
      <c r="L5714" s="16">
        <f>K5714/1.63</f>
        <v>8.1267870908988211</v>
      </c>
      <c r="M5714" s="16">
        <f t="shared" si="650"/>
        <v>0.80831800575864732</v>
      </c>
      <c r="N5714" s="16">
        <f>AVERAGE(H5714:H5761)</f>
        <v>10.296044623715648</v>
      </c>
      <c r="O5714" s="16">
        <f>AVERAGE(E5714:E5761)</f>
        <v>0.71858775629595106</v>
      </c>
      <c r="P5714" s="16">
        <f>MAX(E5714:E5761)</f>
        <v>1.0356669490218406</v>
      </c>
    </row>
    <row r="5715" spans="1:16" ht="15.75" x14ac:dyDescent="0.25">
      <c r="A5715" s="14">
        <v>41377.020833333336</v>
      </c>
      <c r="B5715" s="15">
        <v>0.61</v>
      </c>
      <c r="C5715" s="12">
        <f t="shared" si="644"/>
        <v>17.273276425999999</v>
      </c>
      <c r="D5715" s="64">
        <f t="shared" si="645"/>
        <v>1.9074783783312881E-2</v>
      </c>
      <c r="E5715" s="13">
        <f t="shared" si="646"/>
        <v>0.91558962159901836</v>
      </c>
      <c r="F5715">
        <v>15.33</v>
      </c>
      <c r="G5715">
        <v>15.33</v>
      </c>
      <c r="H5715" s="16">
        <f t="shared" si="647"/>
        <v>34.837144783746389</v>
      </c>
      <c r="I5715" s="16">
        <f t="shared" si="648"/>
        <v>601.7516317422353</v>
      </c>
      <c r="J5715" s="48">
        <f t="shared" si="649"/>
        <v>1.0831529371360236</v>
      </c>
      <c r="K5715" s="16"/>
      <c r="L5715" s="15"/>
      <c r="M5715" s="16">
        <f t="shared" si="650"/>
        <v>0.66451100437792865</v>
      </c>
      <c r="N5715" s="16"/>
      <c r="O5715" s="16"/>
      <c r="P5715" s="16"/>
    </row>
    <row r="5716" spans="1:16" ht="15.75" x14ac:dyDescent="0.25">
      <c r="A5716" s="14">
        <v>41377.041666666664</v>
      </c>
      <c r="B5716" s="15">
        <v>0.61</v>
      </c>
      <c r="C5716" s="12">
        <f t="shared" si="644"/>
        <v>17.273276425999999</v>
      </c>
      <c r="D5716" s="64">
        <f t="shared" si="645"/>
        <v>1.9074783783312881E-2</v>
      </c>
      <c r="E5716" s="13">
        <f t="shared" si="646"/>
        <v>0.91558962159901836</v>
      </c>
      <c r="F5716">
        <v>15.06</v>
      </c>
      <c r="G5716">
        <v>15.06</v>
      </c>
      <c r="H5716" s="16">
        <f t="shared" si="647"/>
        <v>34.235739576600444</v>
      </c>
      <c r="I5716" s="16">
        <f t="shared" si="648"/>
        <v>591.36339335516766</v>
      </c>
      <c r="J5716" s="48">
        <f t="shared" si="649"/>
        <v>1.0644541080393017</v>
      </c>
      <c r="K5716" s="16"/>
      <c r="L5716" s="15"/>
      <c r="M5716" s="16">
        <f t="shared" si="650"/>
        <v>0.65303933008546122</v>
      </c>
      <c r="N5716" s="16"/>
      <c r="O5716" s="16"/>
      <c r="P5716" s="16"/>
    </row>
    <row r="5717" spans="1:16" ht="15.75" x14ac:dyDescent="0.25">
      <c r="A5717" s="14">
        <v>41377.0625</v>
      </c>
      <c r="B5717" s="15">
        <v>0.56999999999999995</v>
      </c>
      <c r="C5717" s="12">
        <f t="shared" si="644"/>
        <v>16.140602561999998</v>
      </c>
      <c r="D5717" s="64">
        <f t="shared" si="645"/>
        <v>1.7823978289325151E-2</v>
      </c>
      <c r="E5717" s="13">
        <f t="shared" si="646"/>
        <v>0.85555095788760727</v>
      </c>
      <c r="F5717">
        <v>13.28</v>
      </c>
      <c r="G5717">
        <v>13.28</v>
      </c>
      <c r="H5717" s="16">
        <f t="shared" si="647"/>
        <v>30.265325930914194</v>
      </c>
      <c r="I5717" s="16">
        <f t="shared" si="648"/>
        <v>488.5005972602786</v>
      </c>
      <c r="J5717" s="48">
        <f t="shared" si="649"/>
        <v>0.87930107506850153</v>
      </c>
      <c r="K5717" s="16"/>
      <c r="L5717" s="15"/>
      <c r="M5717" s="16">
        <f t="shared" si="650"/>
        <v>0.53944851231196411</v>
      </c>
      <c r="N5717" s="16"/>
      <c r="O5717" s="16"/>
      <c r="P5717" s="16"/>
    </row>
    <row r="5718" spans="1:16" ht="15.75" x14ac:dyDescent="0.25">
      <c r="A5718" s="14">
        <v>41377.083333333336</v>
      </c>
      <c r="B5718" s="15">
        <v>0.56999999999999995</v>
      </c>
      <c r="C5718" s="12">
        <f t="shared" si="644"/>
        <v>16.140602561999998</v>
      </c>
      <c r="D5718" s="64">
        <f t="shared" si="645"/>
        <v>1.7823978289325151E-2</v>
      </c>
      <c r="E5718" s="13">
        <f t="shared" si="646"/>
        <v>0.85555095788760727</v>
      </c>
      <c r="F5718">
        <v>12.32</v>
      </c>
      <c r="G5718">
        <v>12.32</v>
      </c>
      <c r="H5718" s="16">
        <f t="shared" si="647"/>
        <v>28.119638642176074</v>
      </c>
      <c r="I5718" s="16">
        <f t="shared" si="648"/>
        <v>453.86791151042127</v>
      </c>
      <c r="J5718" s="48">
        <f t="shared" si="649"/>
        <v>0.81696224071875823</v>
      </c>
      <c r="K5718" s="16"/>
      <c r="L5718" s="15"/>
      <c r="M5718" s="16">
        <f t="shared" si="650"/>
        <v>0.5012038286618149</v>
      </c>
      <c r="N5718" s="16"/>
      <c r="O5718" s="16"/>
      <c r="P5718" s="16"/>
    </row>
    <row r="5719" spans="1:16" ht="15.75" x14ac:dyDescent="0.25">
      <c r="A5719" s="14">
        <v>41377.104166666664</v>
      </c>
      <c r="B5719" s="15">
        <v>0.53</v>
      </c>
      <c r="C5719" s="12">
        <f t="shared" si="644"/>
        <v>15.007928698000002</v>
      </c>
      <c r="D5719" s="64">
        <f t="shared" si="645"/>
        <v>1.6573172795337425E-2</v>
      </c>
      <c r="E5719" s="13">
        <f t="shared" si="646"/>
        <v>0.7955122941761964</v>
      </c>
      <c r="F5719">
        <v>11.21</v>
      </c>
      <c r="G5719">
        <v>11.21</v>
      </c>
      <c r="H5719" s="16">
        <f t="shared" si="647"/>
        <v>25.634493571750472</v>
      </c>
      <c r="I5719" s="16">
        <f t="shared" si="648"/>
        <v>384.72065173417047</v>
      </c>
      <c r="J5719" s="48">
        <f t="shared" si="649"/>
        <v>0.69249717312150683</v>
      </c>
      <c r="K5719" s="16"/>
      <c r="L5719" s="15"/>
      <c r="M5719" s="16">
        <f t="shared" si="650"/>
        <v>0.42484489148558702</v>
      </c>
      <c r="N5719" s="16"/>
      <c r="O5719" s="16"/>
      <c r="P5719" s="16"/>
    </row>
    <row r="5720" spans="1:16" ht="15.75" x14ac:dyDescent="0.25">
      <c r="A5720" s="14">
        <v>41377.125</v>
      </c>
      <c r="B5720" s="15">
        <v>0.53</v>
      </c>
      <c r="C5720" s="12">
        <f t="shared" si="644"/>
        <v>15.007928698000002</v>
      </c>
      <c r="D5720" s="64">
        <f t="shared" si="645"/>
        <v>1.6573172795337425E-2</v>
      </c>
      <c r="E5720" s="13">
        <f t="shared" si="646"/>
        <v>0.7955122941761964</v>
      </c>
      <c r="F5720">
        <v>10.25</v>
      </c>
      <c r="G5720">
        <v>10.25</v>
      </c>
      <c r="H5720" s="16">
        <f t="shared" si="647"/>
        <v>23.481218499606943</v>
      </c>
      <c r="I5720" s="16">
        <f t="shared" si="648"/>
        <v>352.40445298425959</v>
      </c>
      <c r="J5720" s="48">
        <f t="shared" si="649"/>
        <v>0.63432801537166716</v>
      </c>
      <c r="K5720" s="16"/>
      <c r="L5720" s="15"/>
      <c r="M5720" s="16">
        <f t="shared" si="650"/>
        <v>0.38915829163905963</v>
      </c>
      <c r="N5720" s="16"/>
      <c r="O5720" s="16"/>
      <c r="P5720" s="16"/>
    </row>
    <row r="5721" spans="1:16" ht="15.75" x14ac:dyDescent="0.25">
      <c r="A5721" s="14">
        <v>41377.145833333336</v>
      </c>
      <c r="B5721" s="15">
        <v>0.53</v>
      </c>
      <c r="C5721" s="12">
        <f t="shared" si="644"/>
        <v>15.007928698000002</v>
      </c>
      <c r="D5721" s="64">
        <f t="shared" si="645"/>
        <v>1.6573172795337425E-2</v>
      </c>
      <c r="E5721" s="13">
        <f t="shared" si="646"/>
        <v>0.7955122941761964</v>
      </c>
      <c r="F5721">
        <v>9.73</v>
      </c>
      <c r="G5721">
        <v>9.73</v>
      </c>
      <c r="H5721" s="16">
        <f t="shared" si="647"/>
        <v>22.313198304890488</v>
      </c>
      <c r="I5721" s="16">
        <f t="shared" si="648"/>
        <v>334.87488918413095</v>
      </c>
      <c r="J5721" s="48">
        <f t="shared" si="649"/>
        <v>0.60277480053143573</v>
      </c>
      <c r="K5721" s="16"/>
      <c r="L5721" s="15"/>
      <c r="M5721" s="16">
        <f t="shared" si="650"/>
        <v>0.36980049112358021</v>
      </c>
      <c r="N5721" s="16"/>
      <c r="O5721" s="16"/>
      <c r="P5721" s="16"/>
    </row>
    <row r="5722" spans="1:16" ht="15.75" x14ac:dyDescent="0.25">
      <c r="A5722" s="14">
        <v>41377.166666666664</v>
      </c>
      <c r="B5722" s="15">
        <v>0.5</v>
      </c>
      <c r="C5722" s="12">
        <f t="shared" si="644"/>
        <v>14.158423300000001</v>
      </c>
      <c r="D5722" s="64">
        <f t="shared" si="645"/>
        <v>1.5635068674846625E-2</v>
      </c>
      <c r="E5722" s="13">
        <f t="shared" si="646"/>
        <v>0.750483296392638</v>
      </c>
      <c r="F5722">
        <v>8.84</v>
      </c>
      <c r="G5722">
        <v>8.84</v>
      </c>
      <c r="H5722" s="16">
        <f t="shared" si="647"/>
        <v>20.311147565254501</v>
      </c>
      <c r="I5722" s="16">
        <f t="shared" si="648"/>
        <v>287.5738249376376</v>
      </c>
      <c r="J5722" s="48">
        <f t="shared" si="649"/>
        <v>0.51763288488774772</v>
      </c>
      <c r="K5722" s="16"/>
      <c r="L5722" s="15"/>
      <c r="M5722" s="16">
        <f t="shared" si="650"/>
        <v>0.31756618704769801</v>
      </c>
      <c r="N5722" s="16"/>
      <c r="O5722" s="16"/>
      <c r="P5722" s="16"/>
    </row>
    <row r="5723" spans="1:16" ht="15.75" x14ac:dyDescent="0.25">
      <c r="A5723" s="14">
        <v>41377.1875</v>
      </c>
      <c r="B5723" s="15">
        <v>0.5</v>
      </c>
      <c r="C5723" s="12">
        <f t="shared" si="644"/>
        <v>14.158423300000001</v>
      </c>
      <c r="D5723" s="64">
        <f t="shared" si="645"/>
        <v>1.5635068674846625E-2</v>
      </c>
      <c r="E5723" s="13">
        <f t="shared" si="646"/>
        <v>0.750483296392638</v>
      </c>
      <c r="F5723">
        <v>7.93</v>
      </c>
      <c r="G5723">
        <v>7.93</v>
      </c>
      <c r="H5723" s="16">
        <f t="shared" si="647"/>
        <v>18.259923985985839</v>
      </c>
      <c r="I5723" s="16">
        <f t="shared" si="648"/>
        <v>258.5317332194108</v>
      </c>
      <c r="J5723" s="48">
        <f t="shared" si="649"/>
        <v>0.46535711979493938</v>
      </c>
      <c r="K5723" s="16"/>
      <c r="L5723" s="15"/>
      <c r="M5723" s="16">
        <f t="shared" si="650"/>
        <v>0.28549516551836773</v>
      </c>
      <c r="N5723" s="16"/>
      <c r="O5723" s="16"/>
      <c r="P5723" s="16"/>
    </row>
    <row r="5724" spans="1:16" ht="15.75" x14ac:dyDescent="0.25">
      <c r="A5724" s="14">
        <v>41377.208333333336</v>
      </c>
      <c r="B5724" s="15">
        <v>0.5</v>
      </c>
      <c r="C5724" s="12">
        <f t="shared" si="644"/>
        <v>14.158423300000001</v>
      </c>
      <c r="D5724" s="64">
        <f t="shared" si="645"/>
        <v>1.5635068674846625E-2</v>
      </c>
      <c r="E5724" s="13">
        <f t="shared" si="646"/>
        <v>0.750483296392638</v>
      </c>
      <c r="F5724">
        <v>7.41</v>
      </c>
      <c r="G5724">
        <v>7.41</v>
      </c>
      <c r="H5724" s="16">
        <f t="shared" si="647"/>
        <v>17.085712157082458</v>
      </c>
      <c r="I5724" s="16">
        <f t="shared" si="648"/>
        <v>241.90674510192954</v>
      </c>
      <c r="J5724" s="48">
        <f t="shared" si="649"/>
        <v>0.43543214118347318</v>
      </c>
      <c r="K5724" s="16"/>
      <c r="L5724" s="15"/>
      <c r="M5724" s="16">
        <f t="shared" si="650"/>
        <v>0.26713628293464614</v>
      </c>
      <c r="N5724" s="16"/>
      <c r="O5724" s="16"/>
      <c r="P5724" s="16"/>
    </row>
    <row r="5725" spans="1:16" ht="15.75" x14ac:dyDescent="0.25">
      <c r="A5725" s="14">
        <v>41377.229166666664</v>
      </c>
      <c r="B5725" s="15">
        <v>0.5</v>
      </c>
      <c r="C5725" s="12">
        <f t="shared" si="644"/>
        <v>14.158423300000001</v>
      </c>
      <c r="D5725" s="64">
        <f t="shared" si="645"/>
        <v>1.5635068674846625E-2</v>
      </c>
      <c r="E5725" s="13">
        <f t="shared" si="646"/>
        <v>0.750483296392638</v>
      </c>
      <c r="F5725">
        <v>6.82</v>
      </c>
      <c r="G5725">
        <v>6.82</v>
      </c>
      <c r="H5725" s="16">
        <f t="shared" si="647"/>
        <v>15.751427873103793</v>
      </c>
      <c r="I5725" s="16">
        <f t="shared" si="648"/>
        <v>223.0153834068222</v>
      </c>
      <c r="J5725" s="48">
        <f t="shared" si="649"/>
        <v>0.40142769013227991</v>
      </c>
      <c r="K5725" s="16"/>
      <c r="L5725" s="15"/>
      <c r="M5725" s="16">
        <f t="shared" si="650"/>
        <v>0.24627465652287112</v>
      </c>
      <c r="N5725" s="16"/>
      <c r="O5725" s="16"/>
      <c r="P5725" s="16"/>
    </row>
    <row r="5726" spans="1:16" ht="15.75" x14ac:dyDescent="0.25">
      <c r="A5726" s="14">
        <v>41377.25</v>
      </c>
      <c r="B5726" s="15">
        <v>0.5</v>
      </c>
      <c r="C5726" s="12">
        <f t="shared" si="644"/>
        <v>14.158423300000001</v>
      </c>
      <c r="D5726" s="64">
        <f t="shared" si="645"/>
        <v>1.5635068674846625E-2</v>
      </c>
      <c r="E5726" s="13">
        <f t="shared" si="646"/>
        <v>0.750483296392638</v>
      </c>
      <c r="F5726">
        <v>6.12</v>
      </c>
      <c r="G5726">
        <v>6.12</v>
      </c>
      <c r="H5726" s="16">
        <f t="shared" si="647"/>
        <v>14.16536062658265</v>
      </c>
      <c r="I5726" s="16">
        <f t="shared" si="648"/>
        <v>200.55917194831042</v>
      </c>
      <c r="J5726" s="48">
        <f t="shared" si="649"/>
        <v>0.36100650950695873</v>
      </c>
      <c r="K5726" s="16"/>
      <c r="L5726" s="15"/>
      <c r="M5726" s="16">
        <f t="shared" si="650"/>
        <v>0.22147638620058818</v>
      </c>
      <c r="N5726" s="16"/>
      <c r="O5726" s="16"/>
      <c r="P5726" s="16"/>
    </row>
    <row r="5727" spans="1:16" ht="15.75" x14ac:dyDescent="0.25">
      <c r="A5727" s="14">
        <v>41377.270833333336</v>
      </c>
      <c r="B5727" s="15">
        <v>0.5</v>
      </c>
      <c r="C5727" s="12">
        <f t="shared" si="644"/>
        <v>14.158423300000001</v>
      </c>
      <c r="D5727" s="64">
        <f t="shared" si="645"/>
        <v>1.5635068674846625E-2</v>
      </c>
      <c r="E5727" s="13">
        <f t="shared" si="646"/>
        <v>0.750483296392638</v>
      </c>
      <c r="F5727">
        <v>5.65</v>
      </c>
      <c r="G5727">
        <v>5.65</v>
      </c>
      <c r="H5727" s="16">
        <f t="shared" si="647"/>
        <v>13.098414228353478</v>
      </c>
      <c r="I5727" s="16">
        <f t="shared" si="648"/>
        <v>185.45289320377142</v>
      </c>
      <c r="J5727" s="48">
        <f t="shared" si="649"/>
        <v>0.33381520776678852</v>
      </c>
      <c r="K5727" s="16"/>
      <c r="L5727" s="15"/>
      <c r="M5727" s="16">
        <f t="shared" si="650"/>
        <v>0.20479460599189481</v>
      </c>
      <c r="N5727" s="16"/>
      <c r="O5727" s="16"/>
      <c r="P5727" s="16"/>
    </row>
    <row r="5728" spans="1:16" ht="15.75" x14ac:dyDescent="0.25">
      <c r="A5728" s="14">
        <v>41377.291666666664</v>
      </c>
      <c r="B5728" s="15">
        <v>0.5</v>
      </c>
      <c r="C5728" s="12">
        <f t="shared" si="644"/>
        <v>14.158423300000001</v>
      </c>
      <c r="D5728" s="64">
        <f t="shared" si="645"/>
        <v>1.5635068674846625E-2</v>
      </c>
      <c r="E5728" s="13">
        <f t="shared" si="646"/>
        <v>0.750483296392638</v>
      </c>
      <c r="F5728">
        <v>5.16</v>
      </c>
      <c r="G5728">
        <v>5.16</v>
      </c>
      <c r="H5728" s="16">
        <f t="shared" si="647"/>
        <v>11.984169676457114</v>
      </c>
      <c r="I5728" s="16">
        <f t="shared" si="648"/>
        <v>169.67694717830386</v>
      </c>
      <c r="J5728" s="48">
        <f t="shared" si="649"/>
        <v>0.30541850492094696</v>
      </c>
      <c r="K5728" s="16"/>
      <c r="L5728" s="15"/>
      <c r="M5728" s="16">
        <f t="shared" si="650"/>
        <v>0.18737331590242146</v>
      </c>
      <c r="N5728" s="16"/>
      <c r="O5728" s="16"/>
      <c r="P5728" s="16"/>
    </row>
    <row r="5729" spans="1:16" ht="15.75" x14ac:dyDescent="0.25">
      <c r="A5729" s="14">
        <v>41377.3125</v>
      </c>
      <c r="B5729" s="15">
        <v>0.43</v>
      </c>
      <c r="C5729" s="12">
        <f t="shared" si="644"/>
        <v>12.176244038</v>
      </c>
      <c r="D5729" s="64">
        <f t="shared" si="645"/>
        <v>1.3446159060368099E-2</v>
      </c>
      <c r="E5729" s="13">
        <f t="shared" si="646"/>
        <v>0.64541563489766873</v>
      </c>
      <c r="F5729">
        <v>4.51</v>
      </c>
      <c r="G5729">
        <v>4.51</v>
      </c>
      <c r="H5729" s="16">
        <f t="shared" si="647"/>
        <v>10.502779619517931</v>
      </c>
      <c r="I5729" s="16">
        <f t="shared" si="648"/>
        <v>127.88440772458311</v>
      </c>
      <c r="J5729" s="48">
        <f t="shared" si="649"/>
        <v>0.23019193390424958</v>
      </c>
      <c r="K5729" s="16"/>
      <c r="L5729" s="15"/>
      <c r="M5729" s="16">
        <f t="shared" si="650"/>
        <v>0.14122204534003044</v>
      </c>
      <c r="N5729" s="16"/>
      <c r="O5729" s="16"/>
      <c r="P5729" s="16"/>
    </row>
    <row r="5730" spans="1:16" ht="15.75" x14ac:dyDescent="0.25">
      <c r="A5730" s="14">
        <v>41377.333333333336</v>
      </c>
      <c r="B5730" s="15">
        <v>0.43</v>
      </c>
      <c r="C5730" s="12">
        <f t="shared" ref="C5730:C5793" si="651">28.3168466*B5730</f>
        <v>12.176244038</v>
      </c>
      <c r="D5730" s="64">
        <f t="shared" ref="D5730:D5793" si="652">C5730*1800*10^6/(1.63*10^12)</f>
        <v>1.3446159060368099E-2</v>
      </c>
      <c r="E5730" s="13">
        <f t="shared" ref="E5730:E5793" si="653">C5730*86400*10^6/(1.63*10^12)</f>
        <v>0.64541563489766873</v>
      </c>
      <c r="F5730">
        <v>4.1100000000000003</v>
      </c>
      <c r="G5730">
        <v>4.1100000000000003</v>
      </c>
      <c r="H5730" s="16">
        <f t="shared" si="647"/>
        <v>9.5890642189019442</v>
      </c>
      <c r="I5730" s="16">
        <f t="shared" si="648"/>
        <v>116.75878602540392</v>
      </c>
      <c r="J5730" s="48">
        <f t="shared" si="649"/>
        <v>0.21016581484572705</v>
      </c>
      <c r="K5730" s="16"/>
      <c r="L5730" s="15"/>
      <c r="M5730" s="16">
        <f t="shared" si="650"/>
        <v>0.12893608272743992</v>
      </c>
      <c r="N5730" s="16"/>
      <c r="O5730" s="16"/>
      <c r="P5730" s="16"/>
    </row>
    <row r="5731" spans="1:16" ht="15.75" x14ac:dyDescent="0.25">
      <c r="A5731" s="14">
        <v>41377.354166666664</v>
      </c>
      <c r="B5731" s="15">
        <v>0.43</v>
      </c>
      <c r="C5731" s="12">
        <f t="shared" si="651"/>
        <v>12.176244038</v>
      </c>
      <c r="D5731" s="64">
        <f t="shared" si="652"/>
        <v>1.3446159060368099E-2</v>
      </c>
      <c r="E5731" s="13">
        <f t="shared" si="653"/>
        <v>0.64541563489766873</v>
      </c>
      <c r="F5731">
        <v>3.85</v>
      </c>
      <c r="G5731">
        <v>3.85</v>
      </c>
      <c r="H5731" s="16">
        <f t="shared" si="647"/>
        <v>8.9942044749700081</v>
      </c>
      <c r="I5731" s="16">
        <f t="shared" si="648"/>
        <v>109.51562861490648</v>
      </c>
      <c r="J5731" s="48">
        <f t="shared" si="649"/>
        <v>0.19712813150683164</v>
      </c>
      <c r="K5731" s="16"/>
      <c r="L5731" s="15"/>
      <c r="M5731" s="16">
        <f t="shared" si="650"/>
        <v>0.12093750399192126</v>
      </c>
      <c r="N5731" s="16"/>
      <c r="O5731" s="16"/>
      <c r="P5731" s="16"/>
    </row>
    <row r="5732" spans="1:16" ht="15.75" x14ac:dyDescent="0.25">
      <c r="A5732" s="14">
        <v>41377.375</v>
      </c>
      <c r="B5732" s="15">
        <v>0.43</v>
      </c>
      <c r="C5732" s="12">
        <f t="shared" si="651"/>
        <v>12.176244038</v>
      </c>
      <c r="D5732" s="64">
        <f t="shared" si="652"/>
        <v>1.3446159060368099E-2</v>
      </c>
      <c r="E5732" s="13">
        <f t="shared" si="653"/>
        <v>0.64541563489766873</v>
      </c>
      <c r="F5732">
        <v>3.37</v>
      </c>
      <c r="G5732">
        <v>3.37</v>
      </c>
      <c r="H5732" s="16">
        <f t="shared" si="647"/>
        <v>7.893844091804902</v>
      </c>
      <c r="I5732" s="16">
        <f t="shared" si="648"/>
        <v>96.117372059740958</v>
      </c>
      <c r="J5732" s="48">
        <f t="shared" si="649"/>
        <v>0.17301126970753372</v>
      </c>
      <c r="K5732" s="16"/>
      <c r="L5732" s="15"/>
      <c r="M5732" s="16">
        <f t="shared" si="650"/>
        <v>0.10614188325615566</v>
      </c>
      <c r="N5732" s="16"/>
      <c r="O5732" s="16"/>
      <c r="P5732" s="16"/>
    </row>
    <row r="5733" spans="1:16" ht="15.75" x14ac:dyDescent="0.25">
      <c r="A5733" s="14">
        <v>41377.395833333336</v>
      </c>
      <c r="B5733" s="15">
        <v>0.43</v>
      </c>
      <c r="C5733" s="12">
        <f t="shared" si="651"/>
        <v>12.176244038</v>
      </c>
      <c r="D5733" s="64">
        <f t="shared" si="652"/>
        <v>1.3446159060368099E-2</v>
      </c>
      <c r="E5733" s="13">
        <f t="shared" si="653"/>
        <v>0.64541563489766873</v>
      </c>
      <c r="F5733">
        <v>3.1</v>
      </c>
      <c r="G5733">
        <v>3.1</v>
      </c>
      <c r="H5733" s="16">
        <f t="shared" si="647"/>
        <v>7.2735378250899139</v>
      </c>
      <c r="I5733" s="16">
        <f t="shared" si="648"/>
        <v>88.56437157791855</v>
      </c>
      <c r="J5733" s="48">
        <f t="shared" si="649"/>
        <v>0.15941586884025338</v>
      </c>
      <c r="K5733" s="16"/>
      <c r="L5733" s="15"/>
      <c r="M5733" s="16">
        <f t="shared" si="650"/>
        <v>9.7801146527762811E-2</v>
      </c>
      <c r="N5733" s="16"/>
      <c r="O5733" s="16"/>
      <c r="P5733" s="16"/>
    </row>
    <row r="5734" spans="1:16" ht="15.75" x14ac:dyDescent="0.25">
      <c r="A5734" s="14">
        <v>41377.416666666664</v>
      </c>
      <c r="B5734" s="15">
        <v>0.43</v>
      </c>
      <c r="C5734" s="12">
        <f t="shared" si="651"/>
        <v>12.176244038</v>
      </c>
      <c r="D5734" s="64">
        <f t="shared" si="652"/>
        <v>1.3446159060368099E-2</v>
      </c>
      <c r="E5734" s="13">
        <f t="shared" si="653"/>
        <v>0.64541563489766873</v>
      </c>
      <c r="F5734">
        <v>2.89</v>
      </c>
      <c r="G5734">
        <v>2.89</v>
      </c>
      <c r="H5734" s="16">
        <f t="shared" si="647"/>
        <v>6.7903338580118371</v>
      </c>
      <c r="I5734" s="16">
        <f t="shared" si="648"/>
        <v>82.680762154646175</v>
      </c>
      <c r="J5734" s="48">
        <f t="shared" si="649"/>
        <v>0.14882537187836309</v>
      </c>
      <c r="K5734" s="16"/>
      <c r="L5734" s="15"/>
      <c r="M5734" s="16">
        <f t="shared" si="650"/>
        <v>9.1303909127830124E-2</v>
      </c>
      <c r="N5734" s="16"/>
      <c r="O5734" s="16"/>
      <c r="P5734" s="16"/>
    </row>
    <row r="5735" spans="1:16" ht="15.75" x14ac:dyDescent="0.25">
      <c r="A5735" s="14">
        <v>41377.4375</v>
      </c>
      <c r="B5735" s="15">
        <v>0.43</v>
      </c>
      <c r="C5735" s="12">
        <f t="shared" si="651"/>
        <v>12.176244038</v>
      </c>
      <c r="D5735" s="64">
        <f t="shared" si="652"/>
        <v>1.3446159060368099E-2</v>
      </c>
      <c r="E5735" s="13">
        <f t="shared" si="653"/>
        <v>0.64541563489766873</v>
      </c>
      <c r="F5735">
        <v>2.84</v>
      </c>
      <c r="G5735">
        <v>2.84</v>
      </c>
      <c r="H5735" s="16">
        <f t="shared" si="647"/>
        <v>6.675183593041349</v>
      </c>
      <c r="I5735" s="16">
        <f t="shared" si="648"/>
        <v>81.27866442732514</v>
      </c>
      <c r="J5735" s="48">
        <f t="shared" si="649"/>
        <v>0.14630159596918527</v>
      </c>
      <c r="K5735" s="16"/>
      <c r="L5735" s="15"/>
      <c r="M5735" s="16">
        <f t="shared" si="650"/>
        <v>8.9755580349193426E-2</v>
      </c>
      <c r="N5735" s="16"/>
      <c r="O5735" s="16"/>
      <c r="P5735" s="16"/>
    </row>
    <row r="5736" spans="1:16" ht="15.75" x14ac:dyDescent="0.25">
      <c r="A5736" s="14">
        <v>41377.458333333336</v>
      </c>
      <c r="B5736" s="15">
        <v>0.43</v>
      </c>
      <c r="C5736" s="12">
        <f t="shared" si="651"/>
        <v>12.176244038</v>
      </c>
      <c r="D5736" s="64">
        <f t="shared" si="652"/>
        <v>1.3446159060368099E-2</v>
      </c>
      <c r="E5736" s="13">
        <f t="shared" si="653"/>
        <v>0.64541563489766873</v>
      </c>
      <c r="F5736">
        <v>3.72</v>
      </c>
      <c r="G5736">
        <v>3.72</v>
      </c>
      <c r="H5736" s="16">
        <f t="shared" si="647"/>
        <v>8.6964764012720863</v>
      </c>
      <c r="I5736" s="16">
        <f t="shared" si="648"/>
        <v>105.89041893259694</v>
      </c>
      <c r="J5736" s="48">
        <f t="shared" si="649"/>
        <v>0.1906027540786745</v>
      </c>
      <c r="K5736" s="16"/>
      <c r="L5736" s="15"/>
      <c r="M5736" s="16">
        <f t="shared" si="650"/>
        <v>0.11693420495624203</v>
      </c>
      <c r="N5736" s="16"/>
      <c r="O5736" s="16"/>
      <c r="P5736" s="16"/>
    </row>
    <row r="5737" spans="1:16" ht="15.75" x14ac:dyDescent="0.25">
      <c r="A5737" s="14">
        <v>41377.479166666664</v>
      </c>
      <c r="B5737" s="15">
        <v>0.43</v>
      </c>
      <c r="C5737" s="12">
        <f t="shared" si="651"/>
        <v>12.176244038</v>
      </c>
      <c r="D5737" s="64">
        <f t="shared" si="652"/>
        <v>1.3446159060368099E-2</v>
      </c>
      <c r="E5737" s="13">
        <f t="shared" si="653"/>
        <v>0.64541563489766873</v>
      </c>
      <c r="F5737">
        <v>4.04</v>
      </c>
      <c r="G5737">
        <v>4.04</v>
      </c>
      <c r="H5737" s="16">
        <f t="shared" si="647"/>
        <v>9.4289857528290764</v>
      </c>
      <c r="I5737" s="16">
        <f t="shared" si="648"/>
        <v>114.80963155727198</v>
      </c>
      <c r="J5737" s="48">
        <f t="shared" si="649"/>
        <v>0.20665733680308956</v>
      </c>
      <c r="K5737" s="16"/>
      <c r="L5737" s="15"/>
      <c r="M5737" s="16">
        <f t="shared" si="650"/>
        <v>0.12678364221048441</v>
      </c>
      <c r="N5737" s="16"/>
      <c r="O5737" s="16"/>
      <c r="P5737" s="16"/>
    </row>
    <row r="5738" spans="1:16" ht="15.75" x14ac:dyDescent="0.25">
      <c r="A5738" s="14">
        <v>41377.5</v>
      </c>
      <c r="B5738" s="15">
        <v>0.43</v>
      </c>
      <c r="C5738" s="12">
        <f t="shared" si="651"/>
        <v>12.176244038</v>
      </c>
      <c r="D5738" s="64">
        <f t="shared" si="652"/>
        <v>1.3446159060368099E-2</v>
      </c>
      <c r="E5738" s="13">
        <f t="shared" si="653"/>
        <v>0.64541563489766873</v>
      </c>
      <c r="F5738">
        <v>2.15</v>
      </c>
      <c r="G5738">
        <v>2.15</v>
      </c>
      <c r="H5738" s="16">
        <f t="shared" si="647"/>
        <v>5.0816053357847126</v>
      </c>
      <c r="I5738" s="16">
        <f t="shared" si="648"/>
        <v>61.874866673317598</v>
      </c>
      <c r="J5738" s="48">
        <f t="shared" si="649"/>
        <v>0.11137476001197168</v>
      </c>
      <c r="K5738" s="16"/>
      <c r="L5738" s="15"/>
      <c r="M5738" s="16">
        <f t="shared" si="650"/>
        <v>6.8328073626976488E-2</v>
      </c>
      <c r="N5738" s="16"/>
      <c r="O5738" s="16"/>
      <c r="P5738" s="16"/>
    </row>
    <row r="5739" spans="1:16" ht="15.75" x14ac:dyDescent="0.25">
      <c r="A5739" s="14">
        <v>41377.520833333336</v>
      </c>
      <c r="B5739" s="15">
        <v>0.43</v>
      </c>
      <c r="C5739" s="12">
        <f t="shared" si="651"/>
        <v>12.176244038</v>
      </c>
      <c r="D5739" s="64">
        <f t="shared" si="652"/>
        <v>1.3446159060368099E-2</v>
      </c>
      <c r="E5739" s="13">
        <f t="shared" si="653"/>
        <v>0.64541563489766873</v>
      </c>
      <c r="F5739">
        <v>1.96</v>
      </c>
      <c r="G5739">
        <v>1.96</v>
      </c>
      <c r="H5739" s="16">
        <f t="shared" si="647"/>
        <v>4.6411135242974328</v>
      </c>
      <c r="I5739" s="16">
        <f t="shared" si="648"/>
        <v>56.511330879907788</v>
      </c>
      <c r="J5739" s="48">
        <f t="shared" si="649"/>
        <v>0.10172039558383401</v>
      </c>
      <c r="K5739" s="16"/>
      <c r="L5739" s="15"/>
      <c r="M5739" s="16">
        <f t="shared" si="650"/>
        <v>6.2405150664928848E-2</v>
      </c>
      <c r="N5739" s="16"/>
      <c r="O5739" s="16"/>
      <c r="P5739" s="16"/>
    </row>
    <row r="5740" spans="1:16" ht="15.75" x14ac:dyDescent="0.25">
      <c r="A5740" s="14">
        <v>41377.541666666664</v>
      </c>
      <c r="B5740" s="15">
        <v>0.53</v>
      </c>
      <c r="C5740" s="12">
        <f t="shared" si="651"/>
        <v>15.007928698000002</v>
      </c>
      <c r="D5740" s="64">
        <f t="shared" si="652"/>
        <v>1.6573172795337425E-2</v>
      </c>
      <c r="E5740" s="13">
        <f t="shared" si="653"/>
        <v>0.7955122941761964</v>
      </c>
      <c r="F5740">
        <v>1.77</v>
      </c>
      <c r="G5740">
        <v>1.77</v>
      </c>
      <c r="H5740" s="16">
        <f t="shared" si="647"/>
        <v>4.1997655109642116</v>
      </c>
      <c r="I5740" s="16">
        <f t="shared" si="648"/>
        <v>63.029781336870435</v>
      </c>
      <c r="J5740" s="48">
        <f t="shared" si="649"/>
        <v>0.11345360640636679</v>
      </c>
      <c r="K5740" s="16"/>
      <c r="L5740" s="15"/>
      <c r="M5740" s="16">
        <f t="shared" si="650"/>
        <v>6.9603439513108462E-2</v>
      </c>
      <c r="N5740" s="16"/>
      <c r="O5740" s="16"/>
      <c r="P5740" s="16"/>
    </row>
    <row r="5741" spans="1:16" ht="15.75" x14ac:dyDescent="0.25">
      <c r="A5741" s="14">
        <v>41377.5625</v>
      </c>
      <c r="B5741" s="15">
        <v>0.5</v>
      </c>
      <c r="C5741" s="12">
        <f t="shared" si="651"/>
        <v>14.158423300000001</v>
      </c>
      <c r="D5741" s="64">
        <f t="shared" si="652"/>
        <v>1.5635068674846625E-2</v>
      </c>
      <c r="E5741" s="13">
        <f t="shared" si="653"/>
        <v>0.750483296392638</v>
      </c>
      <c r="F5741">
        <v>1.72</v>
      </c>
      <c r="G5741">
        <v>1.72</v>
      </c>
      <c r="H5741" s="16">
        <f t="shared" si="647"/>
        <v>4.0834676528730007</v>
      </c>
      <c r="I5741" s="16">
        <f t="shared" si="648"/>
        <v>57.815463561233408</v>
      </c>
      <c r="J5741" s="48">
        <f t="shared" si="649"/>
        <v>0.10406783441022013</v>
      </c>
      <c r="K5741" s="16"/>
      <c r="L5741" s="15"/>
      <c r="M5741" s="16">
        <f t="shared" si="650"/>
        <v>6.3845297184184135E-2</v>
      </c>
      <c r="N5741" s="16"/>
      <c r="O5741" s="16"/>
      <c r="P5741" s="16"/>
    </row>
    <row r="5742" spans="1:16" ht="15.75" x14ac:dyDescent="0.25">
      <c r="A5742" s="14">
        <v>41377.583333333336</v>
      </c>
      <c r="B5742" s="15">
        <v>0.43</v>
      </c>
      <c r="C5742" s="12">
        <f t="shared" si="651"/>
        <v>12.176244038</v>
      </c>
      <c r="D5742" s="64">
        <f t="shared" si="652"/>
        <v>1.3446159060368099E-2</v>
      </c>
      <c r="E5742" s="13">
        <f t="shared" si="653"/>
        <v>0.64541563489766873</v>
      </c>
      <c r="F5742">
        <v>1.69</v>
      </c>
      <c r="G5742">
        <v>1.69</v>
      </c>
      <c r="H5742" s="16">
        <f t="shared" si="647"/>
        <v>4.0136565982688683</v>
      </c>
      <c r="I5742" s="16">
        <f t="shared" si="648"/>
        <v>48.871262225250668</v>
      </c>
      <c r="J5742" s="48">
        <f t="shared" si="649"/>
        <v>8.7968272005451195E-2</v>
      </c>
      <c r="K5742" s="16"/>
      <c r="L5742" s="15"/>
      <c r="M5742" s="16">
        <f t="shared" si="650"/>
        <v>5.3968265034019143E-2</v>
      </c>
      <c r="N5742" s="16"/>
      <c r="O5742" s="16"/>
      <c r="P5742" s="16"/>
    </row>
    <row r="5743" spans="1:16" ht="15.75" x14ac:dyDescent="0.25">
      <c r="A5743" s="14">
        <v>41377.604166666664</v>
      </c>
      <c r="B5743" s="15">
        <v>0.43</v>
      </c>
      <c r="C5743" s="12">
        <f t="shared" si="651"/>
        <v>12.176244038</v>
      </c>
      <c r="D5743" s="64">
        <f t="shared" si="652"/>
        <v>1.3446159060368099E-2</v>
      </c>
      <c r="E5743" s="13">
        <f t="shared" si="653"/>
        <v>0.64541563489766873</v>
      </c>
      <c r="F5743">
        <v>1.47</v>
      </c>
      <c r="G5743">
        <v>1.47</v>
      </c>
      <c r="H5743" s="16">
        <f t="shared" si="647"/>
        <v>3.5009203467010006</v>
      </c>
      <c r="I5743" s="16">
        <f t="shared" si="648"/>
        <v>42.628060499030951</v>
      </c>
      <c r="J5743" s="48">
        <f t="shared" si="649"/>
        <v>7.6730508898255709E-2</v>
      </c>
      <c r="K5743" s="16"/>
      <c r="L5743" s="15"/>
      <c r="M5743" s="16">
        <f t="shared" si="650"/>
        <v>4.7073931839420685E-2</v>
      </c>
      <c r="N5743" s="16"/>
      <c r="O5743" s="16"/>
      <c r="P5743" s="16"/>
    </row>
    <row r="5744" spans="1:16" ht="15.75" x14ac:dyDescent="0.25">
      <c r="A5744" s="14">
        <v>41377.625</v>
      </c>
      <c r="B5744" s="15">
        <v>0.5</v>
      </c>
      <c r="C5744" s="12">
        <f t="shared" si="651"/>
        <v>14.158423300000001</v>
      </c>
      <c r="D5744" s="64">
        <f t="shared" si="652"/>
        <v>1.5635068674846625E-2</v>
      </c>
      <c r="E5744" s="13">
        <f t="shared" si="653"/>
        <v>0.750483296392638</v>
      </c>
      <c r="F5744">
        <v>1.39</v>
      </c>
      <c r="G5744">
        <v>1.39</v>
      </c>
      <c r="H5744" s="16">
        <f t="shared" si="647"/>
        <v>3.314101047220789</v>
      </c>
      <c r="I5744" s="16">
        <f t="shared" si="648"/>
        <v>46.922445485525223</v>
      </c>
      <c r="J5744" s="48">
        <f t="shared" si="649"/>
        <v>8.4460401873945407E-2</v>
      </c>
      <c r="K5744" s="16"/>
      <c r="L5744" s="15"/>
      <c r="M5744" s="16">
        <f t="shared" si="650"/>
        <v>5.1816197468678167E-2</v>
      </c>
      <c r="N5744" s="16"/>
      <c r="O5744" s="16"/>
      <c r="P5744" s="16"/>
    </row>
    <row r="5745" spans="1:16" ht="15.75" x14ac:dyDescent="0.25">
      <c r="A5745" s="14">
        <v>41377.645833333336</v>
      </c>
      <c r="B5745" s="15">
        <v>0.43</v>
      </c>
      <c r="C5745" s="12">
        <f t="shared" si="651"/>
        <v>12.176244038</v>
      </c>
      <c r="D5745" s="64">
        <f t="shared" si="652"/>
        <v>1.3446159060368099E-2</v>
      </c>
      <c r="E5745" s="13">
        <f t="shared" si="653"/>
        <v>0.64541563489766873</v>
      </c>
      <c r="F5745">
        <v>1.37</v>
      </c>
      <c r="G5745">
        <v>1.37</v>
      </c>
      <c r="H5745" s="16">
        <f t="shared" si="647"/>
        <v>3.2673630811595689</v>
      </c>
      <c r="I5745" s="16">
        <f t="shared" si="648"/>
        <v>39.784210236950514</v>
      </c>
      <c r="J5745" s="48">
        <f t="shared" si="649"/>
        <v>7.1611578426510919E-2</v>
      </c>
      <c r="K5745" s="16"/>
      <c r="L5745" s="15"/>
      <c r="M5745" s="16">
        <f t="shared" si="650"/>
        <v>4.3933483697245965E-2</v>
      </c>
      <c r="N5745" s="16"/>
      <c r="O5745" s="16"/>
      <c r="P5745" s="16"/>
    </row>
    <row r="5746" spans="1:16" ht="15.75" x14ac:dyDescent="0.25">
      <c r="A5746" s="14">
        <v>41377.666666666664</v>
      </c>
      <c r="B5746" s="15">
        <v>0.53</v>
      </c>
      <c r="C5746" s="12">
        <f t="shared" si="651"/>
        <v>15.007928698000002</v>
      </c>
      <c r="D5746" s="64">
        <f t="shared" si="652"/>
        <v>1.6573172795337425E-2</v>
      </c>
      <c r="E5746" s="13">
        <f t="shared" si="653"/>
        <v>0.7955122941761964</v>
      </c>
      <c r="F5746">
        <v>1.2</v>
      </c>
      <c r="G5746">
        <v>1.2</v>
      </c>
      <c r="H5746" s="16">
        <f t="shared" si="647"/>
        <v>2.8695174019796892</v>
      </c>
      <c r="I5746" s="16">
        <f t="shared" si="648"/>
        <v>43.065512566581383</v>
      </c>
      <c r="J5746" s="48">
        <f t="shared" si="649"/>
        <v>7.7517922619846483E-2</v>
      </c>
      <c r="K5746" s="16"/>
      <c r="L5746" s="15"/>
      <c r="M5746" s="16">
        <f t="shared" si="650"/>
        <v>4.755700774223711E-2</v>
      </c>
      <c r="N5746" s="16"/>
      <c r="O5746" s="16"/>
      <c r="P5746" s="16"/>
    </row>
    <row r="5747" spans="1:16" ht="15.75" x14ac:dyDescent="0.25">
      <c r="A5747" s="14">
        <v>41377.6875</v>
      </c>
      <c r="B5747" s="15">
        <v>0.5</v>
      </c>
      <c r="C5747" s="12">
        <f t="shared" si="651"/>
        <v>14.158423300000001</v>
      </c>
      <c r="D5747" s="64">
        <f t="shared" si="652"/>
        <v>1.5635068674846625E-2</v>
      </c>
      <c r="E5747" s="13">
        <f t="shared" si="653"/>
        <v>0.750483296392638</v>
      </c>
      <c r="F5747">
        <v>1.2</v>
      </c>
      <c r="G5747">
        <v>1.2</v>
      </c>
      <c r="H5747" s="16">
        <f t="shared" si="647"/>
        <v>2.8695174019796892</v>
      </c>
      <c r="I5747" s="16">
        <f t="shared" si="648"/>
        <v>40.627842043944703</v>
      </c>
      <c r="J5747" s="48">
        <f t="shared" si="649"/>
        <v>7.3130115679100452E-2</v>
      </c>
      <c r="K5747" s="16"/>
      <c r="L5747" s="15"/>
      <c r="M5747" s="16">
        <f t="shared" si="650"/>
        <v>4.4865101643619912E-2</v>
      </c>
      <c r="N5747" s="16"/>
      <c r="O5747" s="16"/>
      <c r="P5747" s="16"/>
    </row>
    <row r="5748" spans="1:16" ht="15.75" x14ac:dyDescent="0.25">
      <c r="A5748" s="14">
        <v>41377.708333333336</v>
      </c>
      <c r="B5748" s="15">
        <v>0.43</v>
      </c>
      <c r="C5748" s="12">
        <f t="shared" si="651"/>
        <v>12.176244038</v>
      </c>
      <c r="D5748" s="64">
        <f t="shared" si="652"/>
        <v>1.3446159060368099E-2</v>
      </c>
      <c r="E5748" s="13">
        <f t="shared" si="653"/>
        <v>0.64541563489766873</v>
      </c>
      <c r="F5748">
        <v>1.17</v>
      </c>
      <c r="G5748">
        <v>1.17</v>
      </c>
      <c r="H5748" s="16">
        <f t="shared" si="647"/>
        <v>2.7991964985277815</v>
      </c>
      <c r="I5748" s="16">
        <f t="shared" si="648"/>
        <v>34.083699676389372</v>
      </c>
      <c r="J5748" s="48">
        <f t="shared" si="649"/>
        <v>6.1350659417500869E-2</v>
      </c>
      <c r="K5748" s="16"/>
      <c r="L5748" s="15"/>
      <c r="M5748" s="16">
        <f t="shared" si="650"/>
        <v>3.7638441360429986E-2</v>
      </c>
      <c r="N5748" s="16"/>
      <c r="O5748" s="16"/>
      <c r="P5748" s="16"/>
    </row>
    <row r="5749" spans="1:16" ht="15.75" x14ac:dyDescent="0.25">
      <c r="A5749" s="14">
        <v>41377.729166666664</v>
      </c>
      <c r="B5749" s="15">
        <v>0.53</v>
      </c>
      <c r="C5749" s="12">
        <f t="shared" si="651"/>
        <v>15.007928698000002</v>
      </c>
      <c r="D5749" s="64">
        <f t="shared" si="652"/>
        <v>1.6573172795337425E-2</v>
      </c>
      <c r="E5749" s="13">
        <f t="shared" si="653"/>
        <v>0.7955122941761964</v>
      </c>
      <c r="F5749">
        <v>1.52</v>
      </c>
      <c r="G5749">
        <v>1.52</v>
      </c>
      <c r="H5749" s="16">
        <f t="shared" si="647"/>
        <v>3.6175784499245882</v>
      </c>
      <c r="I5749" s="16">
        <f t="shared" si="648"/>
        <v>54.292359435889594</v>
      </c>
      <c r="J5749" s="48">
        <f t="shared" si="649"/>
        <v>9.7726246984601264E-2</v>
      </c>
      <c r="K5749" s="16"/>
      <c r="L5749" s="15"/>
      <c r="M5749" s="16">
        <f t="shared" si="650"/>
        <v>5.9954752751289121E-2</v>
      </c>
      <c r="N5749" s="16"/>
      <c r="O5749" s="16"/>
      <c r="P5749" s="16"/>
    </row>
    <row r="5750" spans="1:16" ht="15.75" x14ac:dyDescent="0.25">
      <c r="A5750" s="14">
        <v>41377.75</v>
      </c>
      <c r="B5750" s="15">
        <v>0.5</v>
      </c>
      <c r="C5750" s="12">
        <f t="shared" si="651"/>
        <v>14.158423300000001</v>
      </c>
      <c r="D5750" s="64">
        <f t="shared" si="652"/>
        <v>1.5635068674846625E-2</v>
      </c>
      <c r="E5750" s="13">
        <f t="shared" si="653"/>
        <v>0.750483296392638</v>
      </c>
      <c r="F5750">
        <v>1.01</v>
      </c>
      <c r="G5750">
        <v>1.01</v>
      </c>
      <c r="H5750" s="16">
        <f t="shared" si="647"/>
        <v>2.4235176559566582</v>
      </c>
      <c r="I5750" s="16">
        <f t="shared" si="648"/>
        <v>34.313188848058132</v>
      </c>
      <c r="J5750" s="48">
        <f t="shared" si="649"/>
        <v>6.1763739926504635E-2</v>
      </c>
      <c r="K5750" s="16"/>
      <c r="L5750" s="15"/>
      <c r="M5750" s="16">
        <f t="shared" si="650"/>
        <v>3.7891864985585666E-2</v>
      </c>
      <c r="N5750" s="16"/>
      <c r="O5750" s="16"/>
      <c r="P5750" s="16"/>
    </row>
    <row r="5751" spans="1:16" ht="15.75" x14ac:dyDescent="0.25">
      <c r="A5751" s="14">
        <v>41377.770833333336</v>
      </c>
      <c r="B5751" s="15">
        <v>0.43</v>
      </c>
      <c r="C5751" s="12">
        <f t="shared" si="651"/>
        <v>12.176244038</v>
      </c>
      <c r="D5751" s="64">
        <f t="shared" si="652"/>
        <v>1.3446159060368099E-2</v>
      </c>
      <c r="E5751" s="13">
        <f t="shared" si="653"/>
        <v>0.64541563489766873</v>
      </c>
      <c r="F5751">
        <v>1.01</v>
      </c>
      <c r="G5751">
        <v>1.01</v>
      </c>
      <c r="H5751" s="16">
        <f t="shared" si="647"/>
        <v>2.4235176559566582</v>
      </c>
      <c r="I5751" s="16">
        <f t="shared" si="648"/>
        <v>29.509342409329996</v>
      </c>
      <c r="J5751" s="48">
        <f t="shared" si="649"/>
        <v>5.3116816336793993E-2</v>
      </c>
      <c r="K5751" s="16"/>
      <c r="L5751" s="15"/>
      <c r="M5751" s="16">
        <f t="shared" si="650"/>
        <v>3.2587003887603681E-2</v>
      </c>
      <c r="N5751" s="16"/>
      <c r="O5751" s="16"/>
      <c r="P5751" s="16"/>
    </row>
    <row r="5752" spans="1:16" ht="15.75" x14ac:dyDescent="0.25">
      <c r="A5752" s="14">
        <v>41377.791666666664</v>
      </c>
      <c r="B5752" s="15">
        <v>0.5</v>
      </c>
      <c r="C5752" s="12">
        <f t="shared" si="651"/>
        <v>14.158423300000001</v>
      </c>
      <c r="D5752" s="64">
        <f t="shared" si="652"/>
        <v>1.5635068674846625E-2</v>
      </c>
      <c r="E5752" s="13">
        <f t="shared" si="653"/>
        <v>0.750483296392638</v>
      </c>
      <c r="F5752">
        <v>1.1100000000000001</v>
      </c>
      <c r="G5752">
        <v>1.1100000000000001</v>
      </c>
      <c r="H5752" s="16">
        <f t="shared" si="647"/>
        <v>2.6584454970800944</v>
      </c>
      <c r="I5752" s="16">
        <f t="shared" si="648"/>
        <v>37.639396667638891</v>
      </c>
      <c r="J5752" s="48">
        <f t="shared" si="649"/>
        <v>6.7750914001749998E-2</v>
      </c>
      <c r="K5752" s="16"/>
      <c r="L5752" s="15"/>
      <c r="M5752" s="16">
        <f t="shared" si="650"/>
        <v>4.156497791518405E-2</v>
      </c>
      <c r="N5752" s="16"/>
      <c r="O5752" s="16"/>
      <c r="P5752" s="16"/>
    </row>
    <row r="5753" spans="1:16" ht="15.75" x14ac:dyDescent="0.25">
      <c r="A5753" s="14">
        <v>41377.8125</v>
      </c>
      <c r="B5753" s="15">
        <v>0.43</v>
      </c>
      <c r="C5753" s="12">
        <f t="shared" si="651"/>
        <v>12.176244038</v>
      </c>
      <c r="D5753" s="64">
        <f t="shared" si="652"/>
        <v>1.3446159060368099E-2</v>
      </c>
      <c r="E5753" s="13">
        <f t="shared" si="653"/>
        <v>0.64541563489766873</v>
      </c>
      <c r="F5753">
        <v>1.05</v>
      </c>
      <c r="G5753">
        <v>1.05</v>
      </c>
      <c r="H5753" s="16">
        <f t="shared" si="647"/>
        <v>2.5175421750976921</v>
      </c>
      <c r="I5753" s="16">
        <f t="shared" si="648"/>
        <v>30.654207899946826</v>
      </c>
      <c r="J5753" s="48">
        <f t="shared" si="649"/>
        <v>5.5177574219904282E-2</v>
      </c>
      <c r="K5753" s="16"/>
      <c r="L5753" s="15"/>
      <c r="M5753" s="16">
        <f t="shared" si="650"/>
        <v>3.3851272527548638E-2</v>
      </c>
      <c r="N5753" s="16"/>
      <c r="O5753" s="16"/>
      <c r="P5753" s="16"/>
    </row>
    <row r="5754" spans="1:16" ht="15.75" x14ac:dyDescent="0.25">
      <c r="A5754" s="14">
        <v>41377.833333333336</v>
      </c>
      <c r="B5754" s="15">
        <v>0.43</v>
      </c>
      <c r="C5754" s="12">
        <f t="shared" si="651"/>
        <v>12.176244038</v>
      </c>
      <c r="D5754" s="64">
        <f t="shared" si="652"/>
        <v>1.3446159060368099E-2</v>
      </c>
      <c r="E5754" s="13">
        <f t="shared" si="653"/>
        <v>0.64541563489766873</v>
      </c>
      <c r="F5754">
        <v>0.99</v>
      </c>
      <c r="G5754">
        <v>0.99</v>
      </c>
      <c r="H5754" s="16">
        <f t="shared" si="647"/>
        <v>2.3764776399625704</v>
      </c>
      <c r="I5754" s="16">
        <f t="shared" si="648"/>
        <v>28.936571695034559</v>
      </c>
      <c r="J5754" s="48">
        <f t="shared" si="649"/>
        <v>5.2085829051062203E-2</v>
      </c>
      <c r="K5754" s="16"/>
      <c r="L5754" s="15"/>
      <c r="M5754" s="16">
        <f t="shared" si="650"/>
        <v>3.1954496350344912E-2</v>
      </c>
      <c r="N5754" s="16"/>
      <c r="O5754" s="16"/>
      <c r="P5754" s="16"/>
    </row>
    <row r="5755" spans="1:16" ht="15.75" x14ac:dyDescent="0.25">
      <c r="A5755" s="14">
        <v>41377.854166666664</v>
      </c>
      <c r="B5755" s="15">
        <v>0.43</v>
      </c>
      <c r="C5755" s="12">
        <f t="shared" si="651"/>
        <v>12.176244038</v>
      </c>
      <c r="D5755" s="64">
        <f t="shared" si="652"/>
        <v>1.3446159060368099E-2</v>
      </c>
      <c r="E5755" s="13">
        <f t="shared" si="653"/>
        <v>0.64541563489766873</v>
      </c>
      <c r="F5755">
        <v>0.97</v>
      </c>
      <c r="G5755">
        <v>0.97</v>
      </c>
      <c r="H5755" s="16">
        <f t="shared" si="647"/>
        <v>2.3294186127548189</v>
      </c>
      <c r="I5755" s="16">
        <f t="shared" si="648"/>
        <v>28.363569495562093</v>
      </c>
      <c r="J5755" s="48">
        <f t="shared" si="649"/>
        <v>5.1054425092011767E-2</v>
      </c>
      <c r="K5755" s="16"/>
      <c r="L5755" s="15"/>
      <c r="M5755" s="16">
        <f t="shared" si="650"/>
        <v>3.1321733185283293E-2</v>
      </c>
      <c r="N5755" s="16"/>
      <c r="O5755" s="16"/>
      <c r="P5755" s="16"/>
    </row>
    <row r="5756" spans="1:16" ht="15.75" x14ac:dyDescent="0.25">
      <c r="A5756" s="14">
        <v>41377.875</v>
      </c>
      <c r="B5756" s="15">
        <v>0.43</v>
      </c>
      <c r="C5756" s="12">
        <f t="shared" si="651"/>
        <v>12.176244038</v>
      </c>
      <c r="D5756" s="64">
        <f t="shared" si="652"/>
        <v>1.3446159060368099E-2</v>
      </c>
      <c r="E5756" s="13">
        <f t="shared" si="653"/>
        <v>0.64541563489766873</v>
      </c>
      <c r="F5756">
        <v>0.99</v>
      </c>
      <c r="G5756">
        <v>0.99</v>
      </c>
      <c r="H5756" s="16">
        <f t="shared" si="647"/>
        <v>2.3764776399625704</v>
      </c>
      <c r="I5756" s="16">
        <f t="shared" si="648"/>
        <v>28.936571695034559</v>
      </c>
      <c r="J5756" s="48">
        <f t="shared" si="649"/>
        <v>5.2085829051062203E-2</v>
      </c>
      <c r="K5756" s="16"/>
      <c r="L5756" s="15"/>
      <c r="M5756" s="16">
        <f t="shared" si="650"/>
        <v>3.1954496350344912E-2</v>
      </c>
      <c r="N5756" s="16"/>
      <c r="O5756" s="16"/>
      <c r="P5756" s="16"/>
    </row>
    <row r="5757" spans="1:16" ht="15.75" x14ac:dyDescent="0.25">
      <c r="A5757" s="14">
        <v>41377.895833333336</v>
      </c>
      <c r="B5757" s="15">
        <v>0.43</v>
      </c>
      <c r="C5757" s="12">
        <f t="shared" si="651"/>
        <v>12.176244038</v>
      </c>
      <c r="D5757" s="64">
        <f t="shared" si="652"/>
        <v>1.3446159060368099E-2</v>
      </c>
      <c r="E5757" s="13">
        <f t="shared" si="653"/>
        <v>0.64541563489766873</v>
      </c>
      <c r="F5757">
        <v>0.95</v>
      </c>
      <c r="G5757">
        <v>0.95</v>
      </c>
      <c r="H5757" s="16">
        <f t="shared" si="647"/>
        <v>2.282340174371368</v>
      </c>
      <c r="I5757" s="16">
        <f t="shared" si="648"/>
        <v>27.790330940877251</v>
      </c>
      <c r="J5757" s="48">
        <f t="shared" si="649"/>
        <v>5.0022595693579051E-2</v>
      </c>
      <c r="K5757" s="16"/>
      <c r="L5757" s="15"/>
      <c r="M5757" s="16">
        <f t="shared" si="650"/>
        <v>3.0688709014465677E-2</v>
      </c>
      <c r="N5757" s="16"/>
      <c r="O5757" s="16"/>
      <c r="P5757" s="16"/>
    </row>
    <row r="5758" spans="1:16" ht="15.75" x14ac:dyDescent="0.25">
      <c r="A5758" s="14">
        <v>41377.916666666664</v>
      </c>
      <c r="B5758" s="15">
        <v>0.43</v>
      </c>
      <c r="C5758" s="12">
        <f t="shared" si="651"/>
        <v>12.176244038</v>
      </c>
      <c r="D5758" s="64">
        <f t="shared" si="652"/>
        <v>1.3446159060368099E-2</v>
      </c>
      <c r="E5758" s="13">
        <f t="shared" si="653"/>
        <v>0.64541563489766873</v>
      </c>
      <c r="F5758">
        <v>0.86</v>
      </c>
      <c r="G5758">
        <v>0.86</v>
      </c>
      <c r="H5758" s="16">
        <f t="shared" si="647"/>
        <v>2.0702353685232593</v>
      </c>
      <c r="I5758" s="16">
        <f t="shared" si="648"/>
        <v>25.20769106323807</v>
      </c>
      <c r="J5758" s="48">
        <f t="shared" si="649"/>
        <v>4.5373843913828524E-2</v>
      </c>
      <c r="K5758" s="16"/>
      <c r="L5758" s="15"/>
      <c r="M5758" s="16">
        <f t="shared" si="650"/>
        <v>2.7836714057563515E-2</v>
      </c>
      <c r="N5758" s="16"/>
      <c r="O5758" s="16"/>
      <c r="P5758" s="16"/>
    </row>
    <row r="5759" spans="1:16" ht="15.75" x14ac:dyDescent="0.25">
      <c r="A5759" s="14">
        <v>41377.9375</v>
      </c>
      <c r="B5759" s="15">
        <v>0.43</v>
      </c>
      <c r="C5759" s="12">
        <f t="shared" si="651"/>
        <v>12.176244038</v>
      </c>
      <c r="D5759" s="64">
        <f t="shared" si="652"/>
        <v>1.3446159060368099E-2</v>
      </c>
      <c r="E5759" s="13">
        <f t="shared" si="653"/>
        <v>0.64541563489766873</v>
      </c>
      <c r="F5759">
        <v>0.79</v>
      </c>
      <c r="G5759">
        <v>0.79</v>
      </c>
      <c r="H5759" s="16">
        <f t="shared" si="647"/>
        <v>1.9049596942927358</v>
      </c>
      <c r="I5759" s="16">
        <f t="shared" si="648"/>
        <v>23.195254120262227</v>
      </c>
      <c r="J5759" s="48">
        <f t="shared" si="649"/>
        <v>4.1751457416472008E-2</v>
      </c>
      <c r="K5759" s="16"/>
      <c r="L5759" s="15"/>
      <c r="M5759" s="16">
        <f t="shared" si="650"/>
        <v>2.5614391053050314E-2</v>
      </c>
      <c r="N5759" s="16"/>
      <c r="O5759" s="16"/>
      <c r="P5759" s="16"/>
    </row>
    <row r="5760" spans="1:16" ht="15.75" x14ac:dyDescent="0.25">
      <c r="A5760" s="14">
        <v>41377.958333333336</v>
      </c>
      <c r="B5760" s="15">
        <v>0.43</v>
      </c>
      <c r="C5760" s="12">
        <f t="shared" si="651"/>
        <v>12.176244038</v>
      </c>
      <c r="D5760" s="64">
        <f t="shared" si="652"/>
        <v>1.3446159060368099E-2</v>
      </c>
      <c r="E5760" s="13">
        <f t="shared" si="653"/>
        <v>0.64541563489766873</v>
      </c>
      <c r="F5760">
        <v>0.77</v>
      </c>
      <c r="G5760">
        <v>0.77</v>
      </c>
      <c r="H5760" s="16">
        <f t="shared" si="647"/>
        <v>1.8576853336779386</v>
      </c>
      <c r="I5760" s="16">
        <f t="shared" si="648"/>
        <v>22.61962996867604</v>
      </c>
      <c r="J5760" s="48">
        <f t="shared" si="649"/>
        <v>4.0715333943616872E-2</v>
      </c>
      <c r="K5760" s="16"/>
      <c r="L5760" s="15"/>
      <c r="M5760" s="16">
        <f t="shared" si="650"/>
        <v>2.497873248074655E-2</v>
      </c>
      <c r="N5760" s="16"/>
      <c r="O5760" s="16"/>
      <c r="P5760" s="16"/>
    </row>
    <row r="5761" spans="1:16" ht="15.75" x14ac:dyDescent="0.25">
      <c r="A5761" s="14">
        <v>41377.979166666664</v>
      </c>
      <c r="B5761" s="15">
        <v>0.43</v>
      </c>
      <c r="C5761" s="12">
        <f t="shared" si="651"/>
        <v>12.176244038</v>
      </c>
      <c r="D5761" s="64">
        <f t="shared" si="652"/>
        <v>1.3446159060368099E-2</v>
      </c>
      <c r="E5761" s="13">
        <f t="shared" si="653"/>
        <v>0.64541563489766873</v>
      </c>
      <c r="F5761">
        <v>0.78</v>
      </c>
      <c r="G5761">
        <v>0.78</v>
      </c>
      <c r="H5761" s="16">
        <f t="shared" si="647"/>
        <v>1.8813255444769037</v>
      </c>
      <c r="I5761" s="16">
        <f t="shared" si="648"/>
        <v>22.907478944474004</v>
      </c>
      <c r="J5761" s="48">
        <f t="shared" si="649"/>
        <v>4.1233462100053207E-2</v>
      </c>
      <c r="K5761" s="16"/>
      <c r="L5761" s="15"/>
      <c r="M5761" s="16">
        <f t="shared" si="650"/>
        <v>2.5296602515370067E-2</v>
      </c>
      <c r="N5761" s="16"/>
      <c r="O5761" s="16"/>
      <c r="P5761" s="16"/>
    </row>
    <row r="5762" spans="1:16" ht="15.75" x14ac:dyDescent="0.25">
      <c r="A5762" s="14">
        <v>41378</v>
      </c>
      <c r="B5762" s="15">
        <v>0.43</v>
      </c>
      <c r="C5762" s="12">
        <f t="shared" si="651"/>
        <v>12.176244038</v>
      </c>
      <c r="D5762" s="64">
        <f t="shared" si="652"/>
        <v>1.3446159060368099E-2</v>
      </c>
      <c r="E5762" s="13">
        <f t="shared" si="653"/>
        <v>0.64541563489766873</v>
      </c>
      <c r="F5762">
        <v>0.8</v>
      </c>
      <c r="G5762">
        <v>0.8</v>
      </c>
      <c r="H5762" s="16">
        <f t="shared" ref="H5762:H5825" si="654" xml:space="preserve"> 2.4*(G5762^0.98)</f>
        <v>1.9285878613754668</v>
      </c>
      <c r="I5762" s="16">
        <f t="shared" ref="I5762:I5825" si="655">C5762*H5762</f>
        <v>23.482956448832198</v>
      </c>
      <c r="J5762" s="48">
        <f t="shared" ref="J5762:J5825" si="656">I5762*1800*10^-6</f>
        <v>4.2269321607897953E-2</v>
      </c>
      <c r="K5762" s="16">
        <f>SUM(J5762:J5809)</f>
        <v>1.5417386944914986</v>
      </c>
      <c r="L5762" s="16">
        <f>K5762/1.63</f>
        <v>0.94585195981073544</v>
      </c>
      <c r="M5762" s="16">
        <f t="shared" ref="M5762:M5825" si="657">J5762/1.63</f>
        <v>2.5932099145949666E-2</v>
      </c>
      <c r="N5762" s="16">
        <f>AVERAGE(H5762:H5809)</f>
        <v>1.5438249569318943</v>
      </c>
      <c r="O5762" s="16">
        <f>AVERAGE(E5762:E5809)</f>
        <v>0.61477090029496928</v>
      </c>
      <c r="P5762" s="16">
        <f>MAX(E5762:E5809)</f>
        <v>0.750483296392638</v>
      </c>
    </row>
    <row r="5763" spans="1:16" ht="15.75" x14ac:dyDescent="0.25">
      <c r="A5763" s="14">
        <v>41378.020833333336</v>
      </c>
      <c r="B5763" s="15">
        <v>0.4</v>
      </c>
      <c r="C5763" s="12">
        <f t="shared" si="651"/>
        <v>11.326738640000002</v>
      </c>
      <c r="D5763" s="64">
        <f t="shared" si="652"/>
        <v>1.2508054939877304E-2</v>
      </c>
      <c r="E5763" s="13">
        <f t="shared" si="653"/>
        <v>0.60038663711411056</v>
      </c>
      <c r="F5763">
        <v>0.75</v>
      </c>
      <c r="G5763">
        <v>0.75</v>
      </c>
      <c r="H5763" s="16">
        <f t="shared" si="654"/>
        <v>1.8103864057827199</v>
      </c>
      <c r="I5763" s="16">
        <f t="shared" si="655"/>
        <v>20.505773655709856</v>
      </c>
      <c r="J5763" s="48">
        <f t="shared" si="656"/>
        <v>3.6910392580277736E-2</v>
      </c>
      <c r="K5763" s="16"/>
      <c r="L5763" s="15"/>
      <c r="M5763" s="16">
        <f t="shared" si="657"/>
        <v>2.2644412625937263E-2</v>
      </c>
      <c r="N5763" s="16"/>
      <c r="O5763" s="16"/>
      <c r="P5763" s="16"/>
    </row>
    <row r="5764" spans="1:16" ht="15.75" x14ac:dyDescent="0.25">
      <c r="A5764" s="14">
        <v>41378.041666666664</v>
      </c>
      <c r="B5764" s="15">
        <v>0.43</v>
      </c>
      <c r="C5764" s="12">
        <f t="shared" si="651"/>
        <v>12.176244038</v>
      </c>
      <c r="D5764" s="64">
        <f t="shared" si="652"/>
        <v>1.3446159060368099E-2</v>
      </c>
      <c r="E5764" s="13">
        <f t="shared" si="653"/>
        <v>0.64541563489766873</v>
      </c>
      <c r="F5764">
        <v>0.78</v>
      </c>
      <c r="G5764">
        <v>0.78</v>
      </c>
      <c r="H5764" s="16">
        <f t="shared" si="654"/>
        <v>1.8813255444769037</v>
      </c>
      <c r="I5764" s="16">
        <f t="shared" si="655"/>
        <v>22.907478944474004</v>
      </c>
      <c r="J5764" s="48">
        <f t="shared" si="656"/>
        <v>4.1233462100053207E-2</v>
      </c>
      <c r="K5764" s="16"/>
      <c r="L5764" s="15"/>
      <c r="M5764" s="16">
        <f t="shared" si="657"/>
        <v>2.5296602515370067E-2</v>
      </c>
      <c r="N5764" s="16"/>
      <c r="O5764" s="16"/>
      <c r="P5764" s="16"/>
    </row>
    <row r="5765" spans="1:16" ht="15.75" x14ac:dyDescent="0.25">
      <c r="A5765" s="14">
        <v>41378.0625</v>
      </c>
      <c r="B5765" s="15">
        <v>0.4</v>
      </c>
      <c r="C5765" s="12">
        <f t="shared" si="651"/>
        <v>11.326738640000002</v>
      </c>
      <c r="D5765" s="64">
        <f t="shared" si="652"/>
        <v>1.2508054939877304E-2</v>
      </c>
      <c r="E5765" s="13">
        <f t="shared" si="653"/>
        <v>0.60038663711411056</v>
      </c>
      <c r="F5765">
        <v>0.76</v>
      </c>
      <c r="G5765">
        <v>0.76</v>
      </c>
      <c r="H5765" s="16">
        <f t="shared" si="654"/>
        <v>1.8340389815925779</v>
      </c>
      <c r="I5765" s="16">
        <f t="shared" si="655"/>
        <v>20.773680200070906</v>
      </c>
      <c r="J5765" s="48">
        <f t="shared" si="656"/>
        <v>3.7392624360127628E-2</v>
      </c>
      <c r="K5765" s="16"/>
      <c r="L5765" s="15"/>
      <c r="M5765" s="16">
        <f t="shared" si="657"/>
        <v>2.2940260343636585E-2</v>
      </c>
      <c r="N5765" s="16"/>
      <c r="O5765" s="16"/>
      <c r="P5765" s="16"/>
    </row>
    <row r="5766" spans="1:16" ht="15.75" x14ac:dyDescent="0.25">
      <c r="A5766" s="14">
        <v>41378.083333333336</v>
      </c>
      <c r="B5766" s="15">
        <v>0.4</v>
      </c>
      <c r="C5766" s="12">
        <f t="shared" si="651"/>
        <v>11.326738640000002</v>
      </c>
      <c r="D5766" s="64">
        <f t="shared" si="652"/>
        <v>1.2508054939877304E-2</v>
      </c>
      <c r="E5766" s="13">
        <f t="shared" si="653"/>
        <v>0.60038663711411056</v>
      </c>
      <c r="F5766">
        <v>0.82</v>
      </c>
      <c r="G5766">
        <v>0.82</v>
      </c>
      <c r="H5766" s="16">
        <f t="shared" si="654"/>
        <v>1.9758265505368067</v>
      </c>
      <c r="I5766" s="16">
        <f t="shared" si="655"/>
        <v>22.379670935903164</v>
      </c>
      <c r="J5766" s="48">
        <f t="shared" si="656"/>
        <v>4.028340768462569E-2</v>
      </c>
      <c r="K5766" s="16"/>
      <c r="L5766" s="15"/>
      <c r="M5766" s="16">
        <f t="shared" si="657"/>
        <v>2.4713747045782632E-2</v>
      </c>
      <c r="N5766" s="16"/>
      <c r="O5766" s="16"/>
      <c r="P5766" s="16"/>
    </row>
    <row r="5767" spans="1:16" ht="15.75" x14ac:dyDescent="0.25">
      <c r="A5767" s="14">
        <v>41378.104166666664</v>
      </c>
      <c r="B5767" s="15">
        <v>0.43</v>
      </c>
      <c r="C5767" s="12">
        <f t="shared" si="651"/>
        <v>12.176244038</v>
      </c>
      <c r="D5767" s="64">
        <f t="shared" si="652"/>
        <v>1.3446159060368099E-2</v>
      </c>
      <c r="E5767" s="13">
        <f t="shared" si="653"/>
        <v>0.64541563489766873</v>
      </c>
      <c r="F5767">
        <v>0.65</v>
      </c>
      <c r="G5767">
        <v>0.65</v>
      </c>
      <c r="H5767" s="16">
        <f t="shared" si="654"/>
        <v>1.5734984926836586</v>
      </c>
      <c r="I5767" s="16">
        <f t="shared" si="655"/>
        <v>19.159301640341386</v>
      </c>
      <c r="J5767" s="48">
        <f t="shared" si="656"/>
        <v>3.4486742952614495E-2</v>
      </c>
      <c r="K5767" s="16"/>
      <c r="L5767" s="15"/>
      <c r="M5767" s="16">
        <f t="shared" si="657"/>
        <v>2.1157511013873923E-2</v>
      </c>
      <c r="N5767" s="16"/>
      <c r="O5767" s="16"/>
      <c r="P5767" s="16"/>
    </row>
    <row r="5768" spans="1:16" ht="15.75" x14ac:dyDescent="0.25">
      <c r="A5768" s="14">
        <v>41378.125</v>
      </c>
      <c r="B5768" s="15">
        <v>0.4</v>
      </c>
      <c r="C5768" s="12">
        <f t="shared" si="651"/>
        <v>11.326738640000002</v>
      </c>
      <c r="D5768" s="64">
        <f t="shared" si="652"/>
        <v>1.2508054939877304E-2</v>
      </c>
      <c r="E5768" s="13">
        <f t="shared" si="653"/>
        <v>0.60038663711411056</v>
      </c>
      <c r="F5768">
        <v>0.66</v>
      </c>
      <c r="G5768">
        <v>0.66</v>
      </c>
      <c r="H5768" s="16">
        <f t="shared" si="654"/>
        <v>1.5972183775920072</v>
      </c>
      <c r="I5768" s="16">
        <f t="shared" si="655"/>
        <v>18.091275113989504</v>
      </c>
      <c r="J5768" s="48">
        <f t="shared" si="656"/>
        <v>3.2564295205181108E-2</v>
      </c>
      <c r="K5768" s="16"/>
      <c r="L5768" s="15"/>
      <c r="M5768" s="16">
        <f t="shared" si="657"/>
        <v>1.997809521790252E-2</v>
      </c>
      <c r="N5768" s="16"/>
      <c r="O5768" s="16"/>
      <c r="P5768" s="16"/>
    </row>
    <row r="5769" spans="1:16" ht="15.75" x14ac:dyDescent="0.25">
      <c r="A5769" s="14">
        <v>41378.145833333336</v>
      </c>
      <c r="B5769" s="15">
        <v>0.43</v>
      </c>
      <c r="C5769" s="12">
        <f t="shared" si="651"/>
        <v>12.176244038</v>
      </c>
      <c r="D5769" s="64">
        <f t="shared" si="652"/>
        <v>1.3446159060368099E-2</v>
      </c>
      <c r="E5769" s="13">
        <f t="shared" si="653"/>
        <v>0.64541563489766873</v>
      </c>
      <c r="F5769">
        <v>0.69</v>
      </c>
      <c r="G5769">
        <v>0.69</v>
      </c>
      <c r="H5769" s="16">
        <f t="shared" si="654"/>
        <v>1.6683353444967157</v>
      </c>
      <c r="I5769" s="16">
        <f t="shared" si="655"/>
        <v>20.31405829181281</v>
      </c>
      <c r="J5769" s="48">
        <f t="shared" si="656"/>
        <v>3.656530492526306E-2</v>
      </c>
      <c r="K5769" s="16"/>
      <c r="L5769" s="15"/>
      <c r="M5769" s="16">
        <f t="shared" si="657"/>
        <v>2.243270240813685E-2</v>
      </c>
      <c r="N5769" s="16"/>
      <c r="O5769" s="16"/>
      <c r="P5769" s="16"/>
    </row>
    <row r="5770" spans="1:16" ht="15.75" x14ac:dyDescent="0.25">
      <c r="A5770" s="14">
        <v>41378.166666666664</v>
      </c>
      <c r="B5770" s="15">
        <v>0.43</v>
      </c>
      <c r="C5770" s="12">
        <f t="shared" si="651"/>
        <v>12.176244038</v>
      </c>
      <c r="D5770" s="64">
        <f t="shared" si="652"/>
        <v>1.3446159060368099E-2</v>
      </c>
      <c r="E5770" s="13">
        <f t="shared" si="653"/>
        <v>0.64541563489766873</v>
      </c>
      <c r="F5770">
        <v>0.68</v>
      </c>
      <c r="G5770">
        <v>0.68</v>
      </c>
      <c r="H5770" s="16">
        <f t="shared" si="654"/>
        <v>1.6446366957170981</v>
      </c>
      <c r="I5770" s="16">
        <f t="shared" si="655"/>
        <v>20.025497760901338</v>
      </c>
      <c r="J5770" s="48">
        <f t="shared" si="656"/>
        <v>3.6045895969622412E-2</v>
      </c>
      <c r="K5770" s="16"/>
      <c r="L5770" s="15"/>
      <c r="M5770" s="16">
        <f t="shared" si="657"/>
        <v>2.2114046607130317E-2</v>
      </c>
      <c r="N5770" s="16"/>
      <c r="O5770" s="16"/>
      <c r="P5770" s="16"/>
    </row>
    <row r="5771" spans="1:16" ht="15.75" x14ac:dyDescent="0.25">
      <c r="A5771" s="14">
        <v>41378.1875</v>
      </c>
      <c r="B5771" s="15">
        <v>0.4</v>
      </c>
      <c r="C5771" s="12">
        <f t="shared" si="651"/>
        <v>11.326738640000002</v>
      </c>
      <c r="D5771" s="64">
        <f t="shared" si="652"/>
        <v>1.2508054939877304E-2</v>
      </c>
      <c r="E5771" s="13">
        <f t="shared" si="653"/>
        <v>0.60038663711411056</v>
      </c>
      <c r="F5771">
        <v>0.6</v>
      </c>
      <c r="G5771">
        <v>0.6</v>
      </c>
      <c r="H5771" s="16">
        <f t="shared" si="654"/>
        <v>1.4547871860798807</v>
      </c>
      <c r="I5771" s="16">
        <f t="shared" si="655"/>
        <v>16.477994233547857</v>
      </c>
      <c r="J5771" s="48">
        <f t="shared" si="656"/>
        <v>2.9660389620386144E-2</v>
      </c>
      <c r="K5771" s="16"/>
      <c r="L5771" s="15"/>
      <c r="M5771" s="16">
        <f t="shared" si="657"/>
        <v>1.8196558049316653E-2</v>
      </c>
      <c r="N5771" s="16"/>
      <c r="O5771" s="16"/>
      <c r="P5771" s="16"/>
    </row>
    <row r="5772" spans="1:16" ht="15.75" x14ac:dyDescent="0.25">
      <c r="A5772" s="14">
        <v>41378.208333333336</v>
      </c>
      <c r="B5772" s="15">
        <v>0.43</v>
      </c>
      <c r="C5772" s="12">
        <f t="shared" si="651"/>
        <v>12.176244038</v>
      </c>
      <c r="D5772" s="64">
        <f t="shared" si="652"/>
        <v>1.3446159060368099E-2</v>
      </c>
      <c r="E5772" s="13">
        <f t="shared" si="653"/>
        <v>0.64541563489766873</v>
      </c>
      <c r="F5772">
        <v>0.5</v>
      </c>
      <c r="G5772">
        <v>0.5</v>
      </c>
      <c r="H5772" s="16">
        <f t="shared" si="654"/>
        <v>1.2167513757480348</v>
      </c>
      <c r="I5772" s="16">
        <f t="shared" si="655"/>
        <v>14.815461684680306</v>
      </c>
      <c r="J5772" s="48">
        <f t="shared" si="656"/>
        <v>2.6667831032424549E-2</v>
      </c>
      <c r="K5772" s="16"/>
      <c r="L5772" s="15"/>
      <c r="M5772" s="16">
        <f t="shared" si="657"/>
        <v>1.6360632535229784E-2</v>
      </c>
      <c r="N5772" s="16"/>
      <c r="O5772" s="16"/>
      <c r="P5772" s="16"/>
    </row>
    <row r="5773" spans="1:16" ht="15.75" x14ac:dyDescent="0.25">
      <c r="A5773" s="14">
        <v>41378.229166666664</v>
      </c>
      <c r="B5773" s="15">
        <v>0.4</v>
      </c>
      <c r="C5773" s="12">
        <f t="shared" si="651"/>
        <v>11.326738640000002</v>
      </c>
      <c r="D5773" s="64">
        <f t="shared" si="652"/>
        <v>1.2508054939877304E-2</v>
      </c>
      <c r="E5773" s="13">
        <f t="shared" si="653"/>
        <v>0.60038663711411056</v>
      </c>
      <c r="F5773">
        <v>0.53</v>
      </c>
      <c r="G5773">
        <v>0.53</v>
      </c>
      <c r="H5773" s="16">
        <f t="shared" si="654"/>
        <v>1.2882542797545478</v>
      </c>
      <c r="I5773" s="16">
        <f t="shared" si="655"/>
        <v>14.591719528641208</v>
      </c>
      <c r="J5773" s="48">
        <f t="shared" si="656"/>
        <v>2.6265095151554174E-2</v>
      </c>
      <c r="K5773" s="16"/>
      <c r="L5773" s="15"/>
      <c r="M5773" s="16">
        <f t="shared" si="657"/>
        <v>1.6113555307701949E-2</v>
      </c>
      <c r="N5773" s="16"/>
      <c r="O5773" s="16"/>
      <c r="P5773" s="16"/>
    </row>
    <row r="5774" spans="1:16" ht="15.75" x14ac:dyDescent="0.25">
      <c r="A5774" s="14">
        <v>41378.25</v>
      </c>
      <c r="B5774" s="15">
        <v>0.4</v>
      </c>
      <c r="C5774" s="12">
        <f t="shared" si="651"/>
        <v>11.326738640000002</v>
      </c>
      <c r="D5774" s="64">
        <f t="shared" si="652"/>
        <v>1.2508054939877304E-2</v>
      </c>
      <c r="E5774" s="13">
        <f t="shared" si="653"/>
        <v>0.60038663711411056</v>
      </c>
      <c r="F5774">
        <v>0.4</v>
      </c>
      <c r="G5774">
        <v>0.4</v>
      </c>
      <c r="H5774" s="16">
        <f t="shared" si="654"/>
        <v>0.97775497232481656</v>
      </c>
      <c r="I5774" s="16">
        <f t="shared" si="655"/>
        <v>11.074775025483632</v>
      </c>
      <c r="J5774" s="48">
        <f t="shared" si="656"/>
        <v>1.9934595045870536E-2</v>
      </c>
      <c r="K5774" s="16"/>
      <c r="L5774" s="15"/>
      <c r="M5774" s="16">
        <f t="shared" si="657"/>
        <v>1.2229812911577017E-2</v>
      </c>
      <c r="N5774" s="16"/>
      <c r="O5774" s="16"/>
      <c r="P5774" s="16"/>
    </row>
    <row r="5775" spans="1:16" ht="15.75" x14ac:dyDescent="0.25">
      <c r="A5775" s="14">
        <v>41378.270833333336</v>
      </c>
      <c r="B5775" s="15">
        <v>0.4</v>
      </c>
      <c r="C5775" s="12">
        <f t="shared" si="651"/>
        <v>11.326738640000002</v>
      </c>
      <c r="D5775" s="64">
        <f t="shared" si="652"/>
        <v>1.2508054939877304E-2</v>
      </c>
      <c r="E5775" s="13">
        <f t="shared" si="653"/>
        <v>0.60038663711411056</v>
      </c>
      <c r="F5775">
        <v>0.45</v>
      </c>
      <c r="G5775">
        <v>0.45</v>
      </c>
      <c r="H5775" s="16">
        <f t="shared" si="654"/>
        <v>1.0973862270774635</v>
      </c>
      <c r="I5775" s="16">
        <f t="shared" si="655"/>
        <v>12.429806981242121</v>
      </c>
      <c r="J5775" s="48">
        <f t="shared" si="656"/>
        <v>2.2373652566235816E-2</v>
      </c>
      <c r="K5775" s="16"/>
      <c r="L5775" s="15"/>
      <c r="M5775" s="16">
        <f t="shared" si="657"/>
        <v>1.372616721854958E-2</v>
      </c>
      <c r="N5775" s="16"/>
      <c r="O5775" s="16"/>
      <c r="P5775" s="16"/>
    </row>
    <row r="5776" spans="1:16" ht="15.75" x14ac:dyDescent="0.25">
      <c r="A5776" s="14">
        <v>41378.291666666664</v>
      </c>
      <c r="B5776" s="15">
        <v>0.4</v>
      </c>
      <c r="C5776" s="12">
        <f t="shared" si="651"/>
        <v>11.326738640000002</v>
      </c>
      <c r="D5776" s="64">
        <f t="shared" si="652"/>
        <v>1.2508054939877304E-2</v>
      </c>
      <c r="E5776" s="13">
        <f t="shared" si="653"/>
        <v>0.60038663711411056</v>
      </c>
      <c r="F5776">
        <v>0.37</v>
      </c>
      <c r="G5776">
        <v>0.37</v>
      </c>
      <c r="H5776" s="16">
        <f t="shared" si="654"/>
        <v>0.90583465415867837</v>
      </c>
      <c r="I5776" s="16">
        <f t="shared" si="655"/>
        <v>10.26015237871014</v>
      </c>
      <c r="J5776" s="48">
        <f t="shared" si="656"/>
        <v>1.846827428167825E-2</v>
      </c>
      <c r="K5776" s="16"/>
      <c r="L5776" s="15"/>
      <c r="M5776" s="16">
        <f t="shared" si="657"/>
        <v>1.1330229620661504E-2</v>
      </c>
      <c r="N5776" s="16"/>
      <c r="O5776" s="16"/>
      <c r="P5776" s="16"/>
    </row>
    <row r="5777" spans="1:16" ht="15.75" x14ac:dyDescent="0.25">
      <c r="A5777" s="14">
        <v>41378.3125</v>
      </c>
      <c r="B5777" s="15">
        <v>0.4</v>
      </c>
      <c r="C5777" s="12">
        <f t="shared" si="651"/>
        <v>11.326738640000002</v>
      </c>
      <c r="D5777" s="64">
        <f t="shared" si="652"/>
        <v>1.2508054939877304E-2</v>
      </c>
      <c r="E5777" s="13">
        <f t="shared" si="653"/>
        <v>0.60038663711411056</v>
      </c>
      <c r="F5777">
        <v>0.38</v>
      </c>
      <c r="G5777">
        <v>0.38</v>
      </c>
      <c r="H5777" s="16">
        <f t="shared" si="654"/>
        <v>0.92982060584512261</v>
      </c>
      <c r="I5777" s="16">
        <f t="shared" si="655"/>
        <v>10.531834984494163</v>
      </c>
      <c r="J5777" s="48">
        <f t="shared" si="656"/>
        <v>1.8957302972089491E-2</v>
      </c>
      <c r="K5777" s="16"/>
      <c r="L5777" s="15"/>
      <c r="M5777" s="16">
        <f t="shared" si="657"/>
        <v>1.1630247222140793E-2</v>
      </c>
      <c r="N5777" s="16"/>
      <c r="O5777" s="16"/>
      <c r="P5777" s="16"/>
    </row>
    <row r="5778" spans="1:16" ht="15.75" x14ac:dyDescent="0.25">
      <c r="A5778" s="14">
        <v>41378.333333333336</v>
      </c>
      <c r="B5778" s="15">
        <v>0.4</v>
      </c>
      <c r="C5778" s="12">
        <f t="shared" si="651"/>
        <v>11.326738640000002</v>
      </c>
      <c r="D5778" s="64">
        <f t="shared" si="652"/>
        <v>1.2508054939877304E-2</v>
      </c>
      <c r="E5778" s="13">
        <f t="shared" si="653"/>
        <v>0.60038663711411056</v>
      </c>
      <c r="F5778">
        <v>0.36</v>
      </c>
      <c r="G5778">
        <v>0.36</v>
      </c>
      <c r="H5778" s="16">
        <f t="shared" si="654"/>
        <v>0.88183573199259058</v>
      </c>
      <c r="I5778" s="16">
        <f t="shared" si="655"/>
        <v>9.9883228596931612</v>
      </c>
      <c r="J5778" s="48">
        <f t="shared" si="656"/>
        <v>1.7978981147447691E-2</v>
      </c>
      <c r="K5778" s="16"/>
      <c r="L5778" s="15"/>
      <c r="M5778" s="16">
        <f t="shared" si="657"/>
        <v>1.1030049783710241E-2</v>
      </c>
      <c r="N5778" s="16"/>
      <c r="O5778" s="16"/>
      <c r="P5778" s="16"/>
    </row>
    <row r="5779" spans="1:16" ht="15.75" x14ac:dyDescent="0.25">
      <c r="A5779" s="14">
        <v>41378.354166666664</v>
      </c>
      <c r="B5779" s="15">
        <v>0.4</v>
      </c>
      <c r="C5779" s="12">
        <f t="shared" si="651"/>
        <v>11.326738640000002</v>
      </c>
      <c r="D5779" s="64">
        <f t="shared" si="652"/>
        <v>1.2508054939877304E-2</v>
      </c>
      <c r="E5779" s="13">
        <f t="shared" si="653"/>
        <v>0.60038663711411056</v>
      </c>
      <c r="F5779">
        <v>0.43</v>
      </c>
      <c r="G5779">
        <v>0.43</v>
      </c>
      <c r="H5779" s="16">
        <f t="shared" si="654"/>
        <v>1.0495673886553816</v>
      </c>
      <c r="I5779" s="16">
        <f t="shared" si="655"/>
        <v>11.888175496366811</v>
      </c>
      <c r="J5779" s="48">
        <f t="shared" si="656"/>
        <v>2.1398715893460259E-2</v>
      </c>
      <c r="K5779" s="16"/>
      <c r="L5779" s="15"/>
      <c r="M5779" s="16">
        <f t="shared" si="657"/>
        <v>1.3128046560405069E-2</v>
      </c>
      <c r="N5779" s="16"/>
      <c r="O5779" s="16"/>
      <c r="P5779" s="16"/>
    </row>
    <row r="5780" spans="1:16" ht="15.75" x14ac:dyDescent="0.25">
      <c r="A5780" s="14">
        <v>41378.375</v>
      </c>
      <c r="B5780" s="15">
        <v>0.4</v>
      </c>
      <c r="C5780" s="12">
        <f t="shared" si="651"/>
        <v>11.326738640000002</v>
      </c>
      <c r="D5780" s="64">
        <f t="shared" si="652"/>
        <v>1.2508054939877304E-2</v>
      </c>
      <c r="E5780" s="13">
        <f t="shared" si="653"/>
        <v>0.60038663711411056</v>
      </c>
      <c r="F5780">
        <v>0.33</v>
      </c>
      <c r="G5780">
        <v>0.33</v>
      </c>
      <c r="H5780" s="16">
        <f t="shared" si="654"/>
        <v>0.80975735762713297</v>
      </c>
      <c r="I5780" s="16">
        <f t="shared" si="655"/>
        <v>9.171909951659547</v>
      </c>
      <c r="J5780" s="48">
        <f t="shared" si="656"/>
        <v>1.6509437912987184E-2</v>
      </c>
      <c r="K5780" s="16"/>
      <c r="L5780" s="15"/>
      <c r="M5780" s="16">
        <f t="shared" si="657"/>
        <v>1.0128489517170053E-2</v>
      </c>
      <c r="N5780" s="16"/>
      <c r="O5780" s="16"/>
      <c r="P5780" s="16"/>
    </row>
    <row r="5781" spans="1:16" ht="15.75" x14ac:dyDescent="0.25">
      <c r="A5781" s="14">
        <v>41378.395833333336</v>
      </c>
      <c r="B5781" s="15">
        <v>0.4</v>
      </c>
      <c r="C5781" s="12">
        <f t="shared" si="651"/>
        <v>11.326738640000002</v>
      </c>
      <c r="D5781" s="64">
        <f t="shared" si="652"/>
        <v>1.2508054939877304E-2</v>
      </c>
      <c r="E5781" s="13">
        <f t="shared" si="653"/>
        <v>0.60038663711411056</v>
      </c>
      <c r="F5781">
        <v>0.43</v>
      </c>
      <c r="G5781">
        <v>0.43</v>
      </c>
      <c r="H5781" s="16">
        <f t="shared" si="654"/>
        <v>1.0495673886553816</v>
      </c>
      <c r="I5781" s="16">
        <f t="shared" si="655"/>
        <v>11.888175496366811</v>
      </c>
      <c r="J5781" s="48">
        <f t="shared" si="656"/>
        <v>2.1398715893460259E-2</v>
      </c>
      <c r="K5781" s="16"/>
      <c r="L5781" s="15"/>
      <c r="M5781" s="16">
        <f t="shared" si="657"/>
        <v>1.3128046560405069E-2</v>
      </c>
      <c r="N5781" s="16"/>
      <c r="O5781" s="16"/>
      <c r="P5781" s="16"/>
    </row>
    <row r="5782" spans="1:16" ht="15.75" x14ac:dyDescent="0.25">
      <c r="A5782" s="14">
        <v>41378.416666666664</v>
      </c>
      <c r="B5782" s="15">
        <v>0.4</v>
      </c>
      <c r="C5782" s="12">
        <f t="shared" si="651"/>
        <v>11.326738640000002</v>
      </c>
      <c r="D5782" s="64">
        <f t="shared" si="652"/>
        <v>1.2508054939877304E-2</v>
      </c>
      <c r="E5782" s="13">
        <f t="shared" si="653"/>
        <v>0.60038663711411056</v>
      </c>
      <c r="F5782">
        <v>0.37</v>
      </c>
      <c r="G5782">
        <v>0.37</v>
      </c>
      <c r="H5782" s="16">
        <f t="shared" si="654"/>
        <v>0.90583465415867837</v>
      </c>
      <c r="I5782" s="16">
        <f t="shared" si="655"/>
        <v>10.26015237871014</v>
      </c>
      <c r="J5782" s="48">
        <f t="shared" si="656"/>
        <v>1.846827428167825E-2</v>
      </c>
      <c r="K5782" s="16"/>
      <c r="L5782" s="15"/>
      <c r="M5782" s="16">
        <f t="shared" si="657"/>
        <v>1.1330229620661504E-2</v>
      </c>
      <c r="N5782" s="16"/>
      <c r="O5782" s="16"/>
      <c r="P5782" s="16"/>
    </row>
    <row r="5783" spans="1:16" ht="15.75" x14ac:dyDescent="0.25">
      <c r="A5783" s="14">
        <v>41378.4375</v>
      </c>
      <c r="B5783" s="15">
        <v>0.4</v>
      </c>
      <c r="C5783" s="12">
        <f t="shared" si="651"/>
        <v>11.326738640000002</v>
      </c>
      <c r="D5783" s="64">
        <f t="shared" si="652"/>
        <v>1.2508054939877304E-2</v>
      </c>
      <c r="E5783" s="13">
        <f t="shared" si="653"/>
        <v>0.60038663711411056</v>
      </c>
      <c r="F5783">
        <v>3.93</v>
      </c>
      <c r="G5783">
        <v>3.93</v>
      </c>
      <c r="H5783" s="16">
        <f t="shared" si="654"/>
        <v>9.1773213922486789</v>
      </c>
      <c r="I5783" s="16">
        <f t="shared" si="655"/>
        <v>103.94912082528172</v>
      </c>
      <c r="J5783" s="48">
        <f t="shared" si="656"/>
        <v>0.18710841748550711</v>
      </c>
      <c r="K5783" s="16"/>
      <c r="L5783" s="15"/>
      <c r="M5783" s="16">
        <f t="shared" si="657"/>
        <v>0.11479044017515774</v>
      </c>
      <c r="N5783" s="16"/>
      <c r="O5783" s="16"/>
      <c r="P5783" s="16"/>
    </row>
    <row r="5784" spans="1:16" ht="15.75" x14ac:dyDescent="0.25">
      <c r="A5784" s="14">
        <v>41378.458333333336</v>
      </c>
      <c r="B5784" s="15">
        <v>0.43</v>
      </c>
      <c r="C5784" s="12">
        <f t="shared" si="651"/>
        <v>12.176244038</v>
      </c>
      <c r="D5784" s="64">
        <f t="shared" si="652"/>
        <v>1.3446159060368099E-2</v>
      </c>
      <c r="E5784" s="13">
        <f t="shared" si="653"/>
        <v>0.64541563489766873</v>
      </c>
      <c r="F5784">
        <v>0.4</v>
      </c>
      <c r="G5784">
        <v>0.4</v>
      </c>
      <c r="H5784" s="16">
        <f t="shared" si="654"/>
        <v>0.97775497232481656</v>
      </c>
      <c r="I5784" s="16">
        <f t="shared" si="655"/>
        <v>11.905383152394903</v>
      </c>
      <c r="J5784" s="48">
        <f t="shared" si="656"/>
        <v>2.1429689674310821E-2</v>
      </c>
      <c r="K5784" s="16"/>
      <c r="L5784" s="15"/>
      <c r="M5784" s="16">
        <f t="shared" si="657"/>
        <v>1.314704887994529E-2</v>
      </c>
      <c r="N5784" s="16"/>
      <c r="O5784" s="16"/>
      <c r="P5784" s="16"/>
    </row>
    <row r="5785" spans="1:16" ht="15.75" x14ac:dyDescent="0.25">
      <c r="A5785" s="14">
        <v>41378.479166666664</v>
      </c>
      <c r="B5785" s="15">
        <v>0.4</v>
      </c>
      <c r="C5785" s="12">
        <f t="shared" si="651"/>
        <v>11.326738640000002</v>
      </c>
      <c r="D5785" s="64">
        <f t="shared" si="652"/>
        <v>1.2508054939877304E-2</v>
      </c>
      <c r="E5785" s="13">
        <f t="shared" si="653"/>
        <v>0.60038663711411056</v>
      </c>
      <c r="F5785">
        <v>0.37</v>
      </c>
      <c r="G5785">
        <v>0.37</v>
      </c>
      <c r="H5785" s="16">
        <f t="shared" si="654"/>
        <v>0.90583465415867837</v>
      </c>
      <c r="I5785" s="16">
        <f t="shared" si="655"/>
        <v>10.26015237871014</v>
      </c>
      <c r="J5785" s="48">
        <f t="shared" si="656"/>
        <v>1.846827428167825E-2</v>
      </c>
      <c r="K5785" s="16"/>
      <c r="L5785" s="15"/>
      <c r="M5785" s="16">
        <f t="shared" si="657"/>
        <v>1.1330229620661504E-2</v>
      </c>
      <c r="N5785" s="16"/>
      <c r="O5785" s="16"/>
      <c r="P5785" s="16"/>
    </row>
    <row r="5786" spans="1:16" ht="15.75" x14ac:dyDescent="0.25">
      <c r="A5786" s="14">
        <v>41378.5</v>
      </c>
      <c r="B5786" s="15">
        <v>0.4</v>
      </c>
      <c r="C5786" s="12">
        <f t="shared" si="651"/>
        <v>11.326738640000002</v>
      </c>
      <c r="D5786" s="64">
        <f t="shared" si="652"/>
        <v>1.2508054939877304E-2</v>
      </c>
      <c r="E5786" s="13">
        <f t="shared" si="653"/>
        <v>0.60038663711411056</v>
      </c>
      <c r="F5786">
        <v>0.48</v>
      </c>
      <c r="G5786">
        <v>0.48</v>
      </c>
      <c r="H5786" s="16">
        <f t="shared" si="654"/>
        <v>1.1690353783159293</v>
      </c>
      <c r="I5786" s="16">
        <f t="shared" si="655"/>
        <v>13.241358191098056</v>
      </c>
      <c r="J5786" s="48">
        <f t="shared" si="656"/>
        <v>2.3834444743976502E-2</v>
      </c>
      <c r="K5786" s="16"/>
      <c r="L5786" s="15"/>
      <c r="M5786" s="16">
        <f t="shared" si="657"/>
        <v>1.4622358738635892E-2</v>
      </c>
      <c r="N5786" s="16"/>
      <c r="O5786" s="16"/>
      <c r="P5786" s="16"/>
    </row>
    <row r="5787" spans="1:16" ht="15.75" x14ac:dyDescent="0.25">
      <c r="A5787" s="14">
        <v>41378.520833333336</v>
      </c>
      <c r="B5787" s="15">
        <v>0.4</v>
      </c>
      <c r="C5787" s="12">
        <f t="shared" si="651"/>
        <v>11.326738640000002</v>
      </c>
      <c r="D5787" s="64">
        <f t="shared" si="652"/>
        <v>1.2508054939877304E-2</v>
      </c>
      <c r="E5787" s="13">
        <f t="shared" si="653"/>
        <v>0.60038663711411056</v>
      </c>
      <c r="F5787">
        <v>0.51</v>
      </c>
      <c r="G5787">
        <v>0.51</v>
      </c>
      <c r="H5787" s="16">
        <f t="shared" si="654"/>
        <v>1.2405949651573525</v>
      </c>
      <c r="I5787" s="16">
        <f t="shared" si="655"/>
        <v>14.051894928437241</v>
      </c>
      <c r="J5787" s="48">
        <f t="shared" si="656"/>
        <v>2.5293410871187031E-2</v>
      </c>
      <c r="K5787" s="16"/>
      <c r="L5787" s="15"/>
      <c r="M5787" s="16">
        <f t="shared" si="657"/>
        <v>1.5517429982323333E-2</v>
      </c>
      <c r="N5787" s="16"/>
      <c r="O5787" s="16"/>
      <c r="P5787" s="16"/>
    </row>
    <row r="5788" spans="1:16" ht="15.75" x14ac:dyDescent="0.25">
      <c r="A5788" s="14">
        <v>41378.541666666664</v>
      </c>
      <c r="B5788" s="15">
        <v>0.4</v>
      </c>
      <c r="C5788" s="12">
        <f t="shared" si="651"/>
        <v>11.326738640000002</v>
      </c>
      <c r="D5788" s="64">
        <f t="shared" si="652"/>
        <v>1.2508054939877304E-2</v>
      </c>
      <c r="E5788" s="13">
        <f t="shared" si="653"/>
        <v>0.60038663711411056</v>
      </c>
      <c r="F5788">
        <v>0.48</v>
      </c>
      <c r="G5788">
        <v>0.48</v>
      </c>
      <c r="H5788" s="16">
        <f t="shared" si="654"/>
        <v>1.1690353783159293</v>
      </c>
      <c r="I5788" s="16">
        <f t="shared" si="655"/>
        <v>13.241358191098056</v>
      </c>
      <c r="J5788" s="48">
        <f t="shared" si="656"/>
        <v>2.3834444743976502E-2</v>
      </c>
      <c r="K5788" s="16"/>
      <c r="L5788" s="15"/>
      <c r="M5788" s="16">
        <f t="shared" si="657"/>
        <v>1.4622358738635892E-2</v>
      </c>
      <c r="N5788" s="16"/>
      <c r="O5788" s="16"/>
      <c r="P5788" s="16"/>
    </row>
    <row r="5789" spans="1:16" ht="15.75" x14ac:dyDescent="0.25">
      <c r="A5789" s="14">
        <v>41378.5625</v>
      </c>
      <c r="B5789" s="15">
        <v>0.4</v>
      </c>
      <c r="C5789" s="12">
        <f t="shared" si="651"/>
        <v>11.326738640000002</v>
      </c>
      <c r="D5789" s="64">
        <f t="shared" si="652"/>
        <v>1.2508054939877304E-2</v>
      </c>
      <c r="E5789" s="13">
        <f t="shared" si="653"/>
        <v>0.60038663711411056</v>
      </c>
      <c r="F5789">
        <v>0.43</v>
      </c>
      <c r="G5789">
        <v>0.43</v>
      </c>
      <c r="H5789" s="16">
        <f t="shared" si="654"/>
        <v>1.0495673886553816</v>
      </c>
      <c r="I5789" s="16">
        <f t="shared" si="655"/>
        <v>11.888175496366811</v>
      </c>
      <c r="J5789" s="48">
        <f t="shared" si="656"/>
        <v>2.1398715893460259E-2</v>
      </c>
      <c r="K5789" s="16"/>
      <c r="L5789" s="15"/>
      <c r="M5789" s="16">
        <f t="shared" si="657"/>
        <v>1.3128046560405069E-2</v>
      </c>
      <c r="N5789" s="16"/>
      <c r="O5789" s="16"/>
      <c r="P5789" s="16"/>
    </row>
    <row r="5790" spans="1:16" ht="15.75" x14ac:dyDescent="0.25">
      <c r="A5790" s="14">
        <v>41378.583333333336</v>
      </c>
      <c r="B5790" s="15">
        <v>0.4</v>
      </c>
      <c r="C5790" s="12">
        <f t="shared" si="651"/>
        <v>11.326738640000002</v>
      </c>
      <c r="D5790" s="64">
        <f t="shared" si="652"/>
        <v>1.2508054939877304E-2</v>
      </c>
      <c r="E5790" s="13">
        <f t="shared" si="653"/>
        <v>0.60038663711411056</v>
      </c>
      <c r="F5790">
        <v>0.42</v>
      </c>
      <c r="G5790">
        <v>0.42</v>
      </c>
      <c r="H5790" s="16">
        <f t="shared" si="654"/>
        <v>1.0256414082246679</v>
      </c>
      <c r="I5790" s="16">
        <f t="shared" si="655"/>
        <v>11.617172169322362</v>
      </c>
      <c r="J5790" s="48">
        <f t="shared" si="656"/>
        <v>2.0910909904780253E-2</v>
      </c>
      <c r="K5790" s="16"/>
      <c r="L5790" s="15"/>
      <c r="M5790" s="16">
        <f t="shared" si="657"/>
        <v>1.2828779082687272E-2</v>
      </c>
      <c r="N5790" s="16"/>
      <c r="O5790" s="16"/>
      <c r="P5790" s="16"/>
    </row>
    <row r="5791" spans="1:16" ht="15.75" x14ac:dyDescent="0.25">
      <c r="A5791" s="14">
        <v>41378.604166666664</v>
      </c>
      <c r="B5791" s="15">
        <v>0.5</v>
      </c>
      <c r="C5791" s="12">
        <f t="shared" si="651"/>
        <v>14.158423300000001</v>
      </c>
      <c r="D5791" s="64">
        <f t="shared" si="652"/>
        <v>1.5635068674846625E-2</v>
      </c>
      <c r="E5791" s="13">
        <f t="shared" si="653"/>
        <v>0.750483296392638</v>
      </c>
      <c r="F5791">
        <v>0.42</v>
      </c>
      <c r="G5791">
        <v>0.42</v>
      </c>
      <c r="H5791" s="16">
        <f t="shared" si="654"/>
        <v>1.0256414082246679</v>
      </c>
      <c r="I5791" s="16">
        <f t="shared" si="655"/>
        <v>14.52146521165295</v>
      </c>
      <c r="J5791" s="48">
        <f t="shared" si="656"/>
        <v>2.613863738097531E-2</v>
      </c>
      <c r="K5791" s="16"/>
      <c r="L5791" s="15"/>
      <c r="M5791" s="16">
        <f t="shared" si="657"/>
        <v>1.6035973853359087E-2</v>
      </c>
      <c r="N5791" s="16"/>
      <c r="O5791" s="16"/>
      <c r="P5791" s="16"/>
    </row>
    <row r="5792" spans="1:16" ht="15.75" x14ac:dyDescent="0.25">
      <c r="A5792" s="14">
        <v>41378.625</v>
      </c>
      <c r="B5792" s="15">
        <v>0.4</v>
      </c>
      <c r="C5792" s="12">
        <f t="shared" si="651"/>
        <v>11.326738640000002</v>
      </c>
      <c r="D5792" s="64">
        <f t="shared" si="652"/>
        <v>1.2508054939877304E-2</v>
      </c>
      <c r="E5792" s="13">
        <f t="shared" si="653"/>
        <v>0.60038663711411056</v>
      </c>
      <c r="F5792">
        <v>0.53</v>
      </c>
      <c r="G5792">
        <v>0.53</v>
      </c>
      <c r="H5792" s="16">
        <f t="shared" si="654"/>
        <v>1.2882542797545478</v>
      </c>
      <c r="I5792" s="16">
        <f t="shared" si="655"/>
        <v>14.591719528641208</v>
      </c>
      <c r="J5792" s="48">
        <f t="shared" si="656"/>
        <v>2.6265095151554174E-2</v>
      </c>
      <c r="K5792" s="16"/>
      <c r="L5792" s="15"/>
      <c r="M5792" s="16">
        <f t="shared" si="657"/>
        <v>1.6113555307701949E-2</v>
      </c>
      <c r="N5792" s="16"/>
      <c r="O5792" s="16"/>
      <c r="P5792" s="16"/>
    </row>
    <row r="5793" spans="1:16" ht="15.75" x14ac:dyDescent="0.25">
      <c r="A5793" s="14">
        <v>41378.645833333336</v>
      </c>
      <c r="B5793" s="15">
        <v>0.4</v>
      </c>
      <c r="C5793" s="12">
        <f t="shared" si="651"/>
        <v>11.326738640000002</v>
      </c>
      <c r="D5793" s="64">
        <f t="shared" si="652"/>
        <v>1.2508054939877304E-2</v>
      </c>
      <c r="E5793" s="13">
        <f t="shared" si="653"/>
        <v>0.60038663711411056</v>
      </c>
      <c r="F5793">
        <v>0.5</v>
      </c>
      <c r="G5793">
        <v>0.5</v>
      </c>
      <c r="H5793" s="16">
        <f t="shared" si="654"/>
        <v>1.2167513757480348</v>
      </c>
      <c r="I5793" s="16">
        <f t="shared" si="655"/>
        <v>13.781824822958427</v>
      </c>
      <c r="J5793" s="48">
        <f t="shared" si="656"/>
        <v>2.4807284681325165E-2</v>
      </c>
      <c r="K5793" s="16"/>
      <c r="L5793" s="15"/>
      <c r="M5793" s="16">
        <f t="shared" si="657"/>
        <v>1.5219193056027709E-2</v>
      </c>
      <c r="N5793" s="16"/>
      <c r="O5793" s="16"/>
      <c r="P5793" s="16"/>
    </row>
    <row r="5794" spans="1:16" ht="15.75" x14ac:dyDescent="0.25">
      <c r="A5794" s="14">
        <v>41378.666666666664</v>
      </c>
      <c r="B5794" s="15">
        <v>0.4</v>
      </c>
      <c r="C5794" s="12">
        <f t="shared" ref="C5794:C5857" si="658">28.3168466*B5794</f>
        <v>11.326738640000002</v>
      </c>
      <c r="D5794" s="64">
        <f t="shared" ref="D5794:D5857" si="659">C5794*1800*10^6/(1.63*10^12)</f>
        <v>1.2508054939877304E-2</v>
      </c>
      <c r="E5794" s="13">
        <f t="shared" ref="E5794:E5857" si="660">C5794*86400*10^6/(1.63*10^12)</f>
        <v>0.60038663711411056</v>
      </c>
      <c r="F5794">
        <v>0.4</v>
      </c>
      <c r="G5794">
        <v>0.4</v>
      </c>
      <c r="H5794" s="16">
        <f t="shared" si="654"/>
        <v>0.97775497232481656</v>
      </c>
      <c r="I5794" s="16">
        <f t="shared" si="655"/>
        <v>11.074775025483632</v>
      </c>
      <c r="J5794" s="48">
        <f t="shared" si="656"/>
        <v>1.9934595045870536E-2</v>
      </c>
      <c r="K5794" s="16"/>
      <c r="L5794" s="15"/>
      <c r="M5794" s="16">
        <f t="shared" si="657"/>
        <v>1.2229812911577017E-2</v>
      </c>
      <c r="N5794" s="16"/>
      <c r="O5794" s="16"/>
      <c r="P5794" s="16"/>
    </row>
    <row r="5795" spans="1:16" ht="15.75" x14ac:dyDescent="0.25">
      <c r="A5795" s="14">
        <v>41378.6875</v>
      </c>
      <c r="B5795" s="15">
        <v>0.4</v>
      </c>
      <c r="C5795" s="12">
        <f t="shared" si="658"/>
        <v>11.326738640000002</v>
      </c>
      <c r="D5795" s="64">
        <f t="shared" si="659"/>
        <v>1.2508054939877304E-2</v>
      </c>
      <c r="E5795" s="13">
        <f t="shared" si="660"/>
        <v>0.60038663711411056</v>
      </c>
      <c r="F5795">
        <v>0.47</v>
      </c>
      <c r="G5795">
        <v>0.47</v>
      </c>
      <c r="H5795" s="16">
        <f t="shared" si="654"/>
        <v>1.1451625646189263</v>
      </c>
      <c r="I5795" s="16">
        <f t="shared" si="655"/>
        <v>12.970957069750691</v>
      </c>
      <c r="J5795" s="48">
        <f t="shared" si="656"/>
        <v>2.3347722725551242E-2</v>
      </c>
      <c r="K5795" s="16"/>
      <c r="L5795" s="15"/>
      <c r="M5795" s="16">
        <f t="shared" si="657"/>
        <v>1.4323756273344321E-2</v>
      </c>
      <c r="N5795" s="16"/>
      <c r="O5795" s="16"/>
      <c r="P5795" s="16"/>
    </row>
    <row r="5796" spans="1:16" ht="15.75" x14ac:dyDescent="0.25">
      <c r="A5796" s="14">
        <v>41378.708333333336</v>
      </c>
      <c r="B5796" s="15">
        <v>0.43</v>
      </c>
      <c r="C5796" s="12">
        <f t="shared" si="658"/>
        <v>12.176244038</v>
      </c>
      <c r="D5796" s="64">
        <f t="shared" si="659"/>
        <v>1.3446159060368099E-2</v>
      </c>
      <c r="E5796" s="13">
        <f t="shared" si="660"/>
        <v>0.64541563489766873</v>
      </c>
      <c r="F5796">
        <v>0.4</v>
      </c>
      <c r="G5796">
        <v>0.4</v>
      </c>
      <c r="H5796" s="16">
        <f t="shared" si="654"/>
        <v>0.97775497232481656</v>
      </c>
      <c r="I5796" s="16">
        <f t="shared" si="655"/>
        <v>11.905383152394903</v>
      </c>
      <c r="J5796" s="48">
        <f t="shared" si="656"/>
        <v>2.1429689674310821E-2</v>
      </c>
      <c r="K5796" s="16"/>
      <c r="L5796" s="15"/>
      <c r="M5796" s="16">
        <f t="shared" si="657"/>
        <v>1.314704887994529E-2</v>
      </c>
      <c r="N5796" s="16"/>
      <c r="O5796" s="16"/>
      <c r="P5796" s="16"/>
    </row>
    <row r="5797" spans="1:16" ht="15.75" x14ac:dyDescent="0.25">
      <c r="A5797" s="14">
        <v>41378.729166666664</v>
      </c>
      <c r="B5797" s="15">
        <v>0.43</v>
      </c>
      <c r="C5797" s="12">
        <f t="shared" si="658"/>
        <v>12.176244038</v>
      </c>
      <c r="D5797" s="64">
        <f t="shared" si="659"/>
        <v>1.3446159060368099E-2</v>
      </c>
      <c r="E5797" s="13">
        <f t="shared" si="660"/>
        <v>0.64541563489766873</v>
      </c>
      <c r="F5797">
        <v>0.28999999999999998</v>
      </c>
      <c r="G5797">
        <v>0.28999999999999998</v>
      </c>
      <c r="H5797" s="16">
        <f t="shared" si="654"/>
        <v>0.71344628299073742</v>
      </c>
      <c r="I5797" s="16">
        <f t="shared" si="655"/>
        <v>8.6870960496992282</v>
      </c>
      <c r="J5797" s="48">
        <f t="shared" si="656"/>
        <v>1.5636772889458611E-2</v>
      </c>
      <c r="K5797" s="16"/>
      <c r="L5797" s="15"/>
      <c r="M5797" s="16">
        <f t="shared" si="657"/>
        <v>9.5931122021218479E-3</v>
      </c>
      <c r="N5797" s="16"/>
      <c r="O5797" s="16"/>
      <c r="P5797" s="16"/>
    </row>
    <row r="5798" spans="1:16" ht="15.75" x14ac:dyDescent="0.25">
      <c r="A5798" s="14">
        <v>41378.75</v>
      </c>
      <c r="B5798" s="15">
        <v>0.4</v>
      </c>
      <c r="C5798" s="12">
        <f t="shared" si="658"/>
        <v>11.326738640000002</v>
      </c>
      <c r="D5798" s="64">
        <f t="shared" si="659"/>
        <v>1.2508054939877304E-2</v>
      </c>
      <c r="E5798" s="13">
        <f t="shared" si="660"/>
        <v>0.60038663711411056</v>
      </c>
      <c r="F5798">
        <v>0.27</v>
      </c>
      <c r="G5798">
        <v>0.27</v>
      </c>
      <c r="H5798" s="16">
        <f t="shared" si="654"/>
        <v>0.66519309222201672</v>
      </c>
      <c r="I5798" s="16">
        <f t="shared" si="655"/>
        <v>7.5344683007322013</v>
      </c>
      <c r="J5798" s="48">
        <f t="shared" si="656"/>
        <v>1.3562042941317963E-2</v>
      </c>
      <c r="K5798" s="16"/>
      <c r="L5798" s="15"/>
      <c r="M5798" s="16">
        <f t="shared" si="657"/>
        <v>8.3202717431398541E-3</v>
      </c>
      <c r="N5798" s="16"/>
      <c r="O5798" s="16"/>
      <c r="P5798" s="16"/>
    </row>
    <row r="5799" spans="1:16" ht="15.75" x14ac:dyDescent="0.25">
      <c r="A5799" s="14">
        <v>41378.770833333336</v>
      </c>
      <c r="B5799" s="15">
        <v>0.43</v>
      </c>
      <c r="C5799" s="12">
        <f t="shared" si="658"/>
        <v>12.176244038</v>
      </c>
      <c r="D5799" s="64">
        <f t="shared" si="659"/>
        <v>1.3446159060368099E-2</v>
      </c>
      <c r="E5799" s="13">
        <f t="shared" si="660"/>
        <v>0.64541563489766873</v>
      </c>
      <c r="F5799">
        <v>1.03</v>
      </c>
      <c r="G5799">
        <v>1.03</v>
      </c>
      <c r="H5799" s="16">
        <f t="shared" si="654"/>
        <v>2.4705390447006148</v>
      </c>
      <c r="I5799" s="16">
        <f t="shared" si="655"/>
        <v>30.081886313682077</v>
      </c>
      <c r="J5799" s="48">
        <f t="shared" si="656"/>
        <v>5.4147395364627732E-2</v>
      </c>
      <c r="K5799" s="16"/>
      <c r="L5799" s="15"/>
      <c r="M5799" s="16">
        <f t="shared" si="657"/>
        <v>3.3219260959894317E-2</v>
      </c>
      <c r="N5799" s="16"/>
      <c r="O5799" s="16"/>
      <c r="P5799" s="16"/>
    </row>
    <row r="5800" spans="1:16" ht="15.75" x14ac:dyDescent="0.25">
      <c r="A5800" s="14">
        <v>41378.791666666664</v>
      </c>
      <c r="B5800" s="15">
        <v>0.43</v>
      </c>
      <c r="C5800" s="12">
        <f t="shared" si="658"/>
        <v>12.176244038</v>
      </c>
      <c r="D5800" s="64">
        <f t="shared" si="659"/>
        <v>1.3446159060368099E-2</v>
      </c>
      <c r="E5800" s="13">
        <f t="shared" si="660"/>
        <v>0.64541563489766873</v>
      </c>
      <c r="F5800">
        <v>0.34</v>
      </c>
      <c r="G5800">
        <v>0.34</v>
      </c>
      <c r="H5800" s="16">
        <f t="shared" si="654"/>
        <v>0.83379748421645061</v>
      </c>
      <c r="I5800" s="16">
        <f t="shared" si="655"/>
        <v>10.152521646089957</v>
      </c>
      <c r="J5800" s="48">
        <f t="shared" si="656"/>
        <v>1.8274538962961922E-2</v>
      </c>
      <c r="K5800" s="16"/>
      <c r="L5800" s="15"/>
      <c r="M5800" s="16">
        <f t="shared" si="657"/>
        <v>1.1211373596909156E-2</v>
      </c>
      <c r="N5800" s="16"/>
      <c r="O5800" s="16"/>
      <c r="P5800" s="16"/>
    </row>
    <row r="5801" spans="1:16" ht="15.75" x14ac:dyDescent="0.25">
      <c r="A5801" s="14">
        <v>41378.8125</v>
      </c>
      <c r="B5801" s="15">
        <v>0.43</v>
      </c>
      <c r="C5801" s="12">
        <f t="shared" si="658"/>
        <v>12.176244038</v>
      </c>
      <c r="D5801" s="64">
        <f t="shared" si="659"/>
        <v>1.3446159060368099E-2</v>
      </c>
      <c r="E5801" s="13">
        <f t="shared" si="660"/>
        <v>0.64541563489766873</v>
      </c>
      <c r="F5801">
        <v>0.37</v>
      </c>
      <c r="G5801">
        <v>0.37</v>
      </c>
      <c r="H5801" s="16">
        <f t="shared" si="654"/>
        <v>0.90583465415867837</v>
      </c>
      <c r="I5801" s="16">
        <f t="shared" si="655"/>
        <v>11.029663807113399</v>
      </c>
      <c r="J5801" s="48">
        <f t="shared" si="656"/>
        <v>1.9853394852804119E-2</v>
      </c>
      <c r="K5801" s="16"/>
      <c r="L5801" s="15"/>
      <c r="M5801" s="16">
        <f t="shared" si="657"/>
        <v>1.2179996842211117E-2</v>
      </c>
      <c r="N5801" s="16"/>
      <c r="O5801" s="16"/>
      <c r="P5801" s="16"/>
    </row>
    <row r="5802" spans="1:16" ht="15.75" x14ac:dyDescent="0.25">
      <c r="A5802" s="14">
        <v>41378.833333333336</v>
      </c>
      <c r="B5802" s="15">
        <v>0.4</v>
      </c>
      <c r="C5802" s="12">
        <f t="shared" si="658"/>
        <v>11.326738640000002</v>
      </c>
      <c r="D5802" s="64">
        <f t="shared" si="659"/>
        <v>1.2508054939877304E-2</v>
      </c>
      <c r="E5802" s="13">
        <f t="shared" si="660"/>
        <v>0.60038663711411056</v>
      </c>
      <c r="F5802">
        <v>3.66</v>
      </c>
      <c r="G5802">
        <v>3.66</v>
      </c>
      <c r="H5802" s="16">
        <f t="shared" si="654"/>
        <v>8.5589936742117949</v>
      </c>
      <c r="I5802" s="16">
        <f t="shared" si="655"/>
        <v>96.945484369210334</v>
      </c>
      <c r="J5802" s="48">
        <f t="shared" si="656"/>
        <v>0.17450187186457858</v>
      </c>
      <c r="K5802" s="16"/>
      <c r="L5802" s="15"/>
      <c r="M5802" s="16">
        <f t="shared" si="657"/>
        <v>0.10705636310710342</v>
      </c>
      <c r="N5802" s="16"/>
      <c r="O5802" s="16"/>
      <c r="P5802" s="16"/>
    </row>
    <row r="5803" spans="1:16" ht="15.75" x14ac:dyDescent="0.25">
      <c r="A5803" s="14">
        <v>41378.854166666664</v>
      </c>
      <c r="B5803" s="15">
        <v>0.4</v>
      </c>
      <c r="C5803" s="12">
        <f t="shared" si="658"/>
        <v>11.326738640000002</v>
      </c>
      <c r="D5803" s="64">
        <f t="shared" si="659"/>
        <v>1.2508054939877304E-2</v>
      </c>
      <c r="E5803" s="13">
        <f t="shared" si="660"/>
        <v>0.60038663711411056</v>
      </c>
      <c r="F5803">
        <v>0.53</v>
      </c>
      <c r="G5803">
        <v>0.53</v>
      </c>
      <c r="H5803" s="16">
        <f t="shared" si="654"/>
        <v>1.2882542797545478</v>
      </c>
      <c r="I5803" s="16">
        <f t="shared" si="655"/>
        <v>14.591719528641208</v>
      </c>
      <c r="J5803" s="48">
        <f t="shared" si="656"/>
        <v>2.6265095151554174E-2</v>
      </c>
      <c r="K5803" s="16"/>
      <c r="L5803" s="15"/>
      <c r="M5803" s="16">
        <f t="shared" si="657"/>
        <v>1.6113555307701949E-2</v>
      </c>
      <c r="N5803" s="16"/>
      <c r="O5803" s="16"/>
      <c r="P5803" s="16"/>
    </row>
    <row r="5804" spans="1:16" ht="15.75" x14ac:dyDescent="0.25">
      <c r="A5804" s="14">
        <v>41378.875</v>
      </c>
      <c r="B5804" s="15">
        <v>0.4</v>
      </c>
      <c r="C5804" s="12">
        <f t="shared" si="658"/>
        <v>11.326738640000002</v>
      </c>
      <c r="D5804" s="64">
        <f t="shared" si="659"/>
        <v>1.2508054939877304E-2</v>
      </c>
      <c r="E5804" s="13">
        <f t="shared" si="660"/>
        <v>0.60038663711411056</v>
      </c>
      <c r="F5804">
        <v>0.5</v>
      </c>
      <c r="G5804">
        <v>0.5</v>
      </c>
      <c r="H5804" s="16">
        <f t="shared" si="654"/>
        <v>1.2167513757480348</v>
      </c>
      <c r="I5804" s="16">
        <f t="shared" si="655"/>
        <v>13.781824822958427</v>
      </c>
      <c r="J5804" s="48">
        <f t="shared" si="656"/>
        <v>2.4807284681325165E-2</v>
      </c>
      <c r="K5804" s="16"/>
      <c r="L5804" s="15"/>
      <c r="M5804" s="16">
        <f t="shared" si="657"/>
        <v>1.5219193056027709E-2</v>
      </c>
      <c r="N5804" s="16"/>
      <c r="O5804" s="16"/>
      <c r="P5804" s="16"/>
    </row>
    <row r="5805" spans="1:16" ht="15.75" x14ac:dyDescent="0.25">
      <c r="A5805" s="14">
        <v>41378.895833333336</v>
      </c>
      <c r="B5805" s="15">
        <v>0.4</v>
      </c>
      <c r="C5805" s="12">
        <f t="shared" si="658"/>
        <v>11.326738640000002</v>
      </c>
      <c r="D5805" s="64">
        <f t="shared" si="659"/>
        <v>1.2508054939877304E-2</v>
      </c>
      <c r="E5805" s="13">
        <f t="shared" si="660"/>
        <v>0.60038663711411056</v>
      </c>
      <c r="F5805">
        <v>0.31</v>
      </c>
      <c r="G5805">
        <v>0.31</v>
      </c>
      <c r="H5805" s="16">
        <f t="shared" si="654"/>
        <v>0.76163291019796986</v>
      </c>
      <c r="I5805" s="16">
        <f t="shared" si="655"/>
        <v>8.6268169134349968</v>
      </c>
      <c r="J5805" s="48">
        <f t="shared" si="656"/>
        <v>1.5528270444182993E-2</v>
      </c>
      <c r="K5805" s="16"/>
      <c r="L5805" s="15"/>
      <c r="M5805" s="16">
        <f t="shared" si="657"/>
        <v>9.5265462847748429E-3</v>
      </c>
      <c r="N5805" s="16"/>
      <c r="O5805" s="16"/>
      <c r="P5805" s="16"/>
    </row>
    <row r="5806" spans="1:16" ht="15.75" x14ac:dyDescent="0.25">
      <c r="A5806" s="14">
        <v>41378.916666666664</v>
      </c>
      <c r="B5806" s="15">
        <v>0.4</v>
      </c>
      <c r="C5806" s="12">
        <f t="shared" si="658"/>
        <v>11.326738640000002</v>
      </c>
      <c r="D5806" s="64">
        <f t="shared" si="659"/>
        <v>1.2508054939877304E-2</v>
      </c>
      <c r="E5806" s="13">
        <f t="shared" si="660"/>
        <v>0.60038663711411056</v>
      </c>
      <c r="F5806">
        <v>0.67</v>
      </c>
      <c r="G5806">
        <v>0.67</v>
      </c>
      <c r="H5806" s="16">
        <f t="shared" si="654"/>
        <v>1.6209310754676924</v>
      </c>
      <c r="I5806" s="16">
        <f t="shared" si="655"/>
        <v>18.359862645276671</v>
      </c>
      <c r="J5806" s="48">
        <f t="shared" si="656"/>
        <v>3.3047752761498003E-2</v>
      </c>
      <c r="K5806" s="16"/>
      <c r="L5806" s="15"/>
      <c r="M5806" s="16">
        <f t="shared" si="657"/>
        <v>2.0274694945704299E-2</v>
      </c>
      <c r="N5806" s="16"/>
      <c r="O5806" s="16"/>
      <c r="P5806" s="16"/>
    </row>
    <row r="5807" spans="1:16" ht="15.75" x14ac:dyDescent="0.25">
      <c r="A5807" s="14">
        <v>41378.9375</v>
      </c>
      <c r="B5807" s="15">
        <v>0.4</v>
      </c>
      <c r="C5807" s="12">
        <f t="shared" si="658"/>
        <v>11.326738640000002</v>
      </c>
      <c r="D5807" s="64">
        <f t="shared" si="659"/>
        <v>1.2508054939877304E-2</v>
      </c>
      <c r="E5807" s="13">
        <f t="shared" si="660"/>
        <v>0.60038663711411056</v>
      </c>
      <c r="F5807">
        <v>0.3</v>
      </c>
      <c r="G5807">
        <v>0.3</v>
      </c>
      <c r="H5807" s="16">
        <f t="shared" si="654"/>
        <v>0.73754762920137795</v>
      </c>
      <c r="I5807" s="16">
        <f t="shared" si="655"/>
        <v>8.3540092305156417</v>
      </c>
      <c r="J5807" s="48">
        <f t="shared" si="656"/>
        <v>1.5037216614928154E-2</v>
      </c>
      <c r="K5807" s="16"/>
      <c r="L5807" s="15"/>
      <c r="M5807" s="16">
        <f t="shared" si="657"/>
        <v>9.2252862668270891E-3</v>
      </c>
      <c r="N5807" s="16"/>
      <c r="O5807" s="16"/>
      <c r="P5807" s="16"/>
    </row>
    <row r="5808" spans="1:16" ht="15.75" x14ac:dyDescent="0.25">
      <c r="A5808" s="14">
        <v>41378.958333333336</v>
      </c>
      <c r="B5808" s="15">
        <v>0.4</v>
      </c>
      <c r="C5808" s="12">
        <f t="shared" si="658"/>
        <v>11.326738640000002</v>
      </c>
      <c r="D5808" s="64">
        <f t="shared" si="659"/>
        <v>1.2508054939877304E-2</v>
      </c>
      <c r="E5808" s="13">
        <f t="shared" si="660"/>
        <v>0.60038663711411056</v>
      </c>
      <c r="F5808">
        <v>0.64</v>
      </c>
      <c r="G5808">
        <v>0.64</v>
      </c>
      <c r="H5808" s="16">
        <f t="shared" si="654"/>
        <v>1.5497713079353319</v>
      </c>
      <c r="I5808" s="16">
        <f t="shared" si="655"/>
        <v>17.553854556754466</v>
      </c>
      <c r="J5808" s="48">
        <f t="shared" si="656"/>
        <v>3.1596938202158038E-2</v>
      </c>
      <c r="K5808" s="16"/>
      <c r="L5808" s="15"/>
      <c r="M5808" s="16">
        <f t="shared" si="657"/>
        <v>1.9384624663900639E-2</v>
      </c>
      <c r="N5808" s="16"/>
      <c r="O5808" s="16"/>
      <c r="P5808" s="16"/>
    </row>
    <row r="5809" spans="1:16" ht="15.75" x14ac:dyDescent="0.25">
      <c r="A5809" s="14">
        <v>41378.979166666664</v>
      </c>
      <c r="B5809" s="15">
        <v>0.4</v>
      </c>
      <c r="C5809" s="12">
        <f t="shared" si="658"/>
        <v>11.326738640000002</v>
      </c>
      <c r="D5809" s="64">
        <f t="shared" si="659"/>
        <v>1.2508054939877304E-2</v>
      </c>
      <c r="E5809" s="13">
        <f t="shared" si="660"/>
        <v>0.60038663711411056</v>
      </c>
      <c r="F5809">
        <v>0.39</v>
      </c>
      <c r="G5809">
        <v>0.39</v>
      </c>
      <c r="H5809" s="16">
        <f t="shared" si="654"/>
        <v>0.95379393519674738</v>
      </c>
      <c r="I5809" s="16">
        <f t="shared" si="655"/>
        <v>10.803374620390656</v>
      </c>
      <c r="J5809" s="48">
        <f t="shared" si="656"/>
        <v>1.9446074316703178E-2</v>
      </c>
      <c r="K5809" s="16"/>
      <c r="L5809" s="15"/>
      <c r="M5809" s="16">
        <f t="shared" si="657"/>
        <v>1.1930106942762687E-2</v>
      </c>
      <c r="N5809" s="16"/>
      <c r="O5809" s="16"/>
      <c r="P5809" s="16"/>
    </row>
    <row r="5810" spans="1:16" ht="15.75" x14ac:dyDescent="0.25">
      <c r="A5810" s="14">
        <v>41379</v>
      </c>
      <c r="B5810" s="15">
        <v>0.4</v>
      </c>
      <c r="C5810" s="12">
        <f t="shared" si="658"/>
        <v>11.326738640000002</v>
      </c>
      <c r="D5810" s="64">
        <f t="shared" si="659"/>
        <v>1.2508054939877304E-2</v>
      </c>
      <c r="E5810" s="13">
        <f t="shared" si="660"/>
        <v>0.60038663711411056</v>
      </c>
      <c r="F5810">
        <v>0.28999999999999998</v>
      </c>
      <c r="G5810">
        <v>0.28999999999999998</v>
      </c>
      <c r="H5810" s="16">
        <f t="shared" si="654"/>
        <v>0.71344628299073742</v>
      </c>
      <c r="I5810" s="16">
        <f t="shared" si="655"/>
        <v>8.0810195811155623</v>
      </c>
      <c r="J5810" s="48">
        <f t="shared" si="656"/>
        <v>1.4545835246008011E-2</v>
      </c>
      <c r="K5810" s="16">
        <f>SUM(J5810:J5857)</f>
        <v>1.0160983776937007</v>
      </c>
      <c r="L5810" s="16">
        <f>K5810/1.63</f>
        <v>0.6233732378488962</v>
      </c>
      <c r="M5810" s="16">
        <f t="shared" si="657"/>
        <v>8.9238253042993945E-3</v>
      </c>
      <c r="N5810" s="16">
        <f>AVERAGE(H5810:H5857)</f>
        <v>1.0338871654034032</v>
      </c>
      <c r="O5810" s="16">
        <f>AVERAGE(E5810:E5857)</f>
        <v>0.60507715771656445</v>
      </c>
      <c r="P5810" s="16">
        <f>MAX(E5810:E5857)</f>
        <v>0.64541563489766873</v>
      </c>
    </row>
    <row r="5811" spans="1:16" ht="15.75" x14ac:dyDescent="0.25">
      <c r="A5811" s="14">
        <v>41379.020833333336</v>
      </c>
      <c r="B5811" s="15">
        <v>0.4</v>
      </c>
      <c r="C5811" s="12">
        <f t="shared" si="658"/>
        <v>11.326738640000002</v>
      </c>
      <c r="D5811" s="64">
        <f t="shared" si="659"/>
        <v>1.2508054939877304E-2</v>
      </c>
      <c r="E5811" s="13">
        <f t="shared" si="660"/>
        <v>0.60038663711411056</v>
      </c>
      <c r="F5811">
        <v>0.3</v>
      </c>
      <c r="G5811">
        <v>0.3</v>
      </c>
      <c r="H5811" s="16">
        <f t="shared" si="654"/>
        <v>0.73754762920137795</v>
      </c>
      <c r="I5811" s="16">
        <f t="shared" si="655"/>
        <v>8.3540092305156417</v>
      </c>
      <c r="J5811" s="48">
        <f t="shared" si="656"/>
        <v>1.5037216614928154E-2</v>
      </c>
      <c r="K5811" s="16"/>
      <c r="L5811" s="15"/>
      <c r="M5811" s="16">
        <f t="shared" si="657"/>
        <v>9.2252862668270891E-3</v>
      </c>
      <c r="N5811" s="16"/>
      <c r="O5811" s="16"/>
      <c r="P5811" s="16"/>
    </row>
    <row r="5812" spans="1:16" ht="15.75" x14ac:dyDescent="0.25">
      <c r="A5812" s="14">
        <v>41379.041666666664</v>
      </c>
      <c r="B5812" s="15">
        <v>0.4</v>
      </c>
      <c r="C5812" s="12">
        <f t="shared" si="658"/>
        <v>11.326738640000002</v>
      </c>
      <c r="D5812" s="64">
        <f t="shared" si="659"/>
        <v>1.2508054939877304E-2</v>
      </c>
      <c r="E5812" s="13">
        <f t="shared" si="660"/>
        <v>0.60038663711411056</v>
      </c>
      <c r="F5812">
        <v>0.27</v>
      </c>
      <c r="G5812">
        <v>0.27</v>
      </c>
      <c r="H5812" s="16">
        <f t="shared" si="654"/>
        <v>0.66519309222201672</v>
      </c>
      <c r="I5812" s="16">
        <f t="shared" si="655"/>
        <v>7.5344683007322013</v>
      </c>
      <c r="J5812" s="48">
        <f t="shared" si="656"/>
        <v>1.3562042941317963E-2</v>
      </c>
      <c r="K5812" s="16"/>
      <c r="L5812" s="15"/>
      <c r="M5812" s="16">
        <f t="shared" si="657"/>
        <v>8.3202717431398541E-3</v>
      </c>
      <c r="N5812" s="16"/>
      <c r="O5812" s="16"/>
      <c r="P5812" s="16"/>
    </row>
    <row r="5813" spans="1:16" ht="15.75" x14ac:dyDescent="0.25">
      <c r="A5813" s="14">
        <v>41379.0625</v>
      </c>
      <c r="B5813" s="15">
        <v>0.4</v>
      </c>
      <c r="C5813" s="12">
        <f t="shared" si="658"/>
        <v>11.326738640000002</v>
      </c>
      <c r="D5813" s="64">
        <f t="shared" si="659"/>
        <v>1.2508054939877304E-2</v>
      </c>
      <c r="E5813" s="13">
        <f t="shared" si="660"/>
        <v>0.60038663711411056</v>
      </c>
      <c r="F5813">
        <v>0.5</v>
      </c>
      <c r="G5813">
        <v>0.5</v>
      </c>
      <c r="H5813" s="16">
        <f t="shared" si="654"/>
        <v>1.2167513757480348</v>
      </c>
      <c r="I5813" s="16">
        <f t="shared" si="655"/>
        <v>13.781824822958427</v>
      </c>
      <c r="J5813" s="48">
        <f t="shared" si="656"/>
        <v>2.4807284681325165E-2</v>
      </c>
      <c r="K5813" s="16"/>
      <c r="L5813" s="15"/>
      <c r="M5813" s="16">
        <f t="shared" si="657"/>
        <v>1.5219193056027709E-2</v>
      </c>
      <c r="N5813" s="16"/>
      <c r="O5813" s="16"/>
      <c r="P5813" s="16"/>
    </row>
    <row r="5814" spans="1:16" ht="15.75" x14ac:dyDescent="0.25">
      <c r="A5814" s="14">
        <v>41379.083333333336</v>
      </c>
      <c r="B5814" s="15">
        <v>0.4</v>
      </c>
      <c r="C5814" s="12">
        <f t="shared" si="658"/>
        <v>11.326738640000002</v>
      </c>
      <c r="D5814" s="64">
        <f t="shared" si="659"/>
        <v>1.2508054939877304E-2</v>
      </c>
      <c r="E5814" s="13">
        <f t="shared" si="660"/>
        <v>0.60038663711411056</v>
      </c>
      <c r="F5814">
        <v>0.25</v>
      </c>
      <c r="G5814">
        <v>0.25</v>
      </c>
      <c r="H5814" s="16">
        <f t="shared" si="654"/>
        <v>0.6168682959936399</v>
      </c>
      <c r="I5814" s="16">
        <f t="shared" si="655"/>
        <v>6.9871059640221196</v>
      </c>
      <c r="J5814" s="48">
        <f t="shared" si="656"/>
        <v>1.2576790735239816E-2</v>
      </c>
      <c r="K5814" s="16"/>
      <c r="L5814" s="15"/>
      <c r="M5814" s="16">
        <f t="shared" si="657"/>
        <v>7.7158225369569431E-3</v>
      </c>
      <c r="N5814" s="16"/>
      <c r="O5814" s="16"/>
      <c r="P5814" s="16"/>
    </row>
    <row r="5815" spans="1:16" ht="15.75" x14ac:dyDescent="0.25">
      <c r="A5815" s="14">
        <v>41379.104166666664</v>
      </c>
      <c r="B5815" s="15">
        <v>0.4</v>
      </c>
      <c r="C5815" s="12">
        <f t="shared" si="658"/>
        <v>11.326738640000002</v>
      </c>
      <c r="D5815" s="64">
        <f t="shared" si="659"/>
        <v>1.2508054939877304E-2</v>
      </c>
      <c r="E5815" s="13">
        <f t="shared" si="660"/>
        <v>0.60038663711411056</v>
      </c>
      <c r="F5815">
        <v>0.17</v>
      </c>
      <c r="G5815">
        <v>0.17</v>
      </c>
      <c r="H5815" s="16">
        <f t="shared" si="654"/>
        <v>0.42271843167317363</v>
      </c>
      <c r="I5815" s="16">
        <f t="shared" si="655"/>
        <v>4.7880211938727362</v>
      </c>
      <c r="J5815" s="48">
        <f t="shared" si="656"/>
        <v>8.618438148970925E-3</v>
      </c>
      <c r="K5815" s="16"/>
      <c r="L5815" s="15"/>
      <c r="M5815" s="16">
        <f t="shared" si="657"/>
        <v>5.2873853674668255E-3</v>
      </c>
      <c r="N5815" s="16"/>
      <c r="O5815" s="16"/>
      <c r="P5815" s="16"/>
    </row>
    <row r="5816" spans="1:16" ht="15.75" x14ac:dyDescent="0.25">
      <c r="A5816" s="14">
        <v>41379.125</v>
      </c>
      <c r="B5816" s="15">
        <v>0.4</v>
      </c>
      <c r="C5816" s="12">
        <f t="shared" si="658"/>
        <v>11.326738640000002</v>
      </c>
      <c r="D5816" s="64">
        <f t="shared" si="659"/>
        <v>1.2508054939877304E-2</v>
      </c>
      <c r="E5816" s="13">
        <f t="shared" si="660"/>
        <v>0.60038663711411056</v>
      </c>
      <c r="F5816">
        <v>0.16</v>
      </c>
      <c r="G5816">
        <v>0.16</v>
      </c>
      <c r="H5816" s="16">
        <f t="shared" si="654"/>
        <v>0.39833532746079287</v>
      </c>
      <c r="I5816" s="16">
        <f t="shared" si="655"/>
        <v>4.5118401452272163</v>
      </c>
      <c r="J5816" s="48">
        <f t="shared" si="656"/>
        <v>8.1213122614089903E-3</v>
      </c>
      <c r="K5816" s="16"/>
      <c r="L5816" s="15"/>
      <c r="M5816" s="16">
        <f t="shared" si="657"/>
        <v>4.9824001603736142E-3</v>
      </c>
      <c r="N5816" s="16"/>
      <c r="O5816" s="16"/>
      <c r="P5816" s="16"/>
    </row>
    <row r="5817" spans="1:16" ht="15.75" x14ac:dyDescent="0.25">
      <c r="A5817" s="14">
        <v>41379.145833333336</v>
      </c>
      <c r="B5817" s="15">
        <v>0.4</v>
      </c>
      <c r="C5817" s="12">
        <f t="shared" si="658"/>
        <v>11.326738640000002</v>
      </c>
      <c r="D5817" s="64">
        <f t="shared" si="659"/>
        <v>1.2508054939877304E-2</v>
      </c>
      <c r="E5817" s="13">
        <f t="shared" si="660"/>
        <v>0.60038663711411056</v>
      </c>
      <c r="F5817">
        <v>0.14000000000000001</v>
      </c>
      <c r="G5817">
        <v>0.14000000000000001</v>
      </c>
      <c r="H5817" s="16">
        <f t="shared" si="654"/>
        <v>0.34947548532796596</v>
      </c>
      <c r="I5817" s="16">
        <f t="shared" si="655"/>
        <v>3.9584174833970258</v>
      </c>
      <c r="J5817" s="48">
        <f t="shared" si="656"/>
        <v>7.1251514701146457E-3</v>
      </c>
      <c r="K5817" s="16"/>
      <c r="L5817" s="15"/>
      <c r="M5817" s="16">
        <f t="shared" si="657"/>
        <v>4.3712585706224827E-3</v>
      </c>
      <c r="N5817" s="16"/>
      <c r="O5817" s="16"/>
      <c r="P5817" s="16"/>
    </row>
    <row r="5818" spans="1:16" ht="15.75" x14ac:dyDescent="0.25">
      <c r="A5818" s="14">
        <v>41379.166666666664</v>
      </c>
      <c r="B5818" s="15">
        <v>0.4</v>
      </c>
      <c r="C5818" s="12">
        <f t="shared" si="658"/>
        <v>11.326738640000002</v>
      </c>
      <c r="D5818" s="64">
        <f t="shared" si="659"/>
        <v>1.2508054939877304E-2</v>
      </c>
      <c r="E5818" s="13">
        <f t="shared" si="660"/>
        <v>0.60038663711411056</v>
      </c>
      <c r="F5818">
        <v>0.21</v>
      </c>
      <c r="G5818">
        <v>0.21</v>
      </c>
      <c r="H5818" s="16">
        <f t="shared" si="654"/>
        <v>0.51997941436729844</v>
      </c>
      <c r="I5818" s="16">
        <f t="shared" si="655"/>
        <v>5.8896709247186516</v>
      </c>
      <c r="J5818" s="48">
        <f t="shared" si="656"/>
        <v>1.0601407664493571E-2</v>
      </c>
      <c r="K5818" s="16"/>
      <c r="L5818" s="15"/>
      <c r="M5818" s="16">
        <f t="shared" si="657"/>
        <v>6.5039310825113937E-3</v>
      </c>
      <c r="N5818" s="16"/>
      <c r="O5818" s="16"/>
      <c r="P5818" s="16"/>
    </row>
    <row r="5819" spans="1:16" ht="15.75" x14ac:dyDescent="0.25">
      <c r="A5819" s="14">
        <v>41379.1875</v>
      </c>
      <c r="B5819" s="15">
        <v>0.4</v>
      </c>
      <c r="C5819" s="12">
        <f t="shared" si="658"/>
        <v>11.326738640000002</v>
      </c>
      <c r="D5819" s="64">
        <f t="shared" si="659"/>
        <v>1.2508054939877304E-2</v>
      </c>
      <c r="E5819" s="13">
        <f t="shared" si="660"/>
        <v>0.60038663711411056</v>
      </c>
      <c r="F5819">
        <v>0.17</v>
      </c>
      <c r="G5819">
        <v>0.17</v>
      </c>
      <c r="H5819" s="16">
        <f t="shared" si="654"/>
        <v>0.42271843167317363</v>
      </c>
      <c r="I5819" s="16">
        <f t="shared" si="655"/>
        <v>4.7880211938727362</v>
      </c>
      <c r="J5819" s="48">
        <f t="shared" si="656"/>
        <v>8.618438148970925E-3</v>
      </c>
      <c r="K5819" s="16"/>
      <c r="L5819" s="15"/>
      <c r="M5819" s="16">
        <f t="shared" si="657"/>
        <v>5.2873853674668255E-3</v>
      </c>
      <c r="N5819" s="16"/>
      <c r="O5819" s="16"/>
      <c r="P5819" s="16"/>
    </row>
    <row r="5820" spans="1:16" ht="15.75" x14ac:dyDescent="0.25">
      <c r="A5820" s="14">
        <v>41379.208333333336</v>
      </c>
      <c r="B5820" s="15">
        <v>0.4</v>
      </c>
      <c r="C5820" s="12">
        <f t="shared" si="658"/>
        <v>11.326738640000002</v>
      </c>
      <c r="D5820" s="64">
        <f t="shared" si="659"/>
        <v>1.2508054939877304E-2</v>
      </c>
      <c r="E5820" s="13">
        <f t="shared" si="660"/>
        <v>0.60038663711411056</v>
      </c>
      <c r="F5820">
        <v>0.28000000000000003</v>
      </c>
      <c r="G5820">
        <v>0.28000000000000003</v>
      </c>
      <c r="H5820" s="16">
        <f t="shared" si="654"/>
        <v>0.68932830609825824</v>
      </c>
      <c r="I5820" s="16">
        <f t="shared" si="655"/>
        <v>7.8078415603288907</v>
      </c>
      <c r="J5820" s="48">
        <f t="shared" si="656"/>
        <v>1.4054114808592002E-2</v>
      </c>
      <c r="K5820" s="16"/>
      <c r="L5820" s="15"/>
      <c r="M5820" s="16">
        <f t="shared" si="657"/>
        <v>8.6221563242895715E-3</v>
      </c>
      <c r="N5820" s="16"/>
      <c r="O5820" s="16"/>
      <c r="P5820" s="16"/>
    </row>
    <row r="5821" spans="1:16" ht="15.75" x14ac:dyDescent="0.25">
      <c r="A5821" s="14">
        <v>41379.229166666664</v>
      </c>
      <c r="B5821" s="15">
        <v>0.4</v>
      </c>
      <c r="C5821" s="12">
        <f t="shared" si="658"/>
        <v>11.326738640000002</v>
      </c>
      <c r="D5821" s="64">
        <f t="shared" si="659"/>
        <v>1.2508054939877304E-2</v>
      </c>
      <c r="E5821" s="13">
        <f t="shared" si="660"/>
        <v>0.60038663711411056</v>
      </c>
      <c r="F5821">
        <v>0.24</v>
      </c>
      <c r="G5821">
        <v>0.24</v>
      </c>
      <c r="H5821" s="16">
        <f t="shared" si="654"/>
        <v>0.59267725202667976</v>
      </c>
      <c r="I5821" s="16">
        <f t="shared" si="655"/>
        <v>6.7131003315796134</v>
      </c>
      <c r="J5821" s="48">
        <f t="shared" si="656"/>
        <v>1.2083580596843302E-2</v>
      </c>
      <c r="K5821" s="16"/>
      <c r="L5821" s="15"/>
      <c r="M5821" s="16">
        <f t="shared" si="657"/>
        <v>7.4132396299652166E-3</v>
      </c>
      <c r="N5821" s="16"/>
      <c r="O5821" s="16"/>
      <c r="P5821" s="16"/>
    </row>
    <row r="5822" spans="1:16" ht="15.75" x14ac:dyDescent="0.25">
      <c r="A5822" s="14">
        <v>41379.25</v>
      </c>
      <c r="B5822" s="15">
        <v>0.4</v>
      </c>
      <c r="C5822" s="12">
        <f t="shared" si="658"/>
        <v>11.326738640000002</v>
      </c>
      <c r="D5822" s="64">
        <f t="shared" si="659"/>
        <v>1.2508054939877304E-2</v>
      </c>
      <c r="E5822" s="13">
        <f t="shared" si="660"/>
        <v>0.60038663711411056</v>
      </c>
      <c r="F5822">
        <v>0.13</v>
      </c>
      <c r="G5822">
        <v>0.13</v>
      </c>
      <c r="H5822" s="16">
        <f t="shared" si="654"/>
        <v>0.32499428721654933</v>
      </c>
      <c r="I5822" s="16">
        <f t="shared" si="655"/>
        <v>3.681125350794948</v>
      </c>
      <c r="J5822" s="48">
        <f t="shared" si="656"/>
        <v>6.6260256314309056E-3</v>
      </c>
      <c r="K5822" s="16"/>
      <c r="L5822" s="15"/>
      <c r="M5822" s="16">
        <f t="shared" si="657"/>
        <v>4.0650463996508629E-3</v>
      </c>
      <c r="N5822" s="16"/>
      <c r="O5822" s="16"/>
      <c r="P5822" s="16"/>
    </row>
    <row r="5823" spans="1:16" ht="15.75" x14ac:dyDescent="0.25">
      <c r="A5823" s="14">
        <v>41379.270833333336</v>
      </c>
      <c r="B5823" s="15">
        <v>0.4</v>
      </c>
      <c r="C5823" s="12">
        <f t="shared" si="658"/>
        <v>11.326738640000002</v>
      </c>
      <c r="D5823" s="64">
        <f t="shared" si="659"/>
        <v>1.2508054939877304E-2</v>
      </c>
      <c r="E5823" s="13">
        <f t="shared" si="660"/>
        <v>0.60038663711411056</v>
      </c>
      <c r="F5823">
        <v>1.07</v>
      </c>
      <c r="G5823">
        <v>1.07</v>
      </c>
      <c r="H5823" s="16">
        <f t="shared" si="654"/>
        <v>2.5645274018572382</v>
      </c>
      <c r="I5823" s="16">
        <f t="shared" si="655"/>
        <v>29.047731615955193</v>
      </c>
      <c r="J5823" s="48">
        <f t="shared" si="656"/>
        <v>5.2285916908719351E-2</v>
      </c>
      <c r="K5823" s="16"/>
      <c r="L5823" s="15"/>
      <c r="M5823" s="16">
        <f t="shared" si="657"/>
        <v>3.2077249637251136E-2</v>
      </c>
      <c r="N5823" s="16"/>
      <c r="O5823" s="16"/>
      <c r="P5823" s="16"/>
    </row>
    <row r="5824" spans="1:16" ht="15.75" x14ac:dyDescent="0.25">
      <c r="A5824" s="14">
        <v>41379.291666666664</v>
      </c>
      <c r="B5824" s="15">
        <v>0.4</v>
      </c>
      <c r="C5824" s="12">
        <f t="shared" si="658"/>
        <v>11.326738640000002</v>
      </c>
      <c r="D5824" s="64">
        <f t="shared" si="659"/>
        <v>1.2508054939877304E-2</v>
      </c>
      <c r="E5824" s="13">
        <f t="shared" si="660"/>
        <v>0.60038663711411056</v>
      </c>
      <c r="F5824">
        <v>0.31</v>
      </c>
      <c r="G5824">
        <v>0.31</v>
      </c>
      <c r="H5824" s="16">
        <f t="shared" si="654"/>
        <v>0.76163291019796986</v>
      </c>
      <c r="I5824" s="16">
        <f t="shared" si="655"/>
        <v>8.6268169134349968</v>
      </c>
      <c r="J5824" s="48">
        <f t="shared" si="656"/>
        <v>1.5528270444182993E-2</v>
      </c>
      <c r="K5824" s="16"/>
      <c r="L5824" s="15"/>
      <c r="M5824" s="16">
        <f t="shared" si="657"/>
        <v>9.5265462847748429E-3</v>
      </c>
      <c r="N5824" s="16"/>
      <c r="O5824" s="16"/>
      <c r="P5824" s="16"/>
    </row>
    <row r="5825" spans="1:16" ht="15.75" x14ac:dyDescent="0.25">
      <c r="A5825" s="14">
        <v>41379.3125</v>
      </c>
      <c r="B5825" s="15">
        <v>0.4</v>
      </c>
      <c r="C5825" s="12">
        <f t="shared" si="658"/>
        <v>11.326738640000002</v>
      </c>
      <c r="D5825" s="64">
        <f t="shared" si="659"/>
        <v>1.2508054939877304E-2</v>
      </c>
      <c r="E5825" s="13">
        <f t="shared" si="660"/>
        <v>0.60038663711411056</v>
      </c>
      <c r="F5825">
        <v>0.22</v>
      </c>
      <c r="G5825">
        <v>0.22</v>
      </c>
      <c r="H5825" s="16">
        <f t="shared" si="654"/>
        <v>0.54423374798206403</v>
      </c>
      <c r="I5825" s="16">
        <f t="shared" si="655"/>
        <v>6.164393422460468</v>
      </c>
      <c r="J5825" s="48">
        <f t="shared" si="656"/>
        <v>1.1095908160428842E-2</v>
      </c>
      <c r="K5825" s="16"/>
      <c r="L5825" s="15"/>
      <c r="M5825" s="16">
        <f t="shared" si="657"/>
        <v>6.8073056198949952E-3</v>
      </c>
      <c r="N5825" s="16"/>
      <c r="O5825" s="16"/>
      <c r="P5825" s="16"/>
    </row>
    <row r="5826" spans="1:16" ht="15.75" x14ac:dyDescent="0.25">
      <c r="A5826" s="14">
        <v>41379.333333333336</v>
      </c>
      <c r="B5826" s="15">
        <v>0.4</v>
      </c>
      <c r="C5826" s="12">
        <f t="shared" si="658"/>
        <v>11.326738640000002</v>
      </c>
      <c r="D5826" s="64">
        <f t="shared" si="659"/>
        <v>1.2508054939877304E-2</v>
      </c>
      <c r="E5826" s="13">
        <f t="shared" si="660"/>
        <v>0.60038663711411056</v>
      </c>
      <c r="F5826">
        <v>0.38</v>
      </c>
      <c r="G5826">
        <v>0.38</v>
      </c>
      <c r="H5826" s="16">
        <f t="shared" ref="H5826:H5889" si="661" xml:space="preserve"> 2.4*(G5826^0.98)</f>
        <v>0.92982060584512261</v>
      </c>
      <c r="I5826" s="16">
        <f t="shared" ref="I5826:I5889" si="662">C5826*H5826</f>
        <v>10.531834984494163</v>
      </c>
      <c r="J5826" s="48">
        <f t="shared" ref="J5826:J5889" si="663">I5826*1800*10^-6</f>
        <v>1.8957302972089491E-2</v>
      </c>
      <c r="K5826" s="16"/>
      <c r="L5826" s="15"/>
      <c r="M5826" s="16">
        <f t="shared" ref="M5826:M5889" si="664">J5826/1.63</f>
        <v>1.1630247222140793E-2</v>
      </c>
      <c r="N5826" s="16"/>
      <c r="O5826" s="16"/>
      <c r="P5826" s="16"/>
    </row>
    <row r="5827" spans="1:16" ht="15.75" x14ac:dyDescent="0.25">
      <c r="A5827" s="14">
        <v>41379.354166666664</v>
      </c>
      <c r="B5827" s="15">
        <v>0.4</v>
      </c>
      <c r="C5827" s="12">
        <f t="shared" si="658"/>
        <v>11.326738640000002</v>
      </c>
      <c r="D5827" s="64">
        <f t="shared" si="659"/>
        <v>1.2508054939877304E-2</v>
      </c>
      <c r="E5827" s="13">
        <f t="shared" si="660"/>
        <v>0.60038663711411056</v>
      </c>
      <c r="F5827">
        <v>0.18</v>
      </c>
      <c r="G5827">
        <v>0.18</v>
      </c>
      <c r="H5827" s="16">
        <f t="shared" si="661"/>
        <v>0.44707285003573338</v>
      </c>
      <c r="I5827" s="16">
        <f t="shared" si="662"/>
        <v>5.0638773253946674</v>
      </c>
      <c r="J5827" s="48">
        <f t="shared" si="663"/>
        <v>9.1149791857104007E-3</v>
      </c>
      <c r="K5827" s="16"/>
      <c r="L5827" s="15"/>
      <c r="M5827" s="16">
        <f t="shared" si="664"/>
        <v>5.5920117703744795E-3</v>
      </c>
      <c r="N5827" s="16"/>
      <c r="O5827" s="16"/>
      <c r="P5827" s="16"/>
    </row>
    <row r="5828" spans="1:16" ht="15.75" x14ac:dyDescent="0.25">
      <c r="A5828" s="14">
        <v>41379.375</v>
      </c>
      <c r="B5828" s="15">
        <v>0.4</v>
      </c>
      <c r="C5828" s="12">
        <f t="shared" si="658"/>
        <v>11.326738640000002</v>
      </c>
      <c r="D5828" s="64">
        <f t="shared" si="659"/>
        <v>1.2508054939877304E-2</v>
      </c>
      <c r="E5828" s="13">
        <f t="shared" si="660"/>
        <v>0.60038663711411056</v>
      </c>
      <c r="F5828">
        <v>0.24</v>
      </c>
      <c r="G5828">
        <v>0.24</v>
      </c>
      <c r="H5828" s="16">
        <f t="shared" si="661"/>
        <v>0.59267725202667976</v>
      </c>
      <c r="I5828" s="16">
        <f t="shared" si="662"/>
        <v>6.7131003315796134</v>
      </c>
      <c r="J5828" s="48">
        <f t="shared" si="663"/>
        <v>1.2083580596843302E-2</v>
      </c>
      <c r="K5828" s="16"/>
      <c r="L5828" s="15"/>
      <c r="M5828" s="16">
        <f t="shared" si="664"/>
        <v>7.4132396299652166E-3</v>
      </c>
      <c r="N5828" s="16"/>
      <c r="O5828" s="16"/>
      <c r="P5828" s="16"/>
    </row>
    <row r="5829" spans="1:16" ht="15.75" x14ac:dyDescent="0.25">
      <c r="A5829" s="14">
        <v>41379.395833333336</v>
      </c>
      <c r="B5829" s="15">
        <v>0.4</v>
      </c>
      <c r="C5829" s="12">
        <f t="shared" si="658"/>
        <v>11.326738640000002</v>
      </c>
      <c r="D5829" s="64">
        <f t="shared" si="659"/>
        <v>1.2508054939877304E-2</v>
      </c>
      <c r="E5829" s="13">
        <f t="shared" si="660"/>
        <v>0.60038663711411056</v>
      </c>
      <c r="F5829">
        <v>0.18</v>
      </c>
      <c r="G5829">
        <v>0.18</v>
      </c>
      <c r="H5829" s="16">
        <f t="shared" si="661"/>
        <v>0.44707285003573338</v>
      </c>
      <c r="I5829" s="16">
        <f t="shared" si="662"/>
        <v>5.0638773253946674</v>
      </c>
      <c r="J5829" s="48">
        <f t="shared" si="663"/>
        <v>9.1149791857104007E-3</v>
      </c>
      <c r="K5829" s="16"/>
      <c r="L5829" s="15"/>
      <c r="M5829" s="16">
        <f t="shared" si="664"/>
        <v>5.5920117703744795E-3</v>
      </c>
      <c r="N5829" s="16"/>
      <c r="O5829" s="16"/>
      <c r="P5829" s="16"/>
    </row>
    <row r="5830" spans="1:16" ht="15.75" x14ac:dyDescent="0.25">
      <c r="A5830" s="14">
        <v>41379.416666666664</v>
      </c>
      <c r="B5830" s="15">
        <v>0.4</v>
      </c>
      <c r="C5830" s="12">
        <f t="shared" si="658"/>
        <v>11.326738640000002</v>
      </c>
      <c r="D5830" s="64">
        <f t="shared" si="659"/>
        <v>1.2508054939877304E-2</v>
      </c>
      <c r="E5830" s="13">
        <f t="shared" si="660"/>
        <v>0.60038663711411056</v>
      </c>
      <c r="F5830">
        <v>0.26</v>
      </c>
      <c r="G5830">
        <v>0.26</v>
      </c>
      <c r="H5830" s="16">
        <f t="shared" si="661"/>
        <v>0.64103998965293807</v>
      </c>
      <c r="I5830" s="16">
        <f t="shared" si="662"/>
        <v>7.260892420587135</v>
      </c>
      <c r="J5830" s="48">
        <f t="shared" si="663"/>
        <v>1.3069606357056842E-2</v>
      </c>
      <c r="K5830" s="16"/>
      <c r="L5830" s="15"/>
      <c r="M5830" s="16">
        <f t="shared" si="664"/>
        <v>8.0181634092373263E-3</v>
      </c>
      <c r="N5830" s="16"/>
      <c r="O5830" s="16"/>
      <c r="P5830" s="16"/>
    </row>
    <row r="5831" spans="1:16" ht="15.75" x14ac:dyDescent="0.25">
      <c r="A5831" s="14">
        <v>41379.4375</v>
      </c>
      <c r="B5831" s="15">
        <v>0.4</v>
      </c>
      <c r="C5831" s="12">
        <f t="shared" si="658"/>
        <v>11.326738640000002</v>
      </c>
      <c r="D5831" s="64">
        <f t="shared" si="659"/>
        <v>1.2508054939877304E-2</v>
      </c>
      <c r="E5831" s="13">
        <f t="shared" si="660"/>
        <v>0.60038663711411056</v>
      </c>
      <c r="F5831">
        <v>0.25</v>
      </c>
      <c r="G5831">
        <v>0.25</v>
      </c>
      <c r="H5831" s="16">
        <f t="shared" si="661"/>
        <v>0.6168682959936399</v>
      </c>
      <c r="I5831" s="16">
        <f t="shared" si="662"/>
        <v>6.9871059640221196</v>
      </c>
      <c r="J5831" s="48">
        <f t="shared" si="663"/>
        <v>1.2576790735239816E-2</v>
      </c>
      <c r="K5831" s="16"/>
      <c r="L5831" s="15"/>
      <c r="M5831" s="16">
        <f t="shared" si="664"/>
        <v>7.7158225369569431E-3</v>
      </c>
      <c r="N5831" s="16"/>
      <c r="O5831" s="16"/>
      <c r="P5831" s="16"/>
    </row>
    <row r="5832" spans="1:16" ht="15.75" x14ac:dyDescent="0.25">
      <c r="A5832" s="14">
        <v>41379.458333333336</v>
      </c>
      <c r="B5832" s="15">
        <v>0.4</v>
      </c>
      <c r="C5832" s="12">
        <f t="shared" si="658"/>
        <v>11.326738640000002</v>
      </c>
      <c r="D5832" s="64">
        <f t="shared" si="659"/>
        <v>1.2508054939877304E-2</v>
      </c>
      <c r="E5832" s="13">
        <f t="shared" si="660"/>
        <v>0.60038663711411056</v>
      </c>
      <c r="F5832">
        <v>5.81</v>
      </c>
      <c r="G5832">
        <v>5.81</v>
      </c>
      <c r="H5832" s="16">
        <f t="shared" si="661"/>
        <v>13.461822238316547</v>
      </c>
      <c r="I5832" s="16">
        <f t="shared" si="662"/>
        <v>152.47854211155135</v>
      </c>
      <c r="J5832" s="48">
        <f t="shared" si="663"/>
        <v>0.27446137580079238</v>
      </c>
      <c r="K5832" s="16"/>
      <c r="L5832" s="15"/>
      <c r="M5832" s="16">
        <f t="shared" si="664"/>
        <v>0.16838121214772539</v>
      </c>
      <c r="N5832" s="16"/>
      <c r="O5832" s="16"/>
      <c r="P5832" s="16"/>
    </row>
    <row r="5833" spans="1:16" ht="15.75" x14ac:dyDescent="0.25">
      <c r="A5833" s="14">
        <v>41379.479166666664</v>
      </c>
      <c r="B5833" s="15">
        <v>0.4</v>
      </c>
      <c r="C5833" s="12">
        <f t="shared" si="658"/>
        <v>11.326738640000002</v>
      </c>
      <c r="D5833" s="64">
        <f t="shared" si="659"/>
        <v>1.2508054939877304E-2</v>
      </c>
      <c r="E5833" s="13">
        <f t="shared" si="660"/>
        <v>0.60038663711411056</v>
      </c>
      <c r="F5833">
        <v>0.26</v>
      </c>
      <c r="G5833">
        <v>0.26</v>
      </c>
      <c r="H5833" s="16">
        <f t="shared" si="661"/>
        <v>0.64103998965293807</v>
      </c>
      <c r="I5833" s="16">
        <f t="shared" si="662"/>
        <v>7.260892420587135</v>
      </c>
      <c r="J5833" s="48">
        <f t="shared" si="663"/>
        <v>1.3069606357056842E-2</v>
      </c>
      <c r="K5833" s="16"/>
      <c r="L5833" s="15"/>
      <c r="M5833" s="16">
        <f t="shared" si="664"/>
        <v>8.0181634092373263E-3</v>
      </c>
      <c r="N5833" s="16"/>
      <c r="O5833" s="16"/>
      <c r="P5833" s="16"/>
    </row>
    <row r="5834" spans="1:16" ht="15.75" x14ac:dyDescent="0.25">
      <c r="A5834" s="14">
        <v>41379.5</v>
      </c>
      <c r="B5834" s="15">
        <v>0.4</v>
      </c>
      <c r="C5834" s="12">
        <f t="shared" si="658"/>
        <v>11.326738640000002</v>
      </c>
      <c r="D5834" s="64">
        <f t="shared" si="659"/>
        <v>1.2508054939877304E-2</v>
      </c>
      <c r="E5834" s="13">
        <f t="shared" si="660"/>
        <v>0.60038663711411056</v>
      </c>
      <c r="F5834">
        <v>0.25</v>
      </c>
      <c r="G5834">
        <v>0.25</v>
      </c>
      <c r="H5834" s="16">
        <f t="shared" si="661"/>
        <v>0.6168682959936399</v>
      </c>
      <c r="I5834" s="16">
        <f t="shared" si="662"/>
        <v>6.9871059640221196</v>
      </c>
      <c r="J5834" s="48">
        <f t="shared" si="663"/>
        <v>1.2576790735239816E-2</v>
      </c>
      <c r="K5834" s="16"/>
      <c r="L5834" s="15"/>
      <c r="M5834" s="16">
        <f t="shared" si="664"/>
        <v>7.7158225369569431E-3</v>
      </c>
      <c r="N5834" s="16"/>
      <c r="O5834" s="16"/>
      <c r="P5834" s="16"/>
    </row>
    <row r="5835" spans="1:16" ht="15.75" x14ac:dyDescent="0.25">
      <c r="A5835" s="14">
        <v>41379.520833333336</v>
      </c>
      <c r="B5835" s="15">
        <v>0.4</v>
      </c>
      <c r="C5835" s="12">
        <f t="shared" si="658"/>
        <v>11.326738640000002</v>
      </c>
      <c r="D5835" s="64">
        <f t="shared" si="659"/>
        <v>1.2508054939877304E-2</v>
      </c>
      <c r="E5835" s="13">
        <f t="shared" si="660"/>
        <v>0.60038663711411056</v>
      </c>
      <c r="F5835">
        <v>0.33</v>
      </c>
      <c r="G5835">
        <v>0.33</v>
      </c>
      <c r="H5835" s="16">
        <f t="shared" si="661"/>
        <v>0.80975735762713297</v>
      </c>
      <c r="I5835" s="16">
        <f t="shared" si="662"/>
        <v>9.171909951659547</v>
      </c>
      <c r="J5835" s="48">
        <f t="shared" si="663"/>
        <v>1.6509437912987184E-2</v>
      </c>
      <c r="K5835" s="16"/>
      <c r="L5835" s="15"/>
      <c r="M5835" s="16">
        <f t="shared" si="664"/>
        <v>1.0128489517170053E-2</v>
      </c>
      <c r="N5835" s="16"/>
      <c r="O5835" s="16"/>
      <c r="P5835" s="16"/>
    </row>
    <row r="5836" spans="1:16" ht="15.75" x14ac:dyDescent="0.25">
      <c r="A5836" s="14">
        <v>41379.541666666664</v>
      </c>
      <c r="B5836" s="15">
        <v>0.4</v>
      </c>
      <c r="C5836" s="12">
        <f t="shared" si="658"/>
        <v>11.326738640000002</v>
      </c>
      <c r="D5836" s="64">
        <f t="shared" si="659"/>
        <v>1.2508054939877304E-2</v>
      </c>
      <c r="E5836" s="13">
        <f t="shared" si="660"/>
        <v>0.60038663711411056</v>
      </c>
      <c r="F5836">
        <v>0.2</v>
      </c>
      <c r="G5836">
        <v>0.2</v>
      </c>
      <c r="H5836" s="16">
        <f t="shared" si="661"/>
        <v>0.49570196155029267</v>
      </c>
      <c r="I5836" s="16">
        <f t="shared" si="662"/>
        <v>5.6146865618154953</v>
      </c>
      <c r="J5836" s="48">
        <f t="shared" si="663"/>
        <v>1.010643581126789E-2</v>
      </c>
      <c r="K5836" s="16"/>
      <c r="L5836" s="15"/>
      <c r="M5836" s="16">
        <f t="shared" si="664"/>
        <v>6.2002673688760068E-3</v>
      </c>
      <c r="N5836" s="16"/>
      <c r="O5836" s="16"/>
      <c r="P5836" s="16"/>
    </row>
    <row r="5837" spans="1:16" ht="15.75" x14ac:dyDescent="0.25">
      <c r="A5837" s="14">
        <v>41379.5625</v>
      </c>
      <c r="B5837" s="15">
        <v>0.4</v>
      </c>
      <c r="C5837" s="12">
        <f t="shared" si="658"/>
        <v>11.326738640000002</v>
      </c>
      <c r="D5837" s="64">
        <f t="shared" si="659"/>
        <v>1.2508054939877304E-2</v>
      </c>
      <c r="E5837" s="13">
        <f t="shared" si="660"/>
        <v>0.60038663711411056</v>
      </c>
      <c r="F5837">
        <v>0.21</v>
      </c>
      <c r="G5837">
        <v>0.21</v>
      </c>
      <c r="H5837" s="16">
        <f t="shared" si="661"/>
        <v>0.51997941436729844</v>
      </c>
      <c r="I5837" s="16">
        <f t="shared" si="662"/>
        <v>5.8896709247186516</v>
      </c>
      <c r="J5837" s="48">
        <f t="shared" si="663"/>
        <v>1.0601407664493571E-2</v>
      </c>
      <c r="K5837" s="16"/>
      <c r="L5837" s="15"/>
      <c r="M5837" s="16">
        <f t="shared" si="664"/>
        <v>6.5039310825113937E-3</v>
      </c>
      <c r="N5837" s="16"/>
      <c r="O5837" s="16"/>
      <c r="P5837" s="16"/>
    </row>
    <row r="5838" spans="1:16" ht="15.75" x14ac:dyDescent="0.25">
      <c r="A5838" s="14">
        <v>41379.583333333336</v>
      </c>
      <c r="B5838" s="15">
        <v>0.43</v>
      </c>
      <c r="C5838" s="12">
        <f t="shared" si="658"/>
        <v>12.176244038</v>
      </c>
      <c r="D5838" s="64">
        <f t="shared" si="659"/>
        <v>1.3446159060368099E-2</v>
      </c>
      <c r="E5838" s="13">
        <f t="shared" si="660"/>
        <v>0.64541563489766873</v>
      </c>
      <c r="F5838">
        <v>0.28000000000000003</v>
      </c>
      <c r="G5838">
        <v>0.28000000000000003</v>
      </c>
      <c r="H5838" s="16">
        <f t="shared" si="661"/>
        <v>0.68932830609825824</v>
      </c>
      <c r="I5838" s="16">
        <f t="shared" si="662"/>
        <v>8.3934296773535557</v>
      </c>
      <c r="J5838" s="48">
        <f t="shared" si="663"/>
        <v>1.51081734192364E-2</v>
      </c>
      <c r="K5838" s="16"/>
      <c r="L5838" s="15"/>
      <c r="M5838" s="16">
        <f t="shared" si="664"/>
        <v>9.2688180486112885E-3</v>
      </c>
      <c r="N5838" s="16"/>
      <c r="O5838" s="16"/>
      <c r="P5838" s="16"/>
    </row>
    <row r="5839" spans="1:16" ht="15.75" x14ac:dyDescent="0.25">
      <c r="A5839" s="14">
        <v>41379.604166666664</v>
      </c>
      <c r="B5839" s="15">
        <v>0.4</v>
      </c>
      <c r="C5839" s="12">
        <f t="shared" si="658"/>
        <v>11.326738640000002</v>
      </c>
      <c r="D5839" s="64">
        <f t="shared" si="659"/>
        <v>1.2508054939877304E-2</v>
      </c>
      <c r="E5839" s="13">
        <f t="shared" si="660"/>
        <v>0.60038663711411056</v>
      </c>
      <c r="F5839">
        <v>1.69</v>
      </c>
      <c r="G5839">
        <v>1.69</v>
      </c>
      <c r="H5839" s="16">
        <f t="shared" si="661"/>
        <v>4.0136565982688683</v>
      </c>
      <c r="I5839" s="16">
        <f t="shared" si="662"/>
        <v>45.461639279302958</v>
      </c>
      <c r="J5839" s="48">
        <f t="shared" si="663"/>
        <v>8.183095070274532E-2</v>
      </c>
      <c r="K5839" s="16"/>
      <c r="L5839" s="15"/>
      <c r="M5839" s="16">
        <f t="shared" si="664"/>
        <v>5.0203037240948052E-2</v>
      </c>
      <c r="N5839" s="16"/>
      <c r="O5839" s="16"/>
      <c r="P5839" s="16"/>
    </row>
    <row r="5840" spans="1:16" ht="15.75" x14ac:dyDescent="0.25">
      <c r="A5840" s="14">
        <v>41379.625</v>
      </c>
      <c r="B5840" s="15">
        <v>0.4</v>
      </c>
      <c r="C5840" s="12">
        <f t="shared" si="658"/>
        <v>11.326738640000002</v>
      </c>
      <c r="D5840" s="64">
        <f t="shared" si="659"/>
        <v>1.2508054939877304E-2</v>
      </c>
      <c r="E5840" s="13">
        <f t="shared" si="660"/>
        <v>0.60038663711411056</v>
      </c>
      <c r="F5840">
        <v>0.81</v>
      </c>
      <c r="G5840">
        <v>0.81</v>
      </c>
      <c r="H5840" s="16">
        <f t="shared" si="661"/>
        <v>1.9522101219994075</v>
      </c>
      <c r="I5840" s="16">
        <f t="shared" si="662"/>
        <v>22.112173822249808</v>
      </c>
      <c r="J5840" s="48">
        <f t="shared" si="663"/>
        <v>3.9801912880049653E-2</v>
      </c>
      <c r="K5840" s="16"/>
      <c r="L5840" s="15"/>
      <c r="M5840" s="16">
        <f t="shared" si="664"/>
        <v>2.4418351460153163E-2</v>
      </c>
      <c r="N5840" s="16"/>
      <c r="O5840" s="16"/>
      <c r="P5840" s="16"/>
    </row>
    <row r="5841" spans="1:16" ht="15.75" x14ac:dyDescent="0.25">
      <c r="A5841" s="14">
        <v>41379.645833333336</v>
      </c>
      <c r="B5841" s="15">
        <v>0.4</v>
      </c>
      <c r="C5841" s="12">
        <f t="shared" si="658"/>
        <v>11.326738640000002</v>
      </c>
      <c r="D5841" s="64">
        <f t="shared" si="659"/>
        <v>1.2508054939877304E-2</v>
      </c>
      <c r="E5841" s="13">
        <f t="shared" si="660"/>
        <v>0.60038663711411056</v>
      </c>
      <c r="F5841">
        <v>0.61</v>
      </c>
      <c r="G5841">
        <v>0.61</v>
      </c>
      <c r="H5841" s="16">
        <f t="shared" si="661"/>
        <v>1.4785447721196165</v>
      </c>
      <c r="I5841" s="16">
        <f t="shared" si="662"/>
        <v>16.747090201337258</v>
      </c>
      <c r="J5841" s="48">
        <f t="shared" si="663"/>
        <v>3.0144762362407065E-2</v>
      </c>
      <c r="K5841" s="16"/>
      <c r="L5841" s="15"/>
      <c r="M5841" s="16">
        <f t="shared" si="664"/>
        <v>1.849371924074053E-2</v>
      </c>
      <c r="N5841" s="16"/>
      <c r="O5841" s="16"/>
      <c r="P5841" s="16"/>
    </row>
    <row r="5842" spans="1:16" ht="15.75" x14ac:dyDescent="0.25">
      <c r="A5842" s="14">
        <v>41379.666666666664</v>
      </c>
      <c r="B5842" s="15">
        <v>0.4</v>
      </c>
      <c r="C5842" s="12">
        <f t="shared" si="658"/>
        <v>11.326738640000002</v>
      </c>
      <c r="D5842" s="64">
        <f t="shared" si="659"/>
        <v>1.2508054939877304E-2</v>
      </c>
      <c r="E5842" s="13">
        <f t="shared" si="660"/>
        <v>0.60038663711411056</v>
      </c>
      <c r="F5842">
        <v>0.37</v>
      </c>
      <c r="G5842">
        <v>0.37</v>
      </c>
      <c r="H5842" s="16">
        <f t="shared" si="661"/>
        <v>0.90583465415867837</v>
      </c>
      <c r="I5842" s="16">
        <f t="shared" si="662"/>
        <v>10.26015237871014</v>
      </c>
      <c r="J5842" s="48">
        <f t="shared" si="663"/>
        <v>1.846827428167825E-2</v>
      </c>
      <c r="K5842" s="16"/>
      <c r="L5842" s="15"/>
      <c r="M5842" s="16">
        <f t="shared" si="664"/>
        <v>1.1330229620661504E-2</v>
      </c>
      <c r="N5842" s="16"/>
      <c r="O5842" s="16"/>
      <c r="P5842" s="16"/>
    </row>
    <row r="5843" spans="1:16" ht="15.75" x14ac:dyDescent="0.25">
      <c r="A5843" s="14">
        <v>41379.6875</v>
      </c>
      <c r="B5843" s="15">
        <v>0.43</v>
      </c>
      <c r="C5843" s="12">
        <f t="shared" si="658"/>
        <v>12.176244038</v>
      </c>
      <c r="D5843" s="64">
        <f t="shared" si="659"/>
        <v>1.3446159060368099E-2</v>
      </c>
      <c r="E5843" s="13">
        <f t="shared" si="660"/>
        <v>0.64541563489766873</v>
      </c>
      <c r="F5843">
        <v>0.32</v>
      </c>
      <c r="G5843">
        <v>0.32</v>
      </c>
      <c r="H5843" s="16">
        <f t="shared" si="661"/>
        <v>0.78570265459381106</v>
      </c>
      <c r="I5843" s="16">
        <f t="shared" si="662"/>
        <v>9.5669072636386652</v>
      </c>
      <c r="J5843" s="48">
        <f t="shared" si="663"/>
        <v>1.7220433074549596E-2</v>
      </c>
      <c r="K5843" s="16"/>
      <c r="L5843" s="15"/>
      <c r="M5843" s="16">
        <f t="shared" si="664"/>
        <v>1.0564682867821839E-2</v>
      </c>
      <c r="N5843" s="16"/>
      <c r="O5843" s="16"/>
      <c r="P5843" s="16"/>
    </row>
    <row r="5844" spans="1:16" ht="15.75" x14ac:dyDescent="0.25">
      <c r="A5844" s="14">
        <v>41379.708333333336</v>
      </c>
      <c r="B5844" s="15">
        <v>0.4</v>
      </c>
      <c r="C5844" s="12">
        <f t="shared" si="658"/>
        <v>11.326738640000002</v>
      </c>
      <c r="D5844" s="64">
        <f t="shared" si="659"/>
        <v>1.2508054939877304E-2</v>
      </c>
      <c r="E5844" s="13">
        <f t="shared" si="660"/>
        <v>0.60038663711411056</v>
      </c>
      <c r="F5844">
        <v>0.27</v>
      </c>
      <c r="G5844">
        <v>0.27</v>
      </c>
      <c r="H5844" s="16">
        <f t="shared" si="661"/>
        <v>0.66519309222201672</v>
      </c>
      <c r="I5844" s="16">
        <f t="shared" si="662"/>
        <v>7.5344683007322013</v>
      </c>
      <c r="J5844" s="48">
        <f t="shared" si="663"/>
        <v>1.3562042941317963E-2</v>
      </c>
      <c r="K5844" s="16"/>
      <c r="L5844" s="15"/>
      <c r="M5844" s="16">
        <f t="shared" si="664"/>
        <v>8.3202717431398541E-3</v>
      </c>
      <c r="N5844" s="16"/>
      <c r="O5844" s="16"/>
      <c r="P5844" s="16"/>
    </row>
    <row r="5845" spans="1:16" ht="15.75" x14ac:dyDescent="0.25">
      <c r="A5845" s="14">
        <v>41379.729166666664</v>
      </c>
      <c r="B5845" s="15">
        <v>0.4</v>
      </c>
      <c r="C5845" s="12">
        <f t="shared" si="658"/>
        <v>11.326738640000002</v>
      </c>
      <c r="D5845" s="64">
        <f t="shared" si="659"/>
        <v>1.2508054939877304E-2</v>
      </c>
      <c r="E5845" s="13">
        <f t="shared" si="660"/>
        <v>0.60038663711411056</v>
      </c>
      <c r="F5845">
        <v>0.27</v>
      </c>
      <c r="G5845">
        <v>0.27</v>
      </c>
      <c r="H5845" s="16">
        <f t="shared" si="661"/>
        <v>0.66519309222201672</v>
      </c>
      <c r="I5845" s="16">
        <f t="shared" si="662"/>
        <v>7.5344683007322013</v>
      </c>
      <c r="J5845" s="48">
        <f t="shared" si="663"/>
        <v>1.3562042941317963E-2</v>
      </c>
      <c r="K5845" s="16"/>
      <c r="L5845" s="15"/>
      <c r="M5845" s="16">
        <f t="shared" si="664"/>
        <v>8.3202717431398541E-3</v>
      </c>
      <c r="N5845" s="16"/>
      <c r="O5845" s="16"/>
      <c r="P5845" s="16"/>
    </row>
    <row r="5846" spans="1:16" ht="15.75" x14ac:dyDescent="0.25">
      <c r="A5846" s="14">
        <v>41379.75</v>
      </c>
      <c r="B5846" s="15">
        <v>0.4</v>
      </c>
      <c r="C5846" s="12">
        <f t="shared" si="658"/>
        <v>11.326738640000002</v>
      </c>
      <c r="D5846" s="64">
        <f t="shared" si="659"/>
        <v>1.2508054939877304E-2</v>
      </c>
      <c r="E5846" s="13">
        <f t="shared" si="660"/>
        <v>0.60038663711411056</v>
      </c>
      <c r="F5846">
        <v>0.57999999999999996</v>
      </c>
      <c r="G5846">
        <v>0.57999999999999996</v>
      </c>
      <c r="H5846" s="16">
        <f t="shared" si="661"/>
        <v>1.4072481143693787</v>
      </c>
      <c r="I5846" s="16">
        <f t="shared" si="662"/>
        <v>15.939531593094785</v>
      </c>
      <c r="J5846" s="48">
        <f t="shared" si="663"/>
        <v>2.8691156867570611E-2</v>
      </c>
      <c r="K5846" s="16"/>
      <c r="L5846" s="15"/>
      <c r="M5846" s="16">
        <f t="shared" si="664"/>
        <v>1.7601936728570928E-2</v>
      </c>
      <c r="N5846" s="16"/>
      <c r="O5846" s="16"/>
      <c r="P5846" s="16"/>
    </row>
    <row r="5847" spans="1:16" ht="15.75" x14ac:dyDescent="0.25">
      <c r="A5847" s="14">
        <v>41379.770833333336</v>
      </c>
      <c r="B5847" s="15">
        <v>0.4</v>
      </c>
      <c r="C5847" s="12">
        <f t="shared" si="658"/>
        <v>11.326738640000002</v>
      </c>
      <c r="D5847" s="64">
        <f t="shared" si="659"/>
        <v>1.2508054939877304E-2</v>
      </c>
      <c r="E5847" s="13">
        <f t="shared" si="660"/>
        <v>0.60038663711411056</v>
      </c>
      <c r="F5847">
        <v>0.19</v>
      </c>
      <c r="G5847">
        <v>0.19</v>
      </c>
      <c r="H5847" s="16">
        <f t="shared" si="661"/>
        <v>0.47140020890038514</v>
      </c>
      <c r="I5847" s="16">
        <f t="shared" si="662"/>
        <v>5.3394269610560654</v>
      </c>
      <c r="J5847" s="48">
        <f t="shared" si="663"/>
        <v>9.6109685299009175E-3</v>
      </c>
      <c r="K5847" s="16"/>
      <c r="L5847" s="15"/>
      <c r="M5847" s="16">
        <f t="shared" si="664"/>
        <v>5.8962997115956555E-3</v>
      </c>
      <c r="N5847" s="16"/>
      <c r="O5847" s="16"/>
      <c r="P5847" s="16"/>
    </row>
    <row r="5848" spans="1:16" ht="15.75" x14ac:dyDescent="0.25">
      <c r="A5848" s="14">
        <v>41379.791666666664</v>
      </c>
      <c r="B5848" s="15">
        <v>0.4</v>
      </c>
      <c r="C5848" s="12">
        <f t="shared" si="658"/>
        <v>11.326738640000002</v>
      </c>
      <c r="D5848" s="64">
        <f t="shared" si="659"/>
        <v>1.2508054939877304E-2</v>
      </c>
      <c r="E5848" s="13">
        <f t="shared" si="660"/>
        <v>0.60038663711411056</v>
      </c>
      <c r="F5848">
        <v>0.24</v>
      </c>
      <c r="G5848">
        <v>0.24</v>
      </c>
      <c r="H5848" s="16">
        <f t="shared" si="661"/>
        <v>0.59267725202667976</v>
      </c>
      <c r="I5848" s="16">
        <f t="shared" si="662"/>
        <v>6.7131003315796134</v>
      </c>
      <c r="J5848" s="48">
        <f t="shared" si="663"/>
        <v>1.2083580596843302E-2</v>
      </c>
      <c r="K5848" s="16"/>
      <c r="L5848" s="15"/>
      <c r="M5848" s="16">
        <f t="shared" si="664"/>
        <v>7.4132396299652166E-3</v>
      </c>
      <c r="N5848" s="16"/>
      <c r="O5848" s="16"/>
      <c r="P5848" s="16"/>
    </row>
    <row r="5849" spans="1:16" ht="15.75" x14ac:dyDescent="0.25">
      <c r="A5849" s="14">
        <v>41379.8125</v>
      </c>
      <c r="B5849" s="15">
        <v>0.4</v>
      </c>
      <c r="C5849" s="12">
        <f t="shared" si="658"/>
        <v>11.326738640000002</v>
      </c>
      <c r="D5849" s="64">
        <f t="shared" si="659"/>
        <v>1.2508054939877304E-2</v>
      </c>
      <c r="E5849" s="13">
        <f t="shared" si="660"/>
        <v>0.60038663711411056</v>
      </c>
      <c r="F5849">
        <v>0.21</v>
      </c>
      <c r="G5849">
        <v>0.21</v>
      </c>
      <c r="H5849" s="16">
        <f t="shared" si="661"/>
        <v>0.51997941436729844</v>
      </c>
      <c r="I5849" s="16">
        <f t="shared" si="662"/>
        <v>5.8896709247186516</v>
      </c>
      <c r="J5849" s="48">
        <f t="shared" si="663"/>
        <v>1.0601407664493571E-2</v>
      </c>
      <c r="K5849" s="16"/>
      <c r="L5849" s="15"/>
      <c r="M5849" s="16">
        <f t="shared" si="664"/>
        <v>6.5039310825113937E-3</v>
      </c>
      <c r="N5849" s="16"/>
      <c r="O5849" s="16"/>
      <c r="P5849" s="16"/>
    </row>
    <row r="5850" spans="1:16" ht="15.75" x14ac:dyDescent="0.25">
      <c r="A5850" s="14">
        <v>41379.833333333336</v>
      </c>
      <c r="B5850" s="15">
        <v>0.43</v>
      </c>
      <c r="C5850" s="12">
        <f t="shared" si="658"/>
        <v>12.176244038</v>
      </c>
      <c r="D5850" s="64">
        <f t="shared" si="659"/>
        <v>1.3446159060368099E-2</v>
      </c>
      <c r="E5850" s="13">
        <f t="shared" si="660"/>
        <v>0.64541563489766873</v>
      </c>
      <c r="F5850">
        <v>0.21</v>
      </c>
      <c r="G5850">
        <v>0.21</v>
      </c>
      <c r="H5850" s="16">
        <f t="shared" si="661"/>
        <v>0.51997941436729844</v>
      </c>
      <c r="I5850" s="16">
        <f t="shared" si="662"/>
        <v>6.3313962440725495</v>
      </c>
      <c r="J5850" s="48">
        <f t="shared" si="663"/>
        <v>1.1396513239330589E-2</v>
      </c>
      <c r="K5850" s="16"/>
      <c r="L5850" s="15"/>
      <c r="M5850" s="16">
        <f t="shared" si="664"/>
        <v>6.9917259136997485E-3</v>
      </c>
      <c r="N5850" s="16"/>
      <c r="O5850" s="16"/>
      <c r="P5850" s="16"/>
    </row>
    <row r="5851" spans="1:16" ht="15.75" x14ac:dyDescent="0.25">
      <c r="A5851" s="14">
        <v>41379.854166666664</v>
      </c>
      <c r="B5851" s="15">
        <v>0.4</v>
      </c>
      <c r="C5851" s="12">
        <f t="shared" si="658"/>
        <v>11.326738640000002</v>
      </c>
      <c r="D5851" s="64">
        <f t="shared" si="659"/>
        <v>1.2508054939877304E-2</v>
      </c>
      <c r="E5851" s="13">
        <f t="shared" si="660"/>
        <v>0.60038663711411056</v>
      </c>
      <c r="F5851">
        <v>0.3</v>
      </c>
      <c r="G5851">
        <v>0.3</v>
      </c>
      <c r="H5851" s="16">
        <f t="shared" si="661"/>
        <v>0.73754762920137795</v>
      </c>
      <c r="I5851" s="16">
        <f t="shared" si="662"/>
        <v>8.3540092305156417</v>
      </c>
      <c r="J5851" s="48">
        <f t="shared" si="663"/>
        <v>1.5037216614928154E-2</v>
      </c>
      <c r="K5851" s="16"/>
      <c r="L5851" s="15"/>
      <c r="M5851" s="16">
        <f t="shared" si="664"/>
        <v>9.2252862668270891E-3</v>
      </c>
      <c r="N5851" s="16"/>
      <c r="O5851" s="16"/>
      <c r="P5851" s="16"/>
    </row>
    <row r="5852" spans="1:16" ht="15.75" x14ac:dyDescent="0.25">
      <c r="A5852" s="14">
        <v>41379.875</v>
      </c>
      <c r="B5852" s="15">
        <v>0.43</v>
      </c>
      <c r="C5852" s="12">
        <f t="shared" si="658"/>
        <v>12.176244038</v>
      </c>
      <c r="D5852" s="64">
        <f t="shared" si="659"/>
        <v>1.3446159060368099E-2</v>
      </c>
      <c r="E5852" s="13">
        <f t="shared" si="660"/>
        <v>0.64541563489766873</v>
      </c>
      <c r="F5852">
        <v>0.21</v>
      </c>
      <c r="G5852">
        <v>0.21</v>
      </c>
      <c r="H5852" s="16">
        <f t="shared" si="661"/>
        <v>0.51997941436729844</v>
      </c>
      <c r="I5852" s="16">
        <f t="shared" si="662"/>
        <v>6.3313962440725495</v>
      </c>
      <c r="J5852" s="48">
        <f t="shared" si="663"/>
        <v>1.1396513239330589E-2</v>
      </c>
      <c r="K5852" s="16"/>
      <c r="L5852" s="15"/>
      <c r="M5852" s="16">
        <f t="shared" si="664"/>
        <v>6.9917259136997485E-3</v>
      </c>
      <c r="N5852" s="16"/>
      <c r="O5852" s="16"/>
      <c r="P5852" s="16"/>
    </row>
    <row r="5853" spans="1:16" ht="15.75" x14ac:dyDescent="0.25">
      <c r="A5853" s="14">
        <v>41379.895833333336</v>
      </c>
      <c r="B5853" s="15">
        <v>0.43</v>
      </c>
      <c r="C5853" s="12">
        <f t="shared" si="658"/>
        <v>12.176244038</v>
      </c>
      <c r="D5853" s="64">
        <f t="shared" si="659"/>
        <v>1.3446159060368099E-2</v>
      </c>
      <c r="E5853" s="13">
        <f t="shared" si="660"/>
        <v>0.64541563489766873</v>
      </c>
      <c r="F5853">
        <v>0.12</v>
      </c>
      <c r="G5853">
        <v>0.12</v>
      </c>
      <c r="H5853" s="16">
        <f t="shared" si="661"/>
        <v>0.30047535907417816</v>
      </c>
      <c r="I5853" s="16">
        <f t="shared" si="662"/>
        <v>3.6586612994928709</v>
      </c>
      <c r="J5853" s="48">
        <f t="shared" si="663"/>
        <v>6.5855903390871669E-3</v>
      </c>
      <c r="K5853" s="16"/>
      <c r="L5853" s="15"/>
      <c r="M5853" s="16">
        <f t="shared" si="664"/>
        <v>4.0402394718326183E-3</v>
      </c>
      <c r="N5853" s="16"/>
      <c r="O5853" s="16"/>
      <c r="P5853" s="16"/>
    </row>
    <row r="5854" spans="1:16" ht="15.75" x14ac:dyDescent="0.25">
      <c r="A5854" s="14">
        <v>41379.916666666664</v>
      </c>
      <c r="B5854" s="15">
        <v>0.4</v>
      </c>
      <c r="C5854" s="12">
        <f t="shared" si="658"/>
        <v>11.326738640000002</v>
      </c>
      <c r="D5854" s="64">
        <f t="shared" si="659"/>
        <v>1.2508054939877304E-2</v>
      </c>
      <c r="E5854" s="13">
        <f t="shared" si="660"/>
        <v>0.60038663711411056</v>
      </c>
      <c r="F5854">
        <v>0.13</v>
      </c>
      <c r="G5854">
        <v>0.13</v>
      </c>
      <c r="H5854" s="16">
        <f t="shared" si="661"/>
        <v>0.32499428721654933</v>
      </c>
      <c r="I5854" s="16">
        <f t="shared" si="662"/>
        <v>3.681125350794948</v>
      </c>
      <c r="J5854" s="48">
        <f t="shared" si="663"/>
        <v>6.6260256314309056E-3</v>
      </c>
      <c r="K5854" s="16"/>
      <c r="L5854" s="15"/>
      <c r="M5854" s="16">
        <f t="shared" si="664"/>
        <v>4.0650463996508629E-3</v>
      </c>
      <c r="N5854" s="16"/>
      <c r="O5854" s="16"/>
      <c r="P5854" s="16"/>
    </row>
    <row r="5855" spans="1:16" ht="15.75" x14ac:dyDescent="0.25">
      <c r="A5855" s="14">
        <v>41379.9375</v>
      </c>
      <c r="B5855" s="15">
        <v>0.4</v>
      </c>
      <c r="C5855" s="12">
        <f t="shared" si="658"/>
        <v>11.326738640000002</v>
      </c>
      <c r="D5855" s="64">
        <f t="shared" si="659"/>
        <v>1.2508054939877304E-2</v>
      </c>
      <c r="E5855" s="13">
        <f t="shared" si="660"/>
        <v>0.60038663711411056</v>
      </c>
      <c r="F5855">
        <v>0.16</v>
      </c>
      <c r="G5855">
        <v>0.16</v>
      </c>
      <c r="H5855" s="16">
        <f t="shared" si="661"/>
        <v>0.39833532746079287</v>
      </c>
      <c r="I5855" s="16">
        <f t="shared" si="662"/>
        <v>4.5118401452272163</v>
      </c>
      <c r="J5855" s="48">
        <f t="shared" si="663"/>
        <v>8.1213122614089903E-3</v>
      </c>
      <c r="K5855" s="16"/>
      <c r="L5855" s="15"/>
      <c r="M5855" s="16">
        <f t="shared" si="664"/>
        <v>4.9824001603736142E-3</v>
      </c>
      <c r="N5855" s="16"/>
      <c r="O5855" s="16"/>
      <c r="P5855" s="16"/>
    </row>
    <row r="5856" spans="1:16" ht="15.75" x14ac:dyDescent="0.25">
      <c r="A5856" s="14">
        <v>41379.958333333336</v>
      </c>
      <c r="B5856" s="15">
        <v>0.4</v>
      </c>
      <c r="C5856" s="12">
        <f t="shared" si="658"/>
        <v>11.326738640000002</v>
      </c>
      <c r="D5856" s="64">
        <f t="shared" si="659"/>
        <v>1.2508054939877304E-2</v>
      </c>
      <c r="E5856" s="13">
        <f t="shared" si="660"/>
        <v>0.60038663711411056</v>
      </c>
      <c r="F5856">
        <v>0.15</v>
      </c>
      <c r="G5856">
        <v>0.15</v>
      </c>
      <c r="H5856" s="16">
        <f t="shared" si="661"/>
        <v>0.37392170521269935</v>
      </c>
      <c r="I5856" s="16">
        <f t="shared" si="662"/>
        <v>4.2353134267673722</v>
      </c>
      <c r="J5856" s="48">
        <f t="shared" si="663"/>
        <v>7.6235641681812703E-3</v>
      </c>
      <c r="K5856" s="16"/>
      <c r="L5856" s="15"/>
      <c r="M5856" s="16">
        <f t="shared" si="664"/>
        <v>4.67703323201305E-3</v>
      </c>
      <c r="N5856" s="16"/>
      <c r="O5856" s="16"/>
      <c r="P5856" s="16"/>
    </row>
    <row r="5857" spans="1:16" ht="15.75" x14ac:dyDescent="0.25">
      <c r="A5857" s="14">
        <v>41379.979166666664</v>
      </c>
      <c r="B5857" s="15">
        <v>0.4</v>
      </c>
      <c r="C5857" s="12">
        <f t="shared" si="658"/>
        <v>11.326738640000002</v>
      </c>
      <c r="D5857" s="64">
        <f t="shared" si="659"/>
        <v>1.2508054939877304E-2</v>
      </c>
      <c r="E5857" s="13">
        <f t="shared" si="660"/>
        <v>0.60038663711411056</v>
      </c>
      <c r="F5857">
        <v>0.22</v>
      </c>
      <c r="G5857">
        <v>0.22</v>
      </c>
      <c r="H5857" s="16">
        <f t="shared" si="661"/>
        <v>0.54423374798206403</v>
      </c>
      <c r="I5857" s="16">
        <f t="shared" si="662"/>
        <v>6.164393422460468</v>
      </c>
      <c r="J5857" s="48">
        <f t="shared" si="663"/>
        <v>1.1095908160428842E-2</v>
      </c>
      <c r="K5857" s="16"/>
      <c r="L5857" s="15"/>
      <c r="M5857" s="16">
        <f t="shared" si="664"/>
        <v>6.8073056198949952E-3</v>
      </c>
      <c r="N5857" s="16"/>
      <c r="O5857" s="16"/>
      <c r="P5857" s="16"/>
    </row>
    <row r="5858" spans="1:16" ht="15.75" x14ac:dyDescent="0.25">
      <c r="A5858" s="14">
        <v>41380</v>
      </c>
      <c r="B5858" s="15">
        <v>0.4</v>
      </c>
      <c r="C5858" s="12">
        <f t="shared" ref="C5858:C5921" si="665">28.3168466*B5858</f>
        <v>11.326738640000002</v>
      </c>
      <c r="D5858" s="64">
        <f t="shared" ref="D5858:D5921" si="666">C5858*1800*10^6/(1.63*10^12)</f>
        <v>1.2508054939877304E-2</v>
      </c>
      <c r="E5858" s="13">
        <f t="shared" ref="E5858:E5921" si="667">C5858*86400*10^6/(1.63*10^12)</f>
        <v>0.60038663711411056</v>
      </c>
      <c r="F5858">
        <v>0.2</v>
      </c>
      <c r="G5858">
        <v>0.2</v>
      </c>
      <c r="H5858" s="16">
        <f t="shared" si="661"/>
        <v>0.49570196155029267</v>
      </c>
      <c r="I5858" s="16">
        <f t="shared" si="662"/>
        <v>5.6146865618154953</v>
      </c>
      <c r="J5858" s="48">
        <f t="shared" si="663"/>
        <v>1.010643581126789E-2</v>
      </c>
      <c r="K5858" s="16">
        <f>SUM(J5858:J5905)</f>
        <v>0.59672042443471596</v>
      </c>
      <c r="L5858" s="16">
        <f>K5858/1.63</f>
        <v>0.36608614995994848</v>
      </c>
      <c r="M5858" s="16">
        <f t="shared" si="664"/>
        <v>6.2002673688760068E-3</v>
      </c>
      <c r="N5858" s="16">
        <f>AVERAGE(H5858:H5905)</f>
        <v>0.59081234161573093</v>
      </c>
      <c r="O5858" s="16">
        <f>AVERAGE(E5858:E5905)</f>
        <v>0.61508360166846654</v>
      </c>
      <c r="P5858" s="16">
        <f>MAX(E5858:E5905)</f>
        <v>0.750483296392638</v>
      </c>
    </row>
    <row r="5859" spans="1:16" ht="15.75" x14ac:dyDescent="0.25">
      <c r="A5859" s="14">
        <v>41380.020833333336</v>
      </c>
      <c r="B5859" s="15">
        <v>0.4</v>
      </c>
      <c r="C5859" s="12">
        <f t="shared" si="665"/>
        <v>11.326738640000002</v>
      </c>
      <c r="D5859" s="64">
        <f t="shared" si="666"/>
        <v>1.2508054939877304E-2</v>
      </c>
      <c r="E5859" s="13">
        <f t="shared" si="667"/>
        <v>0.60038663711411056</v>
      </c>
      <c r="F5859">
        <v>0.38</v>
      </c>
      <c r="G5859">
        <v>0.38</v>
      </c>
      <c r="H5859" s="16">
        <f t="shared" si="661"/>
        <v>0.92982060584512261</v>
      </c>
      <c r="I5859" s="16">
        <f t="shared" si="662"/>
        <v>10.531834984494163</v>
      </c>
      <c r="J5859" s="48">
        <f t="shared" si="663"/>
        <v>1.8957302972089491E-2</v>
      </c>
      <c r="K5859" s="16"/>
      <c r="L5859" s="15"/>
      <c r="M5859" s="16">
        <f t="shared" si="664"/>
        <v>1.1630247222140793E-2</v>
      </c>
      <c r="N5859" s="16"/>
      <c r="O5859" s="16"/>
      <c r="P5859" s="16"/>
    </row>
    <row r="5860" spans="1:16" ht="15.75" x14ac:dyDescent="0.25">
      <c r="A5860" s="14">
        <v>41380.041666666664</v>
      </c>
      <c r="B5860" s="15">
        <v>0.4</v>
      </c>
      <c r="C5860" s="12">
        <f t="shared" si="665"/>
        <v>11.326738640000002</v>
      </c>
      <c r="D5860" s="64">
        <f t="shared" si="666"/>
        <v>1.2508054939877304E-2</v>
      </c>
      <c r="E5860" s="13">
        <f t="shared" si="667"/>
        <v>0.60038663711411056</v>
      </c>
      <c r="F5860">
        <v>0.19</v>
      </c>
      <c r="G5860">
        <v>0.19</v>
      </c>
      <c r="H5860" s="16">
        <f t="shared" si="661"/>
        <v>0.47140020890038514</v>
      </c>
      <c r="I5860" s="16">
        <f t="shared" si="662"/>
        <v>5.3394269610560654</v>
      </c>
      <c r="J5860" s="48">
        <f t="shared" si="663"/>
        <v>9.6109685299009175E-3</v>
      </c>
      <c r="K5860" s="16"/>
      <c r="L5860" s="15"/>
      <c r="M5860" s="16">
        <f t="shared" si="664"/>
        <v>5.8962997115956555E-3</v>
      </c>
      <c r="N5860" s="16"/>
      <c r="O5860" s="16"/>
      <c r="P5860" s="16"/>
    </row>
    <row r="5861" spans="1:16" ht="15.75" x14ac:dyDescent="0.25">
      <c r="A5861" s="14">
        <v>41380.0625</v>
      </c>
      <c r="B5861" s="15">
        <v>0.4</v>
      </c>
      <c r="C5861" s="12">
        <f t="shared" si="665"/>
        <v>11.326738640000002</v>
      </c>
      <c r="D5861" s="64">
        <f t="shared" si="666"/>
        <v>1.2508054939877304E-2</v>
      </c>
      <c r="E5861" s="13">
        <f t="shared" si="667"/>
        <v>0.60038663711411056</v>
      </c>
      <c r="F5861">
        <v>0.12</v>
      </c>
      <c r="G5861">
        <v>0.12</v>
      </c>
      <c r="H5861" s="16">
        <f t="shared" si="661"/>
        <v>0.30047535907417816</v>
      </c>
      <c r="I5861" s="16">
        <f t="shared" si="662"/>
        <v>3.4034058599933692</v>
      </c>
      <c r="J5861" s="48">
        <f t="shared" si="663"/>
        <v>6.1261305479880642E-3</v>
      </c>
      <c r="K5861" s="16"/>
      <c r="L5861" s="15"/>
      <c r="M5861" s="16">
        <f t="shared" si="664"/>
        <v>3.7583622993791806E-3</v>
      </c>
      <c r="N5861" s="16"/>
      <c r="O5861" s="16"/>
      <c r="P5861" s="16"/>
    </row>
    <row r="5862" spans="1:16" ht="15.75" x14ac:dyDescent="0.25">
      <c r="A5862" s="14">
        <v>41380.083333333336</v>
      </c>
      <c r="B5862" s="15">
        <v>0.4</v>
      </c>
      <c r="C5862" s="12">
        <f t="shared" si="665"/>
        <v>11.326738640000002</v>
      </c>
      <c r="D5862" s="64">
        <f t="shared" si="666"/>
        <v>1.2508054939877304E-2</v>
      </c>
      <c r="E5862" s="13">
        <f t="shared" si="667"/>
        <v>0.60038663711411056</v>
      </c>
      <c r="F5862">
        <v>0.09</v>
      </c>
      <c r="G5862">
        <v>0.09</v>
      </c>
      <c r="H5862" s="16">
        <f t="shared" si="661"/>
        <v>0.22665687722523892</v>
      </c>
      <c r="I5862" s="16">
        <f t="shared" si="662"/>
        <v>2.56728320928885</v>
      </c>
      <c r="J5862" s="48">
        <f t="shared" si="663"/>
        <v>4.6211097767199297E-3</v>
      </c>
      <c r="K5862" s="16"/>
      <c r="L5862" s="15"/>
      <c r="M5862" s="16">
        <f t="shared" si="664"/>
        <v>2.835036672834313E-3</v>
      </c>
      <c r="N5862" s="16"/>
      <c r="O5862" s="16"/>
      <c r="P5862" s="16"/>
    </row>
    <row r="5863" spans="1:16" ht="15.75" x14ac:dyDescent="0.25">
      <c r="A5863" s="14">
        <v>41380.104166666664</v>
      </c>
      <c r="B5863" s="15">
        <v>0.4</v>
      </c>
      <c r="C5863" s="12">
        <f t="shared" si="665"/>
        <v>11.326738640000002</v>
      </c>
      <c r="D5863" s="64">
        <f t="shared" si="666"/>
        <v>1.2508054939877304E-2</v>
      </c>
      <c r="E5863" s="13">
        <f t="shared" si="667"/>
        <v>0.60038663711411056</v>
      </c>
      <c r="F5863">
        <v>7.0000000000000007E-2</v>
      </c>
      <c r="G5863">
        <v>7.0000000000000007E-2</v>
      </c>
      <c r="H5863" s="16">
        <f t="shared" si="661"/>
        <v>0.17717699065125617</v>
      </c>
      <c r="I5863" s="16">
        <f t="shared" si="662"/>
        <v>2.0068374661285024</v>
      </c>
      <c r="J5863" s="48">
        <f t="shared" si="663"/>
        <v>3.6123074390313043E-3</v>
      </c>
      <c r="K5863" s="16"/>
      <c r="L5863" s="15"/>
      <c r="M5863" s="16">
        <f t="shared" si="664"/>
        <v>2.2161395331480394E-3</v>
      </c>
      <c r="N5863" s="16"/>
      <c r="O5863" s="16"/>
      <c r="P5863" s="16"/>
    </row>
    <row r="5864" spans="1:16" ht="15.75" x14ac:dyDescent="0.25">
      <c r="A5864" s="14">
        <v>41380.125</v>
      </c>
      <c r="B5864" s="15">
        <v>0.4</v>
      </c>
      <c r="C5864" s="12">
        <f t="shared" si="665"/>
        <v>11.326738640000002</v>
      </c>
      <c r="D5864" s="64">
        <f t="shared" si="666"/>
        <v>1.2508054939877304E-2</v>
      </c>
      <c r="E5864" s="13">
        <f t="shared" si="667"/>
        <v>0.60038663711411056</v>
      </c>
      <c r="F5864">
        <v>0.13</v>
      </c>
      <c r="G5864">
        <v>0.13</v>
      </c>
      <c r="H5864" s="16">
        <f t="shared" si="661"/>
        <v>0.32499428721654933</v>
      </c>
      <c r="I5864" s="16">
        <f t="shared" si="662"/>
        <v>3.681125350794948</v>
      </c>
      <c r="J5864" s="48">
        <f t="shared" si="663"/>
        <v>6.6260256314309056E-3</v>
      </c>
      <c r="K5864" s="16"/>
      <c r="L5864" s="15"/>
      <c r="M5864" s="16">
        <f t="shared" si="664"/>
        <v>4.0650463996508629E-3</v>
      </c>
      <c r="N5864" s="16"/>
      <c r="O5864" s="16"/>
      <c r="P5864" s="16"/>
    </row>
    <row r="5865" spans="1:16" ht="15.75" x14ac:dyDescent="0.25">
      <c r="A5865" s="14">
        <v>41380.145833333336</v>
      </c>
      <c r="B5865" s="15">
        <v>0.4</v>
      </c>
      <c r="C5865" s="12">
        <f t="shared" si="665"/>
        <v>11.326738640000002</v>
      </c>
      <c r="D5865" s="64">
        <f t="shared" si="666"/>
        <v>1.2508054939877304E-2</v>
      </c>
      <c r="E5865" s="13">
        <f t="shared" si="667"/>
        <v>0.60038663711411056</v>
      </c>
      <c r="F5865">
        <v>0.1</v>
      </c>
      <c r="G5865">
        <v>0.1</v>
      </c>
      <c r="H5865" s="16">
        <f t="shared" si="661"/>
        <v>0.251310851532216</v>
      </c>
      <c r="I5865" s="16">
        <f t="shared" si="662"/>
        <v>2.8465323327012548</v>
      </c>
      <c r="J5865" s="48">
        <f t="shared" si="663"/>
        <v>5.1237581988622582E-3</v>
      </c>
      <c r="K5865" s="16"/>
      <c r="L5865" s="15"/>
      <c r="M5865" s="16">
        <f t="shared" si="664"/>
        <v>3.1434099379523059E-3</v>
      </c>
      <c r="N5865" s="16"/>
      <c r="O5865" s="16"/>
      <c r="P5865" s="16"/>
    </row>
    <row r="5866" spans="1:16" ht="15.75" x14ac:dyDescent="0.25">
      <c r="A5866" s="14">
        <v>41380.166666666664</v>
      </c>
      <c r="B5866" s="15">
        <v>0.4</v>
      </c>
      <c r="C5866" s="12">
        <f t="shared" si="665"/>
        <v>11.326738640000002</v>
      </c>
      <c r="D5866" s="64">
        <f t="shared" si="666"/>
        <v>1.2508054939877304E-2</v>
      </c>
      <c r="E5866" s="13">
        <f t="shared" si="667"/>
        <v>0.60038663711411056</v>
      </c>
      <c r="F5866">
        <v>0.46</v>
      </c>
      <c r="G5866">
        <v>0.46</v>
      </c>
      <c r="H5866" s="16">
        <f t="shared" si="661"/>
        <v>1.1212795893414826</v>
      </c>
      <c r="I5866" s="16">
        <f t="shared" si="662"/>
        <v>12.700440850837506</v>
      </c>
      <c r="J5866" s="48">
        <f t="shared" si="663"/>
        <v>2.2860793531507512E-2</v>
      </c>
      <c r="K5866" s="16"/>
      <c r="L5866" s="15"/>
      <c r="M5866" s="16">
        <f t="shared" si="664"/>
        <v>1.4025026706446328E-2</v>
      </c>
      <c r="N5866" s="16"/>
      <c r="O5866" s="16"/>
      <c r="P5866" s="16"/>
    </row>
    <row r="5867" spans="1:16" ht="15.75" x14ac:dyDescent="0.25">
      <c r="A5867" s="14">
        <v>41380.1875</v>
      </c>
      <c r="B5867" s="15">
        <v>0.4</v>
      </c>
      <c r="C5867" s="12">
        <f t="shared" si="665"/>
        <v>11.326738640000002</v>
      </c>
      <c r="D5867" s="64">
        <f t="shared" si="666"/>
        <v>1.2508054939877304E-2</v>
      </c>
      <c r="E5867" s="13">
        <f t="shared" si="667"/>
        <v>0.60038663711411056</v>
      </c>
      <c r="F5867">
        <v>0.16</v>
      </c>
      <c r="G5867">
        <v>0.16</v>
      </c>
      <c r="H5867" s="16">
        <f t="shared" si="661"/>
        <v>0.39833532746079287</v>
      </c>
      <c r="I5867" s="16">
        <f t="shared" si="662"/>
        <v>4.5118401452272163</v>
      </c>
      <c r="J5867" s="48">
        <f t="shared" si="663"/>
        <v>8.1213122614089903E-3</v>
      </c>
      <c r="K5867" s="16"/>
      <c r="L5867" s="15"/>
      <c r="M5867" s="16">
        <f t="shared" si="664"/>
        <v>4.9824001603736142E-3</v>
      </c>
      <c r="N5867" s="16"/>
      <c r="O5867" s="16"/>
      <c r="P5867" s="16"/>
    </row>
    <row r="5868" spans="1:16" ht="15.75" x14ac:dyDescent="0.25">
      <c r="A5868" s="14">
        <v>41380.208333333336</v>
      </c>
      <c r="B5868" s="15">
        <v>0.4</v>
      </c>
      <c r="C5868" s="12">
        <f t="shared" si="665"/>
        <v>11.326738640000002</v>
      </c>
      <c r="D5868" s="64">
        <f t="shared" si="666"/>
        <v>1.2508054939877304E-2</v>
      </c>
      <c r="E5868" s="13">
        <f t="shared" si="667"/>
        <v>0.60038663711411056</v>
      </c>
      <c r="F5868">
        <v>0.09</v>
      </c>
      <c r="G5868">
        <v>0.09</v>
      </c>
      <c r="H5868" s="16">
        <f t="shared" si="661"/>
        <v>0.22665687722523892</v>
      </c>
      <c r="I5868" s="16">
        <f t="shared" si="662"/>
        <v>2.56728320928885</v>
      </c>
      <c r="J5868" s="48">
        <f t="shared" si="663"/>
        <v>4.6211097767199297E-3</v>
      </c>
      <c r="K5868" s="16"/>
      <c r="L5868" s="15"/>
      <c r="M5868" s="16">
        <f t="shared" si="664"/>
        <v>2.835036672834313E-3</v>
      </c>
      <c r="N5868" s="16"/>
      <c r="O5868" s="16"/>
      <c r="P5868" s="16"/>
    </row>
    <row r="5869" spans="1:16" ht="15.75" x14ac:dyDescent="0.25">
      <c r="A5869" s="14">
        <v>41380.229166666664</v>
      </c>
      <c r="B5869" s="15">
        <v>0.4</v>
      </c>
      <c r="C5869" s="12">
        <f t="shared" si="665"/>
        <v>11.326738640000002</v>
      </c>
      <c r="D5869" s="64">
        <f t="shared" si="666"/>
        <v>1.2508054939877304E-2</v>
      </c>
      <c r="E5869" s="13">
        <f t="shared" si="667"/>
        <v>0.60038663711411056</v>
      </c>
      <c r="F5869">
        <v>0.11</v>
      </c>
      <c r="G5869">
        <v>0.11</v>
      </c>
      <c r="H5869" s="16">
        <f t="shared" si="661"/>
        <v>0.27591548399403582</v>
      </c>
      <c r="I5869" s="16">
        <f t="shared" si="662"/>
        <v>3.1252225739295474</v>
      </c>
      <c r="J5869" s="48">
        <f t="shared" si="663"/>
        <v>5.625400633073185E-3</v>
      </c>
      <c r="K5869" s="16"/>
      <c r="L5869" s="15"/>
      <c r="M5869" s="16">
        <f t="shared" si="664"/>
        <v>3.4511660325602365E-3</v>
      </c>
      <c r="N5869" s="16"/>
      <c r="O5869" s="16"/>
      <c r="P5869" s="16"/>
    </row>
    <row r="5870" spans="1:16" ht="15.75" x14ac:dyDescent="0.25">
      <c r="A5870" s="14">
        <v>41380.25</v>
      </c>
      <c r="B5870" s="15">
        <v>0.4</v>
      </c>
      <c r="C5870" s="12">
        <f t="shared" si="665"/>
        <v>11.326738640000002</v>
      </c>
      <c r="D5870" s="64">
        <f t="shared" si="666"/>
        <v>1.2508054939877304E-2</v>
      </c>
      <c r="E5870" s="13">
        <f t="shared" si="667"/>
        <v>0.60038663711411056</v>
      </c>
      <c r="F5870">
        <v>0.1</v>
      </c>
      <c r="G5870">
        <v>0.1</v>
      </c>
      <c r="H5870" s="16">
        <f t="shared" si="661"/>
        <v>0.251310851532216</v>
      </c>
      <c r="I5870" s="16">
        <f t="shared" si="662"/>
        <v>2.8465323327012548</v>
      </c>
      <c r="J5870" s="48">
        <f t="shared" si="663"/>
        <v>5.1237581988622582E-3</v>
      </c>
      <c r="K5870" s="16"/>
      <c r="L5870" s="15"/>
      <c r="M5870" s="16">
        <f t="shared" si="664"/>
        <v>3.1434099379523059E-3</v>
      </c>
      <c r="N5870" s="16"/>
      <c r="O5870" s="16"/>
      <c r="P5870" s="16"/>
    </row>
    <row r="5871" spans="1:16" ht="15.75" x14ac:dyDescent="0.25">
      <c r="A5871" s="14">
        <v>41380.270833333336</v>
      </c>
      <c r="B5871" s="15">
        <v>0.4</v>
      </c>
      <c r="C5871" s="12">
        <f t="shared" si="665"/>
        <v>11.326738640000002</v>
      </c>
      <c r="D5871" s="64">
        <f t="shared" si="666"/>
        <v>1.2508054939877304E-2</v>
      </c>
      <c r="E5871" s="13">
        <f t="shared" si="667"/>
        <v>0.60038663711411056</v>
      </c>
      <c r="F5871">
        <v>0.14000000000000001</v>
      </c>
      <c r="G5871">
        <v>0.14000000000000001</v>
      </c>
      <c r="H5871" s="16">
        <f t="shared" si="661"/>
        <v>0.34947548532796596</v>
      </c>
      <c r="I5871" s="16">
        <f t="shared" si="662"/>
        <v>3.9584174833970258</v>
      </c>
      <c r="J5871" s="48">
        <f t="shared" si="663"/>
        <v>7.1251514701146457E-3</v>
      </c>
      <c r="K5871" s="16"/>
      <c r="L5871" s="15"/>
      <c r="M5871" s="16">
        <f t="shared" si="664"/>
        <v>4.3712585706224827E-3</v>
      </c>
      <c r="N5871" s="16"/>
      <c r="O5871" s="16"/>
      <c r="P5871" s="16"/>
    </row>
    <row r="5872" spans="1:16" ht="15.75" x14ac:dyDescent="0.25">
      <c r="A5872" s="14">
        <v>41380.291666666664</v>
      </c>
      <c r="B5872" s="15">
        <v>0.4</v>
      </c>
      <c r="C5872" s="12">
        <f t="shared" si="665"/>
        <v>11.326738640000002</v>
      </c>
      <c r="D5872" s="64">
        <f t="shared" si="666"/>
        <v>1.2508054939877304E-2</v>
      </c>
      <c r="E5872" s="13">
        <f t="shared" si="667"/>
        <v>0.60038663711411056</v>
      </c>
      <c r="F5872">
        <v>0.12</v>
      </c>
      <c r="G5872">
        <v>0.12</v>
      </c>
      <c r="H5872" s="16">
        <f t="shared" si="661"/>
        <v>0.30047535907417816</v>
      </c>
      <c r="I5872" s="16">
        <f t="shared" si="662"/>
        <v>3.4034058599933692</v>
      </c>
      <c r="J5872" s="48">
        <f t="shared" si="663"/>
        <v>6.1261305479880642E-3</v>
      </c>
      <c r="K5872" s="16"/>
      <c r="L5872" s="15"/>
      <c r="M5872" s="16">
        <f t="shared" si="664"/>
        <v>3.7583622993791806E-3</v>
      </c>
      <c r="N5872" s="16"/>
      <c r="O5872" s="16"/>
      <c r="P5872" s="16"/>
    </row>
    <row r="5873" spans="1:16" ht="15.75" x14ac:dyDescent="0.25">
      <c r="A5873" s="14">
        <v>41380.3125</v>
      </c>
      <c r="B5873" s="15">
        <v>0.4</v>
      </c>
      <c r="C5873" s="12">
        <f t="shared" si="665"/>
        <v>11.326738640000002</v>
      </c>
      <c r="D5873" s="64">
        <f t="shared" si="666"/>
        <v>1.2508054939877304E-2</v>
      </c>
      <c r="E5873" s="13">
        <f t="shared" si="667"/>
        <v>0.60038663711411056</v>
      </c>
      <c r="F5873">
        <v>0.13</v>
      </c>
      <c r="G5873">
        <v>0.13</v>
      </c>
      <c r="H5873" s="16">
        <f t="shared" si="661"/>
        <v>0.32499428721654933</v>
      </c>
      <c r="I5873" s="16">
        <f t="shared" si="662"/>
        <v>3.681125350794948</v>
      </c>
      <c r="J5873" s="48">
        <f t="shared" si="663"/>
        <v>6.6260256314309056E-3</v>
      </c>
      <c r="K5873" s="16"/>
      <c r="L5873" s="15"/>
      <c r="M5873" s="16">
        <f t="shared" si="664"/>
        <v>4.0650463996508629E-3</v>
      </c>
      <c r="N5873" s="16"/>
      <c r="O5873" s="16"/>
      <c r="P5873" s="16"/>
    </row>
    <row r="5874" spans="1:16" ht="15.75" x14ac:dyDescent="0.25">
      <c r="A5874" s="14">
        <v>41380.333333333336</v>
      </c>
      <c r="B5874" s="15">
        <v>0.4</v>
      </c>
      <c r="C5874" s="12">
        <f t="shared" si="665"/>
        <v>11.326738640000002</v>
      </c>
      <c r="D5874" s="64">
        <f t="shared" si="666"/>
        <v>1.2508054939877304E-2</v>
      </c>
      <c r="E5874" s="13">
        <f t="shared" si="667"/>
        <v>0.60038663711411056</v>
      </c>
      <c r="F5874">
        <v>0.13</v>
      </c>
      <c r="G5874">
        <v>0.13</v>
      </c>
      <c r="H5874" s="16">
        <f t="shared" si="661"/>
        <v>0.32499428721654933</v>
      </c>
      <c r="I5874" s="16">
        <f t="shared" si="662"/>
        <v>3.681125350794948</v>
      </c>
      <c r="J5874" s="48">
        <f t="shared" si="663"/>
        <v>6.6260256314309056E-3</v>
      </c>
      <c r="K5874" s="16"/>
      <c r="L5874" s="15"/>
      <c r="M5874" s="16">
        <f t="shared" si="664"/>
        <v>4.0650463996508629E-3</v>
      </c>
      <c r="N5874" s="16"/>
      <c r="O5874" s="16"/>
      <c r="P5874" s="16"/>
    </row>
    <row r="5875" spans="1:16" ht="15.75" x14ac:dyDescent="0.25">
      <c r="A5875" s="14">
        <v>41380.354166666664</v>
      </c>
      <c r="B5875" s="15">
        <v>0.4</v>
      </c>
      <c r="C5875" s="12">
        <f t="shared" si="665"/>
        <v>11.326738640000002</v>
      </c>
      <c r="D5875" s="64">
        <f t="shared" si="666"/>
        <v>1.2508054939877304E-2</v>
      </c>
      <c r="E5875" s="13">
        <f t="shared" si="667"/>
        <v>0.60038663711411056</v>
      </c>
      <c r="F5875">
        <v>0.12</v>
      </c>
      <c r="G5875">
        <v>0.12</v>
      </c>
      <c r="H5875" s="16">
        <f t="shared" si="661"/>
        <v>0.30047535907417816</v>
      </c>
      <c r="I5875" s="16">
        <f t="shared" si="662"/>
        <v>3.4034058599933692</v>
      </c>
      <c r="J5875" s="48">
        <f t="shared" si="663"/>
        <v>6.1261305479880642E-3</v>
      </c>
      <c r="K5875" s="16"/>
      <c r="L5875" s="15"/>
      <c r="M5875" s="16">
        <f t="shared" si="664"/>
        <v>3.7583622993791806E-3</v>
      </c>
      <c r="N5875" s="16"/>
      <c r="O5875" s="16"/>
      <c r="P5875" s="16"/>
    </row>
    <row r="5876" spans="1:16" ht="15.75" x14ac:dyDescent="0.25">
      <c r="A5876" s="14">
        <v>41380.375</v>
      </c>
      <c r="B5876" s="15">
        <v>0.4</v>
      </c>
      <c r="C5876" s="12">
        <f t="shared" si="665"/>
        <v>11.326738640000002</v>
      </c>
      <c r="D5876" s="64">
        <f t="shared" si="666"/>
        <v>1.2508054939877304E-2</v>
      </c>
      <c r="E5876" s="13">
        <f t="shared" si="667"/>
        <v>0.60038663711411056</v>
      </c>
      <c r="F5876">
        <v>0.16</v>
      </c>
      <c r="G5876">
        <v>0.16</v>
      </c>
      <c r="H5876" s="16">
        <f t="shared" si="661"/>
        <v>0.39833532746079287</v>
      </c>
      <c r="I5876" s="16">
        <f t="shared" si="662"/>
        <v>4.5118401452272163</v>
      </c>
      <c r="J5876" s="48">
        <f t="shared" si="663"/>
        <v>8.1213122614089903E-3</v>
      </c>
      <c r="K5876" s="16"/>
      <c r="L5876" s="15"/>
      <c r="M5876" s="16">
        <f t="shared" si="664"/>
        <v>4.9824001603736142E-3</v>
      </c>
      <c r="N5876" s="16"/>
      <c r="O5876" s="16"/>
      <c r="P5876" s="16"/>
    </row>
    <row r="5877" spans="1:16" ht="15.75" x14ac:dyDescent="0.25">
      <c r="A5877" s="14">
        <v>41380.395833333336</v>
      </c>
      <c r="B5877" s="15">
        <v>0.4</v>
      </c>
      <c r="C5877" s="12">
        <f t="shared" si="665"/>
        <v>11.326738640000002</v>
      </c>
      <c r="D5877" s="64">
        <f t="shared" si="666"/>
        <v>1.2508054939877304E-2</v>
      </c>
      <c r="E5877" s="13">
        <f t="shared" si="667"/>
        <v>0.60038663711411056</v>
      </c>
      <c r="F5877">
        <v>0.23</v>
      </c>
      <c r="G5877">
        <v>0.23</v>
      </c>
      <c r="H5877" s="16">
        <f t="shared" si="661"/>
        <v>0.56846603455393363</v>
      </c>
      <c r="I5877" s="16">
        <f t="shared" si="662"/>
        <v>6.4388661991096168</v>
      </c>
      <c r="J5877" s="48">
        <f t="shared" si="663"/>
        <v>1.158995915839731E-2</v>
      </c>
      <c r="K5877" s="16"/>
      <c r="L5877" s="15"/>
      <c r="M5877" s="16">
        <f t="shared" si="664"/>
        <v>7.1104043916547918E-3</v>
      </c>
      <c r="N5877" s="16"/>
      <c r="O5877" s="16"/>
      <c r="P5877" s="16"/>
    </row>
    <row r="5878" spans="1:16" ht="15.75" x14ac:dyDescent="0.25">
      <c r="A5878" s="14">
        <v>41380.416666666664</v>
      </c>
      <c r="B5878" s="15">
        <v>0.4</v>
      </c>
      <c r="C5878" s="12">
        <f t="shared" si="665"/>
        <v>11.326738640000002</v>
      </c>
      <c r="D5878" s="64">
        <f t="shared" si="666"/>
        <v>1.2508054939877304E-2</v>
      </c>
      <c r="E5878" s="13">
        <f t="shared" si="667"/>
        <v>0.60038663711411056</v>
      </c>
      <c r="F5878">
        <v>0.16</v>
      </c>
      <c r="G5878">
        <v>0.16</v>
      </c>
      <c r="H5878" s="16">
        <f t="shared" si="661"/>
        <v>0.39833532746079287</v>
      </c>
      <c r="I5878" s="16">
        <f t="shared" si="662"/>
        <v>4.5118401452272163</v>
      </c>
      <c r="J5878" s="48">
        <f t="shared" si="663"/>
        <v>8.1213122614089903E-3</v>
      </c>
      <c r="K5878" s="16"/>
      <c r="L5878" s="15"/>
      <c r="M5878" s="16">
        <f t="shared" si="664"/>
        <v>4.9824001603736142E-3</v>
      </c>
      <c r="N5878" s="16"/>
      <c r="O5878" s="16"/>
      <c r="P5878" s="16"/>
    </row>
    <row r="5879" spans="1:16" ht="15.75" x14ac:dyDescent="0.25">
      <c r="A5879" s="14">
        <v>41380.4375</v>
      </c>
      <c r="B5879" s="15">
        <v>0.4</v>
      </c>
      <c r="C5879" s="12">
        <f t="shared" si="665"/>
        <v>11.326738640000002</v>
      </c>
      <c r="D5879" s="64">
        <f t="shared" si="666"/>
        <v>1.2508054939877304E-2</v>
      </c>
      <c r="E5879" s="13">
        <f t="shared" si="667"/>
        <v>0.60038663711411056</v>
      </c>
      <c r="F5879">
        <v>0.19</v>
      </c>
      <c r="G5879">
        <v>0.19</v>
      </c>
      <c r="H5879" s="16">
        <f t="shared" si="661"/>
        <v>0.47140020890038514</v>
      </c>
      <c r="I5879" s="16">
        <f t="shared" si="662"/>
        <v>5.3394269610560654</v>
      </c>
      <c r="J5879" s="48">
        <f t="shared" si="663"/>
        <v>9.6109685299009175E-3</v>
      </c>
      <c r="K5879" s="16"/>
      <c r="L5879" s="15"/>
      <c r="M5879" s="16">
        <f t="shared" si="664"/>
        <v>5.8962997115956555E-3</v>
      </c>
      <c r="N5879" s="16"/>
      <c r="O5879" s="16"/>
      <c r="P5879" s="16"/>
    </row>
    <row r="5880" spans="1:16" ht="15.75" x14ac:dyDescent="0.25">
      <c r="A5880" s="14">
        <v>41380.458333333336</v>
      </c>
      <c r="B5880" s="15">
        <v>0.4</v>
      </c>
      <c r="C5880" s="12">
        <f t="shared" si="665"/>
        <v>11.326738640000002</v>
      </c>
      <c r="D5880" s="64">
        <f t="shared" si="666"/>
        <v>1.2508054939877304E-2</v>
      </c>
      <c r="E5880" s="13">
        <f t="shared" si="667"/>
        <v>0.60038663711411056</v>
      </c>
      <c r="F5880">
        <v>0.18</v>
      </c>
      <c r="G5880">
        <v>0.18</v>
      </c>
      <c r="H5880" s="16">
        <f t="shared" si="661"/>
        <v>0.44707285003573338</v>
      </c>
      <c r="I5880" s="16">
        <f t="shared" si="662"/>
        <v>5.0638773253946674</v>
      </c>
      <c r="J5880" s="48">
        <f t="shared" si="663"/>
        <v>9.1149791857104007E-3</v>
      </c>
      <c r="K5880" s="16"/>
      <c r="L5880" s="15"/>
      <c r="M5880" s="16">
        <f t="shared" si="664"/>
        <v>5.5920117703744795E-3</v>
      </c>
      <c r="N5880" s="16"/>
      <c r="O5880" s="16"/>
      <c r="P5880" s="16"/>
    </row>
    <row r="5881" spans="1:16" ht="15.75" x14ac:dyDescent="0.25">
      <c r="A5881" s="14">
        <v>41380.479166666664</v>
      </c>
      <c r="B5881" s="15">
        <v>0.4</v>
      </c>
      <c r="C5881" s="12">
        <f t="shared" si="665"/>
        <v>11.326738640000002</v>
      </c>
      <c r="D5881" s="64">
        <f t="shared" si="666"/>
        <v>1.2508054939877304E-2</v>
      </c>
      <c r="E5881" s="13">
        <f t="shared" si="667"/>
        <v>0.60038663711411056</v>
      </c>
      <c r="F5881">
        <v>0.25</v>
      </c>
      <c r="G5881">
        <v>0.25</v>
      </c>
      <c r="H5881" s="16">
        <f t="shared" si="661"/>
        <v>0.6168682959936399</v>
      </c>
      <c r="I5881" s="16">
        <f t="shared" si="662"/>
        <v>6.9871059640221196</v>
      </c>
      <c r="J5881" s="48">
        <f t="shared" si="663"/>
        <v>1.2576790735239816E-2</v>
      </c>
      <c r="K5881" s="16"/>
      <c r="L5881" s="15"/>
      <c r="M5881" s="16">
        <f t="shared" si="664"/>
        <v>7.7158225369569431E-3</v>
      </c>
      <c r="N5881" s="16"/>
      <c r="O5881" s="16"/>
      <c r="P5881" s="16"/>
    </row>
    <row r="5882" spans="1:16" ht="15.75" x14ac:dyDescent="0.25">
      <c r="A5882" s="14">
        <v>41380.5</v>
      </c>
      <c r="B5882" s="15">
        <v>0.4</v>
      </c>
      <c r="C5882" s="12">
        <f t="shared" si="665"/>
        <v>11.326738640000002</v>
      </c>
      <c r="D5882" s="64">
        <f t="shared" si="666"/>
        <v>1.2508054939877304E-2</v>
      </c>
      <c r="E5882" s="13">
        <f t="shared" si="667"/>
        <v>0.60038663711411056</v>
      </c>
      <c r="F5882">
        <v>0.2</v>
      </c>
      <c r="G5882">
        <v>0.2</v>
      </c>
      <c r="H5882" s="16">
        <f t="shared" si="661"/>
        <v>0.49570196155029267</v>
      </c>
      <c r="I5882" s="16">
        <f t="shared" si="662"/>
        <v>5.6146865618154953</v>
      </c>
      <c r="J5882" s="48">
        <f t="shared" si="663"/>
        <v>1.010643581126789E-2</v>
      </c>
      <c r="K5882" s="16"/>
      <c r="L5882" s="15"/>
      <c r="M5882" s="16">
        <f t="shared" si="664"/>
        <v>6.2002673688760068E-3</v>
      </c>
      <c r="N5882" s="16"/>
      <c r="O5882" s="16"/>
      <c r="P5882" s="16"/>
    </row>
    <row r="5883" spans="1:16" ht="15.75" x14ac:dyDescent="0.25">
      <c r="A5883" s="14">
        <v>41380.520833333336</v>
      </c>
      <c r="B5883" s="15">
        <v>0.4</v>
      </c>
      <c r="C5883" s="12">
        <f t="shared" si="665"/>
        <v>11.326738640000002</v>
      </c>
      <c r="D5883" s="64">
        <f t="shared" si="666"/>
        <v>1.2508054939877304E-2</v>
      </c>
      <c r="E5883" s="13">
        <f t="shared" si="667"/>
        <v>0.60038663711411056</v>
      </c>
      <c r="F5883">
        <v>0.28000000000000003</v>
      </c>
      <c r="G5883">
        <v>0.28000000000000003</v>
      </c>
      <c r="H5883" s="16">
        <f t="shared" si="661"/>
        <v>0.68932830609825824</v>
      </c>
      <c r="I5883" s="16">
        <f t="shared" si="662"/>
        <v>7.8078415603288907</v>
      </c>
      <c r="J5883" s="48">
        <f t="shared" si="663"/>
        <v>1.4054114808592002E-2</v>
      </c>
      <c r="K5883" s="16"/>
      <c r="L5883" s="15"/>
      <c r="M5883" s="16">
        <f t="shared" si="664"/>
        <v>8.6221563242895715E-3</v>
      </c>
      <c r="N5883" s="16"/>
      <c r="O5883" s="16"/>
      <c r="P5883" s="16"/>
    </row>
    <row r="5884" spans="1:16" ht="15.75" x14ac:dyDescent="0.25">
      <c r="A5884" s="14">
        <v>41380.541666666664</v>
      </c>
      <c r="B5884" s="15">
        <v>0.4</v>
      </c>
      <c r="C5884" s="12">
        <f t="shared" si="665"/>
        <v>11.326738640000002</v>
      </c>
      <c r="D5884" s="64">
        <f t="shared" si="666"/>
        <v>1.2508054939877304E-2</v>
      </c>
      <c r="E5884" s="13">
        <f t="shared" si="667"/>
        <v>0.60038663711411056</v>
      </c>
      <c r="F5884">
        <v>0.22</v>
      </c>
      <c r="G5884">
        <v>0.22</v>
      </c>
      <c r="H5884" s="16">
        <f t="shared" si="661"/>
        <v>0.54423374798206403</v>
      </c>
      <c r="I5884" s="16">
        <f t="shared" si="662"/>
        <v>6.164393422460468</v>
      </c>
      <c r="J5884" s="48">
        <f t="shared" si="663"/>
        <v>1.1095908160428842E-2</v>
      </c>
      <c r="K5884" s="16"/>
      <c r="L5884" s="15"/>
      <c r="M5884" s="16">
        <f t="shared" si="664"/>
        <v>6.8073056198949952E-3</v>
      </c>
      <c r="N5884" s="16"/>
      <c r="O5884" s="16"/>
      <c r="P5884" s="16"/>
    </row>
    <row r="5885" spans="1:16" ht="15.75" x14ac:dyDescent="0.25">
      <c r="A5885" s="14">
        <v>41380.5625</v>
      </c>
      <c r="B5885" s="15">
        <v>0.4</v>
      </c>
      <c r="C5885" s="12">
        <f t="shared" si="665"/>
        <v>11.326738640000002</v>
      </c>
      <c r="D5885" s="64">
        <f t="shared" si="666"/>
        <v>1.2508054939877304E-2</v>
      </c>
      <c r="E5885" s="13">
        <f t="shared" si="667"/>
        <v>0.60038663711411056</v>
      </c>
      <c r="F5885">
        <v>0.26</v>
      </c>
      <c r="G5885">
        <v>0.26</v>
      </c>
      <c r="H5885" s="16">
        <f t="shared" si="661"/>
        <v>0.64103998965293807</v>
      </c>
      <c r="I5885" s="16">
        <f t="shared" si="662"/>
        <v>7.260892420587135</v>
      </c>
      <c r="J5885" s="48">
        <f t="shared" si="663"/>
        <v>1.3069606357056842E-2</v>
      </c>
      <c r="K5885" s="16"/>
      <c r="L5885" s="15"/>
      <c r="M5885" s="16">
        <f t="shared" si="664"/>
        <v>8.0181634092373263E-3</v>
      </c>
      <c r="N5885" s="16"/>
      <c r="O5885" s="16"/>
      <c r="P5885" s="16"/>
    </row>
    <row r="5886" spans="1:16" ht="15.75" x14ac:dyDescent="0.25">
      <c r="A5886" s="14">
        <v>41380.583333333336</v>
      </c>
      <c r="B5886" s="15">
        <v>0.43</v>
      </c>
      <c r="C5886" s="12">
        <f t="shared" si="665"/>
        <v>12.176244038</v>
      </c>
      <c r="D5886" s="64">
        <f t="shared" si="666"/>
        <v>1.3446159060368099E-2</v>
      </c>
      <c r="E5886" s="13">
        <f t="shared" si="667"/>
        <v>0.64541563489766873</v>
      </c>
      <c r="F5886">
        <v>0.25</v>
      </c>
      <c r="G5886">
        <v>0.25</v>
      </c>
      <c r="H5886" s="16">
        <f t="shared" si="661"/>
        <v>0.6168682959936399</v>
      </c>
      <c r="I5886" s="16">
        <f t="shared" si="662"/>
        <v>7.5111389113237772</v>
      </c>
      <c r="J5886" s="48">
        <f t="shared" si="663"/>
        <v>1.3520050040382798E-2</v>
      </c>
      <c r="K5886" s="16"/>
      <c r="L5886" s="15"/>
      <c r="M5886" s="16">
        <f t="shared" si="664"/>
        <v>8.2945092272287118E-3</v>
      </c>
      <c r="N5886" s="16"/>
      <c r="O5886" s="16"/>
      <c r="P5886" s="16"/>
    </row>
    <row r="5887" spans="1:16" ht="15.75" x14ac:dyDescent="0.25">
      <c r="A5887" s="14">
        <v>41380.604166666664</v>
      </c>
      <c r="B5887" s="15">
        <v>0.5</v>
      </c>
      <c r="C5887" s="12">
        <f t="shared" si="665"/>
        <v>14.158423300000001</v>
      </c>
      <c r="D5887" s="64">
        <f t="shared" si="666"/>
        <v>1.5635068674846625E-2</v>
      </c>
      <c r="E5887" s="13">
        <f t="shared" si="667"/>
        <v>0.750483296392638</v>
      </c>
      <c r="F5887">
        <v>0.15</v>
      </c>
      <c r="G5887">
        <v>0.15</v>
      </c>
      <c r="H5887" s="16">
        <f t="shared" si="661"/>
        <v>0.37392170521269935</v>
      </c>
      <c r="I5887" s="16">
        <f t="shared" si="662"/>
        <v>5.2941417834592146</v>
      </c>
      <c r="J5887" s="48">
        <f t="shared" si="663"/>
        <v>9.5294552102265853E-3</v>
      </c>
      <c r="K5887" s="16"/>
      <c r="L5887" s="15"/>
      <c r="M5887" s="16">
        <f t="shared" si="664"/>
        <v>5.8462915400163103E-3</v>
      </c>
      <c r="N5887" s="16"/>
      <c r="O5887" s="16"/>
      <c r="P5887" s="16"/>
    </row>
    <row r="5888" spans="1:16" ht="15.75" x14ac:dyDescent="0.25">
      <c r="A5888" s="14">
        <v>41380.625</v>
      </c>
      <c r="B5888" s="15">
        <v>0.43</v>
      </c>
      <c r="C5888" s="12">
        <f t="shared" si="665"/>
        <v>12.176244038</v>
      </c>
      <c r="D5888" s="64">
        <f t="shared" si="666"/>
        <v>1.3446159060368099E-2</v>
      </c>
      <c r="E5888" s="13">
        <f t="shared" si="667"/>
        <v>0.64541563489766873</v>
      </c>
      <c r="F5888">
        <v>0.23</v>
      </c>
      <c r="G5888">
        <v>0.23</v>
      </c>
      <c r="H5888" s="16">
        <f t="shared" si="661"/>
        <v>0.56846603455393363</v>
      </c>
      <c r="I5888" s="16">
        <f t="shared" si="662"/>
        <v>6.9217811640428364</v>
      </c>
      <c r="J5888" s="48">
        <f t="shared" si="663"/>
        <v>1.2459206095277106E-2</v>
      </c>
      <c r="K5888" s="16"/>
      <c r="L5888" s="15"/>
      <c r="M5888" s="16">
        <f t="shared" si="664"/>
        <v>7.6436847210289002E-3</v>
      </c>
      <c r="N5888" s="16"/>
      <c r="O5888" s="16"/>
      <c r="P5888" s="16"/>
    </row>
    <row r="5889" spans="1:16" ht="15.75" x14ac:dyDescent="0.25">
      <c r="A5889" s="14">
        <v>41380.645833333336</v>
      </c>
      <c r="B5889" s="15">
        <v>0.4</v>
      </c>
      <c r="C5889" s="12">
        <f t="shared" si="665"/>
        <v>11.326738640000002</v>
      </c>
      <c r="D5889" s="64">
        <f t="shared" si="666"/>
        <v>1.2508054939877304E-2</v>
      </c>
      <c r="E5889" s="13">
        <f t="shared" si="667"/>
        <v>0.60038663711411056</v>
      </c>
      <c r="F5889">
        <v>0.25</v>
      </c>
      <c r="G5889">
        <v>0.25</v>
      </c>
      <c r="H5889" s="16">
        <f t="shared" si="661"/>
        <v>0.6168682959936399</v>
      </c>
      <c r="I5889" s="16">
        <f t="shared" si="662"/>
        <v>6.9871059640221196</v>
      </c>
      <c r="J5889" s="48">
        <f t="shared" si="663"/>
        <v>1.2576790735239816E-2</v>
      </c>
      <c r="K5889" s="16"/>
      <c r="L5889" s="15"/>
      <c r="M5889" s="16">
        <f t="shared" si="664"/>
        <v>7.7158225369569431E-3</v>
      </c>
      <c r="N5889" s="16"/>
      <c r="O5889" s="16"/>
      <c r="P5889" s="16"/>
    </row>
    <row r="5890" spans="1:16" ht="15.75" x14ac:dyDescent="0.25">
      <c r="A5890" s="14">
        <v>41380.666666666664</v>
      </c>
      <c r="B5890" s="15">
        <v>0.4</v>
      </c>
      <c r="C5890" s="12">
        <f t="shared" si="665"/>
        <v>11.326738640000002</v>
      </c>
      <c r="D5890" s="64">
        <f t="shared" si="666"/>
        <v>1.2508054939877304E-2</v>
      </c>
      <c r="E5890" s="13">
        <f t="shared" si="667"/>
        <v>0.60038663711411056</v>
      </c>
      <c r="F5890">
        <v>0.31</v>
      </c>
      <c r="G5890">
        <v>0.31</v>
      </c>
      <c r="H5890" s="16">
        <f t="shared" ref="H5890:H5953" si="668" xml:space="preserve"> 2.4*(G5890^0.98)</f>
        <v>0.76163291019796986</v>
      </c>
      <c r="I5890" s="16">
        <f t="shared" ref="I5890:I5953" si="669">C5890*H5890</f>
        <v>8.6268169134349968</v>
      </c>
      <c r="J5890" s="48">
        <f t="shared" ref="J5890:J5953" si="670">I5890*1800*10^-6</f>
        <v>1.5528270444182993E-2</v>
      </c>
      <c r="K5890" s="16"/>
      <c r="L5890" s="15"/>
      <c r="M5890" s="16">
        <f t="shared" ref="M5890:M5953" si="671">J5890/1.63</f>
        <v>9.5265462847748429E-3</v>
      </c>
      <c r="N5890" s="16"/>
      <c r="O5890" s="16"/>
      <c r="P5890" s="16"/>
    </row>
    <row r="5891" spans="1:16" ht="15.75" x14ac:dyDescent="0.25">
      <c r="A5891" s="14">
        <v>41380.6875</v>
      </c>
      <c r="B5891" s="15">
        <v>0.4</v>
      </c>
      <c r="C5891" s="12">
        <f t="shared" si="665"/>
        <v>11.326738640000002</v>
      </c>
      <c r="D5891" s="64">
        <f t="shared" si="666"/>
        <v>1.2508054939877304E-2</v>
      </c>
      <c r="E5891" s="13">
        <f t="shared" si="667"/>
        <v>0.60038663711411056</v>
      </c>
      <c r="F5891">
        <v>0.44</v>
      </c>
      <c r="G5891">
        <v>0.44</v>
      </c>
      <c r="H5891" s="16">
        <f t="shared" si="668"/>
        <v>1.0734822422978165</v>
      </c>
      <c r="I5891" s="16">
        <f t="shared" si="669"/>
        <v>12.159052793188524</v>
      </c>
      <c r="J5891" s="48">
        <f t="shared" si="670"/>
        <v>2.1886295027739342E-2</v>
      </c>
      <c r="K5891" s="16"/>
      <c r="L5891" s="15"/>
      <c r="M5891" s="16">
        <f t="shared" si="671"/>
        <v>1.3427174863643769E-2</v>
      </c>
      <c r="N5891" s="16"/>
      <c r="O5891" s="16"/>
      <c r="P5891" s="16"/>
    </row>
    <row r="5892" spans="1:16" ht="15.75" x14ac:dyDescent="0.25">
      <c r="A5892" s="14">
        <v>41380.708333333336</v>
      </c>
      <c r="B5892" s="15">
        <v>0.4</v>
      </c>
      <c r="C5892" s="12">
        <f t="shared" si="665"/>
        <v>11.326738640000002</v>
      </c>
      <c r="D5892" s="64">
        <f t="shared" si="666"/>
        <v>1.2508054939877304E-2</v>
      </c>
      <c r="E5892" s="13">
        <f t="shared" si="667"/>
        <v>0.60038663711411056</v>
      </c>
      <c r="F5892">
        <v>0.5</v>
      </c>
      <c r="G5892">
        <v>0.5</v>
      </c>
      <c r="H5892" s="16">
        <f t="shared" si="668"/>
        <v>1.2167513757480348</v>
      </c>
      <c r="I5892" s="16">
        <f t="shared" si="669"/>
        <v>13.781824822958427</v>
      </c>
      <c r="J5892" s="48">
        <f t="shared" si="670"/>
        <v>2.4807284681325165E-2</v>
      </c>
      <c r="K5892" s="16"/>
      <c r="L5892" s="15"/>
      <c r="M5892" s="16">
        <f t="shared" si="671"/>
        <v>1.5219193056027709E-2</v>
      </c>
      <c r="N5892" s="16"/>
      <c r="O5892" s="16"/>
      <c r="P5892" s="16"/>
    </row>
    <row r="5893" spans="1:16" ht="15.75" x14ac:dyDescent="0.25">
      <c r="A5893" s="14">
        <v>41380.729166666664</v>
      </c>
      <c r="B5893" s="15">
        <v>0.5</v>
      </c>
      <c r="C5893" s="12">
        <f t="shared" si="665"/>
        <v>14.158423300000001</v>
      </c>
      <c r="D5893" s="64">
        <f t="shared" si="666"/>
        <v>1.5635068674846625E-2</v>
      </c>
      <c r="E5893" s="13">
        <f t="shared" si="667"/>
        <v>0.750483296392638</v>
      </c>
      <c r="F5893">
        <v>0.49</v>
      </c>
      <c r="G5893">
        <v>0.49</v>
      </c>
      <c r="H5893" s="16">
        <f t="shared" si="668"/>
        <v>1.1928982463526643</v>
      </c>
      <c r="I5893" s="16">
        <f t="shared" si="669"/>
        <v>16.889558325688704</v>
      </c>
      <c r="J5893" s="48">
        <f t="shared" si="670"/>
        <v>3.0401204986239664E-2</v>
      </c>
      <c r="K5893" s="16"/>
      <c r="L5893" s="15"/>
      <c r="M5893" s="16">
        <f t="shared" si="671"/>
        <v>1.8651046003828015E-2</v>
      </c>
      <c r="N5893" s="16"/>
      <c r="O5893" s="16"/>
      <c r="P5893" s="16"/>
    </row>
    <row r="5894" spans="1:16" ht="15.75" x14ac:dyDescent="0.25">
      <c r="A5894" s="14">
        <v>41380.75</v>
      </c>
      <c r="B5894" s="15">
        <v>0.4</v>
      </c>
      <c r="C5894" s="12">
        <f t="shared" si="665"/>
        <v>11.326738640000002</v>
      </c>
      <c r="D5894" s="64">
        <f t="shared" si="666"/>
        <v>1.2508054939877304E-2</v>
      </c>
      <c r="E5894" s="13">
        <f t="shared" si="667"/>
        <v>0.60038663711411056</v>
      </c>
      <c r="F5894">
        <v>0.42</v>
      </c>
      <c r="G5894">
        <v>0.42</v>
      </c>
      <c r="H5894" s="16">
        <f t="shared" si="668"/>
        <v>1.0256414082246679</v>
      </c>
      <c r="I5894" s="16">
        <f t="shared" si="669"/>
        <v>11.617172169322362</v>
      </c>
      <c r="J5894" s="48">
        <f t="shared" si="670"/>
        <v>2.0910909904780253E-2</v>
      </c>
      <c r="K5894" s="16"/>
      <c r="L5894" s="15"/>
      <c r="M5894" s="16">
        <f t="shared" si="671"/>
        <v>1.2828779082687272E-2</v>
      </c>
      <c r="N5894" s="16"/>
      <c r="O5894" s="16"/>
      <c r="P5894" s="16"/>
    </row>
    <row r="5895" spans="1:16" ht="15.75" x14ac:dyDescent="0.25">
      <c r="A5895" s="14">
        <v>41380.770833333336</v>
      </c>
      <c r="B5895" s="15">
        <v>0.43</v>
      </c>
      <c r="C5895" s="12">
        <f t="shared" si="665"/>
        <v>12.176244038</v>
      </c>
      <c r="D5895" s="64">
        <f t="shared" si="666"/>
        <v>1.3446159060368099E-2</v>
      </c>
      <c r="E5895" s="13">
        <f t="shared" si="667"/>
        <v>0.64541563489766873</v>
      </c>
      <c r="F5895">
        <v>0.45</v>
      </c>
      <c r="G5895">
        <v>0.45</v>
      </c>
      <c r="H5895" s="16">
        <f t="shared" si="668"/>
        <v>1.0973862270774635</v>
      </c>
      <c r="I5895" s="16">
        <f t="shared" si="669"/>
        <v>13.362042504835278</v>
      </c>
      <c r="J5895" s="48">
        <f t="shared" si="670"/>
        <v>2.40516765087035E-2</v>
      </c>
      <c r="K5895" s="16"/>
      <c r="L5895" s="15"/>
      <c r="M5895" s="16">
        <f t="shared" si="671"/>
        <v>1.4755629759940799E-2</v>
      </c>
      <c r="N5895" s="16"/>
      <c r="O5895" s="16"/>
      <c r="P5895" s="16"/>
    </row>
    <row r="5896" spans="1:16" ht="15.75" x14ac:dyDescent="0.25">
      <c r="A5896" s="14">
        <v>41380.791666666664</v>
      </c>
      <c r="B5896" s="15">
        <v>0.43</v>
      </c>
      <c r="C5896" s="12">
        <f t="shared" si="665"/>
        <v>12.176244038</v>
      </c>
      <c r="D5896" s="64">
        <f t="shared" si="666"/>
        <v>1.3446159060368099E-2</v>
      </c>
      <c r="E5896" s="13">
        <f t="shared" si="667"/>
        <v>0.64541563489766873</v>
      </c>
      <c r="F5896">
        <v>0.37</v>
      </c>
      <c r="G5896">
        <v>0.37</v>
      </c>
      <c r="H5896" s="16">
        <f t="shared" si="668"/>
        <v>0.90583465415867837</v>
      </c>
      <c r="I5896" s="16">
        <f t="shared" si="669"/>
        <v>11.029663807113399</v>
      </c>
      <c r="J5896" s="48">
        <f t="shared" si="670"/>
        <v>1.9853394852804119E-2</v>
      </c>
      <c r="K5896" s="16"/>
      <c r="L5896" s="15"/>
      <c r="M5896" s="16">
        <f t="shared" si="671"/>
        <v>1.2179996842211117E-2</v>
      </c>
      <c r="N5896" s="16"/>
      <c r="O5896" s="16"/>
      <c r="P5896" s="16"/>
    </row>
    <row r="5897" spans="1:16" ht="15.75" x14ac:dyDescent="0.25">
      <c r="A5897" s="14">
        <v>41380.8125</v>
      </c>
      <c r="B5897" s="15">
        <v>0.43</v>
      </c>
      <c r="C5897" s="12">
        <f t="shared" si="665"/>
        <v>12.176244038</v>
      </c>
      <c r="D5897" s="64">
        <f t="shared" si="666"/>
        <v>1.3446159060368099E-2</v>
      </c>
      <c r="E5897" s="13">
        <f t="shared" si="667"/>
        <v>0.64541563489766873</v>
      </c>
      <c r="F5897">
        <v>0.37</v>
      </c>
      <c r="G5897">
        <v>0.37</v>
      </c>
      <c r="H5897" s="16">
        <f t="shared" si="668"/>
        <v>0.90583465415867837</v>
      </c>
      <c r="I5897" s="16">
        <f t="shared" si="669"/>
        <v>11.029663807113399</v>
      </c>
      <c r="J5897" s="48">
        <f t="shared" si="670"/>
        <v>1.9853394852804119E-2</v>
      </c>
      <c r="K5897" s="16"/>
      <c r="L5897" s="15"/>
      <c r="M5897" s="16">
        <f t="shared" si="671"/>
        <v>1.2179996842211117E-2</v>
      </c>
      <c r="N5897" s="16"/>
      <c r="O5897" s="16"/>
      <c r="P5897" s="16"/>
    </row>
    <row r="5898" spans="1:16" ht="15.75" x14ac:dyDescent="0.25">
      <c r="A5898" s="14">
        <v>41380.833333333336</v>
      </c>
      <c r="B5898" s="15">
        <v>0.43</v>
      </c>
      <c r="C5898" s="12">
        <f t="shared" si="665"/>
        <v>12.176244038</v>
      </c>
      <c r="D5898" s="64">
        <f t="shared" si="666"/>
        <v>1.3446159060368099E-2</v>
      </c>
      <c r="E5898" s="13">
        <f t="shared" si="667"/>
        <v>0.64541563489766873</v>
      </c>
      <c r="F5898">
        <v>0.35</v>
      </c>
      <c r="G5898">
        <v>0.35</v>
      </c>
      <c r="H5898" s="16">
        <f t="shared" si="668"/>
        <v>0.85782347165449435</v>
      </c>
      <c r="I5898" s="16">
        <f t="shared" si="669"/>
        <v>10.445067932389499</v>
      </c>
      <c r="J5898" s="48">
        <f t="shared" si="670"/>
        <v>1.8801122278301094E-2</v>
      </c>
      <c r="K5898" s="16"/>
      <c r="L5898" s="15"/>
      <c r="M5898" s="16">
        <f t="shared" si="671"/>
        <v>1.1534430845583494E-2</v>
      </c>
      <c r="N5898" s="16"/>
      <c r="O5898" s="16"/>
      <c r="P5898" s="16"/>
    </row>
    <row r="5899" spans="1:16" ht="15.75" x14ac:dyDescent="0.25">
      <c r="A5899" s="14">
        <v>41380.854166666664</v>
      </c>
      <c r="B5899" s="15">
        <v>0.43</v>
      </c>
      <c r="C5899" s="12">
        <f t="shared" si="665"/>
        <v>12.176244038</v>
      </c>
      <c r="D5899" s="64">
        <f t="shared" si="666"/>
        <v>1.3446159060368099E-2</v>
      </c>
      <c r="E5899" s="13">
        <f t="shared" si="667"/>
        <v>0.64541563489766873</v>
      </c>
      <c r="F5899">
        <v>0.28999999999999998</v>
      </c>
      <c r="G5899">
        <v>0.28999999999999998</v>
      </c>
      <c r="H5899" s="16">
        <f t="shared" si="668"/>
        <v>0.71344628299073742</v>
      </c>
      <c r="I5899" s="16">
        <f t="shared" si="669"/>
        <v>8.6870960496992282</v>
      </c>
      <c r="J5899" s="48">
        <f t="shared" si="670"/>
        <v>1.5636772889458611E-2</v>
      </c>
      <c r="K5899" s="16"/>
      <c r="L5899" s="15"/>
      <c r="M5899" s="16">
        <f t="shared" si="671"/>
        <v>9.5931122021218479E-3</v>
      </c>
      <c r="N5899" s="16"/>
      <c r="O5899" s="16"/>
      <c r="P5899" s="16"/>
    </row>
    <row r="5900" spans="1:16" ht="15.75" x14ac:dyDescent="0.25">
      <c r="A5900" s="14">
        <v>41380.875</v>
      </c>
      <c r="B5900" s="15">
        <v>0.4</v>
      </c>
      <c r="C5900" s="12">
        <f t="shared" si="665"/>
        <v>11.326738640000002</v>
      </c>
      <c r="D5900" s="64">
        <f t="shared" si="666"/>
        <v>1.2508054939877304E-2</v>
      </c>
      <c r="E5900" s="13">
        <f t="shared" si="667"/>
        <v>0.60038663711411056</v>
      </c>
      <c r="F5900">
        <v>0.32</v>
      </c>
      <c r="G5900">
        <v>0.32</v>
      </c>
      <c r="H5900" s="16">
        <f t="shared" si="668"/>
        <v>0.78570265459381106</v>
      </c>
      <c r="I5900" s="16">
        <f t="shared" si="669"/>
        <v>8.8994486173382956</v>
      </c>
      <c r="J5900" s="48">
        <f t="shared" si="670"/>
        <v>1.6019007511208931E-2</v>
      </c>
      <c r="K5900" s="16"/>
      <c r="L5900" s="15"/>
      <c r="M5900" s="16">
        <f t="shared" si="671"/>
        <v>9.8276119700668289E-3</v>
      </c>
      <c r="N5900" s="16"/>
      <c r="O5900" s="16"/>
      <c r="P5900" s="16"/>
    </row>
    <row r="5901" spans="1:16" ht="15.75" x14ac:dyDescent="0.25">
      <c r="A5901" s="14">
        <v>41380.895833333336</v>
      </c>
      <c r="B5901" s="15">
        <v>0.4</v>
      </c>
      <c r="C5901" s="12">
        <f t="shared" si="665"/>
        <v>11.326738640000002</v>
      </c>
      <c r="D5901" s="64">
        <f t="shared" si="666"/>
        <v>1.2508054939877304E-2</v>
      </c>
      <c r="E5901" s="13">
        <f t="shared" si="667"/>
        <v>0.60038663711411056</v>
      </c>
      <c r="F5901">
        <v>0.3</v>
      </c>
      <c r="G5901">
        <v>0.3</v>
      </c>
      <c r="H5901" s="16">
        <f t="shared" si="668"/>
        <v>0.73754762920137795</v>
      </c>
      <c r="I5901" s="16">
        <f t="shared" si="669"/>
        <v>8.3540092305156417</v>
      </c>
      <c r="J5901" s="48">
        <f t="shared" si="670"/>
        <v>1.5037216614928154E-2</v>
      </c>
      <c r="K5901" s="16"/>
      <c r="L5901" s="15"/>
      <c r="M5901" s="16">
        <f t="shared" si="671"/>
        <v>9.2252862668270891E-3</v>
      </c>
      <c r="N5901" s="16"/>
      <c r="O5901" s="16"/>
      <c r="P5901" s="16"/>
    </row>
    <row r="5902" spans="1:16" ht="15.75" x14ac:dyDescent="0.25">
      <c r="A5902" s="14">
        <v>41380.916666666664</v>
      </c>
      <c r="B5902" s="15">
        <v>0.4</v>
      </c>
      <c r="C5902" s="12">
        <f t="shared" si="665"/>
        <v>11.326738640000002</v>
      </c>
      <c r="D5902" s="64">
        <f t="shared" si="666"/>
        <v>1.2508054939877304E-2</v>
      </c>
      <c r="E5902" s="13">
        <f t="shared" si="667"/>
        <v>0.60038663711411056</v>
      </c>
      <c r="F5902">
        <v>0.27</v>
      </c>
      <c r="G5902">
        <v>0.27</v>
      </c>
      <c r="H5902" s="16">
        <f t="shared" si="668"/>
        <v>0.66519309222201672</v>
      </c>
      <c r="I5902" s="16">
        <f t="shared" si="669"/>
        <v>7.5344683007322013</v>
      </c>
      <c r="J5902" s="48">
        <f t="shared" si="670"/>
        <v>1.3562042941317963E-2</v>
      </c>
      <c r="K5902" s="16"/>
      <c r="L5902" s="15"/>
      <c r="M5902" s="16">
        <f t="shared" si="671"/>
        <v>8.3202717431398541E-3</v>
      </c>
      <c r="N5902" s="16"/>
      <c r="O5902" s="16"/>
      <c r="P5902" s="16"/>
    </row>
    <row r="5903" spans="1:16" ht="15.75" x14ac:dyDescent="0.25">
      <c r="A5903" s="14">
        <v>41380.9375</v>
      </c>
      <c r="B5903" s="15">
        <v>0.4</v>
      </c>
      <c r="C5903" s="12">
        <f t="shared" si="665"/>
        <v>11.326738640000002</v>
      </c>
      <c r="D5903" s="64">
        <f t="shared" si="666"/>
        <v>1.2508054939877304E-2</v>
      </c>
      <c r="E5903" s="13">
        <f t="shared" si="667"/>
        <v>0.60038663711411056</v>
      </c>
      <c r="F5903">
        <v>0.28000000000000003</v>
      </c>
      <c r="G5903">
        <v>0.28000000000000003</v>
      </c>
      <c r="H5903" s="16">
        <f t="shared" si="668"/>
        <v>0.68932830609825824</v>
      </c>
      <c r="I5903" s="16">
        <f t="shared" si="669"/>
        <v>7.8078415603288907</v>
      </c>
      <c r="J5903" s="48">
        <f t="shared" si="670"/>
        <v>1.4054114808592002E-2</v>
      </c>
      <c r="K5903" s="16"/>
      <c r="L5903" s="15"/>
      <c r="M5903" s="16">
        <f t="shared" si="671"/>
        <v>8.6221563242895715E-3</v>
      </c>
      <c r="N5903" s="16"/>
      <c r="O5903" s="16"/>
      <c r="P5903" s="16"/>
    </row>
    <row r="5904" spans="1:16" ht="15.75" x14ac:dyDescent="0.25">
      <c r="A5904" s="14">
        <v>41380.958333333336</v>
      </c>
      <c r="B5904" s="15">
        <v>0.43</v>
      </c>
      <c r="C5904" s="12">
        <f t="shared" si="665"/>
        <v>12.176244038</v>
      </c>
      <c r="D5904" s="64">
        <f t="shared" si="666"/>
        <v>1.3446159060368099E-2</v>
      </c>
      <c r="E5904" s="13">
        <f t="shared" si="667"/>
        <v>0.64541563489766873</v>
      </c>
      <c r="F5904">
        <v>0.34</v>
      </c>
      <c r="G5904">
        <v>0.34</v>
      </c>
      <c r="H5904" s="16">
        <f t="shared" si="668"/>
        <v>0.83379748421645061</v>
      </c>
      <c r="I5904" s="16">
        <f t="shared" si="669"/>
        <v>10.152521646089957</v>
      </c>
      <c r="J5904" s="48">
        <f t="shared" si="670"/>
        <v>1.8274538962961922E-2</v>
      </c>
      <c r="K5904" s="16"/>
      <c r="L5904" s="15"/>
      <c r="M5904" s="16">
        <f t="shared" si="671"/>
        <v>1.1211373596909156E-2</v>
      </c>
      <c r="N5904" s="16"/>
      <c r="O5904" s="16"/>
      <c r="P5904" s="16"/>
    </row>
    <row r="5905" spans="1:16" ht="15.75" x14ac:dyDescent="0.25">
      <c r="A5905" s="14">
        <v>41380.979166666664</v>
      </c>
      <c r="B5905" s="15">
        <v>0.43</v>
      </c>
      <c r="C5905" s="12">
        <f t="shared" si="665"/>
        <v>12.176244038</v>
      </c>
      <c r="D5905" s="64">
        <f t="shared" si="666"/>
        <v>1.3446159060368099E-2</v>
      </c>
      <c r="E5905" s="13">
        <f t="shared" si="667"/>
        <v>0.64541563489766873</v>
      </c>
      <c r="F5905">
        <v>0.16</v>
      </c>
      <c r="G5905">
        <v>0.16</v>
      </c>
      <c r="H5905" s="16">
        <f t="shared" si="668"/>
        <v>0.39833532746079287</v>
      </c>
      <c r="I5905" s="16">
        <f t="shared" si="669"/>
        <v>4.8502281561192566</v>
      </c>
      <c r="J5905" s="48">
        <f t="shared" si="670"/>
        <v>8.7304106810146623E-3</v>
      </c>
      <c r="K5905" s="16"/>
      <c r="L5905" s="15"/>
      <c r="M5905" s="16">
        <f t="shared" si="671"/>
        <v>5.3560801724016338E-3</v>
      </c>
      <c r="N5905" s="16"/>
      <c r="O5905" s="16"/>
      <c r="P5905" s="16"/>
    </row>
    <row r="5906" spans="1:16" ht="15.75" x14ac:dyDescent="0.25">
      <c r="A5906" s="14">
        <v>41381</v>
      </c>
      <c r="B5906" s="15">
        <v>0.4</v>
      </c>
      <c r="C5906" s="12">
        <f t="shared" si="665"/>
        <v>11.326738640000002</v>
      </c>
      <c r="D5906" s="64">
        <f t="shared" si="666"/>
        <v>1.2508054939877304E-2</v>
      </c>
      <c r="E5906" s="13">
        <f t="shared" si="667"/>
        <v>0.60038663711411056</v>
      </c>
      <c r="F5906">
        <v>0.17</v>
      </c>
      <c r="G5906">
        <v>0.17</v>
      </c>
      <c r="H5906" s="16">
        <f t="shared" si="668"/>
        <v>0.42271843167317363</v>
      </c>
      <c r="I5906" s="16">
        <f t="shared" si="669"/>
        <v>4.7880211938727362</v>
      </c>
      <c r="J5906" s="48">
        <f t="shared" si="670"/>
        <v>8.618438148970925E-3</v>
      </c>
      <c r="K5906" s="16">
        <f>SUM(J5906:J5953)</f>
        <v>0.57695406170946983</v>
      </c>
      <c r="L5906" s="16">
        <f>K5906/1.63</f>
        <v>0.35395954706102445</v>
      </c>
      <c r="M5906" s="16">
        <f t="shared" si="671"/>
        <v>5.2873853674668255E-3</v>
      </c>
      <c r="N5906" s="16">
        <f>AVERAGE(H5906:H5953)</f>
        <v>0.58096004141367208</v>
      </c>
      <c r="O5906" s="16">
        <f>AVERAGE(E5906:E5953)</f>
        <v>0.60882957419852757</v>
      </c>
      <c r="P5906" s="16">
        <f>MAX(E5906:E5953)</f>
        <v>0.64541563489766873</v>
      </c>
    </row>
    <row r="5907" spans="1:16" ht="15.75" x14ac:dyDescent="0.25">
      <c r="A5907" s="14">
        <v>41381.020833333336</v>
      </c>
      <c r="B5907" s="15">
        <v>0.43</v>
      </c>
      <c r="C5907" s="12">
        <f t="shared" si="665"/>
        <v>12.176244038</v>
      </c>
      <c r="D5907" s="64">
        <f t="shared" si="666"/>
        <v>1.3446159060368099E-2</v>
      </c>
      <c r="E5907" s="13">
        <f t="shared" si="667"/>
        <v>0.64541563489766873</v>
      </c>
      <c r="F5907">
        <v>0.17</v>
      </c>
      <c r="G5907">
        <v>0.17</v>
      </c>
      <c r="H5907" s="16">
        <f t="shared" si="668"/>
        <v>0.42271843167317363</v>
      </c>
      <c r="I5907" s="16">
        <f t="shared" si="669"/>
        <v>5.1471227834131907</v>
      </c>
      <c r="J5907" s="48">
        <f t="shared" si="670"/>
        <v>9.264821010143743E-3</v>
      </c>
      <c r="K5907" s="16"/>
      <c r="L5907" s="15"/>
      <c r="M5907" s="16">
        <f t="shared" si="671"/>
        <v>5.6839392700268367E-3</v>
      </c>
      <c r="N5907" s="16"/>
      <c r="O5907" s="16"/>
      <c r="P5907" s="16"/>
    </row>
    <row r="5908" spans="1:16" ht="15.75" x14ac:dyDescent="0.25">
      <c r="A5908" s="14">
        <v>41381.041666666664</v>
      </c>
      <c r="B5908" s="15">
        <v>0.4</v>
      </c>
      <c r="C5908" s="12">
        <f t="shared" si="665"/>
        <v>11.326738640000002</v>
      </c>
      <c r="D5908" s="64">
        <f t="shared" si="666"/>
        <v>1.2508054939877304E-2</v>
      </c>
      <c r="E5908" s="13">
        <f t="shared" si="667"/>
        <v>0.60038663711411056</v>
      </c>
      <c r="F5908">
        <v>0.18</v>
      </c>
      <c r="G5908">
        <v>0.18</v>
      </c>
      <c r="H5908" s="16">
        <f t="shared" si="668"/>
        <v>0.44707285003573338</v>
      </c>
      <c r="I5908" s="16">
        <f t="shared" si="669"/>
        <v>5.0638773253946674</v>
      </c>
      <c r="J5908" s="48">
        <f t="shared" si="670"/>
        <v>9.1149791857104007E-3</v>
      </c>
      <c r="K5908" s="16"/>
      <c r="L5908" s="15"/>
      <c r="M5908" s="16">
        <f t="shared" si="671"/>
        <v>5.5920117703744795E-3</v>
      </c>
      <c r="N5908" s="16"/>
      <c r="O5908" s="16"/>
      <c r="P5908" s="16"/>
    </row>
    <row r="5909" spans="1:16" ht="15.75" x14ac:dyDescent="0.25">
      <c r="A5909" s="14">
        <v>41381.0625</v>
      </c>
      <c r="B5909" s="15">
        <v>0.43</v>
      </c>
      <c r="C5909" s="12">
        <f t="shared" si="665"/>
        <v>12.176244038</v>
      </c>
      <c r="D5909" s="64">
        <f t="shared" si="666"/>
        <v>1.3446159060368099E-2</v>
      </c>
      <c r="E5909" s="13">
        <f t="shared" si="667"/>
        <v>0.64541563489766873</v>
      </c>
      <c r="F5909">
        <v>0.23</v>
      </c>
      <c r="G5909">
        <v>0.23</v>
      </c>
      <c r="H5909" s="16">
        <f t="shared" si="668"/>
        <v>0.56846603455393363</v>
      </c>
      <c r="I5909" s="16">
        <f t="shared" si="669"/>
        <v>6.9217811640428364</v>
      </c>
      <c r="J5909" s="48">
        <f t="shared" si="670"/>
        <v>1.2459206095277106E-2</v>
      </c>
      <c r="K5909" s="16"/>
      <c r="L5909" s="15"/>
      <c r="M5909" s="16">
        <f t="shared" si="671"/>
        <v>7.6436847210289002E-3</v>
      </c>
      <c r="N5909" s="16"/>
      <c r="O5909" s="16"/>
      <c r="P5909" s="16"/>
    </row>
    <row r="5910" spans="1:16" ht="15.75" x14ac:dyDescent="0.25">
      <c r="A5910" s="14">
        <v>41381.083333333336</v>
      </c>
      <c r="B5910" s="15">
        <v>0.4</v>
      </c>
      <c r="C5910" s="12">
        <f t="shared" si="665"/>
        <v>11.326738640000002</v>
      </c>
      <c r="D5910" s="64">
        <f t="shared" si="666"/>
        <v>1.2508054939877304E-2</v>
      </c>
      <c r="E5910" s="13">
        <f t="shared" si="667"/>
        <v>0.60038663711411056</v>
      </c>
      <c r="F5910">
        <v>0.21</v>
      </c>
      <c r="G5910">
        <v>0.21</v>
      </c>
      <c r="H5910" s="16">
        <f t="shared" si="668"/>
        <v>0.51997941436729844</v>
      </c>
      <c r="I5910" s="16">
        <f t="shared" si="669"/>
        <v>5.8896709247186516</v>
      </c>
      <c r="J5910" s="48">
        <f t="shared" si="670"/>
        <v>1.0601407664493571E-2</v>
      </c>
      <c r="K5910" s="16"/>
      <c r="L5910" s="15"/>
      <c r="M5910" s="16">
        <f t="shared" si="671"/>
        <v>6.5039310825113937E-3</v>
      </c>
      <c r="N5910" s="16"/>
      <c r="O5910" s="16"/>
      <c r="P5910" s="16"/>
    </row>
    <row r="5911" spans="1:16" ht="15.75" x14ac:dyDescent="0.25">
      <c r="A5911" s="14">
        <v>41381.104166666664</v>
      </c>
      <c r="B5911" s="15">
        <v>0.4</v>
      </c>
      <c r="C5911" s="12">
        <f t="shared" si="665"/>
        <v>11.326738640000002</v>
      </c>
      <c r="D5911" s="64">
        <f t="shared" si="666"/>
        <v>1.2508054939877304E-2</v>
      </c>
      <c r="E5911" s="13">
        <f t="shared" si="667"/>
        <v>0.60038663711411056</v>
      </c>
      <c r="F5911">
        <v>0.21</v>
      </c>
      <c r="G5911">
        <v>0.21</v>
      </c>
      <c r="H5911" s="16">
        <f t="shared" si="668"/>
        <v>0.51997941436729844</v>
      </c>
      <c r="I5911" s="16">
        <f t="shared" si="669"/>
        <v>5.8896709247186516</v>
      </c>
      <c r="J5911" s="48">
        <f t="shared" si="670"/>
        <v>1.0601407664493571E-2</v>
      </c>
      <c r="K5911" s="16"/>
      <c r="L5911" s="15"/>
      <c r="M5911" s="16">
        <f t="shared" si="671"/>
        <v>6.5039310825113937E-3</v>
      </c>
      <c r="N5911" s="16"/>
      <c r="O5911" s="16"/>
      <c r="P5911" s="16"/>
    </row>
    <row r="5912" spans="1:16" ht="15.75" x14ac:dyDescent="0.25">
      <c r="A5912" s="14">
        <v>41381.125</v>
      </c>
      <c r="B5912" s="15">
        <v>0.4</v>
      </c>
      <c r="C5912" s="12">
        <f t="shared" si="665"/>
        <v>11.326738640000002</v>
      </c>
      <c r="D5912" s="64">
        <f t="shared" si="666"/>
        <v>1.2508054939877304E-2</v>
      </c>
      <c r="E5912" s="13">
        <f t="shared" si="667"/>
        <v>0.60038663711411056</v>
      </c>
      <c r="F5912">
        <v>0.19</v>
      </c>
      <c r="G5912">
        <v>0.19</v>
      </c>
      <c r="H5912" s="16">
        <f t="shared" si="668"/>
        <v>0.47140020890038514</v>
      </c>
      <c r="I5912" s="16">
        <f t="shared" si="669"/>
        <v>5.3394269610560654</v>
      </c>
      <c r="J5912" s="48">
        <f t="shared" si="670"/>
        <v>9.6109685299009175E-3</v>
      </c>
      <c r="K5912" s="16"/>
      <c r="L5912" s="15"/>
      <c r="M5912" s="16">
        <f t="shared" si="671"/>
        <v>5.8962997115956555E-3</v>
      </c>
      <c r="N5912" s="16"/>
      <c r="O5912" s="16"/>
      <c r="P5912" s="16"/>
    </row>
    <row r="5913" spans="1:16" ht="15.75" x14ac:dyDescent="0.25">
      <c r="A5913" s="14">
        <v>41381.145833333336</v>
      </c>
      <c r="B5913" s="15">
        <v>0.4</v>
      </c>
      <c r="C5913" s="12">
        <f t="shared" si="665"/>
        <v>11.326738640000002</v>
      </c>
      <c r="D5913" s="64">
        <f t="shared" si="666"/>
        <v>1.2508054939877304E-2</v>
      </c>
      <c r="E5913" s="13">
        <f t="shared" si="667"/>
        <v>0.60038663711411056</v>
      </c>
      <c r="F5913">
        <v>0.22</v>
      </c>
      <c r="G5913">
        <v>0.22</v>
      </c>
      <c r="H5913" s="16">
        <f t="shared" si="668"/>
        <v>0.54423374798206403</v>
      </c>
      <c r="I5913" s="16">
        <f t="shared" si="669"/>
        <v>6.164393422460468</v>
      </c>
      <c r="J5913" s="48">
        <f t="shared" si="670"/>
        <v>1.1095908160428842E-2</v>
      </c>
      <c r="K5913" s="16"/>
      <c r="L5913" s="15"/>
      <c r="M5913" s="16">
        <f t="shared" si="671"/>
        <v>6.8073056198949952E-3</v>
      </c>
      <c r="N5913" s="16"/>
      <c r="O5913" s="16"/>
      <c r="P5913" s="16"/>
    </row>
    <row r="5914" spans="1:16" ht="15.75" x14ac:dyDescent="0.25">
      <c r="A5914" s="14">
        <v>41381.166666666664</v>
      </c>
      <c r="B5914" s="15">
        <v>0.4</v>
      </c>
      <c r="C5914" s="12">
        <f t="shared" si="665"/>
        <v>11.326738640000002</v>
      </c>
      <c r="D5914" s="64">
        <f t="shared" si="666"/>
        <v>1.2508054939877304E-2</v>
      </c>
      <c r="E5914" s="13">
        <f t="shared" si="667"/>
        <v>0.60038663711411056</v>
      </c>
      <c r="F5914">
        <v>0.2</v>
      </c>
      <c r="G5914">
        <v>0.2</v>
      </c>
      <c r="H5914" s="16">
        <f t="shared" si="668"/>
        <v>0.49570196155029267</v>
      </c>
      <c r="I5914" s="16">
        <f t="shared" si="669"/>
        <v>5.6146865618154953</v>
      </c>
      <c r="J5914" s="48">
        <f t="shared" si="670"/>
        <v>1.010643581126789E-2</v>
      </c>
      <c r="K5914" s="16"/>
      <c r="L5914" s="15"/>
      <c r="M5914" s="16">
        <f t="shared" si="671"/>
        <v>6.2002673688760068E-3</v>
      </c>
      <c r="N5914" s="16"/>
      <c r="O5914" s="16"/>
      <c r="P5914" s="16"/>
    </row>
    <row r="5915" spans="1:16" ht="15.75" x14ac:dyDescent="0.25">
      <c r="A5915" s="14">
        <v>41381.1875</v>
      </c>
      <c r="B5915" s="15">
        <v>0.4</v>
      </c>
      <c r="C5915" s="12">
        <f t="shared" si="665"/>
        <v>11.326738640000002</v>
      </c>
      <c r="D5915" s="64">
        <f t="shared" si="666"/>
        <v>1.2508054939877304E-2</v>
      </c>
      <c r="E5915" s="13">
        <f t="shared" si="667"/>
        <v>0.60038663711411056</v>
      </c>
      <c r="F5915">
        <v>0.24</v>
      </c>
      <c r="G5915">
        <v>0.24</v>
      </c>
      <c r="H5915" s="16">
        <f t="shared" si="668"/>
        <v>0.59267725202667976</v>
      </c>
      <c r="I5915" s="16">
        <f t="shared" si="669"/>
        <v>6.7131003315796134</v>
      </c>
      <c r="J5915" s="48">
        <f t="shared" si="670"/>
        <v>1.2083580596843302E-2</v>
      </c>
      <c r="K5915" s="16"/>
      <c r="L5915" s="15"/>
      <c r="M5915" s="16">
        <f t="shared" si="671"/>
        <v>7.4132396299652166E-3</v>
      </c>
      <c r="N5915" s="16"/>
      <c r="O5915" s="16"/>
      <c r="P5915" s="16"/>
    </row>
    <row r="5916" spans="1:16" ht="15.75" x14ac:dyDescent="0.25">
      <c r="A5916" s="14">
        <v>41381.208333333336</v>
      </c>
      <c r="B5916" s="15">
        <v>0.4</v>
      </c>
      <c r="C5916" s="12">
        <f t="shared" si="665"/>
        <v>11.326738640000002</v>
      </c>
      <c r="D5916" s="64">
        <f t="shared" si="666"/>
        <v>1.2508054939877304E-2</v>
      </c>
      <c r="E5916" s="13">
        <f t="shared" si="667"/>
        <v>0.60038663711411056</v>
      </c>
      <c r="F5916">
        <v>0.19</v>
      </c>
      <c r="G5916">
        <v>0.19</v>
      </c>
      <c r="H5916" s="16">
        <f t="shared" si="668"/>
        <v>0.47140020890038514</v>
      </c>
      <c r="I5916" s="16">
        <f t="shared" si="669"/>
        <v>5.3394269610560654</v>
      </c>
      <c r="J5916" s="48">
        <f t="shared" si="670"/>
        <v>9.6109685299009175E-3</v>
      </c>
      <c r="K5916" s="16"/>
      <c r="L5916" s="15"/>
      <c r="M5916" s="16">
        <f t="shared" si="671"/>
        <v>5.8962997115956555E-3</v>
      </c>
      <c r="N5916" s="16"/>
      <c r="O5916" s="16"/>
      <c r="P5916" s="16"/>
    </row>
    <row r="5917" spans="1:16" ht="15.75" x14ac:dyDescent="0.25">
      <c r="A5917" s="14">
        <v>41381.229166666664</v>
      </c>
      <c r="B5917" s="15">
        <v>0.4</v>
      </c>
      <c r="C5917" s="12">
        <f t="shared" si="665"/>
        <v>11.326738640000002</v>
      </c>
      <c r="D5917" s="64">
        <f t="shared" si="666"/>
        <v>1.2508054939877304E-2</v>
      </c>
      <c r="E5917" s="13">
        <f t="shared" si="667"/>
        <v>0.60038663711411056</v>
      </c>
      <c r="F5917">
        <v>0.18</v>
      </c>
      <c r="G5917">
        <v>0.18</v>
      </c>
      <c r="H5917" s="16">
        <f t="shared" si="668"/>
        <v>0.44707285003573338</v>
      </c>
      <c r="I5917" s="16">
        <f t="shared" si="669"/>
        <v>5.0638773253946674</v>
      </c>
      <c r="J5917" s="48">
        <f t="shared" si="670"/>
        <v>9.1149791857104007E-3</v>
      </c>
      <c r="K5917" s="16"/>
      <c r="L5917" s="15"/>
      <c r="M5917" s="16">
        <f t="shared" si="671"/>
        <v>5.5920117703744795E-3</v>
      </c>
      <c r="N5917" s="16"/>
      <c r="O5917" s="16"/>
      <c r="P5917" s="16"/>
    </row>
    <row r="5918" spans="1:16" ht="15.75" x14ac:dyDescent="0.25">
      <c r="A5918" s="14">
        <v>41381.25</v>
      </c>
      <c r="B5918" s="15">
        <v>0.4</v>
      </c>
      <c r="C5918" s="12">
        <f t="shared" si="665"/>
        <v>11.326738640000002</v>
      </c>
      <c r="D5918" s="64">
        <f t="shared" si="666"/>
        <v>1.2508054939877304E-2</v>
      </c>
      <c r="E5918" s="13">
        <f t="shared" si="667"/>
        <v>0.60038663711411056</v>
      </c>
      <c r="F5918">
        <v>0.14000000000000001</v>
      </c>
      <c r="G5918">
        <v>0.14000000000000001</v>
      </c>
      <c r="H5918" s="16">
        <f t="shared" si="668"/>
        <v>0.34947548532796596</v>
      </c>
      <c r="I5918" s="16">
        <f t="shared" si="669"/>
        <v>3.9584174833970258</v>
      </c>
      <c r="J5918" s="48">
        <f t="shared" si="670"/>
        <v>7.1251514701146457E-3</v>
      </c>
      <c r="K5918" s="16"/>
      <c r="L5918" s="15"/>
      <c r="M5918" s="16">
        <f t="shared" si="671"/>
        <v>4.3712585706224827E-3</v>
      </c>
      <c r="N5918" s="16"/>
      <c r="O5918" s="16"/>
      <c r="P5918" s="16"/>
    </row>
    <row r="5919" spans="1:16" ht="15.75" x14ac:dyDescent="0.25">
      <c r="A5919" s="14">
        <v>41381.270833333336</v>
      </c>
      <c r="B5919" s="15">
        <v>0.4</v>
      </c>
      <c r="C5919" s="12">
        <f t="shared" si="665"/>
        <v>11.326738640000002</v>
      </c>
      <c r="D5919" s="64">
        <f t="shared" si="666"/>
        <v>1.2508054939877304E-2</v>
      </c>
      <c r="E5919" s="13">
        <f t="shared" si="667"/>
        <v>0.60038663711411056</v>
      </c>
      <c r="F5919">
        <v>0.11</v>
      </c>
      <c r="G5919">
        <v>0.11</v>
      </c>
      <c r="H5919" s="16">
        <f t="shared" si="668"/>
        <v>0.27591548399403582</v>
      </c>
      <c r="I5919" s="16">
        <f t="shared" si="669"/>
        <v>3.1252225739295474</v>
      </c>
      <c r="J5919" s="48">
        <f t="shared" si="670"/>
        <v>5.625400633073185E-3</v>
      </c>
      <c r="K5919" s="16"/>
      <c r="L5919" s="15"/>
      <c r="M5919" s="16">
        <f t="shared" si="671"/>
        <v>3.4511660325602365E-3</v>
      </c>
      <c r="N5919" s="16"/>
      <c r="O5919" s="16"/>
      <c r="P5919" s="16"/>
    </row>
    <row r="5920" spans="1:16" ht="15.75" x14ac:dyDescent="0.25">
      <c r="A5920" s="14">
        <v>41381.291666666664</v>
      </c>
      <c r="B5920" s="15">
        <v>0.4</v>
      </c>
      <c r="C5920" s="12">
        <f t="shared" si="665"/>
        <v>11.326738640000002</v>
      </c>
      <c r="D5920" s="64">
        <f t="shared" si="666"/>
        <v>1.2508054939877304E-2</v>
      </c>
      <c r="E5920" s="13">
        <f t="shared" si="667"/>
        <v>0.60038663711411056</v>
      </c>
      <c r="F5920">
        <v>0.19</v>
      </c>
      <c r="G5920">
        <v>0.19</v>
      </c>
      <c r="H5920" s="16">
        <f t="shared" si="668"/>
        <v>0.47140020890038514</v>
      </c>
      <c r="I5920" s="16">
        <f t="shared" si="669"/>
        <v>5.3394269610560654</v>
      </c>
      <c r="J5920" s="48">
        <f t="shared" si="670"/>
        <v>9.6109685299009175E-3</v>
      </c>
      <c r="K5920" s="16"/>
      <c r="L5920" s="15"/>
      <c r="M5920" s="16">
        <f t="shared" si="671"/>
        <v>5.8962997115956555E-3</v>
      </c>
      <c r="N5920" s="16"/>
      <c r="O5920" s="16"/>
      <c r="P5920" s="16"/>
    </row>
    <row r="5921" spans="1:16" ht="15.75" x14ac:dyDescent="0.25">
      <c r="A5921" s="14">
        <v>41381.3125</v>
      </c>
      <c r="B5921" s="15">
        <v>0.4</v>
      </c>
      <c r="C5921" s="12">
        <f t="shared" si="665"/>
        <v>11.326738640000002</v>
      </c>
      <c r="D5921" s="64">
        <f t="shared" si="666"/>
        <v>1.2508054939877304E-2</v>
      </c>
      <c r="E5921" s="13">
        <f t="shared" si="667"/>
        <v>0.60038663711411056</v>
      </c>
      <c r="F5921">
        <v>0.17</v>
      </c>
      <c r="G5921">
        <v>0.17</v>
      </c>
      <c r="H5921" s="16">
        <f t="shared" si="668"/>
        <v>0.42271843167317363</v>
      </c>
      <c r="I5921" s="16">
        <f t="shared" si="669"/>
        <v>4.7880211938727362</v>
      </c>
      <c r="J5921" s="48">
        <f t="shared" si="670"/>
        <v>8.618438148970925E-3</v>
      </c>
      <c r="K5921" s="16"/>
      <c r="L5921" s="15"/>
      <c r="M5921" s="16">
        <f t="shared" si="671"/>
        <v>5.2873853674668255E-3</v>
      </c>
      <c r="N5921" s="16"/>
      <c r="O5921" s="16"/>
      <c r="P5921" s="16"/>
    </row>
    <row r="5922" spans="1:16" ht="15.75" x14ac:dyDescent="0.25">
      <c r="A5922" s="14">
        <v>41381.333333333336</v>
      </c>
      <c r="B5922" s="15">
        <v>0.4</v>
      </c>
      <c r="C5922" s="12">
        <f t="shared" ref="C5922:C5985" si="672">28.3168466*B5922</f>
        <v>11.326738640000002</v>
      </c>
      <c r="D5922" s="64">
        <f t="shared" ref="D5922:D5985" si="673">C5922*1800*10^6/(1.63*10^12)</f>
        <v>1.2508054939877304E-2</v>
      </c>
      <c r="E5922" s="13">
        <f t="shared" ref="E5922:E5985" si="674">C5922*86400*10^6/(1.63*10^12)</f>
        <v>0.60038663711411056</v>
      </c>
      <c r="F5922">
        <v>0.22</v>
      </c>
      <c r="G5922">
        <v>0.22</v>
      </c>
      <c r="H5922" s="16">
        <f t="shared" si="668"/>
        <v>0.54423374798206403</v>
      </c>
      <c r="I5922" s="16">
        <f t="shared" si="669"/>
        <v>6.164393422460468</v>
      </c>
      <c r="J5922" s="48">
        <f t="shared" si="670"/>
        <v>1.1095908160428842E-2</v>
      </c>
      <c r="K5922" s="16"/>
      <c r="L5922" s="15"/>
      <c r="M5922" s="16">
        <f t="shared" si="671"/>
        <v>6.8073056198949952E-3</v>
      </c>
      <c r="N5922" s="16"/>
      <c r="O5922" s="16"/>
      <c r="P5922" s="16"/>
    </row>
    <row r="5923" spans="1:16" ht="15.75" x14ac:dyDescent="0.25">
      <c r="A5923" s="14">
        <v>41381.354166666664</v>
      </c>
      <c r="B5923" s="15">
        <v>0.4</v>
      </c>
      <c r="C5923" s="12">
        <f t="shared" si="672"/>
        <v>11.326738640000002</v>
      </c>
      <c r="D5923" s="64">
        <f t="shared" si="673"/>
        <v>1.2508054939877304E-2</v>
      </c>
      <c r="E5923" s="13">
        <f t="shared" si="674"/>
        <v>0.60038663711411056</v>
      </c>
      <c r="F5923">
        <v>0.31</v>
      </c>
      <c r="G5923">
        <v>0.31</v>
      </c>
      <c r="H5923" s="16">
        <f t="shared" si="668"/>
        <v>0.76163291019796986</v>
      </c>
      <c r="I5923" s="16">
        <f t="shared" si="669"/>
        <v>8.6268169134349968</v>
      </c>
      <c r="J5923" s="48">
        <f t="shared" si="670"/>
        <v>1.5528270444182993E-2</v>
      </c>
      <c r="K5923" s="16"/>
      <c r="L5923" s="15"/>
      <c r="M5923" s="16">
        <f t="shared" si="671"/>
        <v>9.5265462847748429E-3</v>
      </c>
      <c r="N5923" s="16"/>
      <c r="O5923" s="16"/>
      <c r="P5923" s="16"/>
    </row>
    <row r="5924" spans="1:16" ht="15.75" x14ac:dyDescent="0.25">
      <c r="A5924" s="14">
        <v>41381.375</v>
      </c>
      <c r="B5924" s="15">
        <v>0.4</v>
      </c>
      <c r="C5924" s="12">
        <f t="shared" si="672"/>
        <v>11.326738640000002</v>
      </c>
      <c r="D5924" s="64">
        <f t="shared" si="673"/>
        <v>1.2508054939877304E-2</v>
      </c>
      <c r="E5924" s="13">
        <f t="shared" si="674"/>
        <v>0.60038663711411056</v>
      </c>
      <c r="F5924">
        <v>0.32</v>
      </c>
      <c r="G5924">
        <v>0.32</v>
      </c>
      <c r="H5924" s="16">
        <f t="shared" si="668"/>
        <v>0.78570265459381106</v>
      </c>
      <c r="I5924" s="16">
        <f t="shared" si="669"/>
        <v>8.8994486173382956</v>
      </c>
      <c r="J5924" s="48">
        <f t="shared" si="670"/>
        <v>1.6019007511208931E-2</v>
      </c>
      <c r="K5924" s="16"/>
      <c r="L5924" s="15"/>
      <c r="M5924" s="16">
        <f t="shared" si="671"/>
        <v>9.8276119700668289E-3</v>
      </c>
      <c r="N5924" s="16"/>
      <c r="O5924" s="16"/>
      <c r="P5924" s="16"/>
    </row>
    <row r="5925" spans="1:16" ht="15.75" x14ac:dyDescent="0.25">
      <c r="A5925" s="14">
        <v>41381.395833333336</v>
      </c>
      <c r="B5925" s="15">
        <v>0.4</v>
      </c>
      <c r="C5925" s="12">
        <f t="shared" si="672"/>
        <v>11.326738640000002</v>
      </c>
      <c r="D5925" s="64">
        <f t="shared" si="673"/>
        <v>1.2508054939877304E-2</v>
      </c>
      <c r="E5925" s="13">
        <f t="shared" si="674"/>
        <v>0.60038663711411056</v>
      </c>
      <c r="F5925">
        <v>0.38</v>
      </c>
      <c r="G5925">
        <v>0.38</v>
      </c>
      <c r="H5925" s="16">
        <f t="shared" si="668"/>
        <v>0.92982060584512261</v>
      </c>
      <c r="I5925" s="16">
        <f t="shared" si="669"/>
        <v>10.531834984494163</v>
      </c>
      <c r="J5925" s="48">
        <f t="shared" si="670"/>
        <v>1.8957302972089491E-2</v>
      </c>
      <c r="K5925" s="16"/>
      <c r="L5925" s="15"/>
      <c r="M5925" s="16">
        <f t="shared" si="671"/>
        <v>1.1630247222140793E-2</v>
      </c>
      <c r="N5925" s="16"/>
      <c r="O5925" s="16"/>
      <c r="P5925" s="16"/>
    </row>
    <row r="5926" spans="1:16" ht="15.75" x14ac:dyDescent="0.25">
      <c r="A5926" s="14">
        <v>41381.416666666664</v>
      </c>
      <c r="B5926" s="15">
        <v>0.4</v>
      </c>
      <c r="C5926" s="12">
        <f t="shared" si="672"/>
        <v>11.326738640000002</v>
      </c>
      <c r="D5926" s="64">
        <f t="shared" si="673"/>
        <v>1.2508054939877304E-2</v>
      </c>
      <c r="E5926" s="13">
        <f t="shared" si="674"/>
        <v>0.60038663711411056</v>
      </c>
      <c r="F5926">
        <v>0.2</v>
      </c>
      <c r="G5926">
        <v>0.2</v>
      </c>
      <c r="H5926" s="16">
        <f t="shared" si="668"/>
        <v>0.49570196155029267</v>
      </c>
      <c r="I5926" s="16">
        <f t="shared" si="669"/>
        <v>5.6146865618154953</v>
      </c>
      <c r="J5926" s="48">
        <f t="shared" si="670"/>
        <v>1.010643581126789E-2</v>
      </c>
      <c r="K5926" s="16"/>
      <c r="L5926" s="15"/>
      <c r="M5926" s="16">
        <f t="shared" si="671"/>
        <v>6.2002673688760068E-3</v>
      </c>
      <c r="N5926" s="16"/>
      <c r="O5926" s="16"/>
      <c r="P5926" s="16"/>
    </row>
    <row r="5927" spans="1:16" ht="15.75" x14ac:dyDescent="0.25">
      <c r="A5927" s="14">
        <v>41381.4375</v>
      </c>
      <c r="B5927" s="15">
        <v>0.4</v>
      </c>
      <c r="C5927" s="12">
        <f t="shared" si="672"/>
        <v>11.326738640000002</v>
      </c>
      <c r="D5927" s="64">
        <f t="shared" si="673"/>
        <v>1.2508054939877304E-2</v>
      </c>
      <c r="E5927" s="13">
        <f t="shared" si="674"/>
        <v>0.60038663711411056</v>
      </c>
      <c r="F5927">
        <v>0.27</v>
      </c>
      <c r="G5927">
        <v>0.27</v>
      </c>
      <c r="H5927" s="16">
        <f t="shared" si="668"/>
        <v>0.66519309222201672</v>
      </c>
      <c r="I5927" s="16">
        <f t="shared" si="669"/>
        <v>7.5344683007322013</v>
      </c>
      <c r="J5927" s="48">
        <f t="shared" si="670"/>
        <v>1.3562042941317963E-2</v>
      </c>
      <c r="K5927" s="16"/>
      <c r="L5927" s="15"/>
      <c r="M5927" s="16">
        <f t="shared" si="671"/>
        <v>8.3202717431398541E-3</v>
      </c>
      <c r="N5927" s="16"/>
      <c r="O5927" s="16"/>
      <c r="P5927" s="16"/>
    </row>
    <row r="5928" spans="1:16" ht="15.75" x14ac:dyDescent="0.25">
      <c r="A5928" s="14">
        <v>41381.458333333336</v>
      </c>
      <c r="B5928" s="15">
        <v>0.4</v>
      </c>
      <c r="C5928" s="12">
        <f t="shared" si="672"/>
        <v>11.326738640000002</v>
      </c>
      <c r="D5928" s="64">
        <f t="shared" si="673"/>
        <v>1.2508054939877304E-2</v>
      </c>
      <c r="E5928" s="13">
        <f t="shared" si="674"/>
        <v>0.60038663711411056</v>
      </c>
      <c r="F5928">
        <v>0.2</v>
      </c>
      <c r="G5928">
        <v>0.2</v>
      </c>
      <c r="H5928" s="16">
        <f t="shared" si="668"/>
        <v>0.49570196155029267</v>
      </c>
      <c r="I5928" s="16">
        <f t="shared" si="669"/>
        <v>5.6146865618154953</v>
      </c>
      <c r="J5928" s="48">
        <f t="shared" si="670"/>
        <v>1.010643581126789E-2</v>
      </c>
      <c r="K5928" s="16"/>
      <c r="L5928" s="15"/>
      <c r="M5928" s="16">
        <f t="shared" si="671"/>
        <v>6.2002673688760068E-3</v>
      </c>
      <c r="N5928" s="16"/>
      <c r="O5928" s="16"/>
      <c r="P5928" s="16"/>
    </row>
    <row r="5929" spans="1:16" ht="15.75" x14ac:dyDescent="0.25">
      <c r="A5929" s="14">
        <v>41381.479166666664</v>
      </c>
      <c r="B5929" s="15">
        <v>0.43</v>
      </c>
      <c r="C5929" s="12">
        <f t="shared" si="672"/>
        <v>12.176244038</v>
      </c>
      <c r="D5929" s="64">
        <f t="shared" si="673"/>
        <v>1.3446159060368099E-2</v>
      </c>
      <c r="E5929" s="13">
        <f t="shared" si="674"/>
        <v>0.64541563489766873</v>
      </c>
      <c r="F5929">
        <v>0.18</v>
      </c>
      <c r="G5929">
        <v>0.18</v>
      </c>
      <c r="H5929" s="16">
        <f t="shared" si="668"/>
        <v>0.44707285003573338</v>
      </c>
      <c r="I5929" s="16">
        <f t="shared" si="669"/>
        <v>5.4436681247992666</v>
      </c>
      <c r="J5929" s="48">
        <f t="shared" si="670"/>
        <v>9.7986026246386793E-3</v>
      </c>
      <c r="K5929" s="16"/>
      <c r="L5929" s="15"/>
      <c r="M5929" s="16">
        <f t="shared" si="671"/>
        <v>6.011412653152564E-3</v>
      </c>
      <c r="N5929" s="16"/>
      <c r="O5929" s="16"/>
      <c r="P5929" s="16"/>
    </row>
    <row r="5930" spans="1:16" ht="15.75" x14ac:dyDescent="0.25">
      <c r="A5930" s="14">
        <v>41381.5</v>
      </c>
      <c r="B5930" s="15">
        <v>0.4</v>
      </c>
      <c r="C5930" s="12">
        <f t="shared" si="672"/>
        <v>11.326738640000002</v>
      </c>
      <c r="D5930" s="64">
        <f t="shared" si="673"/>
        <v>1.2508054939877304E-2</v>
      </c>
      <c r="E5930" s="13">
        <f t="shared" si="674"/>
        <v>0.60038663711411056</v>
      </c>
      <c r="F5930">
        <v>0.32</v>
      </c>
      <c r="G5930">
        <v>0.32</v>
      </c>
      <c r="H5930" s="16">
        <f t="shared" si="668"/>
        <v>0.78570265459381106</v>
      </c>
      <c r="I5930" s="16">
        <f t="shared" si="669"/>
        <v>8.8994486173382956</v>
      </c>
      <c r="J5930" s="48">
        <f t="shared" si="670"/>
        <v>1.6019007511208931E-2</v>
      </c>
      <c r="K5930" s="16"/>
      <c r="L5930" s="15"/>
      <c r="M5930" s="16">
        <f t="shared" si="671"/>
        <v>9.8276119700668289E-3</v>
      </c>
      <c r="N5930" s="16"/>
      <c r="O5930" s="16"/>
      <c r="P5930" s="16"/>
    </row>
    <row r="5931" spans="1:16" ht="15.75" x14ac:dyDescent="0.25">
      <c r="A5931" s="14">
        <v>41381.520833333336</v>
      </c>
      <c r="B5931" s="15">
        <v>0.4</v>
      </c>
      <c r="C5931" s="12">
        <f t="shared" si="672"/>
        <v>11.326738640000002</v>
      </c>
      <c r="D5931" s="64">
        <f t="shared" si="673"/>
        <v>1.2508054939877304E-2</v>
      </c>
      <c r="E5931" s="13">
        <f t="shared" si="674"/>
        <v>0.60038663711411056</v>
      </c>
      <c r="F5931">
        <v>0.31</v>
      </c>
      <c r="G5931">
        <v>0.31</v>
      </c>
      <c r="H5931" s="16">
        <f t="shared" si="668"/>
        <v>0.76163291019796986</v>
      </c>
      <c r="I5931" s="16">
        <f t="shared" si="669"/>
        <v>8.6268169134349968</v>
      </c>
      <c r="J5931" s="48">
        <f t="shared" si="670"/>
        <v>1.5528270444182993E-2</v>
      </c>
      <c r="K5931" s="16"/>
      <c r="L5931" s="15"/>
      <c r="M5931" s="16">
        <f t="shared" si="671"/>
        <v>9.5265462847748429E-3</v>
      </c>
      <c r="N5931" s="16"/>
      <c r="O5931" s="16"/>
      <c r="P5931" s="16"/>
    </row>
    <row r="5932" spans="1:16" ht="15.75" x14ac:dyDescent="0.25">
      <c r="A5932" s="14">
        <v>41381.541666666664</v>
      </c>
      <c r="B5932" s="15">
        <v>0.43</v>
      </c>
      <c r="C5932" s="12">
        <f t="shared" si="672"/>
        <v>12.176244038</v>
      </c>
      <c r="D5932" s="64">
        <f t="shared" si="673"/>
        <v>1.3446159060368099E-2</v>
      </c>
      <c r="E5932" s="13">
        <f t="shared" si="674"/>
        <v>0.64541563489766873</v>
      </c>
      <c r="F5932">
        <v>0.31</v>
      </c>
      <c r="G5932">
        <v>0.31</v>
      </c>
      <c r="H5932" s="16">
        <f t="shared" si="668"/>
        <v>0.76163291019796986</v>
      </c>
      <c r="I5932" s="16">
        <f t="shared" si="669"/>
        <v>9.2738281819426192</v>
      </c>
      <c r="J5932" s="48">
        <f t="shared" si="670"/>
        <v>1.6692890727496714E-2</v>
      </c>
      <c r="K5932" s="16"/>
      <c r="L5932" s="15"/>
      <c r="M5932" s="16">
        <f t="shared" si="671"/>
        <v>1.0241037256132955E-2</v>
      </c>
      <c r="N5932" s="16"/>
      <c r="O5932" s="16"/>
      <c r="P5932" s="16"/>
    </row>
    <row r="5933" spans="1:16" ht="15.75" x14ac:dyDescent="0.25">
      <c r="A5933" s="14">
        <v>41381.5625</v>
      </c>
      <c r="B5933" s="15">
        <v>0.43</v>
      </c>
      <c r="C5933" s="12">
        <f t="shared" si="672"/>
        <v>12.176244038</v>
      </c>
      <c r="D5933" s="64">
        <f t="shared" si="673"/>
        <v>1.3446159060368099E-2</v>
      </c>
      <c r="E5933" s="13">
        <f t="shared" si="674"/>
        <v>0.64541563489766873</v>
      </c>
      <c r="F5933">
        <v>0.39</v>
      </c>
      <c r="G5933">
        <v>0.39</v>
      </c>
      <c r="H5933" s="16">
        <f t="shared" si="668"/>
        <v>0.95379393519674738</v>
      </c>
      <c r="I5933" s="16">
        <f t="shared" si="669"/>
        <v>11.613627716919954</v>
      </c>
      <c r="J5933" s="48">
        <f t="shared" si="670"/>
        <v>2.0904529890455915E-2</v>
      </c>
      <c r="K5933" s="16"/>
      <c r="L5933" s="15"/>
      <c r="M5933" s="16">
        <f t="shared" si="671"/>
        <v>1.2824864963469887E-2</v>
      </c>
      <c r="N5933" s="16"/>
      <c r="O5933" s="16"/>
      <c r="P5933" s="16"/>
    </row>
    <row r="5934" spans="1:16" ht="15.75" x14ac:dyDescent="0.25">
      <c r="A5934" s="14">
        <v>41381.583333333336</v>
      </c>
      <c r="B5934" s="15">
        <v>0.4</v>
      </c>
      <c r="C5934" s="12">
        <f t="shared" si="672"/>
        <v>11.326738640000002</v>
      </c>
      <c r="D5934" s="64">
        <f t="shared" si="673"/>
        <v>1.2508054939877304E-2</v>
      </c>
      <c r="E5934" s="13">
        <f t="shared" si="674"/>
        <v>0.60038663711411056</v>
      </c>
      <c r="F5934">
        <v>0.64</v>
      </c>
      <c r="G5934">
        <v>0.64</v>
      </c>
      <c r="H5934" s="16">
        <f t="shared" si="668"/>
        <v>1.5497713079353319</v>
      </c>
      <c r="I5934" s="16">
        <f t="shared" si="669"/>
        <v>17.553854556754466</v>
      </c>
      <c r="J5934" s="48">
        <f t="shared" si="670"/>
        <v>3.1596938202158038E-2</v>
      </c>
      <c r="K5934" s="16"/>
      <c r="L5934" s="15"/>
      <c r="M5934" s="16">
        <f t="shared" si="671"/>
        <v>1.9384624663900639E-2</v>
      </c>
      <c r="N5934" s="16"/>
      <c r="O5934" s="16"/>
      <c r="P5934" s="16"/>
    </row>
    <row r="5935" spans="1:16" ht="15.75" x14ac:dyDescent="0.25">
      <c r="A5935" s="14">
        <v>41381.604166666664</v>
      </c>
      <c r="B5935" s="15">
        <v>0.43</v>
      </c>
      <c r="C5935" s="12">
        <f t="shared" si="672"/>
        <v>12.176244038</v>
      </c>
      <c r="D5935" s="64">
        <f t="shared" si="673"/>
        <v>1.3446159060368099E-2</v>
      </c>
      <c r="E5935" s="13">
        <f t="shared" si="674"/>
        <v>0.64541563489766873</v>
      </c>
      <c r="F5935">
        <v>0.3</v>
      </c>
      <c r="G5935">
        <v>0.3</v>
      </c>
      <c r="H5935" s="16">
        <f t="shared" si="668"/>
        <v>0.73754762920137795</v>
      </c>
      <c r="I5935" s="16">
        <f t="shared" si="669"/>
        <v>8.9805599228043125</v>
      </c>
      <c r="J5935" s="48">
        <f t="shared" si="670"/>
        <v>1.6165007861047763E-2</v>
      </c>
      <c r="K5935" s="16"/>
      <c r="L5935" s="15"/>
      <c r="M5935" s="16">
        <f t="shared" si="671"/>
        <v>9.9171827368391193E-3</v>
      </c>
      <c r="N5935" s="16"/>
      <c r="O5935" s="16"/>
      <c r="P5935" s="16"/>
    </row>
    <row r="5936" spans="1:16" ht="15.75" x14ac:dyDescent="0.25">
      <c r="A5936" s="14">
        <v>41381.625</v>
      </c>
      <c r="B5936" s="15">
        <v>0.43</v>
      </c>
      <c r="C5936" s="12">
        <f t="shared" si="672"/>
        <v>12.176244038</v>
      </c>
      <c r="D5936" s="64">
        <f t="shared" si="673"/>
        <v>1.3446159060368099E-2</v>
      </c>
      <c r="E5936" s="13">
        <f t="shared" si="674"/>
        <v>0.64541563489766873</v>
      </c>
      <c r="F5936">
        <v>0.23</v>
      </c>
      <c r="G5936">
        <v>0.23</v>
      </c>
      <c r="H5936" s="16">
        <f t="shared" si="668"/>
        <v>0.56846603455393363</v>
      </c>
      <c r="I5936" s="16">
        <f t="shared" si="669"/>
        <v>6.9217811640428364</v>
      </c>
      <c r="J5936" s="48">
        <f t="shared" si="670"/>
        <v>1.2459206095277106E-2</v>
      </c>
      <c r="K5936" s="16"/>
      <c r="L5936" s="15"/>
      <c r="M5936" s="16">
        <f t="shared" si="671"/>
        <v>7.6436847210289002E-3</v>
      </c>
      <c r="N5936" s="16"/>
      <c r="O5936" s="16"/>
      <c r="P5936" s="16"/>
    </row>
    <row r="5937" spans="1:16" ht="15.75" x14ac:dyDescent="0.25">
      <c r="A5937" s="14">
        <v>41381.645833333336</v>
      </c>
      <c r="B5937" s="15">
        <v>0.4</v>
      </c>
      <c r="C5937" s="12">
        <f t="shared" si="672"/>
        <v>11.326738640000002</v>
      </c>
      <c r="D5937" s="64">
        <f t="shared" si="673"/>
        <v>1.2508054939877304E-2</v>
      </c>
      <c r="E5937" s="13">
        <f t="shared" si="674"/>
        <v>0.60038663711411056</v>
      </c>
      <c r="F5937">
        <v>0.28999999999999998</v>
      </c>
      <c r="G5937">
        <v>0.28999999999999998</v>
      </c>
      <c r="H5937" s="16">
        <f t="shared" si="668"/>
        <v>0.71344628299073742</v>
      </c>
      <c r="I5937" s="16">
        <f t="shared" si="669"/>
        <v>8.0810195811155623</v>
      </c>
      <c r="J5937" s="48">
        <f t="shared" si="670"/>
        <v>1.4545835246008011E-2</v>
      </c>
      <c r="K5937" s="16"/>
      <c r="L5937" s="15"/>
      <c r="M5937" s="16">
        <f t="shared" si="671"/>
        <v>8.9238253042993945E-3</v>
      </c>
      <c r="N5937" s="16"/>
      <c r="O5937" s="16"/>
      <c r="P5937" s="16"/>
    </row>
    <row r="5938" spans="1:16" ht="15.75" x14ac:dyDescent="0.25">
      <c r="A5938" s="14">
        <v>41381.666666666664</v>
      </c>
      <c r="B5938" s="15">
        <v>0.4</v>
      </c>
      <c r="C5938" s="12">
        <f t="shared" si="672"/>
        <v>11.326738640000002</v>
      </c>
      <c r="D5938" s="64">
        <f t="shared" si="673"/>
        <v>1.2508054939877304E-2</v>
      </c>
      <c r="E5938" s="13">
        <f t="shared" si="674"/>
        <v>0.60038663711411056</v>
      </c>
      <c r="F5938">
        <v>0.28999999999999998</v>
      </c>
      <c r="G5938">
        <v>0.28999999999999998</v>
      </c>
      <c r="H5938" s="16">
        <f t="shared" si="668"/>
        <v>0.71344628299073742</v>
      </c>
      <c r="I5938" s="16">
        <f t="shared" si="669"/>
        <v>8.0810195811155623</v>
      </c>
      <c r="J5938" s="48">
        <f t="shared" si="670"/>
        <v>1.4545835246008011E-2</v>
      </c>
      <c r="K5938" s="16"/>
      <c r="L5938" s="15"/>
      <c r="M5938" s="16">
        <f t="shared" si="671"/>
        <v>8.9238253042993945E-3</v>
      </c>
      <c r="N5938" s="16"/>
      <c r="O5938" s="16"/>
      <c r="P5938" s="16"/>
    </row>
    <row r="5939" spans="1:16" ht="15.75" x14ac:dyDescent="0.25">
      <c r="A5939" s="14">
        <v>41381.6875</v>
      </c>
      <c r="B5939" s="15">
        <v>0.43</v>
      </c>
      <c r="C5939" s="12">
        <f t="shared" si="672"/>
        <v>12.176244038</v>
      </c>
      <c r="D5939" s="64">
        <f t="shared" si="673"/>
        <v>1.3446159060368099E-2</v>
      </c>
      <c r="E5939" s="13">
        <f t="shared" si="674"/>
        <v>0.64541563489766873</v>
      </c>
      <c r="F5939">
        <v>0.25</v>
      </c>
      <c r="G5939">
        <v>0.25</v>
      </c>
      <c r="H5939" s="16">
        <f t="shared" si="668"/>
        <v>0.6168682959936399</v>
      </c>
      <c r="I5939" s="16">
        <f t="shared" si="669"/>
        <v>7.5111389113237772</v>
      </c>
      <c r="J5939" s="48">
        <f t="shared" si="670"/>
        <v>1.3520050040382798E-2</v>
      </c>
      <c r="K5939" s="16"/>
      <c r="L5939" s="15"/>
      <c r="M5939" s="16">
        <f t="shared" si="671"/>
        <v>8.2945092272287118E-3</v>
      </c>
      <c r="N5939" s="16"/>
      <c r="O5939" s="16"/>
      <c r="P5939" s="16"/>
    </row>
    <row r="5940" spans="1:16" ht="15.75" x14ac:dyDescent="0.25">
      <c r="A5940" s="14">
        <v>41381.708333333336</v>
      </c>
      <c r="B5940" s="15">
        <v>0.4</v>
      </c>
      <c r="C5940" s="12">
        <f t="shared" si="672"/>
        <v>11.326738640000002</v>
      </c>
      <c r="D5940" s="64">
        <f t="shared" si="673"/>
        <v>1.2508054939877304E-2</v>
      </c>
      <c r="E5940" s="13">
        <f t="shared" si="674"/>
        <v>0.60038663711411056</v>
      </c>
      <c r="F5940">
        <v>0.23</v>
      </c>
      <c r="G5940">
        <v>0.23</v>
      </c>
      <c r="H5940" s="16">
        <f t="shared" si="668"/>
        <v>0.56846603455393363</v>
      </c>
      <c r="I5940" s="16">
        <f t="shared" si="669"/>
        <v>6.4388661991096168</v>
      </c>
      <c r="J5940" s="48">
        <f t="shared" si="670"/>
        <v>1.158995915839731E-2</v>
      </c>
      <c r="K5940" s="16"/>
      <c r="L5940" s="15"/>
      <c r="M5940" s="16">
        <f t="shared" si="671"/>
        <v>7.1104043916547918E-3</v>
      </c>
      <c r="N5940" s="16"/>
      <c r="O5940" s="16"/>
      <c r="P5940" s="16"/>
    </row>
    <row r="5941" spans="1:16" ht="15.75" x14ac:dyDescent="0.25">
      <c r="A5941" s="14">
        <v>41381.729166666664</v>
      </c>
      <c r="B5941" s="15">
        <v>0.43</v>
      </c>
      <c r="C5941" s="12">
        <f t="shared" si="672"/>
        <v>12.176244038</v>
      </c>
      <c r="D5941" s="64">
        <f t="shared" si="673"/>
        <v>1.3446159060368099E-2</v>
      </c>
      <c r="E5941" s="13">
        <f t="shared" si="674"/>
        <v>0.64541563489766873</v>
      </c>
      <c r="F5941">
        <v>0.17</v>
      </c>
      <c r="G5941">
        <v>0.17</v>
      </c>
      <c r="H5941" s="16">
        <f t="shared" si="668"/>
        <v>0.42271843167317363</v>
      </c>
      <c r="I5941" s="16">
        <f t="shared" si="669"/>
        <v>5.1471227834131907</v>
      </c>
      <c r="J5941" s="48">
        <f t="shared" si="670"/>
        <v>9.264821010143743E-3</v>
      </c>
      <c r="K5941" s="16"/>
      <c r="L5941" s="15"/>
      <c r="M5941" s="16">
        <f t="shared" si="671"/>
        <v>5.6839392700268367E-3</v>
      </c>
      <c r="N5941" s="16"/>
      <c r="O5941" s="16"/>
      <c r="P5941" s="16"/>
    </row>
    <row r="5942" spans="1:16" ht="15.75" x14ac:dyDescent="0.25">
      <c r="A5942" s="14">
        <v>41381.75</v>
      </c>
      <c r="B5942" s="15">
        <v>0.4</v>
      </c>
      <c r="C5942" s="12">
        <f t="shared" si="672"/>
        <v>11.326738640000002</v>
      </c>
      <c r="D5942" s="64">
        <f t="shared" si="673"/>
        <v>1.2508054939877304E-2</v>
      </c>
      <c r="E5942" s="13">
        <f t="shared" si="674"/>
        <v>0.60038663711411056</v>
      </c>
      <c r="F5942">
        <v>0.24</v>
      </c>
      <c r="G5942">
        <v>0.24</v>
      </c>
      <c r="H5942" s="16">
        <f t="shared" si="668"/>
        <v>0.59267725202667976</v>
      </c>
      <c r="I5942" s="16">
        <f t="shared" si="669"/>
        <v>6.7131003315796134</v>
      </c>
      <c r="J5942" s="48">
        <f t="shared" si="670"/>
        <v>1.2083580596843302E-2</v>
      </c>
      <c r="K5942" s="16"/>
      <c r="L5942" s="15"/>
      <c r="M5942" s="16">
        <f t="shared" si="671"/>
        <v>7.4132396299652166E-3</v>
      </c>
      <c r="N5942" s="16"/>
      <c r="O5942" s="16"/>
      <c r="P5942" s="16"/>
    </row>
    <row r="5943" spans="1:16" ht="15.75" x14ac:dyDescent="0.25">
      <c r="A5943" s="14">
        <v>41381.770833333336</v>
      </c>
      <c r="B5943" s="15">
        <v>0.4</v>
      </c>
      <c r="C5943" s="12">
        <f t="shared" si="672"/>
        <v>11.326738640000002</v>
      </c>
      <c r="D5943" s="64">
        <f t="shared" si="673"/>
        <v>1.2508054939877304E-2</v>
      </c>
      <c r="E5943" s="13">
        <f t="shared" si="674"/>
        <v>0.60038663711411056</v>
      </c>
      <c r="F5943">
        <v>0.22</v>
      </c>
      <c r="G5943">
        <v>0.22</v>
      </c>
      <c r="H5943" s="16">
        <f t="shared" si="668"/>
        <v>0.54423374798206403</v>
      </c>
      <c r="I5943" s="16">
        <f t="shared" si="669"/>
        <v>6.164393422460468</v>
      </c>
      <c r="J5943" s="48">
        <f t="shared" si="670"/>
        <v>1.1095908160428842E-2</v>
      </c>
      <c r="K5943" s="16"/>
      <c r="L5943" s="15"/>
      <c r="M5943" s="16">
        <f t="shared" si="671"/>
        <v>6.8073056198949952E-3</v>
      </c>
      <c r="N5943" s="16"/>
      <c r="O5943" s="16"/>
      <c r="P5943" s="16"/>
    </row>
    <row r="5944" spans="1:16" ht="15.75" x14ac:dyDescent="0.25">
      <c r="A5944" s="14">
        <v>41381.791666666664</v>
      </c>
      <c r="B5944" s="15">
        <v>0.4</v>
      </c>
      <c r="C5944" s="12">
        <f t="shared" si="672"/>
        <v>11.326738640000002</v>
      </c>
      <c r="D5944" s="64">
        <f t="shared" si="673"/>
        <v>1.2508054939877304E-2</v>
      </c>
      <c r="E5944" s="13">
        <f t="shared" si="674"/>
        <v>0.60038663711411056</v>
      </c>
      <c r="F5944">
        <v>0.22</v>
      </c>
      <c r="G5944">
        <v>0.22</v>
      </c>
      <c r="H5944" s="16">
        <f t="shared" si="668"/>
        <v>0.54423374798206403</v>
      </c>
      <c r="I5944" s="16">
        <f t="shared" si="669"/>
        <v>6.164393422460468</v>
      </c>
      <c r="J5944" s="48">
        <f t="shared" si="670"/>
        <v>1.1095908160428842E-2</v>
      </c>
      <c r="K5944" s="16"/>
      <c r="L5944" s="15"/>
      <c r="M5944" s="16">
        <f t="shared" si="671"/>
        <v>6.8073056198949952E-3</v>
      </c>
      <c r="N5944" s="16"/>
      <c r="O5944" s="16"/>
      <c r="P5944" s="16"/>
    </row>
    <row r="5945" spans="1:16" ht="15.75" x14ac:dyDescent="0.25">
      <c r="A5945" s="14">
        <v>41381.8125</v>
      </c>
      <c r="B5945" s="15">
        <v>0.4</v>
      </c>
      <c r="C5945" s="12">
        <f t="shared" si="672"/>
        <v>11.326738640000002</v>
      </c>
      <c r="D5945" s="64">
        <f t="shared" si="673"/>
        <v>1.2508054939877304E-2</v>
      </c>
      <c r="E5945" s="13">
        <f t="shared" si="674"/>
        <v>0.60038663711411056</v>
      </c>
      <c r="F5945">
        <v>0.21</v>
      </c>
      <c r="G5945">
        <v>0.21</v>
      </c>
      <c r="H5945" s="16">
        <f t="shared" si="668"/>
        <v>0.51997941436729844</v>
      </c>
      <c r="I5945" s="16">
        <f t="shared" si="669"/>
        <v>5.8896709247186516</v>
      </c>
      <c r="J5945" s="48">
        <f t="shared" si="670"/>
        <v>1.0601407664493571E-2</v>
      </c>
      <c r="K5945" s="16"/>
      <c r="L5945" s="15"/>
      <c r="M5945" s="16">
        <f t="shared" si="671"/>
        <v>6.5039310825113937E-3</v>
      </c>
      <c r="N5945" s="16"/>
      <c r="O5945" s="16"/>
      <c r="P5945" s="16"/>
    </row>
    <row r="5946" spans="1:16" ht="15.75" x14ac:dyDescent="0.25">
      <c r="A5946" s="14">
        <v>41381.833333333336</v>
      </c>
      <c r="B5946" s="15">
        <v>0.4</v>
      </c>
      <c r="C5946" s="12">
        <f t="shared" si="672"/>
        <v>11.326738640000002</v>
      </c>
      <c r="D5946" s="64">
        <f t="shared" si="673"/>
        <v>1.2508054939877304E-2</v>
      </c>
      <c r="E5946" s="13">
        <f t="shared" si="674"/>
        <v>0.60038663711411056</v>
      </c>
      <c r="F5946">
        <v>0.28000000000000003</v>
      </c>
      <c r="G5946">
        <v>0.28000000000000003</v>
      </c>
      <c r="H5946" s="16">
        <f t="shared" si="668"/>
        <v>0.68932830609825824</v>
      </c>
      <c r="I5946" s="16">
        <f t="shared" si="669"/>
        <v>7.8078415603288907</v>
      </c>
      <c r="J5946" s="48">
        <f t="shared" si="670"/>
        <v>1.4054114808592002E-2</v>
      </c>
      <c r="K5946" s="16"/>
      <c r="L5946" s="15"/>
      <c r="M5946" s="16">
        <f t="shared" si="671"/>
        <v>8.6221563242895715E-3</v>
      </c>
      <c r="N5946" s="16"/>
      <c r="O5946" s="16"/>
      <c r="P5946" s="16"/>
    </row>
    <row r="5947" spans="1:16" ht="15.75" x14ac:dyDescent="0.25">
      <c r="A5947" s="14">
        <v>41381.854166666664</v>
      </c>
      <c r="B5947" s="15">
        <v>0.4</v>
      </c>
      <c r="C5947" s="12">
        <f t="shared" si="672"/>
        <v>11.326738640000002</v>
      </c>
      <c r="D5947" s="64">
        <f t="shared" si="673"/>
        <v>1.2508054939877304E-2</v>
      </c>
      <c r="E5947" s="13">
        <f t="shared" si="674"/>
        <v>0.60038663711411056</v>
      </c>
      <c r="F5947">
        <v>0.22</v>
      </c>
      <c r="G5947">
        <v>0.22</v>
      </c>
      <c r="H5947" s="16">
        <f t="shared" si="668"/>
        <v>0.54423374798206403</v>
      </c>
      <c r="I5947" s="16">
        <f t="shared" si="669"/>
        <v>6.164393422460468</v>
      </c>
      <c r="J5947" s="48">
        <f t="shared" si="670"/>
        <v>1.1095908160428842E-2</v>
      </c>
      <c r="K5947" s="16"/>
      <c r="L5947" s="15"/>
      <c r="M5947" s="16">
        <f t="shared" si="671"/>
        <v>6.8073056198949952E-3</v>
      </c>
      <c r="N5947" s="16"/>
      <c r="O5947" s="16"/>
      <c r="P5947" s="16"/>
    </row>
    <row r="5948" spans="1:16" ht="15.75" x14ac:dyDescent="0.25">
      <c r="A5948" s="14">
        <v>41381.875</v>
      </c>
      <c r="B5948" s="15">
        <v>0.4</v>
      </c>
      <c r="C5948" s="12">
        <f t="shared" si="672"/>
        <v>11.326738640000002</v>
      </c>
      <c r="D5948" s="64">
        <f t="shared" si="673"/>
        <v>1.2508054939877304E-2</v>
      </c>
      <c r="E5948" s="13">
        <f t="shared" si="674"/>
        <v>0.60038663711411056</v>
      </c>
      <c r="F5948">
        <v>0.21</v>
      </c>
      <c r="G5948">
        <v>0.21</v>
      </c>
      <c r="H5948" s="16">
        <f t="shared" si="668"/>
        <v>0.51997941436729844</v>
      </c>
      <c r="I5948" s="16">
        <f t="shared" si="669"/>
        <v>5.8896709247186516</v>
      </c>
      <c r="J5948" s="48">
        <f t="shared" si="670"/>
        <v>1.0601407664493571E-2</v>
      </c>
      <c r="K5948" s="16"/>
      <c r="L5948" s="15"/>
      <c r="M5948" s="16">
        <f t="shared" si="671"/>
        <v>6.5039310825113937E-3</v>
      </c>
      <c r="N5948" s="16"/>
      <c r="O5948" s="16"/>
      <c r="P5948" s="16"/>
    </row>
    <row r="5949" spans="1:16" ht="15.75" x14ac:dyDescent="0.25">
      <c r="A5949" s="14">
        <v>41381.895833333336</v>
      </c>
      <c r="B5949" s="15">
        <v>0.4</v>
      </c>
      <c r="C5949" s="12">
        <f t="shared" si="672"/>
        <v>11.326738640000002</v>
      </c>
      <c r="D5949" s="64">
        <f t="shared" si="673"/>
        <v>1.2508054939877304E-2</v>
      </c>
      <c r="E5949" s="13">
        <f t="shared" si="674"/>
        <v>0.60038663711411056</v>
      </c>
      <c r="F5949">
        <v>0.25</v>
      </c>
      <c r="G5949">
        <v>0.25</v>
      </c>
      <c r="H5949" s="16">
        <f t="shared" si="668"/>
        <v>0.6168682959936399</v>
      </c>
      <c r="I5949" s="16">
        <f t="shared" si="669"/>
        <v>6.9871059640221196</v>
      </c>
      <c r="J5949" s="48">
        <f t="shared" si="670"/>
        <v>1.2576790735239816E-2</v>
      </c>
      <c r="K5949" s="16"/>
      <c r="L5949" s="15"/>
      <c r="M5949" s="16">
        <f t="shared" si="671"/>
        <v>7.7158225369569431E-3</v>
      </c>
      <c r="N5949" s="16"/>
      <c r="O5949" s="16"/>
      <c r="P5949" s="16"/>
    </row>
    <row r="5950" spans="1:16" ht="15.75" x14ac:dyDescent="0.25">
      <c r="A5950" s="14">
        <v>41381.916666666664</v>
      </c>
      <c r="B5950" s="15">
        <v>0.4</v>
      </c>
      <c r="C5950" s="12">
        <f t="shared" si="672"/>
        <v>11.326738640000002</v>
      </c>
      <c r="D5950" s="64">
        <f t="shared" si="673"/>
        <v>1.2508054939877304E-2</v>
      </c>
      <c r="E5950" s="13">
        <f t="shared" si="674"/>
        <v>0.60038663711411056</v>
      </c>
      <c r="F5950">
        <v>0.19</v>
      </c>
      <c r="G5950">
        <v>0.19</v>
      </c>
      <c r="H5950" s="16">
        <f t="shared" si="668"/>
        <v>0.47140020890038514</v>
      </c>
      <c r="I5950" s="16">
        <f t="shared" si="669"/>
        <v>5.3394269610560654</v>
      </c>
      <c r="J5950" s="48">
        <f t="shared" si="670"/>
        <v>9.6109685299009175E-3</v>
      </c>
      <c r="K5950" s="16"/>
      <c r="L5950" s="15"/>
      <c r="M5950" s="16">
        <f t="shared" si="671"/>
        <v>5.8962997115956555E-3</v>
      </c>
      <c r="N5950" s="16"/>
      <c r="O5950" s="16"/>
      <c r="P5950" s="16"/>
    </row>
    <row r="5951" spans="1:16" ht="15.75" x14ac:dyDescent="0.25">
      <c r="A5951" s="14">
        <v>41381.9375</v>
      </c>
      <c r="B5951" s="15">
        <v>0.4</v>
      </c>
      <c r="C5951" s="12">
        <f t="shared" si="672"/>
        <v>11.326738640000002</v>
      </c>
      <c r="D5951" s="64">
        <f t="shared" si="673"/>
        <v>1.2508054939877304E-2</v>
      </c>
      <c r="E5951" s="13">
        <f t="shared" si="674"/>
        <v>0.60038663711411056</v>
      </c>
      <c r="F5951">
        <v>0.16</v>
      </c>
      <c r="G5951">
        <v>0.16</v>
      </c>
      <c r="H5951" s="16">
        <f t="shared" si="668"/>
        <v>0.39833532746079287</v>
      </c>
      <c r="I5951" s="16">
        <f t="shared" si="669"/>
        <v>4.5118401452272163</v>
      </c>
      <c r="J5951" s="48">
        <f t="shared" si="670"/>
        <v>8.1213122614089903E-3</v>
      </c>
      <c r="K5951" s="16"/>
      <c r="L5951" s="15"/>
      <c r="M5951" s="16">
        <f t="shared" si="671"/>
        <v>4.9824001603736142E-3</v>
      </c>
      <c r="N5951" s="16"/>
      <c r="O5951" s="16"/>
      <c r="P5951" s="16"/>
    </row>
    <row r="5952" spans="1:16" ht="15.75" x14ac:dyDescent="0.25">
      <c r="A5952" s="14">
        <v>41381.958333333336</v>
      </c>
      <c r="B5952" s="15">
        <v>0.4</v>
      </c>
      <c r="C5952" s="12">
        <f t="shared" si="672"/>
        <v>11.326738640000002</v>
      </c>
      <c r="D5952" s="64">
        <f t="shared" si="673"/>
        <v>1.2508054939877304E-2</v>
      </c>
      <c r="E5952" s="13">
        <f t="shared" si="674"/>
        <v>0.60038663711411056</v>
      </c>
      <c r="F5952">
        <v>0.13</v>
      </c>
      <c r="G5952">
        <v>0.13</v>
      </c>
      <c r="H5952" s="16">
        <f t="shared" si="668"/>
        <v>0.32499428721654933</v>
      </c>
      <c r="I5952" s="16">
        <f t="shared" si="669"/>
        <v>3.681125350794948</v>
      </c>
      <c r="J5952" s="48">
        <f t="shared" si="670"/>
        <v>6.6260256314309056E-3</v>
      </c>
      <c r="K5952" s="16"/>
      <c r="L5952" s="15"/>
      <c r="M5952" s="16">
        <f t="shared" si="671"/>
        <v>4.0650463996508629E-3</v>
      </c>
      <c r="N5952" s="16"/>
      <c r="O5952" s="16"/>
      <c r="P5952" s="16"/>
    </row>
    <row r="5953" spans="1:16" ht="15.75" x14ac:dyDescent="0.25">
      <c r="A5953" s="14">
        <v>41381.979166666664</v>
      </c>
      <c r="B5953" s="15">
        <v>0.4</v>
      </c>
      <c r="C5953" s="12">
        <f t="shared" si="672"/>
        <v>11.326738640000002</v>
      </c>
      <c r="D5953" s="64">
        <f t="shared" si="673"/>
        <v>1.2508054939877304E-2</v>
      </c>
      <c r="E5953" s="13">
        <f t="shared" si="674"/>
        <v>0.60038663711411056</v>
      </c>
      <c r="F5953">
        <v>0.16</v>
      </c>
      <c r="G5953">
        <v>0.16</v>
      </c>
      <c r="H5953" s="16">
        <f t="shared" si="668"/>
        <v>0.39833532746079287</v>
      </c>
      <c r="I5953" s="16">
        <f t="shared" si="669"/>
        <v>4.5118401452272163</v>
      </c>
      <c r="J5953" s="48">
        <f t="shared" si="670"/>
        <v>8.1213122614089903E-3</v>
      </c>
      <c r="K5953" s="16"/>
      <c r="L5953" s="15"/>
      <c r="M5953" s="16">
        <f t="shared" si="671"/>
        <v>4.9824001603736142E-3</v>
      </c>
      <c r="N5953" s="16"/>
      <c r="O5953" s="16"/>
      <c r="P5953" s="16"/>
    </row>
    <row r="5954" spans="1:16" ht="15.75" x14ac:dyDescent="0.25">
      <c r="A5954" s="14">
        <v>41382</v>
      </c>
      <c r="B5954" s="15">
        <v>0.4</v>
      </c>
      <c r="C5954" s="12">
        <f t="shared" si="672"/>
        <v>11.326738640000002</v>
      </c>
      <c r="D5954" s="64">
        <f t="shared" si="673"/>
        <v>1.2508054939877304E-2</v>
      </c>
      <c r="E5954" s="13">
        <f t="shared" si="674"/>
        <v>0.60038663711411056</v>
      </c>
      <c r="F5954">
        <v>0.21</v>
      </c>
      <c r="G5954">
        <v>0.21</v>
      </c>
      <c r="H5954" s="16">
        <f t="shared" ref="H5954:H6017" si="675" xml:space="preserve"> 2.4*(G5954^0.98)</f>
        <v>0.51997941436729844</v>
      </c>
      <c r="I5954" s="16">
        <f t="shared" ref="I5954:I6017" si="676">C5954*H5954</f>
        <v>5.8896709247186516</v>
      </c>
      <c r="J5954" s="48">
        <f t="shared" ref="J5954:J6017" si="677">I5954*1800*10^-6</f>
        <v>1.0601407664493571E-2</v>
      </c>
      <c r="K5954" s="16">
        <f>SUM(J5954:J6001)</f>
        <v>8.9060770136109308</v>
      </c>
      <c r="L5954" s="16">
        <f>K5954/1.63</f>
        <v>5.4638509285956633</v>
      </c>
      <c r="M5954" s="16">
        <f t="shared" ref="M5954:M6017" si="678">J5954/1.63</f>
        <v>6.5039310825113937E-3</v>
      </c>
      <c r="N5954" s="16">
        <f>AVERAGE(H5954:H6001)</f>
        <v>5.3230642523993259</v>
      </c>
      <c r="O5954" s="16">
        <f>AVERAGE(E5954:E6001)</f>
        <v>0.72984500574184086</v>
      </c>
      <c r="P5954" s="16">
        <f>MAX(E5954:E6001)</f>
        <v>3.4522231634061358</v>
      </c>
    </row>
    <row r="5955" spans="1:16" ht="15.75" x14ac:dyDescent="0.25">
      <c r="A5955" s="14">
        <v>41382.020833333336</v>
      </c>
      <c r="B5955" s="15">
        <v>0.4</v>
      </c>
      <c r="C5955" s="12">
        <f t="shared" si="672"/>
        <v>11.326738640000002</v>
      </c>
      <c r="D5955" s="64">
        <f t="shared" si="673"/>
        <v>1.2508054939877304E-2</v>
      </c>
      <c r="E5955" s="13">
        <f t="shared" si="674"/>
        <v>0.60038663711411056</v>
      </c>
      <c r="F5955">
        <v>0.21</v>
      </c>
      <c r="G5955">
        <v>0.21</v>
      </c>
      <c r="H5955" s="16">
        <f t="shared" si="675"/>
        <v>0.51997941436729844</v>
      </c>
      <c r="I5955" s="16">
        <f t="shared" si="676"/>
        <v>5.8896709247186516</v>
      </c>
      <c r="J5955" s="48">
        <f t="shared" si="677"/>
        <v>1.0601407664493571E-2</v>
      </c>
      <c r="K5955" s="16"/>
      <c r="L5955" s="15"/>
      <c r="M5955" s="16">
        <f t="shared" si="678"/>
        <v>6.5039310825113937E-3</v>
      </c>
      <c r="N5955" s="16"/>
      <c r="O5955" s="16"/>
      <c r="P5955" s="16"/>
    </row>
    <row r="5956" spans="1:16" ht="15.75" x14ac:dyDescent="0.25">
      <c r="A5956" s="14">
        <v>41382.041666666664</v>
      </c>
      <c r="B5956" s="15">
        <v>0.4</v>
      </c>
      <c r="C5956" s="12">
        <f t="shared" si="672"/>
        <v>11.326738640000002</v>
      </c>
      <c r="D5956" s="64">
        <f t="shared" si="673"/>
        <v>1.2508054939877304E-2</v>
      </c>
      <c r="E5956" s="13">
        <f t="shared" si="674"/>
        <v>0.60038663711411056</v>
      </c>
      <c r="F5956">
        <v>0.15</v>
      </c>
      <c r="G5956">
        <v>0.15</v>
      </c>
      <c r="H5956" s="16">
        <f t="shared" si="675"/>
        <v>0.37392170521269935</v>
      </c>
      <c r="I5956" s="16">
        <f t="shared" si="676"/>
        <v>4.2353134267673722</v>
      </c>
      <c r="J5956" s="48">
        <f t="shared" si="677"/>
        <v>7.6235641681812703E-3</v>
      </c>
      <c r="K5956" s="16"/>
      <c r="L5956" s="15"/>
      <c r="M5956" s="16">
        <f t="shared" si="678"/>
        <v>4.67703323201305E-3</v>
      </c>
      <c r="N5956" s="16"/>
      <c r="O5956" s="16"/>
      <c r="P5956" s="16"/>
    </row>
    <row r="5957" spans="1:16" ht="15.75" x14ac:dyDescent="0.25">
      <c r="A5957" s="14">
        <v>41382.0625</v>
      </c>
      <c r="B5957" s="15">
        <v>0.4</v>
      </c>
      <c r="C5957" s="12">
        <f t="shared" si="672"/>
        <v>11.326738640000002</v>
      </c>
      <c r="D5957" s="64">
        <f t="shared" si="673"/>
        <v>1.2508054939877304E-2</v>
      </c>
      <c r="E5957" s="13">
        <f t="shared" si="674"/>
        <v>0.60038663711411056</v>
      </c>
      <c r="F5957">
        <v>0.1</v>
      </c>
      <c r="G5957">
        <v>0.1</v>
      </c>
      <c r="H5957" s="16">
        <f t="shared" si="675"/>
        <v>0.251310851532216</v>
      </c>
      <c r="I5957" s="16">
        <f t="shared" si="676"/>
        <v>2.8465323327012548</v>
      </c>
      <c r="J5957" s="48">
        <f t="shared" si="677"/>
        <v>5.1237581988622582E-3</v>
      </c>
      <c r="K5957" s="16"/>
      <c r="L5957" s="15"/>
      <c r="M5957" s="16">
        <f t="shared" si="678"/>
        <v>3.1434099379523059E-3</v>
      </c>
      <c r="N5957" s="16"/>
      <c r="O5957" s="16"/>
      <c r="P5957" s="16"/>
    </row>
    <row r="5958" spans="1:16" ht="15.75" x14ac:dyDescent="0.25">
      <c r="A5958" s="14">
        <v>41382.083333333336</v>
      </c>
      <c r="B5958" s="15">
        <v>0.4</v>
      </c>
      <c r="C5958" s="12">
        <f t="shared" si="672"/>
        <v>11.326738640000002</v>
      </c>
      <c r="D5958" s="64">
        <f t="shared" si="673"/>
        <v>1.2508054939877304E-2</v>
      </c>
      <c r="E5958" s="13">
        <f t="shared" si="674"/>
        <v>0.60038663711411056</v>
      </c>
      <c r="F5958">
        <v>0.09</v>
      </c>
      <c r="G5958">
        <v>0.09</v>
      </c>
      <c r="H5958" s="16">
        <f t="shared" si="675"/>
        <v>0.22665687722523892</v>
      </c>
      <c r="I5958" s="16">
        <f t="shared" si="676"/>
        <v>2.56728320928885</v>
      </c>
      <c r="J5958" s="48">
        <f t="shared" si="677"/>
        <v>4.6211097767199297E-3</v>
      </c>
      <c r="K5958" s="16"/>
      <c r="L5958" s="15"/>
      <c r="M5958" s="16">
        <f t="shared" si="678"/>
        <v>2.835036672834313E-3</v>
      </c>
      <c r="N5958" s="16"/>
      <c r="O5958" s="16"/>
      <c r="P5958" s="16"/>
    </row>
    <row r="5959" spans="1:16" ht="15.75" x14ac:dyDescent="0.25">
      <c r="A5959" s="14">
        <v>41382.104166666664</v>
      </c>
      <c r="B5959" s="15">
        <v>0.4</v>
      </c>
      <c r="C5959" s="12">
        <f t="shared" si="672"/>
        <v>11.326738640000002</v>
      </c>
      <c r="D5959" s="64">
        <f t="shared" si="673"/>
        <v>1.2508054939877304E-2</v>
      </c>
      <c r="E5959" s="13">
        <f t="shared" si="674"/>
        <v>0.60038663711411056</v>
      </c>
      <c r="F5959">
        <v>0.13</v>
      </c>
      <c r="G5959">
        <v>0.13</v>
      </c>
      <c r="H5959" s="16">
        <f t="shared" si="675"/>
        <v>0.32499428721654933</v>
      </c>
      <c r="I5959" s="16">
        <f t="shared" si="676"/>
        <v>3.681125350794948</v>
      </c>
      <c r="J5959" s="48">
        <f t="shared" si="677"/>
        <v>6.6260256314309056E-3</v>
      </c>
      <c r="K5959" s="16"/>
      <c r="L5959" s="15"/>
      <c r="M5959" s="16">
        <f t="shared" si="678"/>
        <v>4.0650463996508629E-3</v>
      </c>
      <c r="N5959" s="16"/>
      <c r="O5959" s="16"/>
      <c r="P5959" s="16"/>
    </row>
    <row r="5960" spans="1:16" ht="15.75" x14ac:dyDescent="0.25">
      <c r="A5960" s="14">
        <v>41382.125</v>
      </c>
      <c r="B5960" s="15">
        <v>0.4</v>
      </c>
      <c r="C5960" s="12">
        <f t="shared" si="672"/>
        <v>11.326738640000002</v>
      </c>
      <c r="D5960" s="64">
        <f t="shared" si="673"/>
        <v>1.2508054939877304E-2</v>
      </c>
      <c r="E5960" s="13">
        <f t="shared" si="674"/>
        <v>0.60038663711411056</v>
      </c>
      <c r="F5960">
        <v>0.14000000000000001</v>
      </c>
      <c r="G5960">
        <v>0.14000000000000001</v>
      </c>
      <c r="H5960" s="16">
        <f t="shared" si="675"/>
        <v>0.34947548532796596</v>
      </c>
      <c r="I5960" s="16">
        <f t="shared" si="676"/>
        <v>3.9584174833970258</v>
      </c>
      <c r="J5960" s="48">
        <f t="shared" si="677"/>
        <v>7.1251514701146457E-3</v>
      </c>
      <c r="K5960" s="16"/>
      <c r="L5960" s="15"/>
      <c r="M5960" s="16">
        <f t="shared" si="678"/>
        <v>4.3712585706224827E-3</v>
      </c>
      <c r="N5960" s="16"/>
      <c r="O5960" s="16"/>
      <c r="P5960" s="16"/>
    </row>
    <row r="5961" spans="1:16" ht="15.75" x14ac:dyDescent="0.25">
      <c r="A5961" s="14">
        <v>41382.145833333336</v>
      </c>
      <c r="B5961" s="15">
        <v>0.4</v>
      </c>
      <c r="C5961" s="12">
        <f t="shared" si="672"/>
        <v>11.326738640000002</v>
      </c>
      <c r="D5961" s="64">
        <f t="shared" si="673"/>
        <v>1.2508054939877304E-2</v>
      </c>
      <c r="E5961" s="13">
        <f t="shared" si="674"/>
        <v>0.60038663711411056</v>
      </c>
      <c r="F5961">
        <v>0.12</v>
      </c>
      <c r="G5961">
        <v>0.12</v>
      </c>
      <c r="H5961" s="16">
        <f t="shared" si="675"/>
        <v>0.30047535907417816</v>
      </c>
      <c r="I5961" s="16">
        <f t="shared" si="676"/>
        <v>3.4034058599933692</v>
      </c>
      <c r="J5961" s="48">
        <f t="shared" si="677"/>
        <v>6.1261305479880642E-3</v>
      </c>
      <c r="K5961" s="16"/>
      <c r="L5961" s="15"/>
      <c r="M5961" s="16">
        <f t="shared" si="678"/>
        <v>3.7583622993791806E-3</v>
      </c>
      <c r="N5961" s="16"/>
      <c r="O5961" s="16"/>
      <c r="P5961" s="16"/>
    </row>
    <row r="5962" spans="1:16" ht="15.75" x14ac:dyDescent="0.25">
      <c r="A5962" s="14">
        <v>41382.166666666664</v>
      </c>
      <c r="B5962" s="15">
        <v>0.4</v>
      </c>
      <c r="C5962" s="12">
        <f t="shared" si="672"/>
        <v>11.326738640000002</v>
      </c>
      <c r="D5962" s="64">
        <f t="shared" si="673"/>
        <v>1.2508054939877304E-2</v>
      </c>
      <c r="E5962" s="13">
        <f t="shared" si="674"/>
        <v>0.60038663711411056</v>
      </c>
      <c r="F5962">
        <v>0.13</v>
      </c>
      <c r="G5962">
        <v>0.13</v>
      </c>
      <c r="H5962" s="16">
        <f t="shared" si="675"/>
        <v>0.32499428721654933</v>
      </c>
      <c r="I5962" s="16">
        <f t="shared" si="676"/>
        <v>3.681125350794948</v>
      </c>
      <c r="J5962" s="48">
        <f t="shared" si="677"/>
        <v>6.6260256314309056E-3</v>
      </c>
      <c r="K5962" s="16"/>
      <c r="L5962" s="15"/>
      <c r="M5962" s="16">
        <f t="shared" si="678"/>
        <v>4.0650463996508629E-3</v>
      </c>
      <c r="N5962" s="16"/>
      <c r="O5962" s="16"/>
      <c r="P5962" s="16"/>
    </row>
    <row r="5963" spans="1:16" ht="15.75" x14ac:dyDescent="0.25">
      <c r="A5963" s="14">
        <v>41382.1875</v>
      </c>
      <c r="B5963" s="15">
        <v>0.4</v>
      </c>
      <c r="C5963" s="12">
        <f t="shared" si="672"/>
        <v>11.326738640000002</v>
      </c>
      <c r="D5963" s="64">
        <f t="shared" si="673"/>
        <v>1.2508054939877304E-2</v>
      </c>
      <c r="E5963" s="13">
        <f t="shared" si="674"/>
        <v>0.60038663711411056</v>
      </c>
      <c r="F5963">
        <v>0.17</v>
      </c>
      <c r="G5963">
        <v>0.17</v>
      </c>
      <c r="H5963" s="16">
        <f t="shared" si="675"/>
        <v>0.42271843167317363</v>
      </c>
      <c r="I5963" s="16">
        <f t="shared" si="676"/>
        <v>4.7880211938727362</v>
      </c>
      <c r="J5963" s="48">
        <f t="shared" si="677"/>
        <v>8.618438148970925E-3</v>
      </c>
      <c r="K5963" s="16"/>
      <c r="L5963" s="15"/>
      <c r="M5963" s="16">
        <f t="shared" si="678"/>
        <v>5.2873853674668255E-3</v>
      </c>
      <c r="N5963" s="16"/>
      <c r="O5963" s="16"/>
      <c r="P5963" s="16"/>
    </row>
    <row r="5964" spans="1:16" ht="15.75" x14ac:dyDescent="0.25">
      <c r="A5964" s="14">
        <v>41382.208333333336</v>
      </c>
      <c r="B5964" s="15">
        <v>0.4</v>
      </c>
      <c r="C5964" s="12">
        <f t="shared" si="672"/>
        <v>11.326738640000002</v>
      </c>
      <c r="D5964" s="64">
        <f t="shared" si="673"/>
        <v>1.2508054939877304E-2</v>
      </c>
      <c r="E5964" s="13">
        <f t="shared" si="674"/>
        <v>0.60038663711411056</v>
      </c>
      <c r="F5964">
        <v>0.11</v>
      </c>
      <c r="G5964">
        <v>0.11</v>
      </c>
      <c r="H5964" s="16">
        <f t="shared" si="675"/>
        <v>0.27591548399403582</v>
      </c>
      <c r="I5964" s="16">
        <f t="shared" si="676"/>
        <v>3.1252225739295474</v>
      </c>
      <c r="J5964" s="48">
        <f t="shared" si="677"/>
        <v>5.625400633073185E-3</v>
      </c>
      <c r="K5964" s="16"/>
      <c r="L5964" s="15"/>
      <c r="M5964" s="16">
        <f t="shared" si="678"/>
        <v>3.4511660325602365E-3</v>
      </c>
      <c r="N5964" s="16"/>
      <c r="O5964" s="16"/>
      <c r="P5964" s="16"/>
    </row>
    <row r="5965" spans="1:16" ht="15.75" x14ac:dyDescent="0.25">
      <c r="A5965" s="14">
        <v>41382.229166666664</v>
      </c>
      <c r="B5965" s="15">
        <v>0.4</v>
      </c>
      <c r="C5965" s="12">
        <f t="shared" si="672"/>
        <v>11.326738640000002</v>
      </c>
      <c r="D5965" s="64">
        <f t="shared" si="673"/>
        <v>1.2508054939877304E-2</v>
      </c>
      <c r="E5965" s="13">
        <f t="shared" si="674"/>
        <v>0.60038663711411056</v>
      </c>
      <c r="F5965">
        <v>0.1</v>
      </c>
      <c r="G5965">
        <v>0.1</v>
      </c>
      <c r="H5965" s="16">
        <f t="shared" si="675"/>
        <v>0.251310851532216</v>
      </c>
      <c r="I5965" s="16">
        <f t="shared" si="676"/>
        <v>2.8465323327012548</v>
      </c>
      <c r="J5965" s="48">
        <f t="shared" si="677"/>
        <v>5.1237581988622582E-3</v>
      </c>
      <c r="K5965" s="16"/>
      <c r="L5965" s="15"/>
      <c r="M5965" s="16">
        <f t="shared" si="678"/>
        <v>3.1434099379523059E-3</v>
      </c>
      <c r="N5965" s="16"/>
      <c r="O5965" s="16"/>
      <c r="P5965" s="16"/>
    </row>
    <row r="5966" spans="1:16" ht="15.75" x14ac:dyDescent="0.25">
      <c r="A5966" s="14">
        <v>41382.25</v>
      </c>
      <c r="B5966" s="15">
        <v>0.43</v>
      </c>
      <c r="C5966" s="12">
        <f t="shared" si="672"/>
        <v>12.176244038</v>
      </c>
      <c r="D5966" s="64">
        <f t="shared" si="673"/>
        <v>1.3446159060368099E-2</v>
      </c>
      <c r="E5966" s="13">
        <f t="shared" si="674"/>
        <v>0.64541563489766873</v>
      </c>
      <c r="F5966">
        <v>0.1</v>
      </c>
      <c r="G5966">
        <v>0.1</v>
      </c>
      <c r="H5966" s="16">
        <f t="shared" si="675"/>
        <v>0.251310851532216</v>
      </c>
      <c r="I5966" s="16">
        <f t="shared" si="676"/>
        <v>3.0600222576538481</v>
      </c>
      <c r="J5966" s="48">
        <f t="shared" si="677"/>
        <v>5.5080400637769261E-3</v>
      </c>
      <c r="K5966" s="16"/>
      <c r="L5966" s="15"/>
      <c r="M5966" s="16">
        <f t="shared" si="678"/>
        <v>3.3791656832987279E-3</v>
      </c>
      <c r="N5966" s="16"/>
      <c r="O5966" s="16"/>
      <c r="P5966" s="16"/>
    </row>
    <row r="5967" spans="1:16" ht="15.75" x14ac:dyDescent="0.25">
      <c r="A5967" s="14">
        <v>41382.270833333336</v>
      </c>
      <c r="B5967" s="15">
        <v>0.4</v>
      </c>
      <c r="C5967" s="12">
        <f t="shared" si="672"/>
        <v>11.326738640000002</v>
      </c>
      <c r="D5967" s="64">
        <f t="shared" si="673"/>
        <v>1.2508054939877304E-2</v>
      </c>
      <c r="E5967" s="13">
        <f t="shared" si="674"/>
        <v>0.60038663711411056</v>
      </c>
      <c r="F5967">
        <v>0.1</v>
      </c>
      <c r="G5967">
        <v>0.1</v>
      </c>
      <c r="H5967" s="16">
        <f t="shared" si="675"/>
        <v>0.251310851532216</v>
      </c>
      <c r="I5967" s="16">
        <f t="shared" si="676"/>
        <v>2.8465323327012548</v>
      </c>
      <c r="J5967" s="48">
        <f t="shared" si="677"/>
        <v>5.1237581988622582E-3</v>
      </c>
      <c r="K5967" s="16"/>
      <c r="L5967" s="15"/>
      <c r="M5967" s="16">
        <f t="shared" si="678"/>
        <v>3.1434099379523059E-3</v>
      </c>
      <c r="N5967" s="16"/>
      <c r="O5967" s="16"/>
      <c r="P5967" s="16"/>
    </row>
    <row r="5968" spans="1:16" ht="15.75" x14ac:dyDescent="0.25">
      <c r="A5968" s="14">
        <v>41382.291666666664</v>
      </c>
      <c r="B5968" s="15">
        <v>0.43</v>
      </c>
      <c r="C5968" s="12">
        <f t="shared" si="672"/>
        <v>12.176244038</v>
      </c>
      <c r="D5968" s="64">
        <f t="shared" si="673"/>
        <v>1.3446159060368099E-2</v>
      </c>
      <c r="E5968" s="13">
        <f t="shared" si="674"/>
        <v>0.64541563489766873</v>
      </c>
      <c r="F5968">
        <v>0.11</v>
      </c>
      <c r="G5968">
        <v>0.11</v>
      </c>
      <c r="H5968" s="16">
        <f t="shared" si="675"/>
        <v>0.27591548399403582</v>
      </c>
      <c r="I5968" s="16">
        <f t="shared" si="676"/>
        <v>3.3596142669742632</v>
      </c>
      <c r="J5968" s="48">
        <f t="shared" si="677"/>
        <v>6.0473056805536735E-3</v>
      </c>
      <c r="K5968" s="16"/>
      <c r="L5968" s="15"/>
      <c r="M5968" s="16">
        <f t="shared" si="678"/>
        <v>3.710003485002254E-3</v>
      </c>
      <c r="N5968" s="16"/>
      <c r="O5968" s="16"/>
      <c r="P5968" s="16"/>
    </row>
    <row r="5969" spans="1:16" ht="15.75" x14ac:dyDescent="0.25">
      <c r="A5969" s="14">
        <v>41382.3125</v>
      </c>
      <c r="B5969" s="15">
        <v>0.43</v>
      </c>
      <c r="C5969" s="12">
        <f t="shared" si="672"/>
        <v>12.176244038</v>
      </c>
      <c r="D5969" s="64">
        <f t="shared" si="673"/>
        <v>1.3446159060368099E-2</v>
      </c>
      <c r="E5969" s="13">
        <f t="shared" si="674"/>
        <v>0.64541563489766873</v>
      </c>
      <c r="F5969">
        <v>0.14000000000000001</v>
      </c>
      <c r="G5969">
        <v>0.14000000000000001</v>
      </c>
      <c r="H5969" s="16">
        <f t="shared" si="675"/>
        <v>0.34947548532796596</v>
      </c>
      <c r="I5969" s="16">
        <f t="shared" si="676"/>
        <v>4.2552987946518019</v>
      </c>
      <c r="J5969" s="48">
        <f t="shared" si="677"/>
        <v>7.6595378303732425E-3</v>
      </c>
      <c r="K5969" s="16"/>
      <c r="L5969" s="15"/>
      <c r="M5969" s="16">
        <f t="shared" si="678"/>
        <v>4.6991029634191675E-3</v>
      </c>
      <c r="N5969" s="16"/>
      <c r="O5969" s="16"/>
      <c r="P5969" s="16"/>
    </row>
    <row r="5970" spans="1:16" ht="15.75" x14ac:dyDescent="0.25">
      <c r="A5970" s="14">
        <v>41382.333333333336</v>
      </c>
      <c r="B5970" s="15">
        <v>0.53</v>
      </c>
      <c r="C5970" s="12">
        <f t="shared" si="672"/>
        <v>15.007928698000002</v>
      </c>
      <c r="D5970" s="64">
        <f t="shared" si="673"/>
        <v>1.6573172795337425E-2</v>
      </c>
      <c r="E5970" s="13">
        <f t="shared" si="674"/>
        <v>0.7955122941761964</v>
      </c>
      <c r="F5970">
        <v>2.31</v>
      </c>
      <c r="G5970">
        <v>2.31</v>
      </c>
      <c r="H5970" s="16">
        <f t="shared" si="675"/>
        <v>5.4519389246536205</v>
      </c>
      <c r="I5970" s="16">
        <f t="shared" si="676"/>
        <v>81.822310647052348</v>
      </c>
      <c r="J5970" s="48">
        <f t="shared" si="677"/>
        <v>0.14728015916469422</v>
      </c>
      <c r="K5970" s="16"/>
      <c r="L5970" s="15"/>
      <c r="M5970" s="16">
        <f t="shared" si="678"/>
        <v>9.0355925867910566E-2</v>
      </c>
      <c r="N5970" s="16"/>
      <c r="O5970" s="16"/>
      <c r="P5970" s="16"/>
    </row>
    <row r="5971" spans="1:16" ht="15.75" x14ac:dyDescent="0.25">
      <c r="A5971" s="14">
        <v>41382.354166666664</v>
      </c>
      <c r="B5971" s="15">
        <v>2.2999999999999998</v>
      </c>
      <c r="C5971" s="12">
        <f t="shared" si="672"/>
        <v>65.128747180000005</v>
      </c>
      <c r="D5971" s="64">
        <f t="shared" si="673"/>
        <v>7.1921315904294486E-2</v>
      </c>
      <c r="E5971" s="13">
        <f t="shared" si="674"/>
        <v>3.4522231634061358</v>
      </c>
      <c r="F5971">
        <v>10.220000000000001</v>
      </c>
      <c r="G5971">
        <v>10.220000000000001</v>
      </c>
      <c r="H5971" s="16">
        <f t="shared" si="675"/>
        <v>23.413865519184789</v>
      </c>
      <c r="I5971" s="16">
        <f t="shared" si="676"/>
        <v>1524.9157279055057</v>
      </c>
      <c r="J5971" s="48">
        <f t="shared" si="677"/>
        <v>2.7448483102299099</v>
      </c>
      <c r="K5971" s="16"/>
      <c r="L5971" s="15"/>
      <c r="M5971" s="16">
        <f t="shared" si="678"/>
        <v>1.6839560185459572</v>
      </c>
      <c r="N5971" s="16"/>
      <c r="O5971" s="16"/>
      <c r="P5971" s="16"/>
    </row>
    <row r="5972" spans="1:16" ht="15.75" x14ac:dyDescent="0.25">
      <c r="A5972" s="14">
        <v>41382.375</v>
      </c>
      <c r="B5972" s="15">
        <v>0.8</v>
      </c>
      <c r="C5972" s="12">
        <f t="shared" si="672"/>
        <v>22.653477280000004</v>
      </c>
      <c r="D5972" s="64">
        <f t="shared" si="673"/>
        <v>2.5016109879754608E-2</v>
      </c>
      <c r="E5972" s="13">
        <f t="shared" si="674"/>
        <v>1.2007732742282211</v>
      </c>
      <c r="F5972">
        <v>5.26</v>
      </c>
      <c r="G5972">
        <v>5.26</v>
      </c>
      <c r="H5972" s="16">
        <f t="shared" si="675"/>
        <v>12.21173217785112</v>
      </c>
      <c r="I5972" s="16">
        <f t="shared" si="676"/>
        <v>276.63819744039534</v>
      </c>
      <c r="J5972" s="48">
        <f t="shared" si="677"/>
        <v>0.49794875539271161</v>
      </c>
      <c r="K5972" s="16"/>
      <c r="L5972" s="15"/>
      <c r="M5972" s="16">
        <f t="shared" si="678"/>
        <v>0.30549003398325869</v>
      </c>
      <c r="N5972" s="16"/>
      <c r="O5972" s="16"/>
      <c r="P5972" s="16"/>
    </row>
    <row r="5973" spans="1:16" ht="15.75" x14ac:dyDescent="0.25">
      <c r="A5973" s="14">
        <v>41382.395833333336</v>
      </c>
      <c r="B5973" s="15">
        <v>0.56999999999999995</v>
      </c>
      <c r="C5973" s="12">
        <f t="shared" si="672"/>
        <v>16.140602561999998</v>
      </c>
      <c r="D5973" s="64">
        <f t="shared" si="673"/>
        <v>1.7823978289325151E-2</v>
      </c>
      <c r="E5973" s="13">
        <f t="shared" si="674"/>
        <v>0.85555095788760727</v>
      </c>
      <c r="F5973">
        <v>5.59</v>
      </c>
      <c r="G5973">
        <v>5.59</v>
      </c>
      <c r="H5973" s="16">
        <f t="shared" si="675"/>
        <v>12.962083459631913</v>
      </c>
      <c r="I5973" s="16">
        <f t="shared" si="676"/>
        <v>209.21583749739264</v>
      </c>
      <c r="J5973" s="48">
        <f t="shared" si="677"/>
        <v>0.37658850749530676</v>
      </c>
      <c r="K5973" s="16"/>
      <c r="L5973" s="15"/>
      <c r="M5973" s="16">
        <f t="shared" si="678"/>
        <v>0.23103589416889986</v>
      </c>
      <c r="N5973" s="16"/>
      <c r="O5973" s="16"/>
      <c r="P5973" s="16"/>
    </row>
    <row r="5974" spans="1:16" ht="15.75" x14ac:dyDescent="0.25">
      <c r="A5974" s="14">
        <v>41382.416666666664</v>
      </c>
      <c r="B5974" s="15">
        <v>0.56999999999999995</v>
      </c>
      <c r="C5974" s="12">
        <f t="shared" si="672"/>
        <v>16.140602561999998</v>
      </c>
      <c r="D5974" s="64">
        <f t="shared" si="673"/>
        <v>1.7823978289325151E-2</v>
      </c>
      <c r="E5974" s="13">
        <f t="shared" si="674"/>
        <v>0.85555095788760727</v>
      </c>
      <c r="F5974">
        <v>6.02</v>
      </c>
      <c r="G5974">
        <v>6.02</v>
      </c>
      <c r="H5974" s="16">
        <f t="shared" si="675"/>
        <v>13.938492416939292</v>
      </c>
      <c r="I5974" s="16">
        <f t="shared" si="676"/>
        <v>224.97566641526788</v>
      </c>
      <c r="J5974" s="48">
        <f t="shared" si="677"/>
        <v>0.40495619954748219</v>
      </c>
      <c r="K5974" s="16"/>
      <c r="L5974" s="15"/>
      <c r="M5974" s="16">
        <f t="shared" si="678"/>
        <v>0.2484393862254492</v>
      </c>
      <c r="N5974" s="16"/>
      <c r="O5974" s="16"/>
      <c r="P5974" s="16"/>
    </row>
    <row r="5975" spans="1:16" ht="15.75" x14ac:dyDescent="0.25">
      <c r="A5975" s="14">
        <v>41382.4375</v>
      </c>
      <c r="B5975" s="15">
        <v>0.56999999999999995</v>
      </c>
      <c r="C5975" s="12">
        <f t="shared" si="672"/>
        <v>16.140602561999998</v>
      </c>
      <c r="D5975" s="64">
        <f t="shared" si="673"/>
        <v>1.7823978289325151E-2</v>
      </c>
      <c r="E5975" s="13">
        <f t="shared" si="674"/>
        <v>0.85555095788760727</v>
      </c>
      <c r="F5975">
        <v>7.95</v>
      </c>
      <c r="G5975">
        <v>7.95</v>
      </c>
      <c r="H5975" s="16">
        <f t="shared" si="675"/>
        <v>18.30505456499117</v>
      </c>
      <c r="I5975" s="16">
        <f t="shared" si="676"/>
        <v>295.45461060924623</v>
      </c>
      <c r="J5975" s="48">
        <f t="shared" si="677"/>
        <v>0.53181829909664324</v>
      </c>
      <c r="K5975" s="16"/>
      <c r="L5975" s="15"/>
      <c r="M5975" s="16">
        <f t="shared" si="678"/>
        <v>0.32626889515131491</v>
      </c>
      <c r="N5975" s="16"/>
      <c r="O5975" s="16"/>
      <c r="P5975" s="16"/>
    </row>
    <row r="5976" spans="1:16" ht="15.75" x14ac:dyDescent="0.25">
      <c r="A5976" s="14">
        <v>41382.458333333336</v>
      </c>
      <c r="B5976" s="15">
        <v>0.56999999999999995</v>
      </c>
      <c r="C5976" s="12">
        <f t="shared" si="672"/>
        <v>16.140602561999998</v>
      </c>
      <c r="D5976" s="64">
        <f t="shared" si="673"/>
        <v>1.7823978289325151E-2</v>
      </c>
      <c r="E5976" s="13">
        <f t="shared" si="674"/>
        <v>0.85555095788760727</v>
      </c>
      <c r="F5976">
        <v>9.82</v>
      </c>
      <c r="G5976">
        <v>9.82</v>
      </c>
      <c r="H5976" s="16">
        <f t="shared" si="675"/>
        <v>22.515443178801203</v>
      </c>
      <c r="I5976" s="16">
        <f t="shared" si="676"/>
        <v>363.41281985632406</v>
      </c>
      <c r="J5976" s="48">
        <f t="shared" si="677"/>
        <v>0.65414307574138331</v>
      </c>
      <c r="K5976" s="16"/>
      <c r="L5976" s="15"/>
      <c r="M5976" s="16">
        <f t="shared" si="678"/>
        <v>0.40131477039348673</v>
      </c>
      <c r="N5976" s="16"/>
      <c r="O5976" s="16"/>
      <c r="P5976" s="16"/>
    </row>
    <row r="5977" spans="1:16" ht="15.75" x14ac:dyDescent="0.25">
      <c r="A5977" s="14">
        <v>41382.479166666664</v>
      </c>
      <c r="B5977" s="15">
        <v>0.56999999999999995</v>
      </c>
      <c r="C5977" s="12">
        <f t="shared" si="672"/>
        <v>16.140602561999998</v>
      </c>
      <c r="D5977" s="64">
        <f t="shared" si="673"/>
        <v>1.7823978289325151E-2</v>
      </c>
      <c r="E5977" s="13">
        <f t="shared" si="674"/>
        <v>0.85555095788760727</v>
      </c>
      <c r="F5977">
        <v>9.7200000000000006</v>
      </c>
      <c r="G5977">
        <v>9.7200000000000006</v>
      </c>
      <c r="H5977" s="16">
        <f t="shared" si="675"/>
        <v>22.290724348924805</v>
      </c>
      <c r="I5977" s="16">
        <f t="shared" si="676"/>
        <v>359.78572253509145</v>
      </c>
      <c r="J5977" s="48">
        <f t="shared" si="677"/>
        <v>0.6476143005631646</v>
      </c>
      <c r="K5977" s="16"/>
      <c r="L5977" s="15"/>
      <c r="M5977" s="16">
        <f t="shared" si="678"/>
        <v>0.39730938684856726</v>
      </c>
      <c r="N5977" s="16"/>
      <c r="O5977" s="16"/>
      <c r="P5977" s="16"/>
    </row>
    <row r="5978" spans="1:16" ht="15.75" x14ac:dyDescent="0.25">
      <c r="A5978" s="14">
        <v>41382.5</v>
      </c>
      <c r="B5978" s="15">
        <v>0.53</v>
      </c>
      <c r="C5978" s="12">
        <f t="shared" si="672"/>
        <v>15.007928698000002</v>
      </c>
      <c r="D5978" s="64">
        <f t="shared" si="673"/>
        <v>1.6573172795337425E-2</v>
      </c>
      <c r="E5978" s="13">
        <f t="shared" si="674"/>
        <v>0.7955122941761964</v>
      </c>
      <c r="F5978">
        <v>8.64</v>
      </c>
      <c r="G5978">
        <v>8.64</v>
      </c>
      <c r="H5978" s="16">
        <f t="shared" si="675"/>
        <v>19.860707225136881</v>
      </c>
      <c r="I5978" s="16">
        <f t="shared" si="676"/>
        <v>298.06807792670782</v>
      </c>
      <c r="J5978" s="48">
        <f t="shared" si="677"/>
        <v>0.536522540268074</v>
      </c>
      <c r="K5978" s="16"/>
      <c r="L5978" s="15"/>
      <c r="M5978" s="16">
        <f t="shared" si="678"/>
        <v>0.32915493267980001</v>
      </c>
      <c r="N5978" s="16"/>
      <c r="O5978" s="16"/>
      <c r="P5978" s="16"/>
    </row>
    <row r="5979" spans="1:16" ht="15.75" x14ac:dyDescent="0.25">
      <c r="A5979" s="14">
        <v>41382.520833333336</v>
      </c>
      <c r="B5979" s="15">
        <v>0.5</v>
      </c>
      <c r="C5979" s="12">
        <f t="shared" si="672"/>
        <v>14.158423300000001</v>
      </c>
      <c r="D5979" s="64">
        <f t="shared" si="673"/>
        <v>1.5635068674846625E-2</v>
      </c>
      <c r="E5979" s="13">
        <f t="shared" si="674"/>
        <v>0.750483296392638</v>
      </c>
      <c r="F5979">
        <v>6.65</v>
      </c>
      <c r="G5979">
        <v>6.65</v>
      </c>
      <c r="H5979" s="16">
        <f t="shared" si="675"/>
        <v>15.366552855313081</v>
      </c>
      <c r="I5979" s="16">
        <f t="shared" si="676"/>
        <v>217.56615998734628</v>
      </c>
      <c r="J5979" s="48">
        <f t="shared" si="677"/>
        <v>0.39161908797722333</v>
      </c>
      <c r="K5979" s="16"/>
      <c r="L5979" s="15"/>
      <c r="M5979" s="16">
        <f t="shared" si="678"/>
        <v>0.24025710918848059</v>
      </c>
      <c r="N5979" s="16"/>
      <c r="O5979" s="16"/>
      <c r="P5979" s="16"/>
    </row>
    <row r="5980" spans="1:16" ht="15.75" x14ac:dyDescent="0.25">
      <c r="A5980" s="14">
        <v>41382.541666666664</v>
      </c>
      <c r="B5980" s="15">
        <v>0.5</v>
      </c>
      <c r="C5980" s="12">
        <f t="shared" si="672"/>
        <v>14.158423300000001</v>
      </c>
      <c r="D5980" s="64">
        <f t="shared" si="673"/>
        <v>1.5635068674846625E-2</v>
      </c>
      <c r="E5980" s="13">
        <f t="shared" si="674"/>
        <v>0.750483296392638</v>
      </c>
      <c r="F5980">
        <v>4.7300000000000004</v>
      </c>
      <c r="G5980">
        <v>4.7300000000000004</v>
      </c>
      <c r="H5980" s="16">
        <f t="shared" si="675"/>
        <v>11.004622764191486</v>
      </c>
      <c r="I5980" s="16">
        <f t="shared" si="676"/>
        <v>155.80810735223915</v>
      </c>
      <c r="J5980" s="48">
        <f t="shared" si="677"/>
        <v>0.28045459323403044</v>
      </c>
      <c r="K5980" s="16"/>
      <c r="L5980" s="15"/>
      <c r="M5980" s="16">
        <f t="shared" si="678"/>
        <v>0.17205803265891439</v>
      </c>
      <c r="N5980" s="16"/>
      <c r="O5980" s="16"/>
      <c r="P5980" s="16"/>
    </row>
    <row r="5981" spans="1:16" ht="15.75" x14ac:dyDescent="0.25">
      <c r="A5981" s="14">
        <v>41382.5625</v>
      </c>
      <c r="B5981" s="15">
        <v>0.43</v>
      </c>
      <c r="C5981" s="12">
        <f t="shared" si="672"/>
        <v>12.176244038</v>
      </c>
      <c r="D5981" s="64">
        <f t="shared" si="673"/>
        <v>1.3446159060368099E-2</v>
      </c>
      <c r="E5981" s="13">
        <f t="shared" si="674"/>
        <v>0.64541563489766873</v>
      </c>
      <c r="F5981">
        <v>3.53</v>
      </c>
      <c r="G5981">
        <v>3.53</v>
      </c>
      <c r="H5981" s="16">
        <f t="shared" si="675"/>
        <v>8.2609587388849626</v>
      </c>
      <c r="I5981" s="16">
        <f t="shared" si="676"/>
        <v>100.58744959251203</v>
      </c>
      <c r="J5981" s="48">
        <f t="shared" si="677"/>
        <v>0.18105740926652164</v>
      </c>
      <c r="K5981" s="16"/>
      <c r="L5981" s="15"/>
      <c r="M5981" s="16">
        <f t="shared" si="678"/>
        <v>0.11107816519418506</v>
      </c>
      <c r="N5981" s="16"/>
      <c r="O5981" s="16"/>
      <c r="P5981" s="16"/>
    </row>
    <row r="5982" spans="1:16" ht="15.75" x14ac:dyDescent="0.25">
      <c r="A5982" s="14">
        <v>41382.583333333336</v>
      </c>
      <c r="B5982" s="15">
        <v>0.43</v>
      </c>
      <c r="C5982" s="12">
        <f t="shared" si="672"/>
        <v>12.176244038</v>
      </c>
      <c r="D5982" s="64">
        <f t="shared" si="673"/>
        <v>1.3446159060368099E-2</v>
      </c>
      <c r="E5982" s="13">
        <f t="shared" si="674"/>
        <v>0.64541563489766873</v>
      </c>
      <c r="F5982">
        <v>3.21</v>
      </c>
      <c r="G5982">
        <v>3.21</v>
      </c>
      <c r="H5982" s="16">
        <f t="shared" si="675"/>
        <v>7.5263805511371107</v>
      </c>
      <c r="I5982" s="16">
        <f t="shared" si="676"/>
        <v>91.643046313502396</v>
      </c>
      <c r="J5982" s="48">
        <f t="shared" si="677"/>
        <v>0.16495748336430432</v>
      </c>
      <c r="K5982" s="16"/>
      <c r="L5982" s="15"/>
      <c r="M5982" s="16">
        <f t="shared" si="678"/>
        <v>0.10120091003945052</v>
      </c>
      <c r="N5982" s="16"/>
      <c r="O5982" s="16"/>
      <c r="P5982" s="16"/>
    </row>
    <row r="5983" spans="1:16" ht="15.75" x14ac:dyDescent="0.25">
      <c r="A5983" s="14">
        <v>41382.604166666664</v>
      </c>
      <c r="B5983" s="15">
        <v>0.43</v>
      </c>
      <c r="C5983" s="12">
        <f t="shared" si="672"/>
        <v>12.176244038</v>
      </c>
      <c r="D5983" s="64">
        <f t="shared" si="673"/>
        <v>1.3446159060368099E-2</v>
      </c>
      <c r="E5983" s="13">
        <f t="shared" si="674"/>
        <v>0.64541563489766873</v>
      </c>
      <c r="F5983">
        <v>2.75</v>
      </c>
      <c r="G5983">
        <v>2.75</v>
      </c>
      <c r="H5983" s="16">
        <f t="shared" si="675"/>
        <v>6.4678104197733859</v>
      </c>
      <c r="I5983" s="16">
        <f t="shared" si="676"/>
        <v>78.753638062679968</v>
      </c>
      <c r="J5983" s="48">
        <f t="shared" si="677"/>
        <v>0.14175654851282393</v>
      </c>
      <c r="K5983" s="16"/>
      <c r="L5983" s="15"/>
      <c r="M5983" s="16">
        <f t="shared" si="678"/>
        <v>8.6967207676579103E-2</v>
      </c>
      <c r="N5983" s="16"/>
      <c r="O5983" s="16"/>
      <c r="P5983" s="16"/>
    </row>
    <row r="5984" spans="1:16" ht="15.75" x14ac:dyDescent="0.25">
      <c r="A5984" s="14">
        <v>41382.625</v>
      </c>
      <c r="B5984" s="15">
        <v>0.43</v>
      </c>
      <c r="C5984" s="12">
        <f t="shared" si="672"/>
        <v>12.176244038</v>
      </c>
      <c r="D5984" s="64">
        <f t="shared" si="673"/>
        <v>1.3446159060368099E-2</v>
      </c>
      <c r="E5984" s="13">
        <f t="shared" si="674"/>
        <v>0.64541563489766873</v>
      </c>
      <c r="F5984">
        <v>2.4900000000000002</v>
      </c>
      <c r="G5984">
        <v>2.4900000000000002</v>
      </c>
      <c r="H5984" s="16">
        <f t="shared" si="675"/>
        <v>5.8679526650314964</v>
      </c>
      <c r="I5984" s="16">
        <f t="shared" si="676"/>
        <v>71.449623652855976</v>
      </c>
      <c r="J5984" s="48">
        <f t="shared" si="677"/>
        <v>0.12860932257514077</v>
      </c>
      <c r="K5984" s="16"/>
      <c r="L5984" s="15"/>
      <c r="M5984" s="16">
        <f t="shared" si="678"/>
        <v>7.8901424892724406E-2</v>
      </c>
      <c r="N5984" s="16"/>
      <c r="O5984" s="16"/>
      <c r="P5984" s="16"/>
    </row>
    <row r="5985" spans="1:16" ht="15.75" x14ac:dyDescent="0.25">
      <c r="A5985" s="14">
        <v>41382.645833333336</v>
      </c>
      <c r="B5985" s="15">
        <v>0.43</v>
      </c>
      <c r="C5985" s="12">
        <f t="shared" si="672"/>
        <v>12.176244038</v>
      </c>
      <c r="D5985" s="64">
        <f t="shared" si="673"/>
        <v>1.3446159060368099E-2</v>
      </c>
      <c r="E5985" s="13">
        <f t="shared" si="674"/>
        <v>0.64541563489766873</v>
      </c>
      <c r="F5985">
        <v>1.95</v>
      </c>
      <c r="G5985">
        <v>1.95</v>
      </c>
      <c r="H5985" s="16">
        <f t="shared" si="675"/>
        <v>4.6179067706593022</v>
      </c>
      <c r="I5985" s="16">
        <f t="shared" si="676"/>
        <v>56.228759784280165</v>
      </c>
      <c r="J5985" s="48">
        <f t="shared" si="677"/>
        <v>0.10121176761170429</v>
      </c>
      <c r="K5985" s="16"/>
      <c r="L5985" s="15"/>
      <c r="M5985" s="16">
        <f t="shared" si="678"/>
        <v>6.2093108964235769E-2</v>
      </c>
      <c r="N5985" s="16"/>
      <c r="O5985" s="16"/>
      <c r="P5985" s="16"/>
    </row>
    <row r="5986" spans="1:16" ht="15.75" x14ac:dyDescent="0.25">
      <c r="A5986" s="14">
        <v>41382.666666666664</v>
      </c>
      <c r="B5986" s="15">
        <v>0.43</v>
      </c>
      <c r="C5986" s="12">
        <f t="shared" ref="C5986:C6049" si="679">28.3168466*B5986</f>
        <v>12.176244038</v>
      </c>
      <c r="D5986" s="64">
        <f t="shared" ref="D5986:D6049" si="680">C5986*1800*10^6/(1.63*10^12)</f>
        <v>1.3446159060368099E-2</v>
      </c>
      <c r="E5986" s="13">
        <f t="shared" ref="E5986:E6049" si="681">C5986*86400*10^6/(1.63*10^12)</f>
        <v>0.64541563489766873</v>
      </c>
      <c r="F5986">
        <v>1.58</v>
      </c>
      <c r="G5986">
        <v>1.58</v>
      </c>
      <c r="H5986" s="16">
        <f t="shared" si="675"/>
        <v>3.7574671025063346</v>
      </c>
      <c r="I5986" s="16">
        <f t="shared" si="676"/>
        <v>45.751836404873892</v>
      </c>
      <c r="J5986" s="48">
        <f t="shared" si="677"/>
        <v>8.2353305528772999E-2</v>
      </c>
      <c r="K5986" s="16"/>
      <c r="L5986" s="15"/>
      <c r="M5986" s="16">
        <f t="shared" si="678"/>
        <v>5.0523500324400616E-2</v>
      </c>
      <c r="N5986" s="16"/>
      <c r="O5986" s="16"/>
      <c r="P5986" s="16"/>
    </row>
    <row r="5987" spans="1:16" ht="15.75" x14ac:dyDescent="0.25">
      <c r="A5987" s="14">
        <v>41382.6875</v>
      </c>
      <c r="B5987" s="15">
        <v>0.43</v>
      </c>
      <c r="C5987" s="12">
        <f t="shared" si="679"/>
        <v>12.176244038</v>
      </c>
      <c r="D5987" s="64">
        <f t="shared" si="680"/>
        <v>1.3446159060368099E-2</v>
      </c>
      <c r="E5987" s="13">
        <f t="shared" si="681"/>
        <v>0.64541563489766873</v>
      </c>
      <c r="F5987">
        <v>1.38</v>
      </c>
      <c r="G5987">
        <v>1.38</v>
      </c>
      <c r="H5987" s="16">
        <f t="shared" si="675"/>
        <v>3.2907337576097122</v>
      </c>
      <c r="I5987" s="16">
        <f t="shared" si="676"/>
        <v>40.068777296740599</v>
      </c>
      <c r="J5987" s="48">
        <f t="shared" si="677"/>
        <v>7.2123799134133068E-2</v>
      </c>
      <c r="K5987" s="16"/>
      <c r="L5987" s="15"/>
      <c r="M5987" s="16">
        <f t="shared" si="678"/>
        <v>4.4247729530142992E-2</v>
      </c>
      <c r="N5987" s="16"/>
      <c r="O5987" s="16"/>
      <c r="P5987" s="16"/>
    </row>
    <row r="5988" spans="1:16" ht="15.75" x14ac:dyDescent="0.25">
      <c r="A5988" s="14">
        <v>41382.708333333336</v>
      </c>
      <c r="B5988" s="15">
        <v>0.4</v>
      </c>
      <c r="C5988" s="12">
        <f t="shared" si="679"/>
        <v>11.326738640000002</v>
      </c>
      <c r="D5988" s="64">
        <f t="shared" si="680"/>
        <v>1.2508054939877304E-2</v>
      </c>
      <c r="E5988" s="13">
        <f t="shared" si="681"/>
        <v>0.60038663711411056</v>
      </c>
      <c r="F5988">
        <v>1.37</v>
      </c>
      <c r="G5988">
        <v>1.37</v>
      </c>
      <c r="H5988" s="16">
        <f t="shared" si="675"/>
        <v>3.2673630811595689</v>
      </c>
      <c r="I5988" s="16">
        <f t="shared" si="676"/>
        <v>37.008567662279553</v>
      </c>
      <c r="J5988" s="48">
        <f t="shared" si="677"/>
        <v>6.6615421792103197E-2</v>
      </c>
      <c r="K5988" s="16"/>
      <c r="L5988" s="15"/>
      <c r="M5988" s="16">
        <f t="shared" si="678"/>
        <v>4.0868356927670678E-2</v>
      </c>
      <c r="N5988" s="16"/>
      <c r="O5988" s="16"/>
      <c r="P5988" s="16"/>
    </row>
    <row r="5989" spans="1:16" ht="15.75" x14ac:dyDescent="0.25">
      <c r="A5989" s="14">
        <v>41382.729166666664</v>
      </c>
      <c r="B5989" s="15">
        <v>0.5</v>
      </c>
      <c r="C5989" s="12">
        <f t="shared" si="679"/>
        <v>14.158423300000001</v>
      </c>
      <c r="D5989" s="64">
        <f t="shared" si="680"/>
        <v>1.5635068674846625E-2</v>
      </c>
      <c r="E5989" s="13">
        <f t="shared" si="681"/>
        <v>0.750483296392638</v>
      </c>
      <c r="F5989">
        <v>1.37</v>
      </c>
      <c r="G5989">
        <v>1.37</v>
      </c>
      <c r="H5989" s="16">
        <f t="shared" si="675"/>
        <v>3.2673630811595689</v>
      </c>
      <c r="I5989" s="16">
        <f t="shared" si="676"/>
        <v>46.260709577849433</v>
      </c>
      <c r="J5989" s="48">
        <f t="shared" si="677"/>
        <v>8.3269277240128975E-2</v>
      </c>
      <c r="K5989" s="16"/>
      <c r="L5989" s="15"/>
      <c r="M5989" s="16">
        <f t="shared" si="678"/>
        <v>5.1085446159588328E-2</v>
      </c>
      <c r="N5989" s="16"/>
      <c r="O5989" s="16"/>
      <c r="P5989" s="16"/>
    </row>
    <row r="5990" spans="1:16" ht="15.75" x14ac:dyDescent="0.25">
      <c r="A5990" s="14">
        <v>41382.75</v>
      </c>
      <c r="B5990" s="15">
        <v>0.4</v>
      </c>
      <c r="C5990" s="12">
        <f t="shared" si="679"/>
        <v>11.326738640000002</v>
      </c>
      <c r="D5990" s="64">
        <f t="shared" si="680"/>
        <v>1.2508054939877304E-2</v>
      </c>
      <c r="E5990" s="13">
        <f t="shared" si="681"/>
        <v>0.60038663711411056</v>
      </c>
      <c r="F5990">
        <v>1.29</v>
      </c>
      <c r="G5990">
        <v>1.29</v>
      </c>
      <c r="H5990" s="16">
        <f t="shared" si="675"/>
        <v>3.0802726363394797</v>
      </c>
      <c r="I5990" s="16">
        <f t="shared" si="676"/>
        <v>34.889443091761059</v>
      </c>
      <c r="J5990" s="48">
        <f t="shared" si="677"/>
        <v>6.2800997565169908E-2</v>
      </c>
      <c r="K5990" s="16"/>
      <c r="L5990" s="15"/>
      <c r="M5990" s="16">
        <f t="shared" si="678"/>
        <v>3.8528219365134918E-2</v>
      </c>
      <c r="N5990" s="16"/>
      <c r="O5990" s="16"/>
      <c r="P5990" s="16"/>
    </row>
    <row r="5991" spans="1:16" ht="15.75" x14ac:dyDescent="0.25">
      <c r="A5991" s="14">
        <v>41382.770833333336</v>
      </c>
      <c r="B5991" s="15">
        <v>0.5</v>
      </c>
      <c r="C5991" s="12">
        <f t="shared" si="679"/>
        <v>14.158423300000001</v>
      </c>
      <c r="D5991" s="64">
        <f t="shared" si="680"/>
        <v>1.5635068674846625E-2</v>
      </c>
      <c r="E5991" s="13">
        <f t="shared" si="681"/>
        <v>0.750483296392638</v>
      </c>
      <c r="F5991">
        <v>1.27</v>
      </c>
      <c r="G5991">
        <v>1.27</v>
      </c>
      <c r="H5991" s="16">
        <f t="shared" si="675"/>
        <v>3.0334643002067865</v>
      </c>
      <c r="I5991" s="16">
        <f t="shared" si="676"/>
        <v>42.94907162776596</v>
      </c>
      <c r="J5991" s="48">
        <f t="shared" si="677"/>
        <v>7.7308328929978729E-2</v>
      </c>
      <c r="K5991" s="16"/>
      <c r="L5991" s="15"/>
      <c r="M5991" s="16">
        <f t="shared" si="678"/>
        <v>4.7428422656428673E-2</v>
      </c>
      <c r="N5991" s="16"/>
      <c r="O5991" s="16"/>
      <c r="P5991" s="16"/>
    </row>
    <row r="5992" spans="1:16" ht="15.75" x14ac:dyDescent="0.25">
      <c r="A5992" s="14">
        <v>41382.791666666664</v>
      </c>
      <c r="B5992" s="15">
        <v>0.4</v>
      </c>
      <c r="C5992" s="12">
        <f t="shared" si="679"/>
        <v>11.326738640000002</v>
      </c>
      <c r="D5992" s="64">
        <f t="shared" si="680"/>
        <v>1.2508054939877304E-2</v>
      </c>
      <c r="E5992" s="13">
        <f t="shared" si="681"/>
        <v>0.60038663711411056</v>
      </c>
      <c r="F5992">
        <v>1.17</v>
      </c>
      <c r="G5992">
        <v>1.17</v>
      </c>
      <c r="H5992" s="16">
        <f t="shared" si="675"/>
        <v>2.7991964985277815</v>
      </c>
      <c r="I5992" s="16">
        <f t="shared" si="676"/>
        <v>31.705767140827334</v>
      </c>
      <c r="J5992" s="48">
        <f t="shared" si="677"/>
        <v>5.70703808534892E-2</v>
      </c>
      <c r="K5992" s="16"/>
      <c r="L5992" s="15"/>
      <c r="M5992" s="16">
        <f t="shared" si="678"/>
        <v>3.5012503591097671E-2</v>
      </c>
      <c r="N5992" s="16"/>
      <c r="O5992" s="16"/>
      <c r="P5992" s="16"/>
    </row>
    <row r="5993" spans="1:16" ht="15.75" x14ac:dyDescent="0.25">
      <c r="A5993" s="14">
        <v>41382.8125</v>
      </c>
      <c r="B5993" s="15">
        <v>0.4</v>
      </c>
      <c r="C5993" s="12">
        <f t="shared" si="679"/>
        <v>11.326738640000002</v>
      </c>
      <c r="D5993" s="64">
        <f t="shared" si="680"/>
        <v>1.2508054939877304E-2</v>
      </c>
      <c r="E5993" s="13">
        <f t="shared" si="681"/>
        <v>0.60038663711411056</v>
      </c>
      <c r="F5993">
        <v>1.04</v>
      </c>
      <c r="G5993">
        <v>1.04</v>
      </c>
      <c r="H5993" s="16">
        <f t="shared" si="675"/>
        <v>2.4940428697002015</v>
      </c>
      <c r="I5993" s="16">
        <f t="shared" si="676"/>
        <v>28.249371742049764</v>
      </c>
      <c r="J5993" s="48">
        <f t="shared" si="677"/>
        <v>5.0848869135689569E-2</v>
      </c>
      <c r="K5993" s="16"/>
      <c r="L5993" s="15"/>
      <c r="M5993" s="16">
        <f t="shared" si="678"/>
        <v>3.1195625236619368E-2</v>
      </c>
      <c r="N5993" s="16"/>
      <c r="O5993" s="16"/>
      <c r="P5993" s="16"/>
    </row>
    <row r="5994" spans="1:16" ht="15.75" x14ac:dyDescent="0.25">
      <c r="A5994" s="14">
        <v>41382.833333333336</v>
      </c>
      <c r="B5994" s="15">
        <v>0.43</v>
      </c>
      <c r="C5994" s="12">
        <f t="shared" si="679"/>
        <v>12.176244038</v>
      </c>
      <c r="D5994" s="64">
        <f t="shared" si="680"/>
        <v>1.3446159060368099E-2</v>
      </c>
      <c r="E5994" s="13">
        <f t="shared" si="681"/>
        <v>0.64541563489766873</v>
      </c>
      <c r="F5994">
        <v>1.07</v>
      </c>
      <c r="G5994">
        <v>1.07</v>
      </c>
      <c r="H5994" s="16">
        <f t="shared" si="675"/>
        <v>2.5645274018572382</v>
      </c>
      <c r="I5994" s="16">
        <f t="shared" si="676"/>
        <v>31.226311487151825</v>
      </c>
      <c r="J5994" s="48">
        <f t="shared" si="677"/>
        <v>5.6207360676873284E-2</v>
      </c>
      <c r="K5994" s="16"/>
      <c r="L5994" s="15"/>
      <c r="M5994" s="16">
        <f t="shared" si="678"/>
        <v>3.4483043360044964E-2</v>
      </c>
      <c r="N5994" s="16"/>
      <c r="O5994" s="16"/>
      <c r="P5994" s="16"/>
    </row>
    <row r="5995" spans="1:16" ht="15.75" x14ac:dyDescent="0.25">
      <c r="A5995" s="14">
        <v>41382.854166666664</v>
      </c>
      <c r="B5995" s="15">
        <v>0.4</v>
      </c>
      <c r="C5995" s="12">
        <f t="shared" si="679"/>
        <v>11.326738640000002</v>
      </c>
      <c r="D5995" s="64">
        <f t="shared" si="680"/>
        <v>1.2508054939877304E-2</v>
      </c>
      <c r="E5995" s="13">
        <f t="shared" si="681"/>
        <v>0.60038663711411056</v>
      </c>
      <c r="F5995">
        <v>1</v>
      </c>
      <c r="G5995">
        <v>1</v>
      </c>
      <c r="H5995" s="16">
        <f t="shared" si="675"/>
        <v>2.4</v>
      </c>
      <c r="I5995" s="16">
        <f t="shared" si="676"/>
        <v>27.184172736000004</v>
      </c>
      <c r="J5995" s="48">
        <f t="shared" si="677"/>
        <v>4.8931510924800005E-2</v>
      </c>
      <c r="K5995" s="16"/>
      <c r="L5995" s="15"/>
      <c r="M5995" s="16">
        <f t="shared" si="678"/>
        <v>3.0019331855705527E-2</v>
      </c>
      <c r="N5995" s="16"/>
      <c r="O5995" s="16"/>
      <c r="P5995" s="16"/>
    </row>
    <row r="5996" spans="1:16" ht="15.75" x14ac:dyDescent="0.25">
      <c r="A5996" s="14">
        <v>41382.875</v>
      </c>
      <c r="B5996" s="15">
        <v>0.4</v>
      </c>
      <c r="C5996" s="12">
        <f t="shared" si="679"/>
        <v>11.326738640000002</v>
      </c>
      <c r="D5996" s="64">
        <f t="shared" si="680"/>
        <v>1.2508054939877304E-2</v>
      </c>
      <c r="E5996" s="13">
        <f t="shared" si="681"/>
        <v>0.60038663711411056</v>
      </c>
      <c r="F5996">
        <v>0.89</v>
      </c>
      <c r="G5996">
        <v>0.89</v>
      </c>
      <c r="H5996" s="16">
        <f t="shared" si="675"/>
        <v>2.1409841305718453</v>
      </c>
      <c r="I5996" s="16">
        <f t="shared" si="676"/>
        <v>24.250367679374929</v>
      </c>
      <c r="J5996" s="48">
        <f t="shared" si="677"/>
        <v>4.3650661822874866E-2</v>
      </c>
      <c r="K5996" s="16"/>
      <c r="L5996" s="15"/>
      <c r="M5996" s="16">
        <f t="shared" si="678"/>
        <v>2.6779547130598078E-2</v>
      </c>
      <c r="N5996" s="16"/>
      <c r="O5996" s="16"/>
      <c r="P5996" s="16"/>
    </row>
    <row r="5997" spans="1:16" ht="15.75" x14ac:dyDescent="0.25">
      <c r="A5997" s="14">
        <v>41382.895833333336</v>
      </c>
      <c r="B5997" s="15">
        <v>0.4</v>
      </c>
      <c r="C5997" s="12">
        <f t="shared" si="679"/>
        <v>11.326738640000002</v>
      </c>
      <c r="D5997" s="64">
        <f t="shared" si="680"/>
        <v>1.2508054939877304E-2</v>
      </c>
      <c r="E5997" s="13">
        <f t="shared" si="681"/>
        <v>0.60038663711411056</v>
      </c>
      <c r="F5997">
        <v>0.81</v>
      </c>
      <c r="G5997">
        <v>0.81</v>
      </c>
      <c r="H5997" s="16">
        <f t="shared" si="675"/>
        <v>1.9522101219994075</v>
      </c>
      <c r="I5997" s="16">
        <f t="shared" si="676"/>
        <v>22.112173822249808</v>
      </c>
      <c r="J5997" s="48">
        <f t="shared" si="677"/>
        <v>3.9801912880049653E-2</v>
      </c>
      <c r="K5997" s="16"/>
      <c r="L5997" s="15"/>
      <c r="M5997" s="16">
        <f t="shared" si="678"/>
        <v>2.4418351460153163E-2</v>
      </c>
      <c r="N5997" s="16"/>
      <c r="O5997" s="16"/>
      <c r="P5997" s="16"/>
    </row>
    <row r="5998" spans="1:16" ht="15.75" x14ac:dyDescent="0.25">
      <c r="A5998" s="14">
        <v>41382.916666666664</v>
      </c>
      <c r="B5998" s="15">
        <v>0.4</v>
      </c>
      <c r="C5998" s="12">
        <f t="shared" si="679"/>
        <v>11.326738640000002</v>
      </c>
      <c r="D5998" s="64">
        <f t="shared" si="680"/>
        <v>1.2508054939877304E-2</v>
      </c>
      <c r="E5998" s="13">
        <f t="shared" si="681"/>
        <v>0.60038663711411056</v>
      </c>
      <c r="F5998">
        <v>0.69</v>
      </c>
      <c r="G5998">
        <v>0.69</v>
      </c>
      <c r="H5998" s="16">
        <f t="shared" si="675"/>
        <v>1.6683353444967157</v>
      </c>
      <c r="I5998" s="16">
        <f t="shared" si="676"/>
        <v>18.896798410988666</v>
      </c>
      <c r="J5998" s="48">
        <f t="shared" si="677"/>
        <v>3.40142371397796E-2</v>
      </c>
      <c r="K5998" s="16"/>
      <c r="L5998" s="15"/>
      <c r="M5998" s="16">
        <f t="shared" si="678"/>
        <v>2.0867630147104049E-2</v>
      </c>
      <c r="N5998" s="16"/>
      <c r="O5998" s="16"/>
      <c r="P5998" s="16"/>
    </row>
    <row r="5999" spans="1:16" ht="15.75" x14ac:dyDescent="0.25">
      <c r="A5999" s="14">
        <v>41382.9375</v>
      </c>
      <c r="B5999" s="15">
        <v>0.4</v>
      </c>
      <c r="C5999" s="12">
        <f t="shared" si="679"/>
        <v>11.326738640000002</v>
      </c>
      <c r="D5999" s="64">
        <f t="shared" si="680"/>
        <v>1.2508054939877304E-2</v>
      </c>
      <c r="E5999" s="13">
        <f t="shared" si="681"/>
        <v>0.60038663711411056</v>
      </c>
      <c r="F5999">
        <v>0.67</v>
      </c>
      <c r="G5999">
        <v>0.67</v>
      </c>
      <c r="H5999" s="16">
        <f t="shared" si="675"/>
        <v>1.6209310754676924</v>
      </c>
      <c r="I5999" s="16">
        <f t="shared" si="676"/>
        <v>18.359862645276671</v>
      </c>
      <c r="J5999" s="48">
        <f t="shared" si="677"/>
        <v>3.3047752761498003E-2</v>
      </c>
      <c r="K5999" s="16"/>
      <c r="L5999" s="15"/>
      <c r="M5999" s="16">
        <f t="shared" si="678"/>
        <v>2.0274694945704299E-2</v>
      </c>
      <c r="N5999" s="16"/>
      <c r="O5999" s="16"/>
      <c r="P5999" s="16"/>
    </row>
    <row r="6000" spans="1:16" ht="15.75" x14ac:dyDescent="0.25">
      <c r="A6000" s="14">
        <v>41382.958333333336</v>
      </c>
      <c r="B6000" s="15">
        <v>0.4</v>
      </c>
      <c r="C6000" s="12">
        <f t="shared" si="679"/>
        <v>11.326738640000002</v>
      </c>
      <c r="D6000" s="64">
        <f t="shared" si="680"/>
        <v>1.2508054939877304E-2</v>
      </c>
      <c r="E6000" s="13">
        <f t="shared" si="681"/>
        <v>0.60038663711411056</v>
      </c>
      <c r="F6000">
        <v>0.61</v>
      </c>
      <c r="G6000">
        <v>0.61</v>
      </c>
      <c r="H6000" s="16">
        <f t="shared" si="675"/>
        <v>1.4785447721196165</v>
      </c>
      <c r="I6000" s="16">
        <f t="shared" si="676"/>
        <v>16.747090201337258</v>
      </c>
      <c r="J6000" s="48">
        <f t="shared" si="677"/>
        <v>3.0144762362407065E-2</v>
      </c>
      <c r="K6000" s="16"/>
      <c r="L6000" s="15"/>
      <c r="M6000" s="16">
        <f t="shared" si="678"/>
        <v>1.849371924074053E-2</v>
      </c>
      <c r="N6000" s="16"/>
      <c r="O6000" s="16"/>
      <c r="P6000" s="16"/>
    </row>
    <row r="6001" spans="1:16" ht="15.75" x14ac:dyDescent="0.25">
      <c r="A6001" s="14">
        <v>41382.979166666664</v>
      </c>
      <c r="B6001" s="15">
        <v>0.4</v>
      </c>
      <c r="C6001" s="12">
        <f t="shared" si="679"/>
        <v>11.326738640000002</v>
      </c>
      <c r="D6001" s="64">
        <f t="shared" si="680"/>
        <v>1.2508054939877304E-2</v>
      </c>
      <c r="E6001" s="13">
        <f t="shared" si="681"/>
        <v>0.60038663711411056</v>
      </c>
      <c r="F6001">
        <v>0.56000000000000005</v>
      </c>
      <c r="G6001">
        <v>0.56000000000000005</v>
      </c>
      <c r="H6001" s="16">
        <f t="shared" si="675"/>
        <v>1.3596762392142228</v>
      </c>
      <c r="I6001" s="16">
        <f t="shared" si="676"/>
        <v>15.400697396597623</v>
      </c>
      <c r="J6001" s="48">
        <f t="shared" si="677"/>
        <v>2.7721255313875721E-2</v>
      </c>
      <c r="K6001" s="16"/>
      <c r="L6001" s="15"/>
      <c r="M6001" s="16">
        <f t="shared" si="678"/>
        <v>1.7006905100537251E-2</v>
      </c>
      <c r="N6001" s="16"/>
      <c r="O6001" s="16"/>
      <c r="P6001" s="16"/>
    </row>
    <row r="6002" spans="1:16" ht="15.75" x14ac:dyDescent="0.25">
      <c r="A6002" s="14">
        <v>41383</v>
      </c>
      <c r="B6002" s="15">
        <v>0.4</v>
      </c>
      <c r="C6002" s="12">
        <f t="shared" si="679"/>
        <v>11.326738640000002</v>
      </c>
      <c r="D6002" s="64">
        <f t="shared" si="680"/>
        <v>1.2508054939877304E-2</v>
      </c>
      <c r="E6002" s="13">
        <f t="shared" si="681"/>
        <v>0.60038663711411056</v>
      </c>
      <c r="F6002">
        <v>0.5</v>
      </c>
      <c r="G6002">
        <v>0.5</v>
      </c>
      <c r="H6002" s="16">
        <f t="shared" si="675"/>
        <v>1.2167513757480348</v>
      </c>
      <c r="I6002" s="16">
        <f t="shared" si="676"/>
        <v>13.781824822958427</v>
      </c>
      <c r="J6002" s="48">
        <f t="shared" si="677"/>
        <v>2.4807284681325165E-2</v>
      </c>
      <c r="K6002" s="16">
        <f>SUM(J6002:J6049)</f>
        <v>1558.1732931702543</v>
      </c>
      <c r="L6002" s="16">
        <f>K6002/1.63</f>
        <v>955.93453568727261</v>
      </c>
      <c r="M6002" s="16">
        <f t="shared" si="678"/>
        <v>1.5219193056027709E-2</v>
      </c>
      <c r="N6002" s="16">
        <f>AVERAGE(H6002:H6049)</f>
        <v>28.234988003182988</v>
      </c>
      <c r="O6002" s="16">
        <f>AVERAGE(E6002:E6049)</f>
        <v>6.5585986077246625</v>
      </c>
      <c r="P6002" s="16">
        <f>MAX(E6002:E6049)</f>
        <v>64.541563489766872</v>
      </c>
    </row>
    <row r="6003" spans="1:16" ht="15.75" x14ac:dyDescent="0.25">
      <c r="A6003" s="14">
        <v>41383.020833333336</v>
      </c>
      <c r="B6003" s="15">
        <v>0.4</v>
      </c>
      <c r="C6003" s="12">
        <f t="shared" si="679"/>
        <v>11.326738640000002</v>
      </c>
      <c r="D6003" s="64">
        <f t="shared" si="680"/>
        <v>1.2508054939877304E-2</v>
      </c>
      <c r="E6003" s="13">
        <f t="shared" si="681"/>
        <v>0.60038663711411056</v>
      </c>
      <c r="F6003">
        <v>0.44</v>
      </c>
      <c r="G6003">
        <v>0.44</v>
      </c>
      <c r="H6003" s="16">
        <f t="shared" si="675"/>
        <v>1.0734822422978165</v>
      </c>
      <c r="I6003" s="16">
        <f t="shared" si="676"/>
        <v>12.159052793188524</v>
      </c>
      <c r="J6003" s="48">
        <f t="shared" si="677"/>
        <v>2.1886295027739342E-2</v>
      </c>
      <c r="K6003" s="16"/>
      <c r="L6003" s="15"/>
      <c r="M6003" s="16">
        <f t="shared" si="678"/>
        <v>1.3427174863643769E-2</v>
      </c>
      <c r="N6003" s="16"/>
      <c r="O6003" s="16"/>
      <c r="P6003" s="16"/>
    </row>
    <row r="6004" spans="1:16" ht="15.75" x14ac:dyDescent="0.25">
      <c r="A6004" s="14">
        <v>41383.041666666664</v>
      </c>
      <c r="B6004" s="15">
        <v>0.4</v>
      </c>
      <c r="C6004" s="12">
        <f t="shared" si="679"/>
        <v>11.326738640000002</v>
      </c>
      <c r="D6004" s="64">
        <f t="shared" si="680"/>
        <v>1.2508054939877304E-2</v>
      </c>
      <c r="E6004" s="13">
        <f t="shared" si="681"/>
        <v>0.60038663711411056</v>
      </c>
      <c r="F6004">
        <v>0.43</v>
      </c>
      <c r="G6004">
        <v>0.43</v>
      </c>
      <c r="H6004" s="16">
        <f t="shared" si="675"/>
        <v>1.0495673886553816</v>
      </c>
      <c r="I6004" s="16">
        <f t="shared" si="676"/>
        <v>11.888175496366811</v>
      </c>
      <c r="J6004" s="48">
        <f t="shared" si="677"/>
        <v>2.1398715893460259E-2</v>
      </c>
      <c r="K6004" s="16"/>
      <c r="L6004" s="15"/>
      <c r="M6004" s="16">
        <f t="shared" si="678"/>
        <v>1.3128046560405069E-2</v>
      </c>
      <c r="N6004" s="16"/>
      <c r="O6004" s="16"/>
      <c r="P6004" s="16"/>
    </row>
    <row r="6005" spans="1:16" ht="15.75" x14ac:dyDescent="0.25">
      <c r="A6005" s="14">
        <v>41383.0625</v>
      </c>
      <c r="B6005" s="15">
        <v>0.4</v>
      </c>
      <c r="C6005" s="12">
        <f t="shared" si="679"/>
        <v>11.326738640000002</v>
      </c>
      <c r="D6005" s="64">
        <f t="shared" si="680"/>
        <v>1.2508054939877304E-2</v>
      </c>
      <c r="E6005" s="13">
        <f t="shared" si="681"/>
        <v>0.60038663711411056</v>
      </c>
      <c r="F6005">
        <v>0.48</v>
      </c>
      <c r="G6005">
        <v>0.48</v>
      </c>
      <c r="H6005" s="16">
        <f t="shared" si="675"/>
        <v>1.1690353783159293</v>
      </c>
      <c r="I6005" s="16">
        <f t="shared" si="676"/>
        <v>13.241358191098056</v>
      </c>
      <c r="J6005" s="48">
        <f t="shared" si="677"/>
        <v>2.3834444743976502E-2</v>
      </c>
      <c r="K6005" s="16"/>
      <c r="L6005" s="15"/>
      <c r="M6005" s="16">
        <f t="shared" si="678"/>
        <v>1.4622358738635892E-2</v>
      </c>
      <c r="N6005" s="16"/>
      <c r="O6005" s="16"/>
      <c r="P6005" s="16"/>
    </row>
    <row r="6006" spans="1:16" ht="15.75" x14ac:dyDescent="0.25">
      <c r="A6006" s="14">
        <v>41383.083333333336</v>
      </c>
      <c r="B6006" s="15">
        <v>0.4</v>
      </c>
      <c r="C6006" s="12">
        <f t="shared" si="679"/>
        <v>11.326738640000002</v>
      </c>
      <c r="D6006" s="64">
        <f t="shared" si="680"/>
        <v>1.2508054939877304E-2</v>
      </c>
      <c r="E6006" s="13">
        <f t="shared" si="681"/>
        <v>0.60038663711411056</v>
      </c>
      <c r="F6006">
        <v>0.35</v>
      </c>
      <c r="G6006">
        <v>0.35</v>
      </c>
      <c r="H6006" s="16">
        <f t="shared" si="675"/>
        <v>0.85782347165449435</v>
      </c>
      <c r="I6006" s="16">
        <f t="shared" si="676"/>
        <v>9.7163422626879079</v>
      </c>
      <c r="J6006" s="48">
        <f t="shared" si="677"/>
        <v>1.7489416072838233E-2</v>
      </c>
      <c r="K6006" s="16"/>
      <c r="L6006" s="15"/>
      <c r="M6006" s="16">
        <f t="shared" si="678"/>
        <v>1.0729703112170695E-2</v>
      </c>
      <c r="N6006" s="16"/>
      <c r="O6006" s="16"/>
      <c r="P6006" s="16"/>
    </row>
    <row r="6007" spans="1:16" ht="15.75" x14ac:dyDescent="0.25">
      <c r="A6007" s="14">
        <v>41383.104166666664</v>
      </c>
      <c r="B6007" s="15">
        <v>0.4</v>
      </c>
      <c r="C6007" s="12">
        <f t="shared" si="679"/>
        <v>11.326738640000002</v>
      </c>
      <c r="D6007" s="64">
        <f t="shared" si="680"/>
        <v>1.2508054939877304E-2</v>
      </c>
      <c r="E6007" s="13">
        <f t="shared" si="681"/>
        <v>0.60038663711411056</v>
      </c>
      <c r="F6007">
        <v>0.34</v>
      </c>
      <c r="G6007">
        <v>0.34</v>
      </c>
      <c r="H6007" s="16">
        <f t="shared" si="675"/>
        <v>0.83379748421645061</v>
      </c>
      <c r="I6007" s="16">
        <f t="shared" si="676"/>
        <v>9.4442061824092622</v>
      </c>
      <c r="J6007" s="48">
        <f t="shared" si="677"/>
        <v>1.6999571128336673E-2</v>
      </c>
      <c r="K6007" s="16"/>
      <c r="L6007" s="15"/>
      <c r="M6007" s="16">
        <f t="shared" si="678"/>
        <v>1.0429184741310844E-2</v>
      </c>
      <c r="N6007" s="16"/>
      <c r="O6007" s="16"/>
      <c r="P6007" s="16"/>
    </row>
    <row r="6008" spans="1:16" ht="15.75" x14ac:dyDescent="0.25">
      <c r="A6008" s="14">
        <v>41383.125</v>
      </c>
      <c r="B6008" s="15">
        <v>0.4</v>
      </c>
      <c r="C6008" s="12">
        <f t="shared" si="679"/>
        <v>11.326738640000002</v>
      </c>
      <c r="D6008" s="64">
        <f t="shared" si="680"/>
        <v>1.2508054939877304E-2</v>
      </c>
      <c r="E6008" s="13">
        <f t="shared" si="681"/>
        <v>0.60038663711411056</v>
      </c>
      <c r="F6008">
        <v>0.25</v>
      </c>
      <c r="G6008">
        <v>0.25</v>
      </c>
      <c r="H6008" s="16">
        <f t="shared" si="675"/>
        <v>0.6168682959936399</v>
      </c>
      <c r="I6008" s="16">
        <f t="shared" si="676"/>
        <v>6.9871059640221196</v>
      </c>
      <c r="J6008" s="48">
        <f t="shared" si="677"/>
        <v>1.2576790735239816E-2</v>
      </c>
      <c r="K6008" s="16"/>
      <c r="L6008" s="15"/>
      <c r="M6008" s="16">
        <f t="shared" si="678"/>
        <v>7.7158225369569431E-3</v>
      </c>
      <c r="N6008" s="16"/>
      <c r="O6008" s="16"/>
      <c r="P6008" s="16"/>
    </row>
    <row r="6009" spans="1:16" ht="15.75" x14ac:dyDescent="0.25">
      <c r="A6009" s="14">
        <v>41383.145833333336</v>
      </c>
      <c r="B6009" s="15">
        <v>0.4</v>
      </c>
      <c r="C6009" s="12">
        <f t="shared" si="679"/>
        <v>11.326738640000002</v>
      </c>
      <c r="D6009" s="64">
        <f t="shared" si="680"/>
        <v>1.2508054939877304E-2</v>
      </c>
      <c r="E6009" s="13">
        <f t="shared" si="681"/>
        <v>0.60038663711411056</v>
      </c>
      <c r="F6009">
        <v>0.23</v>
      </c>
      <c r="G6009">
        <v>0.23</v>
      </c>
      <c r="H6009" s="16">
        <f t="shared" si="675"/>
        <v>0.56846603455393363</v>
      </c>
      <c r="I6009" s="16">
        <f t="shared" si="676"/>
        <v>6.4388661991096168</v>
      </c>
      <c r="J6009" s="48">
        <f t="shared" si="677"/>
        <v>1.158995915839731E-2</v>
      </c>
      <c r="K6009" s="16"/>
      <c r="L6009" s="15"/>
      <c r="M6009" s="16">
        <f t="shared" si="678"/>
        <v>7.1104043916547918E-3</v>
      </c>
      <c r="N6009" s="16"/>
      <c r="O6009" s="16"/>
      <c r="P6009" s="16"/>
    </row>
    <row r="6010" spans="1:16" ht="15.75" x14ac:dyDescent="0.25">
      <c r="A6010" s="14">
        <v>41383.166666666664</v>
      </c>
      <c r="B6010" s="15">
        <v>0.4</v>
      </c>
      <c r="C6010" s="12">
        <f t="shared" si="679"/>
        <v>11.326738640000002</v>
      </c>
      <c r="D6010" s="64">
        <f t="shared" si="680"/>
        <v>1.2508054939877304E-2</v>
      </c>
      <c r="E6010" s="13">
        <f t="shared" si="681"/>
        <v>0.60038663711411056</v>
      </c>
      <c r="F6010">
        <v>0.24</v>
      </c>
      <c r="G6010">
        <v>0.24</v>
      </c>
      <c r="H6010" s="16">
        <f t="shared" si="675"/>
        <v>0.59267725202667976</v>
      </c>
      <c r="I6010" s="16">
        <f t="shared" si="676"/>
        <v>6.7131003315796134</v>
      </c>
      <c r="J6010" s="48">
        <f t="shared" si="677"/>
        <v>1.2083580596843302E-2</v>
      </c>
      <c r="K6010" s="16"/>
      <c r="L6010" s="15"/>
      <c r="M6010" s="16">
        <f t="shared" si="678"/>
        <v>7.4132396299652166E-3</v>
      </c>
      <c r="N6010" s="16"/>
      <c r="O6010" s="16"/>
      <c r="P6010" s="16"/>
    </row>
    <row r="6011" spans="1:16" ht="15.75" x14ac:dyDescent="0.25">
      <c r="A6011" s="14">
        <v>41383.1875</v>
      </c>
      <c r="B6011" s="15">
        <v>0.4</v>
      </c>
      <c r="C6011" s="12">
        <f t="shared" si="679"/>
        <v>11.326738640000002</v>
      </c>
      <c r="D6011" s="64">
        <f t="shared" si="680"/>
        <v>1.2508054939877304E-2</v>
      </c>
      <c r="E6011" s="13">
        <f t="shared" si="681"/>
        <v>0.60038663711411056</v>
      </c>
      <c r="F6011">
        <v>0.17</v>
      </c>
      <c r="G6011">
        <v>0.17</v>
      </c>
      <c r="H6011" s="16">
        <f t="shared" si="675"/>
        <v>0.42271843167317363</v>
      </c>
      <c r="I6011" s="16">
        <f t="shared" si="676"/>
        <v>4.7880211938727362</v>
      </c>
      <c r="J6011" s="48">
        <f t="shared" si="677"/>
        <v>8.618438148970925E-3</v>
      </c>
      <c r="K6011" s="16"/>
      <c r="L6011" s="15"/>
      <c r="M6011" s="16">
        <f t="shared" si="678"/>
        <v>5.2873853674668255E-3</v>
      </c>
      <c r="N6011" s="16"/>
      <c r="O6011" s="16"/>
      <c r="P6011" s="16"/>
    </row>
    <row r="6012" spans="1:16" ht="15.75" x14ac:dyDescent="0.25">
      <c r="A6012" s="14">
        <v>41383.208333333336</v>
      </c>
      <c r="B6012" s="15">
        <v>0.4</v>
      </c>
      <c r="C6012" s="12">
        <f t="shared" si="679"/>
        <v>11.326738640000002</v>
      </c>
      <c r="D6012" s="64">
        <f t="shared" si="680"/>
        <v>1.2508054939877304E-2</v>
      </c>
      <c r="E6012" s="13">
        <f t="shared" si="681"/>
        <v>0.60038663711411056</v>
      </c>
      <c r="F6012">
        <v>0.18</v>
      </c>
      <c r="G6012">
        <v>0.18</v>
      </c>
      <c r="H6012" s="16">
        <f t="shared" si="675"/>
        <v>0.44707285003573338</v>
      </c>
      <c r="I6012" s="16">
        <f t="shared" si="676"/>
        <v>5.0638773253946674</v>
      </c>
      <c r="J6012" s="48">
        <f t="shared" si="677"/>
        <v>9.1149791857104007E-3</v>
      </c>
      <c r="K6012" s="16"/>
      <c r="L6012" s="15"/>
      <c r="M6012" s="16">
        <f t="shared" si="678"/>
        <v>5.5920117703744795E-3</v>
      </c>
      <c r="N6012" s="16"/>
      <c r="O6012" s="16"/>
      <c r="P6012" s="16"/>
    </row>
    <row r="6013" spans="1:16" ht="15.75" x14ac:dyDescent="0.25">
      <c r="A6013" s="14">
        <v>41383.229166666664</v>
      </c>
      <c r="B6013" s="15">
        <v>0.4</v>
      </c>
      <c r="C6013" s="12">
        <f t="shared" si="679"/>
        <v>11.326738640000002</v>
      </c>
      <c r="D6013" s="64">
        <f t="shared" si="680"/>
        <v>1.2508054939877304E-2</v>
      </c>
      <c r="E6013" s="13">
        <f t="shared" si="681"/>
        <v>0.60038663711411056</v>
      </c>
      <c r="F6013">
        <v>0.17</v>
      </c>
      <c r="G6013">
        <v>0.17</v>
      </c>
      <c r="H6013" s="16">
        <f t="shared" si="675"/>
        <v>0.42271843167317363</v>
      </c>
      <c r="I6013" s="16">
        <f t="shared" si="676"/>
        <v>4.7880211938727362</v>
      </c>
      <c r="J6013" s="48">
        <f t="shared" si="677"/>
        <v>8.618438148970925E-3</v>
      </c>
      <c r="K6013" s="16"/>
      <c r="L6013" s="15"/>
      <c r="M6013" s="16">
        <f t="shared" si="678"/>
        <v>5.2873853674668255E-3</v>
      </c>
      <c r="N6013" s="16"/>
      <c r="O6013" s="16"/>
      <c r="P6013" s="16"/>
    </row>
    <row r="6014" spans="1:16" ht="15.75" x14ac:dyDescent="0.25">
      <c r="A6014" s="14">
        <v>41383.25</v>
      </c>
      <c r="B6014" s="15">
        <v>0.4</v>
      </c>
      <c r="C6014" s="12">
        <f t="shared" si="679"/>
        <v>11.326738640000002</v>
      </c>
      <c r="D6014" s="64">
        <f t="shared" si="680"/>
        <v>1.2508054939877304E-2</v>
      </c>
      <c r="E6014" s="13">
        <f t="shared" si="681"/>
        <v>0.60038663711411056</v>
      </c>
      <c r="F6014">
        <v>0.19</v>
      </c>
      <c r="G6014">
        <v>0.19</v>
      </c>
      <c r="H6014" s="16">
        <f t="shared" si="675"/>
        <v>0.47140020890038514</v>
      </c>
      <c r="I6014" s="16">
        <f t="shared" si="676"/>
        <v>5.3394269610560654</v>
      </c>
      <c r="J6014" s="48">
        <f t="shared" si="677"/>
        <v>9.6109685299009175E-3</v>
      </c>
      <c r="K6014" s="16"/>
      <c r="L6014" s="15"/>
      <c r="M6014" s="16">
        <f t="shared" si="678"/>
        <v>5.8962997115956555E-3</v>
      </c>
      <c r="N6014" s="16"/>
      <c r="O6014" s="16"/>
      <c r="P6014" s="16"/>
    </row>
    <row r="6015" spans="1:16" ht="15.75" x14ac:dyDescent="0.25">
      <c r="A6015" s="14">
        <v>41383.270833333336</v>
      </c>
      <c r="B6015" s="15">
        <v>0.4</v>
      </c>
      <c r="C6015" s="12">
        <f t="shared" si="679"/>
        <v>11.326738640000002</v>
      </c>
      <c r="D6015" s="64">
        <f t="shared" si="680"/>
        <v>1.2508054939877304E-2</v>
      </c>
      <c r="E6015" s="13">
        <f t="shared" si="681"/>
        <v>0.60038663711411056</v>
      </c>
      <c r="F6015">
        <v>0.25</v>
      </c>
      <c r="G6015">
        <v>0.25</v>
      </c>
      <c r="H6015" s="16">
        <f t="shared" si="675"/>
        <v>0.6168682959936399</v>
      </c>
      <c r="I6015" s="16">
        <f t="shared" si="676"/>
        <v>6.9871059640221196</v>
      </c>
      <c r="J6015" s="48">
        <f t="shared" si="677"/>
        <v>1.2576790735239816E-2</v>
      </c>
      <c r="K6015" s="16"/>
      <c r="L6015" s="15"/>
      <c r="M6015" s="16">
        <f t="shared" si="678"/>
        <v>7.7158225369569431E-3</v>
      </c>
      <c r="N6015" s="16"/>
      <c r="O6015" s="16"/>
      <c r="P6015" s="16"/>
    </row>
    <row r="6016" spans="1:16" ht="15.75" x14ac:dyDescent="0.25">
      <c r="A6016" s="14">
        <v>41383.291666666664</v>
      </c>
      <c r="B6016" s="15">
        <v>0.43</v>
      </c>
      <c r="C6016" s="12">
        <f t="shared" si="679"/>
        <v>12.176244038</v>
      </c>
      <c r="D6016" s="64">
        <f t="shared" si="680"/>
        <v>1.3446159060368099E-2</v>
      </c>
      <c r="E6016" s="13">
        <f t="shared" si="681"/>
        <v>0.64541563489766873</v>
      </c>
      <c r="F6016">
        <v>1.82</v>
      </c>
      <c r="G6016">
        <v>1.82</v>
      </c>
      <c r="H6016" s="16">
        <f t="shared" si="675"/>
        <v>4.3159976737842749</v>
      </c>
      <c r="I6016" s="16">
        <f t="shared" si="676"/>
        <v>52.552640943437645</v>
      </c>
      <c r="J6016" s="48">
        <f t="shared" si="677"/>
        <v>9.4594753698187761E-2</v>
      </c>
      <c r="K6016" s="16"/>
      <c r="L6016" s="15"/>
      <c r="M6016" s="16">
        <f t="shared" si="678"/>
        <v>5.8033591225882065E-2</v>
      </c>
      <c r="N6016" s="16"/>
      <c r="O6016" s="16"/>
      <c r="P6016" s="16"/>
    </row>
    <row r="6017" spans="1:16" ht="15.75" x14ac:dyDescent="0.25">
      <c r="A6017" s="14">
        <v>41383.3125</v>
      </c>
      <c r="B6017" s="15">
        <v>1.3</v>
      </c>
      <c r="C6017" s="12">
        <f t="shared" si="679"/>
        <v>36.811900580000007</v>
      </c>
      <c r="D6017" s="64">
        <f t="shared" si="680"/>
        <v>4.0651178554601236E-2</v>
      </c>
      <c r="E6017" s="13">
        <f t="shared" si="681"/>
        <v>1.9512565706208596</v>
      </c>
      <c r="F6017">
        <v>3.45</v>
      </c>
      <c r="G6017">
        <v>3.45</v>
      </c>
      <c r="H6017" s="16">
        <f t="shared" si="675"/>
        <v>8.0774439832146623</v>
      </c>
      <c r="I6017" s="16">
        <f t="shared" si="676"/>
        <v>297.34606485061738</v>
      </c>
      <c r="J6017" s="48">
        <f t="shared" si="677"/>
        <v>0.53522291673111122</v>
      </c>
      <c r="K6017" s="16"/>
      <c r="L6017" s="15"/>
      <c r="M6017" s="16">
        <f t="shared" si="678"/>
        <v>0.32835761762644861</v>
      </c>
      <c r="N6017" s="16"/>
      <c r="O6017" s="16"/>
      <c r="P6017" s="16"/>
    </row>
    <row r="6018" spans="1:16" ht="15.75" x14ac:dyDescent="0.25">
      <c r="A6018" s="14">
        <v>41383.333333333336</v>
      </c>
      <c r="B6018" s="15">
        <v>0.74</v>
      </c>
      <c r="C6018" s="12">
        <f t="shared" si="679"/>
        <v>20.954466484000001</v>
      </c>
      <c r="D6018" s="64">
        <f t="shared" si="680"/>
        <v>2.3139901638773004E-2</v>
      </c>
      <c r="E6018" s="13">
        <f t="shared" si="681"/>
        <v>1.1107152786611043</v>
      </c>
      <c r="F6018">
        <v>2.46</v>
      </c>
      <c r="G6018">
        <v>2.46</v>
      </c>
      <c r="H6018" s="16">
        <f t="shared" ref="H6018:H6081" si="682" xml:space="preserve"> 2.4*(G6018^0.98)</f>
        <v>5.7986600227437846</v>
      </c>
      <c r="I6018" s="16">
        <f t="shared" ref="I6018:I6081" si="683">C6018*H6018</f>
        <v>121.50782709869532</v>
      </c>
      <c r="J6018" s="48">
        <f t="shared" ref="J6018:J6081" si="684">I6018*1800*10^-6</f>
        <v>0.21871408877765156</v>
      </c>
      <c r="K6018" s="16"/>
      <c r="L6018" s="15"/>
      <c r="M6018" s="16">
        <f t="shared" ref="M6018:M6081" si="685">J6018/1.63</f>
        <v>0.13418042256297644</v>
      </c>
      <c r="N6018" s="16"/>
      <c r="O6018" s="16"/>
      <c r="P6018" s="16"/>
    </row>
    <row r="6019" spans="1:16" ht="15.75" x14ac:dyDescent="0.25">
      <c r="A6019" s="14">
        <v>41383.354166666664</v>
      </c>
      <c r="B6019" s="15">
        <v>0.56999999999999995</v>
      </c>
      <c r="C6019" s="12">
        <f t="shared" si="679"/>
        <v>16.140602561999998</v>
      </c>
      <c r="D6019" s="64">
        <f t="shared" si="680"/>
        <v>1.7823978289325151E-2</v>
      </c>
      <c r="E6019" s="13">
        <f t="shared" si="681"/>
        <v>0.85555095788760727</v>
      </c>
      <c r="F6019">
        <v>1.75</v>
      </c>
      <c r="G6019">
        <v>1.75</v>
      </c>
      <c r="H6019" s="16">
        <f t="shared" si="682"/>
        <v>4.1532543577839123</v>
      </c>
      <c r="I6019" s="16">
        <f t="shared" si="683"/>
        <v>67.036027927884675</v>
      </c>
      <c r="J6019" s="48">
        <f t="shared" si="684"/>
        <v>0.12066485027019241</v>
      </c>
      <c r="K6019" s="16"/>
      <c r="L6019" s="15"/>
      <c r="M6019" s="16">
        <f t="shared" si="685"/>
        <v>7.4027515503185537E-2</v>
      </c>
      <c r="N6019" s="16"/>
      <c r="O6019" s="16"/>
      <c r="P6019" s="16"/>
    </row>
    <row r="6020" spans="1:16" ht="15.75" x14ac:dyDescent="0.25">
      <c r="A6020" s="14">
        <v>41383.375</v>
      </c>
      <c r="B6020" s="15">
        <v>0.56999999999999995</v>
      </c>
      <c r="C6020" s="12">
        <f t="shared" si="679"/>
        <v>16.140602561999998</v>
      </c>
      <c r="D6020" s="64">
        <f t="shared" si="680"/>
        <v>1.7823978289325151E-2</v>
      </c>
      <c r="E6020" s="13">
        <f t="shared" si="681"/>
        <v>0.85555095788760727</v>
      </c>
      <c r="F6020">
        <v>1.1299999999999999</v>
      </c>
      <c r="G6020">
        <v>1.1299999999999999</v>
      </c>
      <c r="H6020" s="16">
        <f t="shared" si="682"/>
        <v>2.7053790109137839</v>
      </c>
      <c r="I6020" s="16">
        <f t="shared" si="683"/>
        <v>43.666447394736039</v>
      </c>
      <c r="J6020" s="48">
        <f t="shared" si="684"/>
        <v>7.8599605310524873E-2</v>
      </c>
      <c r="K6020" s="16"/>
      <c r="L6020" s="15"/>
      <c r="M6020" s="16">
        <f t="shared" si="685"/>
        <v>4.8220616754923236E-2</v>
      </c>
      <c r="N6020" s="16"/>
      <c r="O6020" s="16"/>
      <c r="P6020" s="16"/>
    </row>
    <row r="6021" spans="1:16" ht="15.75" x14ac:dyDescent="0.25">
      <c r="A6021" s="14">
        <v>41383.395833333336</v>
      </c>
      <c r="B6021" s="15">
        <v>0.56999999999999995</v>
      </c>
      <c r="C6021" s="12">
        <f t="shared" si="679"/>
        <v>16.140602561999998</v>
      </c>
      <c r="D6021" s="64">
        <f t="shared" si="680"/>
        <v>1.7823978289325151E-2</v>
      </c>
      <c r="E6021" s="13">
        <f t="shared" si="681"/>
        <v>0.85555095788760727</v>
      </c>
      <c r="F6021">
        <v>1.97</v>
      </c>
      <c r="G6021">
        <v>1.97</v>
      </c>
      <c r="H6021" s="16">
        <f t="shared" si="682"/>
        <v>4.6643179100099168</v>
      </c>
      <c r="I6021" s="16">
        <f t="shared" si="683"/>
        <v>75.284901608288536</v>
      </c>
      <c r="J6021" s="48">
        <f t="shared" si="684"/>
        <v>0.13551282289491937</v>
      </c>
      <c r="K6021" s="16"/>
      <c r="L6021" s="15"/>
      <c r="M6021" s="16">
        <f t="shared" si="685"/>
        <v>8.3136701162527221E-2</v>
      </c>
      <c r="N6021" s="16"/>
      <c r="O6021" s="16"/>
      <c r="P6021" s="16"/>
    </row>
    <row r="6022" spans="1:16" ht="15.75" x14ac:dyDescent="0.25">
      <c r="A6022" s="14">
        <v>41383.416666666664</v>
      </c>
      <c r="B6022" s="15">
        <v>0.53</v>
      </c>
      <c r="C6022" s="12">
        <f t="shared" si="679"/>
        <v>15.007928698000002</v>
      </c>
      <c r="D6022" s="64">
        <f t="shared" si="680"/>
        <v>1.6573172795337425E-2</v>
      </c>
      <c r="E6022" s="13">
        <f t="shared" si="681"/>
        <v>0.7955122941761964</v>
      </c>
      <c r="F6022">
        <v>6.06</v>
      </c>
      <c r="G6022">
        <v>6.06</v>
      </c>
      <c r="H6022" s="16">
        <f t="shared" si="682"/>
        <v>14.029248676005267</v>
      </c>
      <c r="I6022" s="16">
        <f t="shared" si="683"/>
        <v>210.54996381599798</v>
      </c>
      <c r="J6022" s="48">
        <f t="shared" si="684"/>
        <v>0.37898993486879634</v>
      </c>
      <c r="K6022" s="16"/>
      <c r="L6022" s="15"/>
      <c r="M6022" s="16">
        <f t="shared" si="685"/>
        <v>0.23250916249619408</v>
      </c>
      <c r="N6022" s="16"/>
      <c r="O6022" s="16"/>
      <c r="P6022" s="16"/>
    </row>
    <row r="6023" spans="1:16" ht="15.75" x14ac:dyDescent="0.25">
      <c r="A6023" s="14">
        <v>41383.4375</v>
      </c>
      <c r="B6023" s="15">
        <v>0.53</v>
      </c>
      <c r="C6023" s="12">
        <f t="shared" si="679"/>
        <v>15.007928698000002</v>
      </c>
      <c r="D6023" s="64">
        <f t="shared" si="680"/>
        <v>1.6573172795337425E-2</v>
      </c>
      <c r="E6023" s="13">
        <f t="shared" si="681"/>
        <v>0.7955122941761964</v>
      </c>
      <c r="F6023">
        <v>7.52</v>
      </c>
      <c r="G6023">
        <v>7.52</v>
      </c>
      <c r="H6023" s="16">
        <f t="shared" si="682"/>
        <v>17.33423681602607</v>
      </c>
      <c r="I6023" s="16">
        <f t="shared" si="683"/>
        <v>260.15099016916582</v>
      </c>
      <c r="J6023" s="48">
        <f t="shared" si="684"/>
        <v>0.46827178230449845</v>
      </c>
      <c r="K6023" s="16"/>
      <c r="L6023" s="15"/>
      <c r="M6023" s="16">
        <f t="shared" si="685"/>
        <v>0.28728330202729968</v>
      </c>
      <c r="N6023" s="16"/>
      <c r="O6023" s="16"/>
      <c r="P6023" s="16"/>
    </row>
    <row r="6024" spans="1:16" ht="15.75" x14ac:dyDescent="0.25">
      <c r="A6024" s="14">
        <v>41383.458333333336</v>
      </c>
      <c r="B6024" s="15">
        <v>0.5</v>
      </c>
      <c r="C6024" s="12">
        <f t="shared" si="679"/>
        <v>14.158423300000001</v>
      </c>
      <c r="D6024" s="64">
        <f t="shared" si="680"/>
        <v>1.5635068674846625E-2</v>
      </c>
      <c r="E6024" s="13">
        <f t="shared" si="681"/>
        <v>0.750483296392638</v>
      </c>
      <c r="F6024">
        <v>3.15</v>
      </c>
      <c r="G6024">
        <v>3.15</v>
      </c>
      <c r="H6024" s="16">
        <f t="shared" si="682"/>
        <v>7.3884882062872519</v>
      </c>
      <c r="I6024" s="16">
        <f t="shared" si="683"/>
        <v>104.60934357167264</v>
      </c>
      <c r="J6024" s="48">
        <f t="shared" si="684"/>
        <v>0.18829681842901075</v>
      </c>
      <c r="K6024" s="16"/>
      <c r="L6024" s="15"/>
      <c r="M6024" s="16">
        <f t="shared" si="685"/>
        <v>0.11551952050859556</v>
      </c>
      <c r="N6024" s="16"/>
      <c r="O6024" s="16"/>
      <c r="P6024" s="16"/>
    </row>
    <row r="6025" spans="1:16" ht="15.75" x14ac:dyDescent="0.25">
      <c r="A6025" s="14">
        <v>41383.479166666664</v>
      </c>
      <c r="B6025" s="15">
        <v>0.5</v>
      </c>
      <c r="C6025" s="12">
        <f t="shared" si="679"/>
        <v>14.158423300000001</v>
      </c>
      <c r="D6025" s="64">
        <f t="shared" si="680"/>
        <v>1.5635068674846625E-2</v>
      </c>
      <c r="E6025" s="13">
        <f t="shared" si="681"/>
        <v>0.750483296392638</v>
      </c>
      <c r="F6025">
        <v>3.85</v>
      </c>
      <c r="G6025">
        <v>3.85</v>
      </c>
      <c r="H6025" s="16">
        <f t="shared" si="682"/>
        <v>8.9942044749700081</v>
      </c>
      <c r="I6025" s="16">
        <f t="shared" si="683"/>
        <v>127.34375420337963</v>
      </c>
      <c r="J6025" s="48">
        <f t="shared" si="684"/>
        <v>0.22921875756608334</v>
      </c>
      <c r="K6025" s="16"/>
      <c r="L6025" s="15"/>
      <c r="M6025" s="16">
        <f t="shared" si="685"/>
        <v>0.14062500464176894</v>
      </c>
      <c r="N6025" s="16"/>
      <c r="O6025" s="16"/>
      <c r="P6025" s="16"/>
    </row>
    <row r="6026" spans="1:16" ht="15.75" x14ac:dyDescent="0.25">
      <c r="A6026" s="14">
        <v>41383.5</v>
      </c>
      <c r="B6026" s="15">
        <v>0.5</v>
      </c>
      <c r="C6026" s="12">
        <f t="shared" si="679"/>
        <v>14.158423300000001</v>
      </c>
      <c r="D6026" s="64">
        <f t="shared" si="680"/>
        <v>1.5635068674846625E-2</v>
      </c>
      <c r="E6026" s="13">
        <f t="shared" si="681"/>
        <v>0.750483296392638</v>
      </c>
      <c r="F6026">
        <v>2.73</v>
      </c>
      <c r="G6026">
        <v>2.73</v>
      </c>
      <c r="H6026" s="16">
        <f t="shared" si="682"/>
        <v>6.4217092100719686</v>
      </c>
      <c r="I6026" s="16">
        <f t="shared" si="683"/>
        <v>90.921277305707562</v>
      </c>
      <c r="J6026" s="48">
        <f t="shared" si="684"/>
        <v>0.16365829915027361</v>
      </c>
      <c r="K6026" s="16"/>
      <c r="L6026" s="15"/>
      <c r="M6026" s="16">
        <f t="shared" si="685"/>
        <v>0.10040386450937032</v>
      </c>
      <c r="N6026" s="16"/>
      <c r="O6026" s="16"/>
      <c r="P6026" s="16"/>
    </row>
    <row r="6027" spans="1:16" ht="15.75" x14ac:dyDescent="0.25">
      <c r="A6027" s="14">
        <v>41383.520833333336</v>
      </c>
      <c r="B6027" s="15">
        <v>0.43</v>
      </c>
      <c r="C6027" s="12">
        <f t="shared" si="679"/>
        <v>12.176244038</v>
      </c>
      <c r="D6027" s="64">
        <f t="shared" si="680"/>
        <v>1.3446159060368099E-2</v>
      </c>
      <c r="E6027" s="13">
        <f t="shared" si="681"/>
        <v>0.64541563489766873</v>
      </c>
      <c r="F6027">
        <v>1.75</v>
      </c>
      <c r="G6027">
        <v>1.75</v>
      </c>
      <c r="H6027" s="16">
        <f t="shared" si="682"/>
        <v>4.1532543577839123</v>
      </c>
      <c r="I6027" s="16">
        <f t="shared" si="683"/>
        <v>50.571038612263884</v>
      </c>
      <c r="J6027" s="48">
        <f t="shared" si="684"/>
        <v>9.102786950207499E-2</v>
      </c>
      <c r="K6027" s="16"/>
      <c r="L6027" s="15"/>
      <c r="M6027" s="16">
        <f t="shared" si="685"/>
        <v>5.5845318712929443E-2</v>
      </c>
      <c r="N6027" s="16"/>
      <c r="O6027" s="16"/>
      <c r="P6027" s="16"/>
    </row>
    <row r="6028" spans="1:16" ht="15.75" x14ac:dyDescent="0.25">
      <c r="A6028" s="14">
        <v>41383.541666666664</v>
      </c>
      <c r="B6028" s="15">
        <v>0.43</v>
      </c>
      <c r="C6028" s="12">
        <f t="shared" si="679"/>
        <v>12.176244038</v>
      </c>
      <c r="D6028" s="64">
        <f t="shared" si="680"/>
        <v>1.3446159060368099E-2</v>
      </c>
      <c r="E6028" s="13">
        <f t="shared" si="681"/>
        <v>0.64541563489766873</v>
      </c>
      <c r="F6028">
        <v>1.36</v>
      </c>
      <c r="G6028">
        <v>1.36</v>
      </c>
      <c r="H6028" s="16">
        <f t="shared" si="682"/>
        <v>3.243988992652191</v>
      </c>
      <c r="I6028" s="16">
        <f t="shared" si="683"/>
        <v>39.499601631118864</v>
      </c>
      <c r="J6028" s="48">
        <f t="shared" si="684"/>
        <v>7.1099282936013961E-2</v>
      </c>
      <c r="K6028" s="16"/>
      <c r="L6028" s="15"/>
      <c r="M6028" s="16">
        <f t="shared" si="685"/>
        <v>4.361919198528464E-2</v>
      </c>
      <c r="N6028" s="16"/>
      <c r="O6028" s="16"/>
      <c r="P6028" s="16"/>
    </row>
    <row r="6029" spans="1:16" ht="15.75" x14ac:dyDescent="0.25">
      <c r="A6029" s="14">
        <v>41383.5625</v>
      </c>
      <c r="B6029" s="15">
        <v>0.43</v>
      </c>
      <c r="C6029" s="12">
        <f t="shared" si="679"/>
        <v>12.176244038</v>
      </c>
      <c r="D6029" s="64">
        <f t="shared" si="680"/>
        <v>1.3446159060368099E-2</v>
      </c>
      <c r="E6029" s="13">
        <f t="shared" si="681"/>
        <v>0.64541563489766873</v>
      </c>
      <c r="F6029">
        <v>1.47</v>
      </c>
      <c r="G6029">
        <v>1.47</v>
      </c>
      <c r="H6029" s="16">
        <f t="shared" si="682"/>
        <v>3.5009203467010006</v>
      </c>
      <c r="I6029" s="16">
        <f t="shared" si="683"/>
        <v>42.628060499030951</v>
      </c>
      <c r="J6029" s="48">
        <f t="shared" si="684"/>
        <v>7.6730508898255709E-2</v>
      </c>
      <c r="K6029" s="16"/>
      <c r="L6029" s="15"/>
      <c r="M6029" s="16">
        <f t="shared" si="685"/>
        <v>4.7073931839420685E-2</v>
      </c>
      <c r="N6029" s="16"/>
      <c r="O6029" s="16"/>
      <c r="P6029" s="16"/>
    </row>
    <row r="6030" spans="1:16" ht="15.75" x14ac:dyDescent="0.25">
      <c r="A6030" s="14">
        <v>41383.583333333336</v>
      </c>
      <c r="B6030" s="15">
        <v>0.43</v>
      </c>
      <c r="C6030" s="12">
        <f t="shared" si="679"/>
        <v>12.176244038</v>
      </c>
      <c r="D6030" s="64">
        <f t="shared" si="680"/>
        <v>1.3446159060368099E-2</v>
      </c>
      <c r="E6030" s="13">
        <f t="shared" si="681"/>
        <v>0.64541563489766873</v>
      </c>
      <c r="F6030">
        <v>2.23</v>
      </c>
      <c r="G6030">
        <v>2.23</v>
      </c>
      <c r="H6030" s="16">
        <f t="shared" si="682"/>
        <v>5.2668385721642839</v>
      </c>
      <c r="I6030" s="16">
        <f t="shared" si="683"/>
        <v>64.130311763423791</v>
      </c>
      <c r="J6030" s="48">
        <f t="shared" si="684"/>
        <v>0.11543456117416281</v>
      </c>
      <c r="K6030" s="16"/>
      <c r="L6030" s="15"/>
      <c r="M6030" s="16">
        <f t="shared" si="685"/>
        <v>7.0818749186602956E-2</v>
      </c>
      <c r="N6030" s="16"/>
      <c r="O6030" s="16"/>
      <c r="P6030" s="16"/>
    </row>
    <row r="6031" spans="1:16" ht="15.75" x14ac:dyDescent="0.25">
      <c r="A6031" s="14">
        <v>41383.604166666664</v>
      </c>
      <c r="B6031" s="15">
        <v>0.43</v>
      </c>
      <c r="C6031" s="12">
        <f t="shared" si="679"/>
        <v>12.176244038</v>
      </c>
      <c r="D6031" s="64">
        <f t="shared" si="680"/>
        <v>1.3446159060368099E-2</v>
      </c>
      <c r="E6031" s="13">
        <f t="shared" si="681"/>
        <v>0.64541563489766873</v>
      </c>
      <c r="F6031">
        <v>0.95</v>
      </c>
      <c r="G6031">
        <v>0.95</v>
      </c>
      <c r="H6031" s="16">
        <f t="shared" si="682"/>
        <v>2.282340174371368</v>
      </c>
      <c r="I6031" s="16">
        <f t="shared" si="683"/>
        <v>27.790330940877251</v>
      </c>
      <c r="J6031" s="48">
        <f t="shared" si="684"/>
        <v>5.0022595693579051E-2</v>
      </c>
      <c r="K6031" s="16"/>
      <c r="L6031" s="15"/>
      <c r="M6031" s="16">
        <f t="shared" si="685"/>
        <v>3.0688709014465677E-2</v>
      </c>
      <c r="N6031" s="16"/>
      <c r="O6031" s="16"/>
      <c r="P6031" s="16"/>
    </row>
    <row r="6032" spans="1:16" ht="15.75" x14ac:dyDescent="0.25">
      <c r="A6032" s="14">
        <v>41383.625</v>
      </c>
      <c r="B6032" s="15">
        <v>0.43</v>
      </c>
      <c r="C6032" s="12">
        <f t="shared" si="679"/>
        <v>12.176244038</v>
      </c>
      <c r="D6032" s="64">
        <f t="shared" si="680"/>
        <v>1.3446159060368099E-2</v>
      </c>
      <c r="E6032" s="13">
        <f t="shared" si="681"/>
        <v>0.64541563489766873</v>
      </c>
      <c r="F6032">
        <v>0.94</v>
      </c>
      <c r="G6032">
        <v>0.94</v>
      </c>
      <c r="H6032" s="16">
        <f t="shared" si="682"/>
        <v>2.2587935463773499</v>
      </c>
      <c r="I6032" s="16">
        <f t="shared" si="683"/>
        <v>27.503621452150082</v>
      </c>
      <c r="J6032" s="48">
        <f t="shared" si="684"/>
        <v>4.9506518613870142E-2</v>
      </c>
      <c r="K6032" s="16"/>
      <c r="L6032" s="15"/>
      <c r="M6032" s="16">
        <f t="shared" si="685"/>
        <v>3.0372097309122787E-2</v>
      </c>
      <c r="N6032" s="16"/>
      <c r="O6032" s="16"/>
      <c r="P6032" s="16"/>
    </row>
    <row r="6033" spans="1:16" ht="15.75" x14ac:dyDescent="0.25">
      <c r="A6033" s="14">
        <v>41383.645833333336</v>
      </c>
      <c r="B6033" s="15">
        <v>0.43</v>
      </c>
      <c r="C6033" s="12">
        <f t="shared" si="679"/>
        <v>12.176244038</v>
      </c>
      <c r="D6033" s="64">
        <f t="shared" si="680"/>
        <v>1.3446159060368099E-2</v>
      </c>
      <c r="E6033" s="13">
        <f t="shared" si="681"/>
        <v>0.64541563489766873</v>
      </c>
      <c r="F6033">
        <v>1.61</v>
      </c>
      <c r="G6033">
        <v>1.61</v>
      </c>
      <c r="H6033" s="16">
        <f t="shared" si="682"/>
        <v>3.8273713377670617</v>
      </c>
      <c r="I6033" s="16">
        <f t="shared" si="683"/>
        <v>46.60300743269827</v>
      </c>
      <c r="J6033" s="48">
        <f t="shared" si="684"/>
        <v>8.3885413378856882E-2</v>
      </c>
      <c r="K6033" s="16"/>
      <c r="L6033" s="15"/>
      <c r="M6033" s="16">
        <f t="shared" si="685"/>
        <v>5.1463443790709745E-2</v>
      </c>
      <c r="N6033" s="16"/>
      <c r="O6033" s="16"/>
      <c r="P6033" s="16"/>
    </row>
    <row r="6034" spans="1:16" ht="15.75" x14ac:dyDescent="0.25">
      <c r="A6034" s="14">
        <v>41383.666666666664</v>
      </c>
      <c r="B6034" s="15">
        <v>0.4</v>
      </c>
      <c r="C6034" s="12">
        <f t="shared" si="679"/>
        <v>11.326738640000002</v>
      </c>
      <c r="D6034" s="64">
        <f t="shared" si="680"/>
        <v>1.2508054939877304E-2</v>
      </c>
      <c r="E6034" s="13">
        <f t="shared" si="681"/>
        <v>0.60038663711411056</v>
      </c>
      <c r="F6034">
        <v>0.77</v>
      </c>
      <c r="G6034">
        <v>0.77</v>
      </c>
      <c r="H6034" s="16">
        <f t="shared" si="682"/>
        <v>1.8576853336779386</v>
      </c>
      <c r="I6034" s="16">
        <f t="shared" si="683"/>
        <v>21.041516249931206</v>
      </c>
      <c r="J6034" s="48">
        <f t="shared" si="684"/>
        <v>3.7874729249876171E-2</v>
      </c>
      <c r="K6034" s="16"/>
      <c r="L6034" s="15"/>
      <c r="M6034" s="16">
        <f t="shared" si="685"/>
        <v>2.323603021464796E-2</v>
      </c>
      <c r="N6034" s="16"/>
      <c r="O6034" s="16"/>
      <c r="P6034" s="16"/>
    </row>
    <row r="6035" spans="1:16" ht="15.75" x14ac:dyDescent="0.25">
      <c r="A6035" s="14">
        <v>41383.6875</v>
      </c>
      <c r="B6035" s="15">
        <v>0.43</v>
      </c>
      <c r="C6035" s="12">
        <f t="shared" si="679"/>
        <v>12.176244038</v>
      </c>
      <c r="D6035" s="64">
        <f t="shared" si="680"/>
        <v>1.3446159060368099E-2</v>
      </c>
      <c r="E6035" s="13">
        <f t="shared" si="681"/>
        <v>0.64541563489766873</v>
      </c>
      <c r="F6035">
        <v>2.0699999999999998</v>
      </c>
      <c r="G6035">
        <v>2.0699999999999998</v>
      </c>
      <c r="H6035" s="16">
        <f t="shared" si="682"/>
        <v>4.8962341679411345</v>
      </c>
      <c r="I6035" s="16">
        <f t="shared" si="683"/>
        <v>59.617742096045127</v>
      </c>
      <c r="J6035" s="48">
        <f t="shared" si="684"/>
        <v>0.10731193577288123</v>
      </c>
      <c r="K6035" s="16"/>
      <c r="L6035" s="15"/>
      <c r="M6035" s="16">
        <f t="shared" si="685"/>
        <v>6.5835543418945541E-2</v>
      </c>
      <c r="N6035" s="16"/>
      <c r="O6035" s="16"/>
      <c r="P6035" s="16"/>
    </row>
    <row r="6036" spans="1:16" ht="15.75" x14ac:dyDescent="0.25">
      <c r="A6036" s="14">
        <v>41383.708333333336</v>
      </c>
      <c r="B6036" s="15">
        <v>0.4</v>
      </c>
      <c r="C6036" s="12">
        <f t="shared" si="679"/>
        <v>11.326738640000002</v>
      </c>
      <c r="D6036" s="64">
        <f t="shared" si="680"/>
        <v>1.2508054939877304E-2</v>
      </c>
      <c r="E6036" s="13">
        <f t="shared" si="681"/>
        <v>0.60038663711411056</v>
      </c>
      <c r="F6036">
        <v>1.52</v>
      </c>
      <c r="G6036">
        <v>1.52</v>
      </c>
      <c r="H6036" s="16">
        <f t="shared" si="682"/>
        <v>3.6175784499245882</v>
      </c>
      <c r="I6036" s="16">
        <f t="shared" si="683"/>
        <v>40.975365611992146</v>
      </c>
      <c r="J6036" s="48">
        <f t="shared" si="684"/>
        <v>7.3755658101585866E-2</v>
      </c>
      <c r="K6036" s="16"/>
      <c r="L6036" s="15"/>
      <c r="M6036" s="16">
        <f t="shared" si="685"/>
        <v>4.5248870000972927E-2</v>
      </c>
      <c r="N6036" s="16"/>
      <c r="O6036" s="16"/>
      <c r="P6036" s="16"/>
    </row>
    <row r="6037" spans="1:16" ht="15.75" x14ac:dyDescent="0.25">
      <c r="A6037" s="14">
        <v>41383.729166666664</v>
      </c>
      <c r="B6037" s="15">
        <v>0.43</v>
      </c>
      <c r="C6037" s="12">
        <f t="shared" si="679"/>
        <v>12.176244038</v>
      </c>
      <c r="D6037" s="64">
        <f t="shared" si="680"/>
        <v>1.3446159060368099E-2</v>
      </c>
      <c r="E6037" s="13">
        <f t="shared" si="681"/>
        <v>0.64541563489766873</v>
      </c>
      <c r="F6037">
        <v>0.61</v>
      </c>
      <c r="G6037">
        <v>0.61</v>
      </c>
      <c r="H6037" s="16">
        <f t="shared" si="682"/>
        <v>1.4785447721196165</v>
      </c>
      <c r="I6037" s="16">
        <f t="shared" si="683"/>
        <v>18.003121966437551</v>
      </c>
      <c r="J6037" s="48">
        <f t="shared" si="684"/>
        <v>3.2405619539587587E-2</v>
      </c>
      <c r="K6037" s="16"/>
      <c r="L6037" s="15"/>
      <c r="M6037" s="16">
        <f t="shared" si="685"/>
        <v>1.9880748183796065E-2</v>
      </c>
      <c r="N6037" s="16"/>
      <c r="O6037" s="16"/>
      <c r="P6037" s="16"/>
    </row>
    <row r="6038" spans="1:16" ht="15.75" x14ac:dyDescent="0.25">
      <c r="A6038" s="14">
        <v>41383.75</v>
      </c>
      <c r="B6038" s="15">
        <v>0.43</v>
      </c>
      <c r="C6038" s="12">
        <f t="shared" si="679"/>
        <v>12.176244038</v>
      </c>
      <c r="D6038" s="64">
        <f t="shared" si="680"/>
        <v>1.3446159060368099E-2</v>
      </c>
      <c r="E6038" s="13">
        <f t="shared" si="681"/>
        <v>0.64541563489766873</v>
      </c>
      <c r="F6038">
        <v>1.92</v>
      </c>
      <c r="G6038">
        <v>1.92</v>
      </c>
      <c r="H6038" s="16">
        <f t="shared" si="682"/>
        <v>4.5482721776759254</v>
      </c>
      <c r="I6038" s="16">
        <f t="shared" si="683"/>
        <v>55.380871986627767</v>
      </c>
      <c r="J6038" s="48">
        <f t="shared" si="684"/>
        <v>9.9685569575929986E-2</v>
      </c>
      <c r="K6038" s="16"/>
      <c r="L6038" s="15"/>
      <c r="M6038" s="16">
        <f t="shared" si="685"/>
        <v>6.1156791150877299E-2</v>
      </c>
      <c r="N6038" s="16"/>
      <c r="O6038" s="16"/>
      <c r="P6038" s="16"/>
    </row>
    <row r="6039" spans="1:16" ht="15.75" x14ac:dyDescent="0.25">
      <c r="A6039" s="14">
        <v>41383.770833333336</v>
      </c>
      <c r="B6039" s="15">
        <v>1.3</v>
      </c>
      <c r="C6039" s="12">
        <f t="shared" si="679"/>
        <v>36.811900580000007</v>
      </c>
      <c r="D6039" s="64">
        <f t="shared" si="680"/>
        <v>4.0651178554601236E-2</v>
      </c>
      <c r="E6039" s="13">
        <f t="shared" si="681"/>
        <v>1.9512565706208596</v>
      </c>
      <c r="F6039">
        <v>46.78</v>
      </c>
      <c r="G6039">
        <v>46.78</v>
      </c>
      <c r="H6039" s="16">
        <f t="shared" si="682"/>
        <v>103.96095368284013</v>
      </c>
      <c r="I6039" s="16">
        <f t="shared" si="683"/>
        <v>3827.0002911746965</v>
      </c>
      <c r="J6039" s="48">
        <f t="shared" si="684"/>
        <v>6.8886005241144526</v>
      </c>
      <c r="K6039" s="16"/>
      <c r="L6039" s="15"/>
      <c r="M6039" s="16">
        <f t="shared" si="685"/>
        <v>4.226135290867763</v>
      </c>
      <c r="N6039" s="16"/>
      <c r="O6039" s="16"/>
      <c r="P6039" s="16"/>
    </row>
    <row r="6040" spans="1:16" ht="15.75" x14ac:dyDescent="0.25">
      <c r="A6040" s="14">
        <v>41383.791666666664</v>
      </c>
      <c r="B6040" s="15">
        <v>43</v>
      </c>
      <c r="C6040" s="12">
        <f t="shared" si="679"/>
        <v>1217.6244038</v>
      </c>
      <c r="D6040" s="64">
        <f t="shared" si="680"/>
        <v>1.3446159060368097</v>
      </c>
      <c r="E6040" s="13">
        <f t="shared" si="681"/>
        <v>64.541563489766872</v>
      </c>
      <c r="F6040">
        <v>202.8</v>
      </c>
      <c r="G6040">
        <v>202.8</v>
      </c>
      <c r="H6040" s="16">
        <f t="shared" si="682"/>
        <v>437.66098491571239</v>
      </c>
      <c r="I6040" s="16">
        <f t="shared" si="683"/>
        <v>532906.69582451507</v>
      </c>
      <c r="J6040" s="48">
        <f t="shared" si="684"/>
        <v>959.23205248412717</v>
      </c>
      <c r="K6040" s="16"/>
      <c r="L6040" s="15"/>
      <c r="M6040" s="16">
        <f t="shared" si="685"/>
        <v>588.48592176940326</v>
      </c>
      <c r="N6040" s="16"/>
      <c r="O6040" s="16"/>
      <c r="P6040" s="16"/>
    </row>
    <row r="6041" spans="1:16" ht="15.75" x14ac:dyDescent="0.25">
      <c r="A6041" s="14">
        <v>41383.8125</v>
      </c>
      <c r="B6041" s="15">
        <v>20</v>
      </c>
      <c r="C6041" s="12">
        <f t="shared" si="679"/>
        <v>566.33693200000005</v>
      </c>
      <c r="D6041" s="64">
        <f t="shared" si="680"/>
        <v>0.62540274699386511</v>
      </c>
      <c r="E6041" s="13">
        <f t="shared" si="681"/>
        <v>30.01933185570552</v>
      </c>
      <c r="F6041">
        <v>63.74</v>
      </c>
      <c r="G6041">
        <v>63.74</v>
      </c>
      <c r="H6041" s="16">
        <f t="shared" si="682"/>
        <v>140.77808709200832</v>
      </c>
      <c r="I6041" s="16">
        <f t="shared" si="683"/>
        <v>79727.829936516806</v>
      </c>
      <c r="J6041" s="48">
        <f t="shared" si="684"/>
        <v>143.51009388573024</v>
      </c>
      <c r="K6041" s="16"/>
      <c r="L6041" s="15"/>
      <c r="M6041" s="16">
        <f t="shared" si="685"/>
        <v>88.043002383883589</v>
      </c>
      <c r="N6041" s="16"/>
      <c r="O6041" s="16"/>
      <c r="P6041" s="16"/>
    </row>
    <row r="6042" spans="1:16" ht="15.75" x14ac:dyDescent="0.25">
      <c r="A6042" s="14">
        <v>41383.833333333336</v>
      </c>
      <c r="B6042" s="15">
        <v>14</v>
      </c>
      <c r="C6042" s="12">
        <f t="shared" si="679"/>
        <v>396.43585240000004</v>
      </c>
      <c r="D6042" s="64">
        <f t="shared" si="680"/>
        <v>0.43778192289570561</v>
      </c>
      <c r="E6042" s="13">
        <f t="shared" si="681"/>
        <v>21.013532298993866</v>
      </c>
      <c r="F6042">
        <v>36.130000000000003</v>
      </c>
      <c r="G6042">
        <v>36.130000000000003</v>
      </c>
      <c r="H6042" s="16">
        <f t="shared" si="682"/>
        <v>80.708977271472563</v>
      </c>
      <c r="I6042" s="16">
        <f t="shared" si="683"/>
        <v>31995.932200948457</v>
      </c>
      <c r="J6042" s="48">
        <f t="shared" si="684"/>
        <v>57.592677961707217</v>
      </c>
      <c r="K6042" s="16"/>
      <c r="L6042" s="15"/>
      <c r="M6042" s="16">
        <f t="shared" si="685"/>
        <v>35.332931264851055</v>
      </c>
      <c r="N6042" s="16"/>
      <c r="O6042" s="16"/>
      <c r="P6042" s="16"/>
    </row>
    <row r="6043" spans="1:16" ht="15.75" x14ac:dyDescent="0.25">
      <c r="A6043" s="14">
        <v>41383.854166666664</v>
      </c>
      <c r="B6043" s="15">
        <v>21</v>
      </c>
      <c r="C6043" s="12">
        <f t="shared" si="679"/>
        <v>594.65377860000001</v>
      </c>
      <c r="D6043" s="64">
        <f t="shared" si="680"/>
        <v>0.65667288434355819</v>
      </c>
      <c r="E6043" s="13">
        <f t="shared" si="681"/>
        <v>31.520298448490799</v>
      </c>
      <c r="F6043">
        <v>42.34</v>
      </c>
      <c r="G6043">
        <v>42.34</v>
      </c>
      <c r="H6043" s="16">
        <f t="shared" si="682"/>
        <v>94.281629142169592</v>
      </c>
      <c r="I6043" s="16">
        <f t="shared" si="683"/>
        <v>56064.927021955024</v>
      </c>
      <c r="J6043" s="48">
        <f t="shared" si="684"/>
        <v>100.91686863951904</v>
      </c>
      <c r="K6043" s="16"/>
      <c r="L6043" s="15"/>
      <c r="M6043" s="16">
        <f t="shared" si="685"/>
        <v>61.91218934939819</v>
      </c>
      <c r="N6043" s="16"/>
      <c r="O6043" s="16"/>
      <c r="P6043" s="16"/>
    </row>
    <row r="6044" spans="1:16" ht="15.75" x14ac:dyDescent="0.25">
      <c r="A6044" s="14">
        <v>41383.875</v>
      </c>
      <c r="B6044" s="15">
        <v>19</v>
      </c>
      <c r="C6044" s="12">
        <f t="shared" si="679"/>
        <v>538.02008540000008</v>
      </c>
      <c r="D6044" s="64">
        <f t="shared" si="680"/>
        <v>0.59413260964417181</v>
      </c>
      <c r="E6044" s="13">
        <f t="shared" si="681"/>
        <v>28.518365262920248</v>
      </c>
      <c r="F6044">
        <v>31.85</v>
      </c>
      <c r="G6044">
        <v>31.85</v>
      </c>
      <c r="H6044" s="16">
        <f t="shared" si="682"/>
        <v>71.327744255929531</v>
      </c>
      <c r="I6044" s="16">
        <f t="shared" si="683"/>
        <v>38375.759055964569</v>
      </c>
      <c r="J6044" s="48">
        <f t="shared" si="684"/>
        <v>69.076366300736211</v>
      </c>
      <c r="K6044" s="16"/>
      <c r="L6044" s="15"/>
      <c r="M6044" s="16">
        <f t="shared" si="685"/>
        <v>42.378138834807494</v>
      </c>
      <c r="N6044" s="16"/>
      <c r="O6044" s="16"/>
      <c r="P6044" s="16"/>
    </row>
    <row r="6045" spans="1:16" ht="15.75" x14ac:dyDescent="0.25">
      <c r="A6045" s="14">
        <v>41383.895833333336</v>
      </c>
      <c r="B6045" s="15">
        <v>16</v>
      </c>
      <c r="C6045" s="12">
        <f t="shared" si="679"/>
        <v>453.06954560000003</v>
      </c>
      <c r="D6045" s="64">
        <f t="shared" si="680"/>
        <v>0.500322197595092</v>
      </c>
      <c r="E6045" s="13">
        <f t="shared" si="681"/>
        <v>24.015465484564416</v>
      </c>
      <c r="F6045">
        <v>27.69</v>
      </c>
      <c r="G6045">
        <v>27.69</v>
      </c>
      <c r="H6045" s="16">
        <f t="shared" si="682"/>
        <v>62.185300645763263</v>
      </c>
      <c r="I6045" s="16">
        <f t="shared" si="683"/>
        <v>28174.265906575351</v>
      </c>
      <c r="J6045" s="48">
        <f t="shared" si="684"/>
        <v>50.713678631835627</v>
      </c>
      <c r="K6045" s="16"/>
      <c r="L6045" s="15"/>
      <c r="M6045" s="16">
        <f t="shared" si="685"/>
        <v>31.112686277199774</v>
      </c>
      <c r="N6045" s="16"/>
      <c r="O6045" s="16"/>
      <c r="P6045" s="16"/>
    </row>
    <row r="6046" spans="1:16" ht="15.75" x14ac:dyDescent="0.25">
      <c r="A6046" s="14">
        <v>41383.916666666664</v>
      </c>
      <c r="B6046" s="15">
        <v>15</v>
      </c>
      <c r="C6046" s="12">
        <f t="shared" si="679"/>
        <v>424.75269900000001</v>
      </c>
      <c r="D6046" s="64">
        <f t="shared" si="680"/>
        <v>0.46905206024539875</v>
      </c>
      <c r="E6046" s="13">
        <f t="shared" si="681"/>
        <v>22.514498891779141</v>
      </c>
      <c r="F6046">
        <v>23.4</v>
      </c>
      <c r="G6046">
        <v>23.4</v>
      </c>
      <c r="H6046" s="16">
        <f t="shared" si="682"/>
        <v>52.728180093838937</v>
      </c>
      <c r="I6046" s="16">
        <f t="shared" si="683"/>
        <v>22396.436808216164</v>
      </c>
      <c r="J6046" s="48">
        <f t="shared" si="684"/>
        <v>40.313586254789087</v>
      </c>
      <c r="K6046" s="16"/>
      <c r="L6046" s="15"/>
      <c r="M6046" s="16">
        <f t="shared" si="685"/>
        <v>24.732261506005575</v>
      </c>
      <c r="N6046" s="16"/>
      <c r="O6046" s="16"/>
      <c r="P6046" s="16"/>
    </row>
    <row r="6047" spans="1:16" ht="15.75" x14ac:dyDescent="0.25">
      <c r="A6047" s="14">
        <v>41383.9375</v>
      </c>
      <c r="B6047" s="15">
        <v>13</v>
      </c>
      <c r="C6047" s="12">
        <f t="shared" si="679"/>
        <v>368.11900580000002</v>
      </c>
      <c r="D6047" s="64">
        <f t="shared" si="680"/>
        <v>0.40651178554601225</v>
      </c>
      <c r="E6047" s="13">
        <f t="shared" si="681"/>
        <v>19.512565706208591</v>
      </c>
      <c r="F6047">
        <v>38.24</v>
      </c>
      <c r="G6047">
        <v>38.24</v>
      </c>
      <c r="H6047" s="16">
        <f t="shared" si="682"/>
        <v>85.325485413656068</v>
      </c>
      <c r="I6047" s="16">
        <f t="shared" si="683"/>
        <v>31409.932859877477</v>
      </c>
      <c r="J6047" s="48">
        <f t="shared" si="684"/>
        <v>56.537879147779456</v>
      </c>
      <c r="K6047" s="16"/>
      <c r="L6047" s="15"/>
      <c r="M6047" s="16">
        <f t="shared" si="685"/>
        <v>34.685815428085562</v>
      </c>
      <c r="N6047" s="16"/>
      <c r="O6047" s="16"/>
      <c r="P6047" s="16"/>
    </row>
    <row r="6048" spans="1:16" ht="15.75" x14ac:dyDescent="0.25">
      <c r="A6048" s="14">
        <v>41383.958333333336</v>
      </c>
      <c r="B6048" s="15">
        <v>14</v>
      </c>
      <c r="C6048" s="12">
        <f t="shared" si="679"/>
        <v>396.43585240000004</v>
      </c>
      <c r="D6048" s="64">
        <f t="shared" si="680"/>
        <v>0.43778192289570561</v>
      </c>
      <c r="E6048" s="13">
        <f t="shared" si="681"/>
        <v>21.013532298993866</v>
      </c>
      <c r="F6048">
        <v>20.2</v>
      </c>
      <c r="G6048">
        <v>20.2</v>
      </c>
      <c r="H6048" s="16">
        <f t="shared" si="682"/>
        <v>45.651555898662394</v>
      </c>
      <c r="I6048" s="16">
        <f t="shared" si="683"/>
        <v>18097.913476072477</v>
      </c>
      <c r="J6048" s="48">
        <f t="shared" si="684"/>
        <v>32.576244256930458</v>
      </c>
      <c r="K6048" s="16"/>
      <c r="L6048" s="15"/>
      <c r="M6048" s="16">
        <f t="shared" si="685"/>
        <v>19.985425924497214</v>
      </c>
      <c r="N6048" s="16"/>
      <c r="O6048" s="16"/>
      <c r="P6048" s="16"/>
    </row>
    <row r="6049" spans="1:16" ht="15.75" x14ac:dyDescent="0.25">
      <c r="A6049" s="14">
        <v>41383.979166666664</v>
      </c>
      <c r="B6049" s="15">
        <v>16</v>
      </c>
      <c r="C6049" s="12">
        <f t="shared" si="679"/>
        <v>453.06954560000003</v>
      </c>
      <c r="D6049" s="64">
        <f t="shared" si="680"/>
        <v>0.500322197595092</v>
      </c>
      <c r="E6049" s="13">
        <f t="shared" si="681"/>
        <v>24.015465484564416</v>
      </c>
      <c r="F6049">
        <v>20.13</v>
      </c>
      <c r="G6049">
        <v>20.13</v>
      </c>
      <c r="H6049" s="16">
        <f t="shared" si="682"/>
        <v>45.496516028024686</v>
      </c>
      <c r="I6049" s="16">
        <f t="shared" si="683"/>
        <v>20613.085843200264</v>
      </c>
      <c r="J6049" s="48">
        <f t="shared" si="684"/>
        <v>37.103554517760479</v>
      </c>
      <c r="K6049" s="16"/>
      <c r="L6049" s="15"/>
      <c r="M6049" s="16">
        <f t="shared" si="685"/>
        <v>22.762916882061646</v>
      </c>
      <c r="N6049" s="16"/>
      <c r="O6049" s="16"/>
      <c r="P6049" s="16"/>
    </row>
    <row r="6050" spans="1:16" ht="15.75" x14ac:dyDescent="0.25">
      <c r="A6050" s="14">
        <v>41384</v>
      </c>
      <c r="B6050" s="15">
        <v>12</v>
      </c>
      <c r="C6050" s="12">
        <f t="shared" ref="C6050:C6113" si="686">28.3168466*B6050</f>
        <v>339.80215920000001</v>
      </c>
      <c r="D6050" s="64">
        <f t="shared" ref="D6050:D6113" si="687">C6050*1800*10^6/(1.63*10^12)</f>
        <v>0.375241648196319</v>
      </c>
      <c r="E6050" s="13">
        <f t="shared" ref="E6050:E6113" si="688">C6050*86400*10^6/(1.63*10^12)</f>
        <v>18.011599113423312</v>
      </c>
      <c r="F6050">
        <v>19.16</v>
      </c>
      <c r="G6050">
        <v>19.16</v>
      </c>
      <c r="H6050" s="16">
        <f t="shared" si="682"/>
        <v>43.346979096615478</v>
      </c>
      <c r="I6050" s="16">
        <f t="shared" si="683"/>
        <v>14729.397091827204</v>
      </c>
      <c r="J6050" s="48">
        <f t="shared" si="684"/>
        <v>26.512914765288965</v>
      </c>
      <c r="K6050" s="16">
        <f>SUM(J6050:J6097)</f>
        <v>81.844282742136272</v>
      </c>
      <c r="L6050" s="16">
        <f>K6050/1.63</f>
        <v>50.211216406218576</v>
      </c>
      <c r="M6050" s="16">
        <f t="shared" si="685"/>
        <v>16.265591880545379</v>
      </c>
      <c r="N6050" s="16">
        <f>AVERAGE(H6050:H6097)</f>
        <v>16.663183997606069</v>
      </c>
      <c r="O6050" s="16">
        <f>AVERAGE(E6050:E6097)</f>
        <v>1.6798317784255208</v>
      </c>
      <c r="P6050" s="16">
        <f>MAX(E6050:E6097)</f>
        <v>18.011599113423312</v>
      </c>
    </row>
    <row r="6051" spans="1:16" ht="15.75" x14ac:dyDescent="0.25">
      <c r="A6051" s="14">
        <v>41384.020833333336</v>
      </c>
      <c r="B6051" s="15">
        <v>6.1</v>
      </c>
      <c r="C6051" s="12">
        <f t="shared" si="686"/>
        <v>172.73276426000001</v>
      </c>
      <c r="D6051" s="64">
        <f t="shared" si="687"/>
        <v>0.19074783783312885</v>
      </c>
      <c r="E6051" s="13">
        <f t="shared" si="688"/>
        <v>9.1558962159901842</v>
      </c>
      <c r="F6051">
        <v>19.62</v>
      </c>
      <c r="G6051">
        <v>19.62</v>
      </c>
      <c r="H6051" s="16">
        <f t="shared" si="682"/>
        <v>44.366611903833103</v>
      </c>
      <c r="I6051" s="16">
        <f t="shared" si="683"/>
        <v>7663.5675149997132</v>
      </c>
      <c r="J6051" s="48">
        <f t="shared" si="684"/>
        <v>13.794421526999484</v>
      </c>
      <c r="K6051" s="16"/>
      <c r="L6051" s="15"/>
      <c r="M6051" s="16">
        <f t="shared" si="685"/>
        <v>8.4628352926377204</v>
      </c>
      <c r="N6051" s="16"/>
      <c r="O6051" s="16"/>
      <c r="P6051" s="16"/>
    </row>
    <row r="6052" spans="1:16" ht="15.75" x14ac:dyDescent="0.25">
      <c r="A6052" s="14">
        <v>41384.041666666664</v>
      </c>
      <c r="B6052" s="15">
        <v>3.7</v>
      </c>
      <c r="C6052" s="12">
        <f t="shared" si="686"/>
        <v>104.77233242000001</v>
      </c>
      <c r="D6052" s="64">
        <f t="shared" si="687"/>
        <v>0.11569950819386503</v>
      </c>
      <c r="E6052" s="13">
        <f t="shared" si="688"/>
        <v>5.5535763933055211</v>
      </c>
      <c r="F6052">
        <v>18.989999999999998</v>
      </c>
      <c r="G6052">
        <v>18.989999999999998</v>
      </c>
      <c r="H6052" s="16">
        <f t="shared" si="682"/>
        <v>42.970034973069779</v>
      </c>
      <c r="I6052" s="16">
        <f t="shared" si="683"/>
        <v>4502.070788297493</v>
      </c>
      <c r="J6052" s="48">
        <f t="shared" si="684"/>
        <v>8.1037274189354864</v>
      </c>
      <c r="K6052" s="16"/>
      <c r="L6052" s="15"/>
      <c r="M6052" s="16">
        <f t="shared" si="685"/>
        <v>4.9716119134573535</v>
      </c>
      <c r="N6052" s="16"/>
      <c r="O6052" s="16"/>
      <c r="P6052" s="16"/>
    </row>
    <row r="6053" spans="1:16" ht="15.75" x14ac:dyDescent="0.25">
      <c r="A6053" s="14">
        <v>41384.0625</v>
      </c>
      <c r="B6053" s="15">
        <v>2.7</v>
      </c>
      <c r="C6053" s="12">
        <f t="shared" si="686"/>
        <v>76.455485820000007</v>
      </c>
      <c r="D6053" s="64">
        <f t="shared" si="687"/>
        <v>8.4429370844171792E-2</v>
      </c>
      <c r="E6053" s="13">
        <f t="shared" si="688"/>
        <v>4.0526098005202451</v>
      </c>
      <c r="F6053">
        <v>18.61</v>
      </c>
      <c r="G6053">
        <v>18.61</v>
      </c>
      <c r="H6053" s="16">
        <f t="shared" si="682"/>
        <v>42.127209005400552</v>
      </c>
      <c r="I6053" s="16">
        <f t="shared" si="683"/>
        <v>3220.8562307485786</v>
      </c>
      <c r="J6053" s="48">
        <f t="shared" si="684"/>
        <v>5.7975412153474419</v>
      </c>
      <c r="K6053" s="16"/>
      <c r="L6053" s="15"/>
      <c r="M6053" s="16">
        <f t="shared" si="685"/>
        <v>3.5567737517468969</v>
      </c>
      <c r="N6053" s="16"/>
      <c r="O6053" s="16"/>
      <c r="P6053" s="16"/>
    </row>
    <row r="6054" spans="1:16" ht="15.75" x14ac:dyDescent="0.25">
      <c r="A6054" s="14">
        <v>41384.083333333336</v>
      </c>
      <c r="B6054" s="15">
        <v>2</v>
      </c>
      <c r="C6054" s="12">
        <f t="shared" si="686"/>
        <v>56.633693200000003</v>
      </c>
      <c r="D6054" s="64">
        <f t="shared" si="687"/>
        <v>6.25402746993865E-2</v>
      </c>
      <c r="E6054" s="13">
        <f t="shared" si="688"/>
        <v>3.001933185570552</v>
      </c>
      <c r="F6054">
        <v>18.11</v>
      </c>
      <c r="G6054">
        <v>18.11</v>
      </c>
      <c r="H6054" s="16">
        <f t="shared" si="682"/>
        <v>41.017701761658081</v>
      </c>
      <c r="I6054" s="16">
        <f t="shared" si="683"/>
        <v>2322.9839373388436</v>
      </c>
      <c r="J6054" s="48">
        <f t="shared" si="684"/>
        <v>4.1813710872099179</v>
      </c>
      <c r="K6054" s="16"/>
      <c r="L6054" s="15"/>
      <c r="M6054" s="16">
        <f t="shared" si="685"/>
        <v>2.5652583357116061</v>
      </c>
      <c r="N6054" s="16"/>
      <c r="O6054" s="16"/>
      <c r="P6054" s="16"/>
    </row>
    <row r="6055" spans="1:16" ht="15.75" x14ac:dyDescent="0.25">
      <c r="A6055" s="14">
        <v>41384.104166666664</v>
      </c>
      <c r="B6055" s="15">
        <v>1.5</v>
      </c>
      <c r="C6055" s="12">
        <f t="shared" si="686"/>
        <v>42.475269900000001</v>
      </c>
      <c r="D6055" s="64">
        <f t="shared" si="687"/>
        <v>4.6905206024539875E-2</v>
      </c>
      <c r="E6055" s="13">
        <f t="shared" si="688"/>
        <v>2.251449889177914</v>
      </c>
      <c r="F6055">
        <v>17.5</v>
      </c>
      <c r="G6055">
        <v>17.5</v>
      </c>
      <c r="H6055" s="16">
        <f t="shared" si="682"/>
        <v>39.663271195448573</v>
      </c>
      <c r="I6055" s="16">
        <f t="shared" si="683"/>
        <v>1684.7081491435738</v>
      </c>
      <c r="J6055" s="48">
        <f t="shared" si="684"/>
        <v>3.0324746684584327</v>
      </c>
      <c r="K6055" s="16"/>
      <c r="L6055" s="15"/>
      <c r="M6055" s="16">
        <f t="shared" si="685"/>
        <v>1.8604139070297134</v>
      </c>
      <c r="N6055" s="16"/>
      <c r="O6055" s="16"/>
      <c r="P6055" s="16"/>
    </row>
    <row r="6056" spans="1:16" ht="15.75" x14ac:dyDescent="0.25">
      <c r="A6056" s="14">
        <v>41384.125</v>
      </c>
      <c r="B6056" s="15">
        <v>1.3</v>
      </c>
      <c r="C6056" s="12">
        <f t="shared" si="686"/>
        <v>36.811900580000007</v>
      </c>
      <c r="D6056" s="64">
        <f t="shared" si="687"/>
        <v>4.0651178554601236E-2</v>
      </c>
      <c r="E6056" s="13">
        <f t="shared" si="688"/>
        <v>1.9512565706208596</v>
      </c>
      <c r="F6056">
        <v>16.46</v>
      </c>
      <c r="G6056">
        <v>16.46</v>
      </c>
      <c r="H6056" s="16">
        <f t="shared" si="682"/>
        <v>37.351880885752955</v>
      </c>
      <c r="I6056" s="16">
        <f t="shared" si="683"/>
        <v>1374.9937256423405</v>
      </c>
      <c r="J6056" s="48">
        <f t="shared" si="684"/>
        <v>2.4749887061562128</v>
      </c>
      <c r="K6056" s="16"/>
      <c r="L6056" s="15"/>
      <c r="M6056" s="16">
        <f t="shared" si="685"/>
        <v>1.5183979792369404</v>
      </c>
      <c r="N6056" s="16"/>
      <c r="O6056" s="16"/>
      <c r="P6056" s="16"/>
    </row>
    <row r="6057" spans="1:16" ht="15.75" x14ac:dyDescent="0.25">
      <c r="A6057" s="14">
        <v>41384.145833333336</v>
      </c>
      <c r="B6057" s="15">
        <v>1.1000000000000001</v>
      </c>
      <c r="C6057" s="12">
        <f t="shared" si="686"/>
        <v>31.148531260000006</v>
      </c>
      <c r="D6057" s="64">
        <f t="shared" si="687"/>
        <v>3.4397151084662583E-2</v>
      </c>
      <c r="E6057" s="13">
        <f t="shared" si="688"/>
        <v>1.651063252063804</v>
      </c>
      <c r="F6057">
        <v>15.81</v>
      </c>
      <c r="G6057">
        <v>15.81</v>
      </c>
      <c r="H6057" s="16">
        <f t="shared" si="682"/>
        <v>35.905788984728218</v>
      </c>
      <c r="I6057" s="16">
        <f t="shared" si="683"/>
        <v>1118.4125906057707</v>
      </c>
      <c r="J6057" s="48">
        <f t="shared" si="684"/>
        <v>2.0131426630903873</v>
      </c>
      <c r="K6057" s="16"/>
      <c r="L6057" s="15"/>
      <c r="M6057" s="16">
        <f t="shared" si="685"/>
        <v>1.2350568485217102</v>
      </c>
      <c r="N6057" s="16"/>
      <c r="O6057" s="16"/>
      <c r="P6057" s="16"/>
    </row>
    <row r="6058" spans="1:16" ht="15.75" x14ac:dyDescent="0.25">
      <c r="A6058" s="14">
        <v>41384.166666666664</v>
      </c>
      <c r="B6058" s="15">
        <v>1</v>
      </c>
      <c r="C6058" s="12">
        <f t="shared" si="686"/>
        <v>28.316846600000002</v>
      </c>
      <c r="D6058" s="64">
        <f t="shared" si="687"/>
        <v>3.127013734969325E-2</v>
      </c>
      <c r="E6058" s="13">
        <f t="shared" si="688"/>
        <v>1.500966592785276</v>
      </c>
      <c r="F6058">
        <v>14.53</v>
      </c>
      <c r="G6058">
        <v>14.53</v>
      </c>
      <c r="H6058" s="16">
        <f t="shared" si="682"/>
        <v>33.054572423082291</v>
      </c>
      <c r="I6058" s="16">
        <f t="shared" si="683"/>
        <v>936.00125673301159</v>
      </c>
      <c r="J6058" s="48">
        <f t="shared" si="684"/>
        <v>1.6848022621194207</v>
      </c>
      <c r="K6058" s="16"/>
      <c r="L6058" s="15"/>
      <c r="M6058" s="16">
        <f t="shared" si="685"/>
        <v>1.0336210197051661</v>
      </c>
      <c r="N6058" s="16"/>
      <c r="O6058" s="16"/>
      <c r="P6058" s="16"/>
    </row>
    <row r="6059" spans="1:16" ht="15.75" x14ac:dyDescent="0.25">
      <c r="A6059" s="14">
        <v>41384.1875</v>
      </c>
      <c r="B6059" s="15">
        <v>0.94</v>
      </c>
      <c r="C6059" s="12">
        <f t="shared" si="686"/>
        <v>26.617835803999998</v>
      </c>
      <c r="D6059" s="64">
        <f t="shared" si="687"/>
        <v>2.9393929108711653E-2</v>
      </c>
      <c r="E6059" s="13">
        <f t="shared" si="688"/>
        <v>1.4109085972181596</v>
      </c>
      <c r="F6059">
        <v>13.9</v>
      </c>
      <c r="G6059">
        <v>13.9</v>
      </c>
      <c r="H6059" s="16">
        <f t="shared" si="682"/>
        <v>31.649419294217299</v>
      </c>
      <c r="I6059" s="16">
        <f t="shared" si="683"/>
        <v>842.4390460654256</v>
      </c>
      <c r="J6059" s="48">
        <f t="shared" si="684"/>
        <v>1.516390282917766</v>
      </c>
      <c r="K6059" s="16"/>
      <c r="L6059" s="15"/>
      <c r="M6059" s="16">
        <f t="shared" si="685"/>
        <v>0.93030078706611419</v>
      </c>
      <c r="N6059" s="16"/>
      <c r="O6059" s="16"/>
      <c r="P6059" s="16"/>
    </row>
    <row r="6060" spans="1:16" ht="15.75" x14ac:dyDescent="0.25">
      <c r="A6060" s="14">
        <v>41384.208333333336</v>
      </c>
      <c r="B6060" s="15">
        <v>0.8</v>
      </c>
      <c r="C6060" s="12">
        <f t="shared" si="686"/>
        <v>22.653477280000004</v>
      </c>
      <c r="D6060" s="64">
        <f t="shared" si="687"/>
        <v>2.5016109879754608E-2</v>
      </c>
      <c r="E6060" s="13">
        <f t="shared" si="688"/>
        <v>1.2007732742282211</v>
      </c>
      <c r="F6060">
        <v>13.05</v>
      </c>
      <c r="G6060">
        <v>13.05</v>
      </c>
      <c r="H6060" s="16">
        <f t="shared" si="682"/>
        <v>29.751546339740067</v>
      </c>
      <c r="I6060" s="16">
        <f t="shared" si="683"/>
        <v>673.9759790521689</v>
      </c>
      <c r="J6060" s="48">
        <f t="shared" si="684"/>
        <v>1.2131567622939041</v>
      </c>
      <c r="K6060" s="16"/>
      <c r="L6060" s="15"/>
      <c r="M6060" s="16">
        <f t="shared" si="685"/>
        <v>0.74426795232754861</v>
      </c>
      <c r="N6060" s="16"/>
      <c r="O6060" s="16"/>
      <c r="P6060" s="16"/>
    </row>
    <row r="6061" spans="1:16" ht="15.75" x14ac:dyDescent="0.25">
      <c r="A6061" s="14">
        <v>41384.229166666664</v>
      </c>
      <c r="B6061" s="15">
        <v>0.74</v>
      </c>
      <c r="C6061" s="12">
        <f t="shared" si="686"/>
        <v>20.954466484000001</v>
      </c>
      <c r="D6061" s="64">
        <f t="shared" si="687"/>
        <v>2.3139901638773004E-2</v>
      </c>
      <c r="E6061" s="13">
        <f t="shared" si="688"/>
        <v>1.1107152786611043</v>
      </c>
      <c r="F6061">
        <v>12.23</v>
      </c>
      <c r="G6061">
        <v>12.23</v>
      </c>
      <c r="H6061" s="16">
        <f t="shared" si="682"/>
        <v>27.918312849979596</v>
      </c>
      <c r="I6061" s="16">
        <f t="shared" si="683"/>
        <v>585.01335090472401</v>
      </c>
      <c r="J6061" s="48">
        <f t="shared" si="684"/>
        <v>1.0530240316285031</v>
      </c>
      <c r="K6061" s="16"/>
      <c r="L6061" s="15"/>
      <c r="M6061" s="16">
        <f t="shared" si="685"/>
        <v>0.64602701326902034</v>
      </c>
      <c r="N6061" s="16"/>
      <c r="O6061" s="16"/>
      <c r="P6061" s="16"/>
    </row>
    <row r="6062" spans="1:16" ht="15.75" x14ac:dyDescent="0.25">
      <c r="A6062" s="14">
        <v>41384.25</v>
      </c>
      <c r="B6062" s="15">
        <v>0.74</v>
      </c>
      <c r="C6062" s="12">
        <f t="shared" si="686"/>
        <v>20.954466484000001</v>
      </c>
      <c r="D6062" s="64">
        <f t="shared" si="687"/>
        <v>2.3139901638773004E-2</v>
      </c>
      <c r="E6062" s="13">
        <f t="shared" si="688"/>
        <v>1.1107152786611043</v>
      </c>
      <c r="F6062">
        <v>11.27</v>
      </c>
      <c r="G6062">
        <v>11.27</v>
      </c>
      <c r="H6062" s="16">
        <f t="shared" si="682"/>
        <v>25.768947424722544</v>
      </c>
      <c r="I6062" s="16">
        <f t="shared" si="683"/>
        <v>539.97454513930666</v>
      </c>
      <c r="J6062" s="48">
        <f t="shared" si="684"/>
        <v>0.97195418125075195</v>
      </c>
      <c r="K6062" s="16"/>
      <c r="L6062" s="15"/>
      <c r="M6062" s="16">
        <f t="shared" si="685"/>
        <v>0.59629090874279267</v>
      </c>
      <c r="N6062" s="16"/>
      <c r="O6062" s="16"/>
      <c r="P6062" s="16"/>
    </row>
    <row r="6063" spans="1:16" ht="15.75" x14ac:dyDescent="0.25">
      <c r="A6063" s="14">
        <v>41384.270833333336</v>
      </c>
      <c r="B6063" s="15">
        <v>0.69</v>
      </c>
      <c r="C6063" s="12">
        <f t="shared" si="686"/>
        <v>19.538624154000001</v>
      </c>
      <c r="D6063" s="64">
        <f t="shared" si="687"/>
        <v>2.1576394771288348E-2</v>
      </c>
      <c r="E6063" s="13">
        <f t="shared" si="688"/>
        <v>1.0356669490218406</v>
      </c>
      <c r="F6063">
        <v>10.47</v>
      </c>
      <c r="G6063">
        <v>10.47</v>
      </c>
      <c r="H6063" s="16">
        <f t="shared" si="682"/>
        <v>23.975020641745324</v>
      </c>
      <c r="I6063" s="16">
        <f t="shared" si="683"/>
        <v>468.43891740345379</v>
      </c>
      <c r="J6063" s="48">
        <f t="shared" si="684"/>
        <v>0.84319005132621672</v>
      </c>
      <c r="K6063" s="16"/>
      <c r="L6063" s="15"/>
      <c r="M6063" s="16">
        <f t="shared" si="685"/>
        <v>0.51729451001608395</v>
      </c>
      <c r="N6063" s="16"/>
      <c r="O6063" s="16"/>
      <c r="P6063" s="16"/>
    </row>
    <row r="6064" spans="1:16" ht="15.75" x14ac:dyDescent="0.25">
      <c r="A6064" s="14">
        <v>41384.291666666664</v>
      </c>
      <c r="B6064" s="15">
        <v>0.69</v>
      </c>
      <c r="C6064" s="12">
        <f t="shared" si="686"/>
        <v>19.538624154000001</v>
      </c>
      <c r="D6064" s="64">
        <f t="shared" si="687"/>
        <v>2.1576394771288348E-2</v>
      </c>
      <c r="E6064" s="13">
        <f t="shared" si="688"/>
        <v>1.0356669490218406</v>
      </c>
      <c r="F6064">
        <v>9.5299999999999994</v>
      </c>
      <c r="G6064">
        <v>9.5299999999999994</v>
      </c>
      <c r="H6064" s="16">
        <f t="shared" si="682"/>
        <v>21.863630764780531</v>
      </c>
      <c r="I6064" s="16">
        <f t="shared" si="683"/>
        <v>427.18526415487838</v>
      </c>
      <c r="J6064" s="48">
        <f t="shared" si="684"/>
        <v>0.76893347547878099</v>
      </c>
      <c r="K6064" s="16"/>
      <c r="L6064" s="15"/>
      <c r="M6064" s="16">
        <f t="shared" si="685"/>
        <v>0.47173832851458958</v>
      </c>
      <c r="N6064" s="16"/>
      <c r="O6064" s="16"/>
      <c r="P6064" s="16"/>
    </row>
    <row r="6065" spans="1:16" ht="15.75" x14ac:dyDescent="0.25">
      <c r="A6065" s="14">
        <v>41384.3125</v>
      </c>
      <c r="B6065" s="15">
        <v>0.61</v>
      </c>
      <c r="C6065" s="12">
        <f t="shared" si="686"/>
        <v>17.273276425999999</v>
      </c>
      <c r="D6065" s="64">
        <f t="shared" si="687"/>
        <v>1.9074783783312881E-2</v>
      </c>
      <c r="E6065" s="13">
        <f t="shared" si="688"/>
        <v>0.91558962159901836</v>
      </c>
      <c r="F6065">
        <v>8.85</v>
      </c>
      <c r="G6065">
        <v>8.85</v>
      </c>
      <c r="H6065" s="16">
        <f t="shared" si="682"/>
        <v>20.33366419368399</v>
      </c>
      <c r="I6065" s="16">
        <f t="shared" si="683"/>
        <v>351.22900237096195</v>
      </c>
      <c r="J6065" s="48">
        <f t="shared" si="684"/>
        <v>0.6322122042677315</v>
      </c>
      <c r="K6065" s="16"/>
      <c r="L6065" s="15"/>
      <c r="M6065" s="16">
        <f t="shared" si="685"/>
        <v>0.38786024801701324</v>
      </c>
      <c r="N6065" s="16"/>
      <c r="O6065" s="16"/>
      <c r="P6065" s="16"/>
    </row>
    <row r="6066" spans="1:16" ht="15.75" x14ac:dyDescent="0.25">
      <c r="A6066" s="14">
        <v>41384.333333333336</v>
      </c>
      <c r="B6066" s="15">
        <v>0.61</v>
      </c>
      <c r="C6066" s="12">
        <f t="shared" si="686"/>
        <v>17.273276425999999</v>
      </c>
      <c r="D6066" s="64">
        <f t="shared" si="687"/>
        <v>1.9074783783312881E-2</v>
      </c>
      <c r="E6066" s="13">
        <f t="shared" si="688"/>
        <v>0.91558962159901836</v>
      </c>
      <c r="F6066">
        <v>7.88</v>
      </c>
      <c r="G6066">
        <v>7.88</v>
      </c>
      <c r="H6066" s="16">
        <f t="shared" si="682"/>
        <v>18.147087565899511</v>
      </c>
      <c r="I6066" s="16">
        <f t="shared" si="683"/>
        <v>313.45965985260972</v>
      </c>
      <c r="J6066" s="48">
        <f t="shared" si="684"/>
        <v>0.56422738773469749</v>
      </c>
      <c r="K6066" s="16"/>
      <c r="L6066" s="15"/>
      <c r="M6066" s="16">
        <f t="shared" si="685"/>
        <v>0.34615177161637883</v>
      </c>
      <c r="N6066" s="16"/>
      <c r="O6066" s="16"/>
      <c r="P6066" s="16"/>
    </row>
    <row r="6067" spans="1:16" ht="15.75" x14ac:dyDescent="0.25">
      <c r="A6067" s="14">
        <v>41384.354166666664</v>
      </c>
      <c r="B6067" s="15">
        <v>0.61</v>
      </c>
      <c r="C6067" s="12">
        <f t="shared" si="686"/>
        <v>17.273276425999999</v>
      </c>
      <c r="D6067" s="64">
        <f t="shared" si="687"/>
        <v>1.9074783783312881E-2</v>
      </c>
      <c r="E6067" s="13">
        <f t="shared" si="688"/>
        <v>0.91558962159901836</v>
      </c>
      <c r="F6067">
        <v>7.39</v>
      </c>
      <c r="G6067">
        <v>7.39</v>
      </c>
      <c r="H6067" s="16">
        <f t="shared" si="682"/>
        <v>17.040517959352364</v>
      </c>
      <c r="I6067" s="16">
        <f t="shared" si="683"/>
        <v>294.3455771541108</v>
      </c>
      <c r="J6067" s="48">
        <f t="shared" si="684"/>
        <v>0.52982203887739943</v>
      </c>
      <c r="K6067" s="16"/>
      <c r="L6067" s="15"/>
      <c r="M6067" s="16">
        <f t="shared" si="685"/>
        <v>0.3250441956303064</v>
      </c>
      <c r="N6067" s="16"/>
      <c r="O6067" s="16"/>
      <c r="P6067" s="16"/>
    </row>
    <row r="6068" spans="1:16" ht="15.75" x14ac:dyDescent="0.25">
      <c r="A6068" s="14">
        <v>41384.375</v>
      </c>
      <c r="B6068" s="15">
        <v>0.61</v>
      </c>
      <c r="C6068" s="12">
        <f t="shared" si="686"/>
        <v>17.273276425999999</v>
      </c>
      <c r="D6068" s="64">
        <f t="shared" si="687"/>
        <v>1.9074783783312881E-2</v>
      </c>
      <c r="E6068" s="13">
        <f t="shared" si="688"/>
        <v>0.91558962159901836</v>
      </c>
      <c r="F6068">
        <v>6.9</v>
      </c>
      <c r="G6068">
        <v>6.9</v>
      </c>
      <c r="H6068" s="16">
        <f t="shared" si="682"/>
        <v>15.932478849918816</v>
      </c>
      <c r="I6068" s="16">
        <f t="shared" si="683"/>
        <v>275.20611132604625</v>
      </c>
      <c r="J6068" s="48">
        <f t="shared" si="684"/>
        <v>0.49537100038688325</v>
      </c>
      <c r="K6068" s="16"/>
      <c r="L6068" s="15"/>
      <c r="M6068" s="16">
        <f t="shared" si="685"/>
        <v>0.30390858919440694</v>
      </c>
      <c r="N6068" s="16"/>
      <c r="O6068" s="16"/>
      <c r="P6068" s="16"/>
    </row>
    <row r="6069" spans="1:16" ht="15.75" x14ac:dyDescent="0.25">
      <c r="A6069" s="14">
        <v>41384.395833333336</v>
      </c>
      <c r="B6069" s="15">
        <v>0.56999999999999995</v>
      </c>
      <c r="C6069" s="12">
        <f t="shared" si="686"/>
        <v>16.140602561999998</v>
      </c>
      <c r="D6069" s="64">
        <f t="shared" si="687"/>
        <v>1.7823978289325151E-2</v>
      </c>
      <c r="E6069" s="13">
        <f t="shared" si="688"/>
        <v>0.85555095788760727</v>
      </c>
      <c r="F6069">
        <v>6.38</v>
      </c>
      <c r="G6069">
        <v>6.38</v>
      </c>
      <c r="H6069" s="16">
        <f t="shared" si="682"/>
        <v>14.754874057295627</v>
      </c>
      <c r="I6069" s="16">
        <f t="shared" si="683"/>
        <v>238.15255801117311</v>
      </c>
      <c r="J6069" s="48">
        <f t="shared" si="684"/>
        <v>0.42867460442011163</v>
      </c>
      <c r="K6069" s="16"/>
      <c r="L6069" s="15"/>
      <c r="M6069" s="16">
        <f t="shared" si="685"/>
        <v>0.26299055485896422</v>
      </c>
      <c r="N6069" s="16"/>
      <c r="O6069" s="16"/>
      <c r="P6069" s="16"/>
    </row>
    <row r="6070" spans="1:16" ht="15.75" x14ac:dyDescent="0.25">
      <c r="A6070" s="14">
        <v>41384.416666666664</v>
      </c>
      <c r="B6070" s="15">
        <v>0.56999999999999995</v>
      </c>
      <c r="C6070" s="12">
        <f t="shared" si="686"/>
        <v>16.140602561999998</v>
      </c>
      <c r="D6070" s="64">
        <f t="shared" si="687"/>
        <v>1.7823978289325151E-2</v>
      </c>
      <c r="E6070" s="13">
        <f t="shared" si="688"/>
        <v>0.85555095788760727</v>
      </c>
      <c r="F6070">
        <v>6.1</v>
      </c>
      <c r="G6070">
        <v>6.1</v>
      </c>
      <c r="H6070" s="16">
        <f t="shared" si="682"/>
        <v>14.119992954749872</v>
      </c>
      <c r="I6070" s="16">
        <f t="shared" si="683"/>
        <v>227.9051944608577</v>
      </c>
      <c r="J6070" s="48">
        <f t="shared" si="684"/>
        <v>0.41022935002954386</v>
      </c>
      <c r="K6070" s="16"/>
      <c r="L6070" s="15"/>
      <c r="M6070" s="16">
        <f t="shared" si="685"/>
        <v>0.25167444787088583</v>
      </c>
      <c r="N6070" s="16"/>
      <c r="O6070" s="16"/>
      <c r="P6070" s="16"/>
    </row>
    <row r="6071" spans="1:16" ht="15.75" x14ac:dyDescent="0.25">
      <c r="A6071" s="14">
        <v>41384.4375</v>
      </c>
      <c r="B6071" s="15">
        <v>0.56999999999999995</v>
      </c>
      <c r="C6071" s="12">
        <f t="shared" si="686"/>
        <v>16.140602561999998</v>
      </c>
      <c r="D6071" s="64">
        <f t="shared" si="687"/>
        <v>1.7823978289325151E-2</v>
      </c>
      <c r="E6071" s="13">
        <f t="shared" si="688"/>
        <v>0.85555095788760727</v>
      </c>
      <c r="F6071">
        <v>5.22</v>
      </c>
      <c r="G6071">
        <v>5.22</v>
      </c>
      <c r="H6071" s="16">
        <f t="shared" si="682"/>
        <v>12.120717653347103</v>
      </c>
      <c r="I6071" s="16">
        <f t="shared" si="683"/>
        <v>195.63568640889287</v>
      </c>
      <c r="J6071" s="48">
        <f t="shared" si="684"/>
        <v>0.35214423553600716</v>
      </c>
      <c r="K6071" s="16"/>
      <c r="L6071" s="15"/>
      <c r="M6071" s="16">
        <f t="shared" si="685"/>
        <v>0.21603940830429888</v>
      </c>
      <c r="N6071" s="16"/>
      <c r="O6071" s="16"/>
      <c r="P6071" s="16"/>
    </row>
    <row r="6072" spans="1:16" ht="15.75" x14ac:dyDescent="0.25">
      <c r="A6072" s="14">
        <v>41384.458333333336</v>
      </c>
      <c r="B6072" s="15">
        <v>0.53</v>
      </c>
      <c r="C6072" s="12">
        <f t="shared" si="686"/>
        <v>15.007928698000002</v>
      </c>
      <c r="D6072" s="64">
        <f t="shared" si="687"/>
        <v>1.6573172795337425E-2</v>
      </c>
      <c r="E6072" s="13">
        <f t="shared" si="688"/>
        <v>0.7955122941761964</v>
      </c>
      <c r="F6072">
        <v>5.03</v>
      </c>
      <c r="G6072">
        <v>5.03</v>
      </c>
      <c r="H6072" s="16">
        <f t="shared" si="682"/>
        <v>11.6882062638705</v>
      </c>
      <c r="I6072" s="16">
        <f t="shared" si="683"/>
        <v>175.41576621568547</v>
      </c>
      <c r="J6072" s="48">
        <f t="shared" si="684"/>
        <v>0.31574837918823379</v>
      </c>
      <c r="K6072" s="16"/>
      <c r="L6072" s="15"/>
      <c r="M6072" s="16">
        <f t="shared" si="685"/>
        <v>0.19371066207867105</v>
      </c>
      <c r="N6072" s="16"/>
      <c r="O6072" s="16"/>
      <c r="P6072" s="16"/>
    </row>
    <row r="6073" spans="1:16" ht="15.75" x14ac:dyDescent="0.25">
      <c r="A6073" s="14">
        <v>41384.479166666664</v>
      </c>
      <c r="B6073" s="15">
        <v>0.53</v>
      </c>
      <c r="C6073" s="12">
        <f t="shared" si="686"/>
        <v>15.007928698000002</v>
      </c>
      <c r="D6073" s="64">
        <f t="shared" si="687"/>
        <v>1.6573172795337425E-2</v>
      </c>
      <c r="E6073" s="13">
        <f t="shared" si="688"/>
        <v>0.7955122941761964</v>
      </c>
      <c r="F6073">
        <v>4.93</v>
      </c>
      <c r="G6073">
        <v>4.93</v>
      </c>
      <c r="H6073" s="16">
        <f t="shared" si="682"/>
        <v>11.460438174151522</v>
      </c>
      <c r="I6073" s="16">
        <f t="shared" si="683"/>
        <v>171.99743896550336</v>
      </c>
      <c r="J6073" s="48">
        <f t="shared" si="684"/>
        <v>0.30959539013790605</v>
      </c>
      <c r="K6073" s="16"/>
      <c r="L6073" s="15"/>
      <c r="M6073" s="16">
        <f t="shared" si="685"/>
        <v>0.18993582217049451</v>
      </c>
      <c r="N6073" s="16"/>
      <c r="O6073" s="16"/>
      <c r="P6073" s="16"/>
    </row>
    <row r="6074" spans="1:16" ht="15.75" x14ac:dyDescent="0.25">
      <c r="A6074" s="14">
        <v>41384.5</v>
      </c>
      <c r="B6074" s="15">
        <v>0.53</v>
      </c>
      <c r="C6074" s="12">
        <f t="shared" si="686"/>
        <v>15.007928698000002</v>
      </c>
      <c r="D6074" s="64">
        <f t="shared" si="687"/>
        <v>1.6573172795337425E-2</v>
      </c>
      <c r="E6074" s="13">
        <f t="shared" si="688"/>
        <v>0.7955122941761964</v>
      </c>
      <c r="F6074">
        <v>6.1</v>
      </c>
      <c r="G6074">
        <v>6.1</v>
      </c>
      <c r="H6074" s="16">
        <f t="shared" si="682"/>
        <v>14.119992954749872</v>
      </c>
      <c r="I6074" s="16">
        <f t="shared" si="683"/>
        <v>211.91184748114844</v>
      </c>
      <c r="J6074" s="48">
        <f t="shared" si="684"/>
        <v>0.38144132546606718</v>
      </c>
      <c r="K6074" s="16"/>
      <c r="L6074" s="15"/>
      <c r="M6074" s="16">
        <f t="shared" si="685"/>
        <v>0.23401308310801669</v>
      </c>
      <c r="N6074" s="16"/>
      <c r="O6074" s="16"/>
      <c r="P6074" s="16"/>
    </row>
    <row r="6075" spans="1:16" ht="15.75" x14ac:dyDescent="0.25">
      <c r="A6075" s="14">
        <v>41384.520833333336</v>
      </c>
      <c r="B6075" s="15">
        <v>0.53</v>
      </c>
      <c r="C6075" s="12">
        <f t="shared" si="686"/>
        <v>15.007928698000002</v>
      </c>
      <c r="D6075" s="64">
        <f t="shared" si="687"/>
        <v>1.6573172795337425E-2</v>
      </c>
      <c r="E6075" s="13">
        <f t="shared" si="688"/>
        <v>0.7955122941761964</v>
      </c>
      <c r="F6075">
        <v>4.9800000000000004</v>
      </c>
      <c r="G6075">
        <v>4.9800000000000004</v>
      </c>
      <c r="H6075" s="16">
        <f t="shared" si="682"/>
        <v>11.574333653346056</v>
      </c>
      <c r="I6075" s="16">
        <f t="shared" si="683"/>
        <v>173.70677419627947</v>
      </c>
      <c r="J6075" s="48">
        <f t="shared" si="684"/>
        <v>0.312672193553303</v>
      </c>
      <c r="K6075" s="16"/>
      <c r="L6075" s="15"/>
      <c r="M6075" s="16">
        <f t="shared" si="685"/>
        <v>0.19182343162779328</v>
      </c>
      <c r="N6075" s="16"/>
      <c r="O6075" s="16"/>
      <c r="P6075" s="16"/>
    </row>
    <row r="6076" spans="1:16" ht="15.75" x14ac:dyDescent="0.25">
      <c r="A6076" s="14">
        <v>41384.541666666664</v>
      </c>
      <c r="B6076" s="15">
        <v>0.53</v>
      </c>
      <c r="C6076" s="12">
        <f t="shared" si="686"/>
        <v>15.007928698000002</v>
      </c>
      <c r="D6076" s="64">
        <f t="shared" si="687"/>
        <v>1.6573172795337425E-2</v>
      </c>
      <c r="E6076" s="13">
        <f t="shared" si="688"/>
        <v>0.7955122941761964</v>
      </c>
      <c r="F6076">
        <v>4.53</v>
      </c>
      <c r="G6076">
        <v>4.53</v>
      </c>
      <c r="H6076" s="16">
        <f t="shared" si="682"/>
        <v>10.548421607427922</v>
      </c>
      <c r="I6076" s="16">
        <f t="shared" si="683"/>
        <v>158.30995936072082</v>
      </c>
      <c r="J6076" s="48">
        <f t="shared" si="684"/>
        <v>0.28495792684929749</v>
      </c>
      <c r="K6076" s="16"/>
      <c r="L6076" s="15"/>
      <c r="M6076" s="16">
        <f t="shared" si="685"/>
        <v>0.17482081401797395</v>
      </c>
      <c r="N6076" s="16"/>
      <c r="O6076" s="16"/>
      <c r="P6076" s="16"/>
    </row>
    <row r="6077" spans="1:16" ht="15.75" x14ac:dyDescent="0.25">
      <c r="A6077" s="14">
        <v>41384.5625</v>
      </c>
      <c r="B6077" s="15">
        <v>0.53</v>
      </c>
      <c r="C6077" s="12">
        <f t="shared" si="686"/>
        <v>15.007928698000002</v>
      </c>
      <c r="D6077" s="64">
        <f t="shared" si="687"/>
        <v>1.6573172795337425E-2</v>
      </c>
      <c r="E6077" s="13">
        <f t="shared" si="688"/>
        <v>0.7955122941761964</v>
      </c>
      <c r="F6077">
        <v>4.2699999999999996</v>
      </c>
      <c r="G6077">
        <v>4.2699999999999996</v>
      </c>
      <c r="H6077" s="16">
        <f t="shared" si="682"/>
        <v>9.9547546175849053</v>
      </c>
      <c r="I6077" s="16">
        <f t="shared" si="683"/>
        <v>149.40024750680055</v>
      </c>
      <c r="J6077" s="48">
        <f t="shared" si="684"/>
        <v>0.26892044551224098</v>
      </c>
      <c r="K6077" s="16"/>
      <c r="L6077" s="15"/>
      <c r="M6077" s="16">
        <f t="shared" si="685"/>
        <v>0.1649818684124178</v>
      </c>
      <c r="N6077" s="16"/>
      <c r="O6077" s="16"/>
      <c r="P6077" s="16"/>
    </row>
    <row r="6078" spans="1:16" ht="15.75" x14ac:dyDescent="0.25">
      <c r="A6078" s="14">
        <v>41384.583333333336</v>
      </c>
      <c r="B6078" s="15">
        <v>0.53</v>
      </c>
      <c r="C6078" s="12">
        <f t="shared" si="686"/>
        <v>15.007928698000002</v>
      </c>
      <c r="D6078" s="64">
        <f t="shared" si="687"/>
        <v>1.6573172795337425E-2</v>
      </c>
      <c r="E6078" s="13">
        <f t="shared" si="688"/>
        <v>0.7955122941761964</v>
      </c>
      <c r="F6078">
        <v>3.38</v>
      </c>
      <c r="G6078">
        <v>3.38</v>
      </c>
      <c r="H6078" s="16">
        <f t="shared" si="682"/>
        <v>7.9167988036366417</v>
      </c>
      <c r="I6078" s="16">
        <f t="shared" si="683"/>
        <v>118.81475196139044</v>
      </c>
      <c r="J6078" s="48">
        <f t="shared" si="684"/>
        <v>0.2138665535305028</v>
      </c>
      <c r="K6078" s="16"/>
      <c r="L6078" s="15"/>
      <c r="M6078" s="16">
        <f t="shared" si="685"/>
        <v>0.13120647455859069</v>
      </c>
      <c r="N6078" s="16"/>
      <c r="O6078" s="16"/>
      <c r="P6078" s="16"/>
    </row>
    <row r="6079" spans="1:16" ht="15.75" x14ac:dyDescent="0.25">
      <c r="A6079" s="14">
        <v>41384.604166666664</v>
      </c>
      <c r="B6079" s="15">
        <v>0.53</v>
      </c>
      <c r="C6079" s="12">
        <f t="shared" si="686"/>
        <v>15.007928698000002</v>
      </c>
      <c r="D6079" s="64">
        <f t="shared" si="687"/>
        <v>1.6573172795337425E-2</v>
      </c>
      <c r="E6079" s="13">
        <f t="shared" si="688"/>
        <v>0.7955122941761964</v>
      </c>
      <c r="F6079">
        <v>3.92</v>
      </c>
      <c r="G6079">
        <v>3.92</v>
      </c>
      <c r="H6079" s="16">
        <f t="shared" si="682"/>
        <v>9.1544358858571258</v>
      </c>
      <c r="I6079" s="16">
        <f t="shared" si="683"/>
        <v>137.38912104535623</v>
      </c>
      <c r="J6079" s="48">
        <f t="shared" si="684"/>
        <v>0.2473004178816412</v>
      </c>
      <c r="K6079" s="16"/>
      <c r="L6079" s="15"/>
      <c r="M6079" s="16">
        <f t="shared" si="685"/>
        <v>0.151718047780148</v>
      </c>
      <c r="N6079" s="16"/>
      <c r="O6079" s="16"/>
      <c r="P6079" s="16"/>
    </row>
    <row r="6080" spans="1:16" ht="15.75" x14ac:dyDescent="0.25">
      <c r="A6080" s="14">
        <v>41384.625</v>
      </c>
      <c r="B6080" s="15">
        <v>0.53</v>
      </c>
      <c r="C6080" s="12">
        <f t="shared" si="686"/>
        <v>15.007928698000002</v>
      </c>
      <c r="D6080" s="64">
        <f t="shared" si="687"/>
        <v>1.6573172795337425E-2</v>
      </c>
      <c r="E6080" s="13">
        <f t="shared" si="688"/>
        <v>0.7955122941761964</v>
      </c>
      <c r="F6080">
        <v>2.75</v>
      </c>
      <c r="G6080">
        <v>2.75</v>
      </c>
      <c r="H6080" s="16">
        <f t="shared" si="682"/>
        <v>6.4678104197733859</v>
      </c>
      <c r="I6080" s="16">
        <f t="shared" si="683"/>
        <v>97.068437612140443</v>
      </c>
      <c r="J6080" s="48">
        <f t="shared" si="684"/>
        <v>0.17472318770185277</v>
      </c>
      <c r="K6080" s="16"/>
      <c r="L6080" s="15"/>
      <c r="M6080" s="16">
        <f t="shared" si="685"/>
        <v>0.10719213969438821</v>
      </c>
      <c r="N6080" s="16"/>
      <c r="O6080" s="16"/>
      <c r="P6080" s="16"/>
    </row>
    <row r="6081" spans="1:16" ht="15.75" x14ac:dyDescent="0.25">
      <c r="A6081" s="14">
        <v>41384.645833333336</v>
      </c>
      <c r="B6081" s="15">
        <v>0.53</v>
      </c>
      <c r="C6081" s="12">
        <f t="shared" si="686"/>
        <v>15.007928698000002</v>
      </c>
      <c r="D6081" s="64">
        <f t="shared" si="687"/>
        <v>1.6573172795337425E-2</v>
      </c>
      <c r="E6081" s="13">
        <f t="shared" si="688"/>
        <v>0.7955122941761964</v>
      </c>
      <c r="F6081">
        <v>3.01</v>
      </c>
      <c r="G6081">
        <v>3.01</v>
      </c>
      <c r="H6081" s="16">
        <f t="shared" si="682"/>
        <v>7.0665332600685131</v>
      </c>
      <c r="I6081" s="16">
        <f t="shared" si="683"/>
        <v>106.05402730915375</v>
      </c>
      <c r="J6081" s="48">
        <f t="shared" si="684"/>
        <v>0.19089724915647674</v>
      </c>
      <c r="K6081" s="16"/>
      <c r="L6081" s="15"/>
      <c r="M6081" s="16">
        <f t="shared" si="685"/>
        <v>0.11711487678311457</v>
      </c>
      <c r="N6081" s="16"/>
      <c r="O6081" s="16"/>
      <c r="P6081" s="16"/>
    </row>
    <row r="6082" spans="1:16" ht="15.75" x14ac:dyDescent="0.25">
      <c r="A6082" s="14">
        <v>41384.666666666664</v>
      </c>
      <c r="B6082" s="15">
        <v>0.53</v>
      </c>
      <c r="C6082" s="12">
        <f t="shared" si="686"/>
        <v>15.007928698000002</v>
      </c>
      <c r="D6082" s="64">
        <f t="shared" si="687"/>
        <v>1.6573172795337425E-2</v>
      </c>
      <c r="E6082" s="13">
        <f t="shared" si="688"/>
        <v>0.7955122941761964</v>
      </c>
      <c r="F6082">
        <v>2.68</v>
      </c>
      <c r="G6082">
        <v>2.68</v>
      </c>
      <c r="H6082" s="16">
        <f t="shared" ref="H6082:H6145" si="689" xml:space="preserve"> 2.4*(G6082^0.98)</f>
        <v>6.3064265198718719</v>
      </c>
      <c r="I6082" s="16">
        <f t="shared" ref="I6082:I6145" si="690">C6082*H6082</f>
        <v>94.646399549413346</v>
      </c>
      <c r="J6082" s="48">
        <f t="shared" ref="J6082:J6145" si="691">I6082*1800*10^-6</f>
        <v>0.17036351918894402</v>
      </c>
      <c r="K6082" s="16"/>
      <c r="L6082" s="15"/>
      <c r="M6082" s="16">
        <f t="shared" ref="M6082:M6145" si="692">J6082/1.63</f>
        <v>0.10451749643493499</v>
      </c>
      <c r="N6082" s="16"/>
      <c r="O6082" s="16"/>
      <c r="P6082" s="16"/>
    </row>
    <row r="6083" spans="1:16" ht="15.75" x14ac:dyDescent="0.25">
      <c r="A6083" s="14">
        <v>41384.6875</v>
      </c>
      <c r="B6083" s="15">
        <v>0.53</v>
      </c>
      <c r="C6083" s="12">
        <f t="shared" si="686"/>
        <v>15.007928698000002</v>
      </c>
      <c r="D6083" s="64">
        <f t="shared" si="687"/>
        <v>1.6573172795337425E-2</v>
      </c>
      <c r="E6083" s="13">
        <f t="shared" si="688"/>
        <v>0.7955122941761964</v>
      </c>
      <c r="F6083">
        <v>2.5099999999999998</v>
      </c>
      <c r="G6083">
        <v>2.5099999999999998</v>
      </c>
      <c r="H6083" s="16">
        <f t="shared" si="689"/>
        <v>5.9141384720433026</v>
      </c>
      <c r="I6083" s="16">
        <f t="shared" si="690"/>
        <v>88.758968498524567</v>
      </c>
      <c r="J6083" s="48">
        <f t="shared" si="691"/>
        <v>0.1597661432973442</v>
      </c>
      <c r="K6083" s="16"/>
      <c r="L6083" s="15"/>
      <c r="M6083" s="16">
        <f t="shared" si="692"/>
        <v>9.8016038832726513E-2</v>
      </c>
      <c r="N6083" s="16"/>
      <c r="O6083" s="16"/>
      <c r="P6083" s="16"/>
    </row>
    <row r="6084" spans="1:16" ht="15.75" x14ac:dyDescent="0.25">
      <c r="A6084" s="14">
        <v>41384.708333333336</v>
      </c>
      <c r="B6084" s="15">
        <v>0.53</v>
      </c>
      <c r="C6084" s="12">
        <f t="shared" si="686"/>
        <v>15.007928698000002</v>
      </c>
      <c r="D6084" s="64">
        <f t="shared" si="687"/>
        <v>1.6573172795337425E-2</v>
      </c>
      <c r="E6084" s="13">
        <f t="shared" si="688"/>
        <v>0.7955122941761964</v>
      </c>
      <c r="F6084">
        <v>2.37</v>
      </c>
      <c r="G6084">
        <v>2.37</v>
      </c>
      <c r="H6084" s="16">
        <f t="shared" si="689"/>
        <v>5.5906798201655867</v>
      </c>
      <c r="I6084" s="16">
        <f t="shared" si="690"/>
        <v>83.904524114392601</v>
      </c>
      <c r="J6084" s="48">
        <f t="shared" si="691"/>
        <v>0.15102814340590667</v>
      </c>
      <c r="K6084" s="16"/>
      <c r="L6084" s="15"/>
      <c r="M6084" s="16">
        <f t="shared" si="692"/>
        <v>9.2655302703010228E-2</v>
      </c>
      <c r="N6084" s="16"/>
      <c r="O6084" s="16"/>
      <c r="P6084" s="16"/>
    </row>
    <row r="6085" spans="1:16" ht="15.75" x14ac:dyDescent="0.25">
      <c r="A6085" s="14">
        <v>41384.729166666664</v>
      </c>
      <c r="B6085" s="15">
        <v>0.53</v>
      </c>
      <c r="C6085" s="12">
        <f t="shared" si="686"/>
        <v>15.007928698000002</v>
      </c>
      <c r="D6085" s="64">
        <f t="shared" si="687"/>
        <v>1.6573172795337425E-2</v>
      </c>
      <c r="E6085" s="13">
        <f t="shared" si="688"/>
        <v>0.7955122941761964</v>
      </c>
      <c r="F6085">
        <v>2.29</v>
      </c>
      <c r="G6085">
        <v>2.29</v>
      </c>
      <c r="H6085" s="16">
        <f t="shared" si="689"/>
        <v>5.4056760319901036</v>
      </c>
      <c r="I6085" s="16">
        <f t="shared" si="690"/>
        <v>81.12800045259506</v>
      </c>
      <c r="J6085" s="48">
        <f t="shared" si="691"/>
        <v>0.14603040081467109</v>
      </c>
      <c r="K6085" s="16"/>
      <c r="L6085" s="15"/>
      <c r="M6085" s="16">
        <f t="shared" si="692"/>
        <v>8.9589202953785946E-2</v>
      </c>
      <c r="N6085" s="16"/>
      <c r="O6085" s="16"/>
      <c r="P6085" s="16"/>
    </row>
    <row r="6086" spans="1:16" ht="15.75" x14ac:dyDescent="0.25">
      <c r="A6086" s="14">
        <v>41384.75</v>
      </c>
      <c r="B6086" s="15">
        <v>0.53</v>
      </c>
      <c r="C6086" s="12">
        <f t="shared" si="686"/>
        <v>15.007928698000002</v>
      </c>
      <c r="D6086" s="64">
        <f t="shared" si="687"/>
        <v>1.6573172795337425E-2</v>
      </c>
      <c r="E6086" s="13">
        <f t="shared" si="688"/>
        <v>0.7955122941761964</v>
      </c>
      <c r="F6086">
        <v>2.0699999999999998</v>
      </c>
      <c r="G6086">
        <v>2.0699999999999998</v>
      </c>
      <c r="H6086" s="16">
        <f t="shared" si="689"/>
        <v>4.8962341679411345</v>
      </c>
      <c r="I6086" s="16">
        <f t="shared" si="690"/>
        <v>73.482333281171918</v>
      </c>
      <c r="J6086" s="48">
        <f t="shared" si="691"/>
        <v>0.13226819990610944</v>
      </c>
      <c r="K6086" s="16"/>
      <c r="L6086" s="15"/>
      <c r="M6086" s="16">
        <f t="shared" si="692"/>
        <v>8.1146134911723594E-2</v>
      </c>
      <c r="N6086" s="16"/>
      <c r="O6086" s="16"/>
      <c r="P6086" s="16"/>
    </row>
    <row r="6087" spans="1:16" ht="15.75" x14ac:dyDescent="0.25">
      <c r="A6087" s="14">
        <v>41384.770833333336</v>
      </c>
      <c r="B6087" s="15">
        <v>0.53</v>
      </c>
      <c r="C6087" s="12">
        <f t="shared" si="686"/>
        <v>15.007928698000002</v>
      </c>
      <c r="D6087" s="64">
        <f t="shared" si="687"/>
        <v>1.6573172795337425E-2</v>
      </c>
      <c r="E6087" s="13">
        <f t="shared" si="688"/>
        <v>0.7955122941761964</v>
      </c>
      <c r="F6087">
        <v>1.94</v>
      </c>
      <c r="G6087">
        <v>1.94</v>
      </c>
      <c r="H6087" s="16">
        <f t="shared" si="689"/>
        <v>4.594697636708708</v>
      </c>
      <c r="I6087" s="16">
        <f t="shared" si="690"/>
        <v>68.956894520593409</v>
      </c>
      <c r="J6087" s="48">
        <f t="shared" si="691"/>
        <v>0.12412241013706812</v>
      </c>
      <c r="K6087" s="16"/>
      <c r="L6087" s="15"/>
      <c r="M6087" s="16">
        <f t="shared" si="692"/>
        <v>7.6148717875501926E-2</v>
      </c>
      <c r="N6087" s="16"/>
      <c r="O6087" s="16"/>
      <c r="P6087" s="16"/>
    </row>
    <row r="6088" spans="1:16" ht="15.75" x14ac:dyDescent="0.25">
      <c r="A6088" s="14">
        <v>41384.791666666664</v>
      </c>
      <c r="B6088" s="15">
        <v>0.53</v>
      </c>
      <c r="C6088" s="12">
        <f t="shared" si="686"/>
        <v>15.007928698000002</v>
      </c>
      <c r="D6088" s="64">
        <f t="shared" si="687"/>
        <v>1.6573172795337425E-2</v>
      </c>
      <c r="E6088" s="13">
        <f t="shared" si="688"/>
        <v>0.7955122941761964</v>
      </c>
      <c r="F6088">
        <v>1.84</v>
      </c>
      <c r="G6088">
        <v>1.84</v>
      </c>
      <c r="H6088" s="16">
        <f t="shared" si="689"/>
        <v>4.3624725600216347</v>
      </c>
      <c r="I6088" s="16">
        <f t="shared" si="690"/>
        <v>65.471677127786236</v>
      </c>
      <c r="J6088" s="48">
        <f t="shared" si="691"/>
        <v>0.11784901883001522</v>
      </c>
      <c r="K6088" s="16"/>
      <c r="L6088" s="15"/>
      <c r="M6088" s="16">
        <f t="shared" si="692"/>
        <v>7.2300011552156582E-2</v>
      </c>
      <c r="N6088" s="16"/>
      <c r="O6088" s="16"/>
      <c r="P6088" s="16"/>
    </row>
    <row r="6089" spans="1:16" ht="15.75" x14ac:dyDescent="0.25">
      <c r="A6089" s="14">
        <v>41384.8125</v>
      </c>
      <c r="B6089" s="15">
        <v>0.53</v>
      </c>
      <c r="C6089" s="12">
        <f t="shared" si="686"/>
        <v>15.007928698000002</v>
      </c>
      <c r="D6089" s="64">
        <f t="shared" si="687"/>
        <v>1.6573172795337425E-2</v>
      </c>
      <c r="E6089" s="13">
        <f t="shared" si="688"/>
        <v>0.7955122941761964</v>
      </c>
      <c r="F6089">
        <v>1.81</v>
      </c>
      <c r="G6089">
        <v>1.81</v>
      </c>
      <c r="H6089" s="16">
        <f t="shared" si="689"/>
        <v>4.2927564069955624</v>
      </c>
      <c r="I6089" s="16">
        <f t="shared" si="690"/>
        <v>64.425382074072076</v>
      </c>
      <c r="J6089" s="48">
        <f t="shared" si="691"/>
        <v>0.11596568773332973</v>
      </c>
      <c r="K6089" s="16"/>
      <c r="L6089" s="15"/>
      <c r="M6089" s="16">
        <f t="shared" si="692"/>
        <v>7.1144593701429282E-2</v>
      </c>
      <c r="N6089" s="16"/>
      <c r="O6089" s="16"/>
      <c r="P6089" s="16"/>
    </row>
    <row r="6090" spans="1:16" ht="15.75" x14ac:dyDescent="0.25">
      <c r="A6090" s="14">
        <v>41384.833333333336</v>
      </c>
      <c r="B6090" s="15">
        <v>0.53</v>
      </c>
      <c r="C6090" s="12">
        <f t="shared" si="686"/>
        <v>15.007928698000002</v>
      </c>
      <c r="D6090" s="64">
        <f t="shared" si="687"/>
        <v>1.6573172795337425E-2</v>
      </c>
      <c r="E6090" s="13">
        <f t="shared" si="688"/>
        <v>0.7955122941761964</v>
      </c>
      <c r="F6090">
        <v>1.74</v>
      </c>
      <c r="G6090">
        <v>1.74</v>
      </c>
      <c r="H6090" s="16">
        <f t="shared" si="689"/>
        <v>4.129994801749314</v>
      </c>
      <c r="I6090" s="16">
        <f t="shared" si="690"/>
        <v>61.982667507764361</v>
      </c>
      <c r="J6090" s="48">
        <f t="shared" si="691"/>
        <v>0.11156880151397584</v>
      </c>
      <c r="K6090" s="16"/>
      <c r="L6090" s="15"/>
      <c r="M6090" s="16">
        <f t="shared" si="692"/>
        <v>6.8447117493236717E-2</v>
      </c>
      <c r="N6090" s="16"/>
      <c r="O6090" s="16"/>
      <c r="P6090" s="16"/>
    </row>
    <row r="6091" spans="1:16" ht="15.75" x14ac:dyDescent="0.25">
      <c r="A6091" s="14">
        <v>41384.854166666664</v>
      </c>
      <c r="B6091" s="15">
        <v>0.5</v>
      </c>
      <c r="C6091" s="12">
        <f t="shared" si="686"/>
        <v>14.158423300000001</v>
      </c>
      <c r="D6091" s="64">
        <f t="shared" si="687"/>
        <v>1.5635068674846625E-2</v>
      </c>
      <c r="E6091" s="13">
        <f t="shared" si="688"/>
        <v>0.750483296392638</v>
      </c>
      <c r="F6091">
        <v>1.51</v>
      </c>
      <c r="G6091">
        <v>1.51</v>
      </c>
      <c r="H6091" s="16">
        <f t="shared" si="689"/>
        <v>3.594253050957517</v>
      </c>
      <c r="I6091" s="16">
        <f t="shared" si="690"/>
        <v>50.888956142772997</v>
      </c>
      <c r="J6091" s="48">
        <f t="shared" si="691"/>
        <v>9.160012105699139E-2</v>
      </c>
      <c r="K6091" s="16"/>
      <c r="L6091" s="15"/>
      <c r="M6091" s="16">
        <f t="shared" si="692"/>
        <v>5.6196393286497788E-2</v>
      </c>
      <c r="N6091" s="16"/>
      <c r="O6091" s="16"/>
      <c r="P6091" s="16"/>
    </row>
    <row r="6092" spans="1:16" ht="15.75" x14ac:dyDescent="0.25">
      <c r="A6092" s="14">
        <v>41384.875</v>
      </c>
      <c r="B6092" s="15">
        <v>0.5</v>
      </c>
      <c r="C6092" s="12">
        <f t="shared" si="686"/>
        <v>14.158423300000001</v>
      </c>
      <c r="D6092" s="64">
        <f t="shared" si="687"/>
        <v>1.5635068674846625E-2</v>
      </c>
      <c r="E6092" s="13">
        <f t="shared" si="688"/>
        <v>0.750483296392638</v>
      </c>
      <c r="F6092">
        <v>1.37</v>
      </c>
      <c r="G6092">
        <v>1.37</v>
      </c>
      <c r="H6092" s="16">
        <f t="shared" si="689"/>
        <v>3.2673630811595689</v>
      </c>
      <c r="I6092" s="16">
        <f t="shared" si="690"/>
        <v>46.260709577849433</v>
      </c>
      <c r="J6092" s="48">
        <f t="shared" si="691"/>
        <v>8.3269277240128975E-2</v>
      </c>
      <c r="K6092" s="16"/>
      <c r="L6092" s="15"/>
      <c r="M6092" s="16">
        <f t="shared" si="692"/>
        <v>5.1085446159588328E-2</v>
      </c>
      <c r="N6092" s="16"/>
      <c r="O6092" s="16"/>
      <c r="P6092" s="16"/>
    </row>
    <row r="6093" spans="1:16" ht="15.75" x14ac:dyDescent="0.25">
      <c r="A6093" s="14">
        <v>41384.895833333336</v>
      </c>
      <c r="B6093" s="15">
        <v>0.5</v>
      </c>
      <c r="C6093" s="12">
        <f t="shared" si="686"/>
        <v>14.158423300000001</v>
      </c>
      <c r="D6093" s="64">
        <f t="shared" si="687"/>
        <v>1.5635068674846625E-2</v>
      </c>
      <c r="E6093" s="13">
        <f t="shared" si="688"/>
        <v>0.750483296392638</v>
      </c>
      <c r="F6093">
        <v>1.39</v>
      </c>
      <c r="G6093">
        <v>1.39</v>
      </c>
      <c r="H6093" s="16">
        <f t="shared" si="689"/>
        <v>3.314101047220789</v>
      </c>
      <c r="I6093" s="16">
        <f t="shared" si="690"/>
        <v>46.922445485525223</v>
      </c>
      <c r="J6093" s="48">
        <f t="shared" si="691"/>
        <v>8.4460401873945407E-2</v>
      </c>
      <c r="K6093" s="16"/>
      <c r="L6093" s="15"/>
      <c r="M6093" s="16">
        <f t="shared" si="692"/>
        <v>5.1816197468678167E-2</v>
      </c>
      <c r="N6093" s="16"/>
      <c r="O6093" s="16"/>
      <c r="P6093" s="16"/>
    </row>
    <row r="6094" spans="1:16" ht="15.75" x14ac:dyDescent="0.25">
      <c r="A6094" s="14">
        <v>41384.916666666664</v>
      </c>
      <c r="B6094" s="15">
        <v>0.5</v>
      </c>
      <c r="C6094" s="12">
        <f t="shared" si="686"/>
        <v>14.158423300000001</v>
      </c>
      <c r="D6094" s="64">
        <f t="shared" si="687"/>
        <v>1.5635068674846625E-2</v>
      </c>
      <c r="E6094" s="13">
        <f t="shared" si="688"/>
        <v>0.750483296392638</v>
      </c>
      <c r="F6094">
        <v>1.28</v>
      </c>
      <c r="G6094">
        <v>1.28</v>
      </c>
      <c r="H6094" s="16">
        <f t="shared" si="689"/>
        <v>3.0568702967425461</v>
      </c>
      <c r="I6094" s="16">
        <f t="shared" si="690"/>
        <v>43.280463634477584</v>
      </c>
      <c r="J6094" s="48">
        <f t="shared" si="691"/>
        <v>7.7904834542059639E-2</v>
      </c>
      <c r="K6094" s="16"/>
      <c r="L6094" s="15"/>
      <c r="M6094" s="16">
        <f t="shared" si="692"/>
        <v>4.7794377019668495E-2</v>
      </c>
      <c r="N6094" s="16"/>
      <c r="O6094" s="16"/>
      <c r="P6094" s="16"/>
    </row>
    <row r="6095" spans="1:16" ht="15.75" x14ac:dyDescent="0.25">
      <c r="A6095" s="14">
        <v>41384.9375</v>
      </c>
      <c r="B6095" s="15">
        <v>0.5</v>
      </c>
      <c r="C6095" s="12">
        <f t="shared" si="686"/>
        <v>14.158423300000001</v>
      </c>
      <c r="D6095" s="64">
        <f t="shared" si="687"/>
        <v>1.5635068674846625E-2</v>
      </c>
      <c r="E6095" s="13">
        <f t="shared" si="688"/>
        <v>0.750483296392638</v>
      </c>
      <c r="F6095">
        <v>1.18</v>
      </c>
      <c r="G6095">
        <v>1.18</v>
      </c>
      <c r="H6095" s="16">
        <f t="shared" si="689"/>
        <v>2.822640761641996</v>
      </c>
      <c r="I6095" s="16">
        <f t="shared" si="690"/>
        <v>39.964142727161786</v>
      </c>
      <c r="J6095" s="48">
        <f t="shared" si="691"/>
        <v>7.1935456908891207E-2</v>
      </c>
      <c r="K6095" s="16"/>
      <c r="L6095" s="15"/>
      <c r="M6095" s="16">
        <f t="shared" si="692"/>
        <v>4.4132182152693995E-2</v>
      </c>
      <c r="N6095" s="16"/>
      <c r="O6095" s="16"/>
      <c r="P6095" s="16"/>
    </row>
    <row r="6096" spans="1:16" ht="15.75" x14ac:dyDescent="0.25">
      <c r="A6096" s="14">
        <v>41384.958333333336</v>
      </c>
      <c r="B6096" s="15">
        <v>0.5</v>
      </c>
      <c r="C6096" s="12">
        <f t="shared" si="686"/>
        <v>14.158423300000001</v>
      </c>
      <c r="D6096" s="64">
        <f t="shared" si="687"/>
        <v>1.5635068674846625E-2</v>
      </c>
      <c r="E6096" s="13">
        <f t="shared" si="688"/>
        <v>0.750483296392638</v>
      </c>
      <c r="F6096">
        <v>1.07</v>
      </c>
      <c r="G6096">
        <v>1.07</v>
      </c>
      <c r="H6096" s="16">
        <f t="shared" si="689"/>
        <v>2.5645274018572382</v>
      </c>
      <c r="I6096" s="16">
        <f t="shared" si="690"/>
        <v>36.309664519943986</v>
      </c>
      <c r="J6096" s="48">
        <f t="shared" si="691"/>
        <v>6.5357396135899165E-2</v>
      </c>
      <c r="K6096" s="16"/>
      <c r="L6096" s="15"/>
      <c r="M6096" s="16">
        <f t="shared" si="692"/>
        <v>4.0096562046563908E-2</v>
      </c>
      <c r="N6096" s="16"/>
      <c r="O6096" s="16"/>
      <c r="P6096" s="16"/>
    </row>
    <row r="6097" spans="1:16" ht="15.75" x14ac:dyDescent="0.25">
      <c r="A6097" s="14">
        <v>41384.979166666664</v>
      </c>
      <c r="B6097" s="15">
        <v>0.5</v>
      </c>
      <c r="C6097" s="12">
        <f t="shared" si="686"/>
        <v>14.158423300000001</v>
      </c>
      <c r="D6097" s="64">
        <f t="shared" si="687"/>
        <v>1.5635068674846625E-2</v>
      </c>
      <c r="E6097" s="13">
        <f t="shared" si="688"/>
        <v>0.750483296392638</v>
      </c>
      <c r="F6097">
        <v>1.08</v>
      </c>
      <c r="G6097">
        <v>1.08</v>
      </c>
      <c r="H6097" s="16">
        <f t="shared" si="689"/>
        <v>2.5880134085368849</v>
      </c>
      <c r="I6097" s="16">
        <f t="shared" si="690"/>
        <v>36.642189344141052</v>
      </c>
      <c r="J6097" s="48">
        <f t="shared" si="691"/>
        <v>6.5955940819453898E-2</v>
      </c>
      <c r="K6097" s="16"/>
      <c r="L6097" s="15"/>
      <c r="M6097" s="16">
        <f t="shared" si="692"/>
        <v>4.0463767373898098E-2</v>
      </c>
      <c r="N6097" s="16"/>
      <c r="O6097" s="16"/>
      <c r="P6097" s="16"/>
    </row>
    <row r="6098" spans="1:16" ht="15.75" x14ac:dyDescent="0.25">
      <c r="A6098" s="14">
        <v>41385</v>
      </c>
      <c r="B6098" s="15">
        <v>0.5</v>
      </c>
      <c r="C6098" s="12">
        <f t="shared" si="686"/>
        <v>14.158423300000001</v>
      </c>
      <c r="D6098" s="64">
        <f t="shared" si="687"/>
        <v>1.5635068674846625E-2</v>
      </c>
      <c r="E6098" s="13">
        <f t="shared" si="688"/>
        <v>0.750483296392638</v>
      </c>
      <c r="F6098">
        <v>0.97</v>
      </c>
      <c r="G6098">
        <v>0.97</v>
      </c>
      <c r="H6098" s="16">
        <f t="shared" si="689"/>
        <v>2.3294186127548189</v>
      </c>
      <c r="I6098" s="16">
        <f t="shared" si="690"/>
        <v>32.980894762281508</v>
      </c>
      <c r="J6098" s="48">
        <f t="shared" si="691"/>
        <v>5.9365610572106708E-2</v>
      </c>
      <c r="K6098" s="16">
        <f>SUM(J6098:J6145)</f>
        <v>1.4875733633469175</v>
      </c>
      <c r="L6098" s="16">
        <f>K6098/1.63</f>
        <v>0.91262169530485737</v>
      </c>
      <c r="M6098" s="16">
        <f t="shared" si="692"/>
        <v>3.642061998288755E-2</v>
      </c>
      <c r="N6098" s="16">
        <f>AVERAGE(H6098:H6145)</f>
        <v>1.3281684222744632</v>
      </c>
      <c r="O6098" s="16">
        <f>AVERAGE(E6098:E6145)</f>
        <v>0.6804381887293256</v>
      </c>
      <c r="P6098" s="16">
        <f>MAX(E6098:E6145)</f>
        <v>0.750483296392638</v>
      </c>
    </row>
    <row r="6099" spans="1:16" ht="15.75" x14ac:dyDescent="0.25">
      <c r="A6099" s="14">
        <v>41385.020833333336</v>
      </c>
      <c r="B6099" s="15">
        <v>0.5</v>
      </c>
      <c r="C6099" s="12">
        <f t="shared" si="686"/>
        <v>14.158423300000001</v>
      </c>
      <c r="D6099" s="64">
        <f t="shared" si="687"/>
        <v>1.5635068674846625E-2</v>
      </c>
      <c r="E6099" s="13">
        <f t="shared" si="688"/>
        <v>0.750483296392638</v>
      </c>
      <c r="F6099">
        <v>0.9</v>
      </c>
      <c r="G6099">
        <v>0.9</v>
      </c>
      <c r="H6099" s="16">
        <f t="shared" si="689"/>
        <v>2.1645563732087405</v>
      </c>
      <c r="I6099" s="16">
        <f t="shared" si="690"/>
        <v>30.646705388602129</v>
      </c>
      <c r="J6099" s="48">
        <f t="shared" si="691"/>
        <v>5.5164069699483828E-2</v>
      </c>
      <c r="K6099" s="16"/>
      <c r="L6099" s="15"/>
      <c r="M6099" s="16">
        <f t="shared" si="692"/>
        <v>3.3842987545695605E-2</v>
      </c>
      <c r="N6099" s="16"/>
      <c r="O6099" s="16"/>
      <c r="P6099" s="16"/>
    </row>
    <row r="6100" spans="1:16" ht="15.75" x14ac:dyDescent="0.25">
      <c r="A6100" s="14">
        <v>41385.041666666664</v>
      </c>
      <c r="B6100" s="15">
        <v>0.5</v>
      </c>
      <c r="C6100" s="12">
        <f t="shared" si="686"/>
        <v>14.158423300000001</v>
      </c>
      <c r="D6100" s="64">
        <f t="shared" si="687"/>
        <v>1.5635068674846625E-2</v>
      </c>
      <c r="E6100" s="13">
        <f t="shared" si="688"/>
        <v>0.750483296392638</v>
      </c>
      <c r="F6100">
        <v>0.86</v>
      </c>
      <c r="G6100">
        <v>0.86</v>
      </c>
      <c r="H6100" s="16">
        <f t="shared" si="689"/>
        <v>2.0702353685232593</v>
      </c>
      <c r="I6100" s="16">
        <f t="shared" si="690"/>
        <v>29.311268678183804</v>
      </c>
      <c r="J6100" s="48">
        <f t="shared" si="691"/>
        <v>5.2760283620730847E-2</v>
      </c>
      <c r="K6100" s="16"/>
      <c r="L6100" s="15"/>
      <c r="M6100" s="16">
        <f t="shared" si="692"/>
        <v>3.2368272159957578E-2</v>
      </c>
      <c r="N6100" s="16"/>
      <c r="O6100" s="16"/>
      <c r="P6100" s="16"/>
    </row>
    <row r="6101" spans="1:16" ht="15.75" x14ac:dyDescent="0.25">
      <c r="A6101" s="14">
        <v>41385.0625</v>
      </c>
      <c r="B6101" s="15">
        <v>0.5</v>
      </c>
      <c r="C6101" s="12">
        <f t="shared" si="686"/>
        <v>14.158423300000001</v>
      </c>
      <c r="D6101" s="64">
        <f t="shared" si="687"/>
        <v>1.5635068674846625E-2</v>
      </c>
      <c r="E6101" s="13">
        <f t="shared" si="688"/>
        <v>0.750483296392638</v>
      </c>
      <c r="F6101">
        <v>0.83</v>
      </c>
      <c r="G6101">
        <v>0.83</v>
      </c>
      <c r="H6101" s="16">
        <f t="shared" si="689"/>
        <v>1.9994372195279038</v>
      </c>
      <c r="I6101" s="16">
        <f t="shared" si="690"/>
        <v>28.308878515851088</v>
      </c>
      <c r="J6101" s="48">
        <f t="shared" si="691"/>
        <v>5.0955981328531956E-2</v>
      </c>
      <c r="K6101" s="16"/>
      <c r="L6101" s="15"/>
      <c r="M6101" s="16">
        <f t="shared" si="692"/>
        <v>3.1261338238363162E-2</v>
      </c>
      <c r="N6101" s="16"/>
      <c r="O6101" s="16"/>
      <c r="P6101" s="16"/>
    </row>
    <row r="6102" spans="1:16" ht="15.75" x14ac:dyDescent="0.25">
      <c r="A6102" s="14">
        <v>41385.083333333336</v>
      </c>
      <c r="B6102" s="15">
        <v>0.5</v>
      </c>
      <c r="C6102" s="12">
        <f t="shared" si="686"/>
        <v>14.158423300000001</v>
      </c>
      <c r="D6102" s="64">
        <f t="shared" si="687"/>
        <v>1.5635068674846625E-2</v>
      </c>
      <c r="E6102" s="13">
        <f t="shared" si="688"/>
        <v>0.750483296392638</v>
      </c>
      <c r="F6102">
        <v>0.8</v>
      </c>
      <c r="G6102">
        <v>0.8</v>
      </c>
      <c r="H6102" s="16">
        <f t="shared" si="689"/>
        <v>1.9285878613754668</v>
      </c>
      <c r="I6102" s="16">
        <f t="shared" si="690"/>
        <v>27.30576331259558</v>
      </c>
      <c r="J6102" s="48">
        <f t="shared" si="691"/>
        <v>4.9150373962672037E-2</v>
      </c>
      <c r="K6102" s="16"/>
      <c r="L6102" s="15"/>
      <c r="M6102" s="16">
        <f t="shared" si="692"/>
        <v>3.0153603658081007E-2</v>
      </c>
      <c r="N6102" s="16"/>
      <c r="O6102" s="16"/>
      <c r="P6102" s="16"/>
    </row>
    <row r="6103" spans="1:16" ht="15.75" x14ac:dyDescent="0.25">
      <c r="A6103" s="14">
        <v>41385.104166666664</v>
      </c>
      <c r="B6103" s="15">
        <v>0.43</v>
      </c>
      <c r="C6103" s="12">
        <f t="shared" si="686"/>
        <v>12.176244038</v>
      </c>
      <c r="D6103" s="64">
        <f t="shared" si="687"/>
        <v>1.3446159060368099E-2</v>
      </c>
      <c r="E6103" s="13">
        <f t="shared" si="688"/>
        <v>0.64541563489766873</v>
      </c>
      <c r="F6103">
        <v>0.69</v>
      </c>
      <c r="G6103">
        <v>0.69</v>
      </c>
      <c r="H6103" s="16">
        <f t="shared" si="689"/>
        <v>1.6683353444967157</v>
      </c>
      <c r="I6103" s="16">
        <f t="shared" si="690"/>
        <v>20.31405829181281</v>
      </c>
      <c r="J6103" s="48">
        <f t="shared" si="691"/>
        <v>3.656530492526306E-2</v>
      </c>
      <c r="K6103" s="16"/>
      <c r="L6103" s="15"/>
      <c r="M6103" s="16">
        <f t="shared" si="692"/>
        <v>2.243270240813685E-2</v>
      </c>
      <c r="N6103" s="16"/>
      <c r="O6103" s="16"/>
      <c r="P6103" s="16"/>
    </row>
    <row r="6104" spans="1:16" ht="15.75" x14ac:dyDescent="0.25">
      <c r="A6104" s="14">
        <v>41385.125</v>
      </c>
      <c r="B6104" s="15">
        <v>0.5</v>
      </c>
      <c r="C6104" s="12">
        <f t="shared" si="686"/>
        <v>14.158423300000001</v>
      </c>
      <c r="D6104" s="64">
        <f t="shared" si="687"/>
        <v>1.5635068674846625E-2</v>
      </c>
      <c r="E6104" s="13">
        <f t="shared" si="688"/>
        <v>0.750483296392638</v>
      </c>
      <c r="F6104">
        <v>0.63</v>
      </c>
      <c r="G6104">
        <v>0.63</v>
      </c>
      <c r="H6104" s="16">
        <f t="shared" si="689"/>
        <v>1.5260367069782477</v>
      </c>
      <c r="I6104" s="16">
        <f t="shared" si="690"/>
        <v>21.606273668736094</v>
      </c>
      <c r="J6104" s="48">
        <f t="shared" si="691"/>
        <v>3.8891292603724967E-2</v>
      </c>
      <c r="K6104" s="16"/>
      <c r="L6104" s="15"/>
      <c r="M6104" s="16">
        <f t="shared" si="692"/>
        <v>2.3859688713941698E-2</v>
      </c>
      <c r="N6104" s="16"/>
      <c r="O6104" s="16"/>
      <c r="P6104" s="16"/>
    </row>
    <row r="6105" spans="1:16" ht="15.75" x14ac:dyDescent="0.25">
      <c r="A6105" s="14">
        <v>41385.145833333336</v>
      </c>
      <c r="B6105" s="15">
        <v>0.5</v>
      </c>
      <c r="C6105" s="12">
        <f t="shared" si="686"/>
        <v>14.158423300000001</v>
      </c>
      <c r="D6105" s="64">
        <f t="shared" si="687"/>
        <v>1.5635068674846625E-2</v>
      </c>
      <c r="E6105" s="13">
        <f t="shared" si="688"/>
        <v>0.750483296392638</v>
      </c>
      <c r="F6105">
        <v>0.63</v>
      </c>
      <c r="G6105">
        <v>0.63</v>
      </c>
      <c r="H6105" s="16">
        <f t="shared" si="689"/>
        <v>1.5260367069782477</v>
      </c>
      <c r="I6105" s="16">
        <f t="shared" si="690"/>
        <v>21.606273668736094</v>
      </c>
      <c r="J6105" s="48">
        <f t="shared" si="691"/>
        <v>3.8891292603724967E-2</v>
      </c>
      <c r="K6105" s="16"/>
      <c r="L6105" s="15"/>
      <c r="M6105" s="16">
        <f t="shared" si="692"/>
        <v>2.3859688713941698E-2</v>
      </c>
      <c r="N6105" s="16"/>
      <c r="O6105" s="16"/>
      <c r="P6105" s="16"/>
    </row>
    <row r="6106" spans="1:16" ht="15.75" x14ac:dyDescent="0.25">
      <c r="A6106" s="14">
        <v>41385.166666666664</v>
      </c>
      <c r="B6106" s="15">
        <v>0.5</v>
      </c>
      <c r="C6106" s="12">
        <f t="shared" si="686"/>
        <v>14.158423300000001</v>
      </c>
      <c r="D6106" s="64">
        <f t="shared" si="687"/>
        <v>1.5635068674846625E-2</v>
      </c>
      <c r="E6106" s="13">
        <f t="shared" si="688"/>
        <v>0.750483296392638</v>
      </c>
      <c r="F6106">
        <v>0.59</v>
      </c>
      <c r="G6106">
        <v>0.59</v>
      </c>
      <c r="H6106" s="16">
        <f t="shared" si="689"/>
        <v>1.4310216791543251</v>
      </c>
      <c r="I6106" s="16">
        <f t="shared" si="690"/>
        <v>20.261010684943724</v>
      </c>
      <c r="J6106" s="48">
        <f t="shared" si="691"/>
        <v>3.6469819232898708E-2</v>
      </c>
      <c r="K6106" s="16"/>
      <c r="L6106" s="15"/>
      <c r="M6106" s="16">
        <f t="shared" si="692"/>
        <v>2.2374122228772216E-2</v>
      </c>
      <c r="N6106" s="16"/>
      <c r="O6106" s="16"/>
      <c r="P6106" s="16"/>
    </row>
    <row r="6107" spans="1:16" ht="15.75" x14ac:dyDescent="0.25">
      <c r="A6107" s="14">
        <v>41385.1875</v>
      </c>
      <c r="B6107" s="15">
        <v>0.5</v>
      </c>
      <c r="C6107" s="12">
        <f t="shared" si="686"/>
        <v>14.158423300000001</v>
      </c>
      <c r="D6107" s="64">
        <f t="shared" si="687"/>
        <v>1.5635068674846625E-2</v>
      </c>
      <c r="E6107" s="13">
        <f t="shared" si="688"/>
        <v>0.750483296392638</v>
      </c>
      <c r="F6107">
        <v>0.5</v>
      </c>
      <c r="G6107">
        <v>0.5</v>
      </c>
      <c r="H6107" s="16">
        <f t="shared" si="689"/>
        <v>1.2167513757480348</v>
      </c>
      <c r="I6107" s="16">
        <f t="shared" si="690"/>
        <v>17.227281028698034</v>
      </c>
      <c r="J6107" s="48">
        <f t="shared" si="691"/>
        <v>3.1009105851656463E-2</v>
      </c>
      <c r="K6107" s="16"/>
      <c r="L6107" s="15"/>
      <c r="M6107" s="16">
        <f t="shared" si="692"/>
        <v>1.9023991320034642E-2</v>
      </c>
      <c r="N6107" s="16"/>
      <c r="O6107" s="16"/>
      <c r="P6107" s="16"/>
    </row>
    <row r="6108" spans="1:16" ht="15.75" x14ac:dyDescent="0.25">
      <c r="A6108" s="14">
        <v>41385.208333333336</v>
      </c>
      <c r="B6108" s="15">
        <v>0.5</v>
      </c>
      <c r="C6108" s="12">
        <f t="shared" si="686"/>
        <v>14.158423300000001</v>
      </c>
      <c r="D6108" s="64">
        <f t="shared" si="687"/>
        <v>1.5635068674846625E-2</v>
      </c>
      <c r="E6108" s="13">
        <f t="shared" si="688"/>
        <v>0.750483296392638</v>
      </c>
      <c r="F6108">
        <v>0.5</v>
      </c>
      <c r="G6108">
        <v>0.5</v>
      </c>
      <c r="H6108" s="16">
        <f t="shared" si="689"/>
        <v>1.2167513757480348</v>
      </c>
      <c r="I6108" s="16">
        <f t="shared" si="690"/>
        <v>17.227281028698034</v>
      </c>
      <c r="J6108" s="48">
        <f t="shared" si="691"/>
        <v>3.1009105851656463E-2</v>
      </c>
      <c r="K6108" s="16"/>
      <c r="L6108" s="15"/>
      <c r="M6108" s="16">
        <f t="shared" si="692"/>
        <v>1.9023991320034642E-2</v>
      </c>
      <c r="N6108" s="16"/>
      <c r="O6108" s="16"/>
      <c r="P6108" s="16"/>
    </row>
    <row r="6109" spans="1:16" ht="15.75" x14ac:dyDescent="0.25">
      <c r="A6109" s="14">
        <v>41385.229166666664</v>
      </c>
      <c r="B6109" s="15">
        <v>0.5</v>
      </c>
      <c r="C6109" s="12">
        <f t="shared" si="686"/>
        <v>14.158423300000001</v>
      </c>
      <c r="D6109" s="64">
        <f t="shared" si="687"/>
        <v>1.5635068674846625E-2</v>
      </c>
      <c r="E6109" s="13">
        <f t="shared" si="688"/>
        <v>0.750483296392638</v>
      </c>
      <c r="F6109">
        <v>0.48</v>
      </c>
      <c r="G6109">
        <v>0.48</v>
      </c>
      <c r="H6109" s="16">
        <f t="shared" si="689"/>
        <v>1.1690353783159293</v>
      </c>
      <c r="I6109" s="16">
        <f t="shared" si="690"/>
        <v>16.551697738872569</v>
      </c>
      <c r="J6109" s="48">
        <f t="shared" si="691"/>
        <v>2.9793055929970624E-2</v>
      </c>
      <c r="K6109" s="16"/>
      <c r="L6109" s="15"/>
      <c r="M6109" s="16">
        <f t="shared" si="692"/>
        <v>1.8277948423294863E-2</v>
      </c>
      <c r="N6109" s="16"/>
      <c r="O6109" s="16"/>
      <c r="P6109" s="16"/>
    </row>
    <row r="6110" spans="1:16" ht="15.75" x14ac:dyDescent="0.25">
      <c r="A6110" s="14">
        <v>41385.25</v>
      </c>
      <c r="B6110" s="15">
        <v>0.43</v>
      </c>
      <c r="C6110" s="12">
        <f t="shared" si="686"/>
        <v>12.176244038</v>
      </c>
      <c r="D6110" s="64">
        <f t="shared" si="687"/>
        <v>1.3446159060368099E-2</v>
      </c>
      <c r="E6110" s="13">
        <f t="shared" si="688"/>
        <v>0.64541563489766873</v>
      </c>
      <c r="F6110">
        <v>0.45</v>
      </c>
      <c r="G6110">
        <v>0.45</v>
      </c>
      <c r="H6110" s="16">
        <f t="shared" si="689"/>
        <v>1.0973862270774635</v>
      </c>
      <c r="I6110" s="16">
        <f t="shared" si="690"/>
        <v>13.362042504835278</v>
      </c>
      <c r="J6110" s="48">
        <f t="shared" si="691"/>
        <v>2.40516765087035E-2</v>
      </c>
      <c r="K6110" s="16"/>
      <c r="L6110" s="15"/>
      <c r="M6110" s="16">
        <f t="shared" si="692"/>
        <v>1.4755629759940799E-2</v>
      </c>
      <c r="N6110" s="16"/>
      <c r="O6110" s="16"/>
      <c r="P6110" s="16"/>
    </row>
    <row r="6111" spans="1:16" ht="15.75" x14ac:dyDescent="0.25">
      <c r="A6111" s="14">
        <v>41385.270833333336</v>
      </c>
      <c r="B6111" s="15">
        <v>0.5</v>
      </c>
      <c r="C6111" s="12">
        <f t="shared" si="686"/>
        <v>14.158423300000001</v>
      </c>
      <c r="D6111" s="64">
        <f t="shared" si="687"/>
        <v>1.5635068674846625E-2</v>
      </c>
      <c r="E6111" s="13">
        <f t="shared" si="688"/>
        <v>0.750483296392638</v>
      </c>
      <c r="F6111">
        <v>0.44</v>
      </c>
      <c r="G6111">
        <v>0.44</v>
      </c>
      <c r="H6111" s="16">
        <f t="shared" si="689"/>
        <v>1.0734822422978165</v>
      </c>
      <c r="I6111" s="16">
        <f t="shared" si="690"/>
        <v>15.198815991485652</v>
      </c>
      <c r="J6111" s="48">
        <f t="shared" si="691"/>
        <v>2.7357868784674173E-2</v>
      </c>
      <c r="K6111" s="16"/>
      <c r="L6111" s="15"/>
      <c r="M6111" s="16">
        <f t="shared" si="692"/>
        <v>1.678396857955471E-2</v>
      </c>
      <c r="N6111" s="16"/>
      <c r="O6111" s="16"/>
      <c r="P6111" s="16"/>
    </row>
    <row r="6112" spans="1:16" ht="15.75" x14ac:dyDescent="0.25">
      <c r="A6112" s="14">
        <v>41385.291666666664</v>
      </c>
      <c r="B6112" s="15">
        <v>0.5</v>
      </c>
      <c r="C6112" s="12">
        <f t="shared" si="686"/>
        <v>14.158423300000001</v>
      </c>
      <c r="D6112" s="64">
        <f t="shared" si="687"/>
        <v>1.5635068674846625E-2</v>
      </c>
      <c r="E6112" s="13">
        <f t="shared" si="688"/>
        <v>0.750483296392638</v>
      </c>
      <c r="F6112">
        <v>0.45</v>
      </c>
      <c r="G6112">
        <v>0.45</v>
      </c>
      <c r="H6112" s="16">
        <f t="shared" si="689"/>
        <v>1.0973862270774635</v>
      </c>
      <c r="I6112" s="16">
        <f t="shared" si="690"/>
        <v>15.537258726552651</v>
      </c>
      <c r="J6112" s="48">
        <f t="shared" si="691"/>
        <v>2.796706570779477E-2</v>
      </c>
      <c r="K6112" s="16"/>
      <c r="L6112" s="15"/>
      <c r="M6112" s="16">
        <f t="shared" si="692"/>
        <v>1.7157709023186977E-2</v>
      </c>
      <c r="N6112" s="16"/>
      <c r="O6112" s="16"/>
      <c r="P6112" s="16"/>
    </row>
    <row r="6113" spans="1:16" ht="15.75" x14ac:dyDescent="0.25">
      <c r="A6113" s="14">
        <v>41385.3125</v>
      </c>
      <c r="B6113" s="15">
        <v>0.43</v>
      </c>
      <c r="C6113" s="12">
        <f t="shared" si="686"/>
        <v>12.176244038</v>
      </c>
      <c r="D6113" s="64">
        <f t="shared" si="687"/>
        <v>1.3446159060368099E-2</v>
      </c>
      <c r="E6113" s="13">
        <f t="shared" si="688"/>
        <v>0.64541563489766873</v>
      </c>
      <c r="F6113">
        <v>0.44</v>
      </c>
      <c r="G6113">
        <v>0.44</v>
      </c>
      <c r="H6113" s="16">
        <f t="shared" si="689"/>
        <v>1.0734822422978165</v>
      </c>
      <c r="I6113" s="16">
        <f t="shared" si="690"/>
        <v>13.07098175267766</v>
      </c>
      <c r="J6113" s="48">
        <f t="shared" si="691"/>
        <v>2.352776715481979E-2</v>
      </c>
      <c r="K6113" s="16"/>
      <c r="L6113" s="15"/>
      <c r="M6113" s="16">
        <f t="shared" si="692"/>
        <v>1.4434212978417051E-2</v>
      </c>
      <c r="N6113" s="16"/>
      <c r="O6113" s="16"/>
      <c r="P6113" s="16"/>
    </row>
    <row r="6114" spans="1:16" ht="15.75" x14ac:dyDescent="0.25">
      <c r="A6114" s="14">
        <v>41385.333333333336</v>
      </c>
      <c r="B6114" s="15">
        <v>0.43</v>
      </c>
      <c r="C6114" s="12">
        <f t="shared" ref="C6114:C6177" si="693">28.3168466*B6114</f>
        <v>12.176244038</v>
      </c>
      <c r="D6114" s="64">
        <f t="shared" ref="D6114:D6177" si="694">C6114*1800*10^6/(1.63*10^12)</f>
        <v>1.3446159060368099E-2</v>
      </c>
      <c r="E6114" s="13">
        <f t="shared" ref="E6114:E6177" si="695">C6114*86400*10^6/(1.63*10^12)</f>
        <v>0.64541563489766873</v>
      </c>
      <c r="F6114">
        <v>0.43</v>
      </c>
      <c r="G6114">
        <v>0.43</v>
      </c>
      <c r="H6114" s="16">
        <f t="shared" si="689"/>
        <v>1.0495673886553816</v>
      </c>
      <c r="I6114" s="16">
        <f t="shared" si="690"/>
        <v>12.779788658594319</v>
      </c>
      <c r="J6114" s="48">
        <f t="shared" si="691"/>
        <v>2.3003619585469773E-2</v>
      </c>
      <c r="K6114" s="16"/>
      <c r="L6114" s="15"/>
      <c r="M6114" s="16">
        <f t="shared" si="692"/>
        <v>1.4112650052435444E-2</v>
      </c>
      <c r="N6114" s="16"/>
      <c r="O6114" s="16"/>
      <c r="P6114" s="16"/>
    </row>
    <row r="6115" spans="1:16" ht="15.75" x14ac:dyDescent="0.25">
      <c r="A6115" s="14">
        <v>41385.354166666664</v>
      </c>
      <c r="B6115" s="15">
        <v>0.43</v>
      </c>
      <c r="C6115" s="12">
        <f t="shared" si="693"/>
        <v>12.176244038</v>
      </c>
      <c r="D6115" s="64">
        <f t="shared" si="694"/>
        <v>1.3446159060368099E-2</v>
      </c>
      <c r="E6115" s="13">
        <f t="shared" si="695"/>
        <v>0.64541563489766873</v>
      </c>
      <c r="F6115">
        <v>0.59</v>
      </c>
      <c r="G6115">
        <v>0.59</v>
      </c>
      <c r="H6115" s="16">
        <f t="shared" si="689"/>
        <v>1.4310216791543251</v>
      </c>
      <c r="I6115" s="16">
        <f t="shared" si="690"/>
        <v>17.424469189051599</v>
      </c>
      <c r="J6115" s="48">
        <f t="shared" si="691"/>
        <v>3.1364044540292874E-2</v>
      </c>
      <c r="K6115" s="16"/>
      <c r="L6115" s="15"/>
      <c r="M6115" s="16">
        <f t="shared" si="692"/>
        <v>1.9241745116744095E-2</v>
      </c>
      <c r="N6115" s="16"/>
      <c r="O6115" s="16"/>
      <c r="P6115" s="16"/>
    </row>
    <row r="6116" spans="1:16" ht="15.75" x14ac:dyDescent="0.25">
      <c r="A6116" s="14">
        <v>41385.375</v>
      </c>
      <c r="B6116" s="15">
        <v>0.43</v>
      </c>
      <c r="C6116" s="12">
        <f t="shared" si="693"/>
        <v>12.176244038</v>
      </c>
      <c r="D6116" s="64">
        <f t="shared" si="694"/>
        <v>1.3446159060368099E-2</v>
      </c>
      <c r="E6116" s="13">
        <f t="shared" si="695"/>
        <v>0.64541563489766873</v>
      </c>
      <c r="F6116">
        <v>0.69</v>
      </c>
      <c r="G6116">
        <v>0.69</v>
      </c>
      <c r="H6116" s="16">
        <f t="shared" si="689"/>
        <v>1.6683353444967157</v>
      </c>
      <c r="I6116" s="16">
        <f t="shared" si="690"/>
        <v>20.31405829181281</v>
      </c>
      <c r="J6116" s="48">
        <f t="shared" si="691"/>
        <v>3.656530492526306E-2</v>
      </c>
      <c r="K6116" s="16"/>
      <c r="L6116" s="15"/>
      <c r="M6116" s="16">
        <f t="shared" si="692"/>
        <v>2.243270240813685E-2</v>
      </c>
      <c r="N6116" s="16"/>
      <c r="O6116" s="16"/>
      <c r="P6116" s="16"/>
    </row>
    <row r="6117" spans="1:16" ht="15.75" x14ac:dyDescent="0.25">
      <c r="A6117" s="14">
        <v>41385.395833333336</v>
      </c>
      <c r="B6117" s="15">
        <v>0.43</v>
      </c>
      <c r="C6117" s="12">
        <f t="shared" si="693"/>
        <v>12.176244038</v>
      </c>
      <c r="D6117" s="64">
        <f t="shared" si="694"/>
        <v>1.3446159060368099E-2</v>
      </c>
      <c r="E6117" s="13">
        <f t="shared" si="695"/>
        <v>0.64541563489766873</v>
      </c>
      <c r="F6117">
        <v>1.39</v>
      </c>
      <c r="G6117">
        <v>1.39</v>
      </c>
      <c r="H6117" s="16">
        <f t="shared" si="689"/>
        <v>3.314101047220789</v>
      </c>
      <c r="I6117" s="16">
        <f t="shared" si="690"/>
        <v>40.35330311755169</v>
      </c>
      <c r="J6117" s="48">
        <f t="shared" si="691"/>
        <v>7.2635945611593034E-2</v>
      </c>
      <c r="K6117" s="16"/>
      <c r="L6117" s="15"/>
      <c r="M6117" s="16">
        <f t="shared" si="692"/>
        <v>4.4561929823063215E-2</v>
      </c>
      <c r="N6117" s="16"/>
      <c r="O6117" s="16"/>
      <c r="P6117" s="16"/>
    </row>
    <row r="6118" spans="1:16" ht="15.75" x14ac:dyDescent="0.25">
      <c r="A6118" s="14">
        <v>41385.416666666664</v>
      </c>
      <c r="B6118" s="15">
        <v>0.43</v>
      </c>
      <c r="C6118" s="12">
        <f t="shared" si="693"/>
        <v>12.176244038</v>
      </c>
      <c r="D6118" s="64">
        <f t="shared" si="694"/>
        <v>1.3446159060368099E-2</v>
      </c>
      <c r="E6118" s="13">
        <f t="shared" si="695"/>
        <v>0.64541563489766873</v>
      </c>
      <c r="F6118">
        <v>1.22</v>
      </c>
      <c r="G6118">
        <v>1.22</v>
      </c>
      <c r="H6118" s="16">
        <f t="shared" si="689"/>
        <v>2.916378418644094</v>
      </c>
      <c r="I6118" s="16">
        <f t="shared" si="690"/>
        <v>35.510535332567017</v>
      </c>
      <c r="J6118" s="48">
        <f t="shared" si="691"/>
        <v>6.3918963598620621E-2</v>
      </c>
      <c r="K6118" s="16"/>
      <c r="L6118" s="15"/>
      <c r="M6118" s="16">
        <f t="shared" si="692"/>
        <v>3.921408809731327E-2</v>
      </c>
      <c r="N6118" s="16"/>
      <c r="O6118" s="16"/>
      <c r="P6118" s="16"/>
    </row>
    <row r="6119" spans="1:16" ht="15.75" x14ac:dyDescent="0.25">
      <c r="A6119" s="14">
        <v>41385.4375</v>
      </c>
      <c r="B6119" s="15">
        <v>0.43</v>
      </c>
      <c r="C6119" s="12">
        <f t="shared" si="693"/>
        <v>12.176244038</v>
      </c>
      <c r="D6119" s="64">
        <f t="shared" si="694"/>
        <v>1.3446159060368099E-2</v>
      </c>
      <c r="E6119" s="13">
        <f t="shared" si="695"/>
        <v>0.64541563489766873</v>
      </c>
      <c r="F6119">
        <v>1.0900000000000001</v>
      </c>
      <c r="G6119">
        <v>1.0900000000000001</v>
      </c>
      <c r="H6119" s="16">
        <f t="shared" si="689"/>
        <v>2.6114950662959622</v>
      </c>
      <c r="I6119" s="16">
        <f t="shared" si="690"/>
        <v>31.798201231252623</v>
      </c>
      <c r="J6119" s="48">
        <f t="shared" si="691"/>
        <v>5.7236762216254719E-2</v>
      </c>
      <c r="K6119" s="16"/>
      <c r="L6119" s="15"/>
      <c r="M6119" s="16">
        <f t="shared" si="692"/>
        <v>3.5114578046782037E-2</v>
      </c>
      <c r="N6119" s="16"/>
      <c r="O6119" s="16"/>
      <c r="P6119" s="16"/>
    </row>
    <row r="6120" spans="1:16" ht="15.75" x14ac:dyDescent="0.25">
      <c r="A6120" s="14">
        <v>41385.458333333336</v>
      </c>
      <c r="B6120" s="15">
        <v>0.43</v>
      </c>
      <c r="C6120" s="12">
        <f t="shared" si="693"/>
        <v>12.176244038</v>
      </c>
      <c r="D6120" s="64">
        <f t="shared" si="694"/>
        <v>1.3446159060368099E-2</v>
      </c>
      <c r="E6120" s="13">
        <f t="shared" si="695"/>
        <v>0.64541563489766873</v>
      </c>
      <c r="F6120">
        <v>1.1000000000000001</v>
      </c>
      <c r="G6120">
        <v>1.1000000000000001</v>
      </c>
      <c r="H6120" s="16">
        <f t="shared" si="689"/>
        <v>2.6349724158282029</v>
      </c>
      <c r="I6120" s="16">
        <f t="shared" si="690"/>
        <v>32.084067168522616</v>
      </c>
      <c r="J6120" s="48">
        <f t="shared" si="691"/>
        <v>5.775132090334071E-2</v>
      </c>
      <c r="K6120" s="16"/>
      <c r="L6120" s="15"/>
      <c r="M6120" s="16">
        <f t="shared" si="692"/>
        <v>3.5430258222908413E-2</v>
      </c>
      <c r="N6120" s="16"/>
      <c r="O6120" s="16"/>
      <c r="P6120" s="16"/>
    </row>
    <row r="6121" spans="1:16" ht="15.75" x14ac:dyDescent="0.25">
      <c r="A6121" s="14">
        <v>41385.479166666664</v>
      </c>
      <c r="B6121" s="15">
        <v>0.43</v>
      </c>
      <c r="C6121" s="12">
        <f t="shared" si="693"/>
        <v>12.176244038</v>
      </c>
      <c r="D6121" s="64">
        <f t="shared" si="694"/>
        <v>1.3446159060368099E-2</v>
      </c>
      <c r="E6121" s="13">
        <f t="shared" si="695"/>
        <v>0.64541563489766873</v>
      </c>
      <c r="F6121">
        <v>0.67</v>
      </c>
      <c r="G6121">
        <v>0.67</v>
      </c>
      <c r="H6121" s="16">
        <f t="shared" si="689"/>
        <v>1.6209310754676924</v>
      </c>
      <c r="I6121" s="16">
        <f t="shared" si="690"/>
        <v>19.736852343672417</v>
      </c>
      <c r="J6121" s="48">
        <f t="shared" si="691"/>
        <v>3.5526334218610352E-2</v>
      </c>
      <c r="K6121" s="16"/>
      <c r="L6121" s="15"/>
      <c r="M6121" s="16">
        <f t="shared" si="692"/>
        <v>2.1795297066632118E-2</v>
      </c>
      <c r="N6121" s="16"/>
      <c r="O6121" s="16"/>
      <c r="P6121" s="16"/>
    </row>
    <row r="6122" spans="1:16" ht="15.75" x14ac:dyDescent="0.25">
      <c r="A6122" s="14">
        <v>41385.5</v>
      </c>
      <c r="B6122" s="15">
        <v>0.43</v>
      </c>
      <c r="C6122" s="12">
        <f t="shared" si="693"/>
        <v>12.176244038</v>
      </c>
      <c r="D6122" s="64">
        <f t="shared" si="694"/>
        <v>1.3446159060368099E-2</v>
      </c>
      <c r="E6122" s="13">
        <f t="shared" si="695"/>
        <v>0.64541563489766873</v>
      </c>
      <c r="F6122">
        <v>0.51</v>
      </c>
      <c r="G6122">
        <v>0.51</v>
      </c>
      <c r="H6122" s="16">
        <f t="shared" si="689"/>
        <v>1.2405949651573525</v>
      </c>
      <c r="I6122" s="16">
        <f t="shared" si="690"/>
        <v>15.105787048070031</v>
      </c>
      <c r="J6122" s="48">
        <f t="shared" si="691"/>
        <v>2.7190416686526053E-2</v>
      </c>
      <c r="K6122" s="16"/>
      <c r="L6122" s="15"/>
      <c r="M6122" s="16">
        <f t="shared" si="692"/>
        <v>1.668123723099758E-2</v>
      </c>
      <c r="N6122" s="16"/>
      <c r="O6122" s="16"/>
      <c r="P6122" s="16"/>
    </row>
    <row r="6123" spans="1:16" ht="15.75" x14ac:dyDescent="0.25">
      <c r="A6123" s="14">
        <v>41385.520833333336</v>
      </c>
      <c r="B6123" s="15">
        <v>0.43</v>
      </c>
      <c r="C6123" s="12">
        <f t="shared" si="693"/>
        <v>12.176244038</v>
      </c>
      <c r="D6123" s="64">
        <f t="shared" si="694"/>
        <v>1.3446159060368099E-2</v>
      </c>
      <c r="E6123" s="13">
        <f t="shared" si="695"/>
        <v>0.64541563489766873</v>
      </c>
      <c r="F6123">
        <v>0.46</v>
      </c>
      <c r="G6123">
        <v>0.46</v>
      </c>
      <c r="H6123" s="16">
        <f t="shared" si="689"/>
        <v>1.1212795893414826</v>
      </c>
      <c r="I6123" s="16">
        <f t="shared" si="690"/>
        <v>13.652973914650316</v>
      </c>
      <c r="J6123" s="48">
        <f t="shared" si="691"/>
        <v>2.4575353046370568E-2</v>
      </c>
      <c r="K6123" s="16"/>
      <c r="L6123" s="15"/>
      <c r="M6123" s="16">
        <f t="shared" si="692"/>
        <v>1.5076903709429797E-2</v>
      </c>
      <c r="N6123" s="16"/>
      <c r="O6123" s="16"/>
      <c r="P6123" s="16"/>
    </row>
    <row r="6124" spans="1:16" ht="15.75" x14ac:dyDescent="0.25">
      <c r="A6124" s="14">
        <v>41385.541666666664</v>
      </c>
      <c r="B6124" s="15">
        <v>0.43</v>
      </c>
      <c r="C6124" s="12">
        <f t="shared" si="693"/>
        <v>12.176244038</v>
      </c>
      <c r="D6124" s="64">
        <f t="shared" si="694"/>
        <v>1.3446159060368099E-2</v>
      </c>
      <c r="E6124" s="13">
        <f t="shared" si="695"/>
        <v>0.64541563489766873</v>
      </c>
      <c r="F6124">
        <v>0.45</v>
      </c>
      <c r="G6124">
        <v>0.45</v>
      </c>
      <c r="H6124" s="16">
        <f t="shared" si="689"/>
        <v>1.0973862270774635</v>
      </c>
      <c r="I6124" s="16">
        <f t="shared" si="690"/>
        <v>13.362042504835278</v>
      </c>
      <c r="J6124" s="48">
        <f t="shared" si="691"/>
        <v>2.40516765087035E-2</v>
      </c>
      <c r="K6124" s="16"/>
      <c r="L6124" s="15"/>
      <c r="M6124" s="16">
        <f t="shared" si="692"/>
        <v>1.4755629759940799E-2</v>
      </c>
      <c r="N6124" s="16"/>
      <c r="O6124" s="16"/>
      <c r="P6124" s="16"/>
    </row>
    <row r="6125" spans="1:16" ht="15.75" x14ac:dyDescent="0.25">
      <c r="A6125" s="14">
        <v>41385.5625</v>
      </c>
      <c r="B6125" s="15">
        <v>0.43</v>
      </c>
      <c r="C6125" s="12">
        <f t="shared" si="693"/>
        <v>12.176244038</v>
      </c>
      <c r="D6125" s="64">
        <f t="shared" si="694"/>
        <v>1.3446159060368099E-2</v>
      </c>
      <c r="E6125" s="13">
        <f t="shared" si="695"/>
        <v>0.64541563489766873</v>
      </c>
      <c r="F6125">
        <v>0.34</v>
      </c>
      <c r="G6125">
        <v>0.34</v>
      </c>
      <c r="H6125" s="16">
        <f t="shared" si="689"/>
        <v>0.83379748421645061</v>
      </c>
      <c r="I6125" s="16">
        <f t="shared" si="690"/>
        <v>10.152521646089957</v>
      </c>
      <c r="J6125" s="48">
        <f t="shared" si="691"/>
        <v>1.8274538962961922E-2</v>
      </c>
      <c r="K6125" s="16"/>
      <c r="L6125" s="15"/>
      <c r="M6125" s="16">
        <f t="shared" si="692"/>
        <v>1.1211373596909156E-2</v>
      </c>
      <c r="N6125" s="16"/>
      <c r="O6125" s="16"/>
      <c r="P6125" s="16"/>
    </row>
    <row r="6126" spans="1:16" ht="15.75" x14ac:dyDescent="0.25">
      <c r="A6126" s="14">
        <v>41385.583333333336</v>
      </c>
      <c r="B6126" s="15">
        <v>0.43</v>
      </c>
      <c r="C6126" s="12">
        <f t="shared" si="693"/>
        <v>12.176244038</v>
      </c>
      <c r="D6126" s="64">
        <f t="shared" si="694"/>
        <v>1.3446159060368099E-2</v>
      </c>
      <c r="E6126" s="13">
        <f t="shared" si="695"/>
        <v>0.64541563489766873</v>
      </c>
      <c r="F6126">
        <v>0.32</v>
      </c>
      <c r="G6126">
        <v>0.32</v>
      </c>
      <c r="H6126" s="16">
        <f t="shared" si="689"/>
        <v>0.78570265459381106</v>
      </c>
      <c r="I6126" s="16">
        <f t="shared" si="690"/>
        <v>9.5669072636386652</v>
      </c>
      <c r="J6126" s="48">
        <f t="shared" si="691"/>
        <v>1.7220433074549596E-2</v>
      </c>
      <c r="K6126" s="16"/>
      <c r="L6126" s="15"/>
      <c r="M6126" s="16">
        <f t="shared" si="692"/>
        <v>1.0564682867821839E-2</v>
      </c>
      <c r="N6126" s="16"/>
      <c r="O6126" s="16"/>
      <c r="P6126" s="16"/>
    </row>
    <row r="6127" spans="1:16" ht="15.75" x14ac:dyDescent="0.25">
      <c r="A6127" s="14">
        <v>41385.604166666664</v>
      </c>
      <c r="B6127" s="15">
        <v>0.43</v>
      </c>
      <c r="C6127" s="12">
        <f t="shared" si="693"/>
        <v>12.176244038</v>
      </c>
      <c r="D6127" s="64">
        <f t="shared" si="694"/>
        <v>1.3446159060368099E-2</v>
      </c>
      <c r="E6127" s="13">
        <f t="shared" si="695"/>
        <v>0.64541563489766873</v>
      </c>
      <c r="F6127">
        <v>0.73</v>
      </c>
      <c r="G6127">
        <v>0.73</v>
      </c>
      <c r="H6127" s="16">
        <f t="shared" si="689"/>
        <v>1.7630622420423341</v>
      </c>
      <c r="I6127" s="16">
        <f t="shared" si="690"/>
        <v>21.467476113290882</v>
      </c>
      <c r="J6127" s="48">
        <f t="shared" si="691"/>
        <v>3.8641457003923581E-2</v>
      </c>
      <c r="K6127" s="16"/>
      <c r="L6127" s="15"/>
      <c r="M6127" s="16">
        <f t="shared" si="692"/>
        <v>2.3706415339830419E-2</v>
      </c>
      <c r="N6127" s="16"/>
      <c r="O6127" s="16"/>
      <c r="P6127" s="16"/>
    </row>
    <row r="6128" spans="1:16" ht="15.75" x14ac:dyDescent="0.25">
      <c r="A6128" s="14">
        <v>41385.625</v>
      </c>
      <c r="B6128" s="15">
        <v>0.43</v>
      </c>
      <c r="C6128" s="12">
        <f t="shared" si="693"/>
        <v>12.176244038</v>
      </c>
      <c r="D6128" s="64">
        <f t="shared" si="694"/>
        <v>1.3446159060368099E-2</v>
      </c>
      <c r="E6128" s="13">
        <f t="shared" si="695"/>
        <v>0.64541563489766873</v>
      </c>
      <c r="F6128">
        <v>0.79</v>
      </c>
      <c r="G6128">
        <v>0.79</v>
      </c>
      <c r="H6128" s="16">
        <f t="shared" si="689"/>
        <v>1.9049596942927358</v>
      </c>
      <c r="I6128" s="16">
        <f t="shared" si="690"/>
        <v>23.195254120262227</v>
      </c>
      <c r="J6128" s="48">
        <f t="shared" si="691"/>
        <v>4.1751457416472008E-2</v>
      </c>
      <c r="K6128" s="16"/>
      <c r="L6128" s="15"/>
      <c r="M6128" s="16">
        <f t="shared" si="692"/>
        <v>2.5614391053050314E-2</v>
      </c>
      <c r="N6128" s="16"/>
      <c r="O6128" s="16"/>
      <c r="P6128" s="16"/>
    </row>
    <row r="6129" spans="1:16" ht="15.75" x14ac:dyDescent="0.25">
      <c r="A6129" s="14">
        <v>41385.645833333336</v>
      </c>
      <c r="B6129" s="15">
        <v>0.5</v>
      </c>
      <c r="C6129" s="12">
        <f t="shared" si="693"/>
        <v>14.158423300000001</v>
      </c>
      <c r="D6129" s="64">
        <f t="shared" si="694"/>
        <v>1.5635068674846625E-2</v>
      </c>
      <c r="E6129" s="13">
        <f t="shared" si="695"/>
        <v>0.750483296392638</v>
      </c>
      <c r="F6129">
        <v>1.2</v>
      </c>
      <c r="G6129">
        <v>1.2</v>
      </c>
      <c r="H6129" s="16">
        <f t="shared" si="689"/>
        <v>2.8695174019796892</v>
      </c>
      <c r="I6129" s="16">
        <f t="shared" si="690"/>
        <v>40.627842043944703</v>
      </c>
      <c r="J6129" s="48">
        <f t="shared" si="691"/>
        <v>7.3130115679100452E-2</v>
      </c>
      <c r="K6129" s="16"/>
      <c r="L6129" s="15"/>
      <c r="M6129" s="16">
        <f t="shared" si="692"/>
        <v>4.4865101643619912E-2</v>
      </c>
      <c r="N6129" s="16"/>
      <c r="O6129" s="16"/>
      <c r="P6129" s="16"/>
    </row>
    <row r="6130" spans="1:16" ht="15.75" x14ac:dyDescent="0.25">
      <c r="A6130" s="14">
        <v>41385.666666666664</v>
      </c>
      <c r="B6130" s="15">
        <v>0.5</v>
      </c>
      <c r="C6130" s="12">
        <f t="shared" si="693"/>
        <v>14.158423300000001</v>
      </c>
      <c r="D6130" s="64">
        <f t="shared" si="694"/>
        <v>1.5635068674846625E-2</v>
      </c>
      <c r="E6130" s="13">
        <f t="shared" si="695"/>
        <v>0.750483296392638</v>
      </c>
      <c r="F6130">
        <v>0.34</v>
      </c>
      <c r="G6130">
        <v>0.34</v>
      </c>
      <c r="H6130" s="16">
        <f t="shared" si="689"/>
        <v>0.83379748421645061</v>
      </c>
      <c r="I6130" s="16">
        <f t="shared" si="690"/>
        <v>11.805257728011577</v>
      </c>
      <c r="J6130" s="48">
        <f t="shared" si="691"/>
        <v>2.1249463910420839E-2</v>
      </c>
      <c r="K6130" s="16"/>
      <c r="L6130" s="15"/>
      <c r="M6130" s="16">
        <f t="shared" si="692"/>
        <v>1.3036480926638552E-2</v>
      </c>
      <c r="N6130" s="16"/>
      <c r="O6130" s="16"/>
      <c r="P6130" s="16"/>
    </row>
    <row r="6131" spans="1:16" ht="15.75" x14ac:dyDescent="0.25">
      <c r="A6131" s="14">
        <v>41385.6875</v>
      </c>
      <c r="B6131" s="15">
        <v>0.43</v>
      </c>
      <c r="C6131" s="12">
        <f t="shared" si="693"/>
        <v>12.176244038</v>
      </c>
      <c r="D6131" s="64">
        <f t="shared" si="694"/>
        <v>1.3446159060368099E-2</v>
      </c>
      <c r="E6131" s="13">
        <f t="shared" si="695"/>
        <v>0.64541563489766873</v>
      </c>
      <c r="F6131">
        <v>0.3</v>
      </c>
      <c r="G6131">
        <v>0.3</v>
      </c>
      <c r="H6131" s="16">
        <f t="shared" si="689"/>
        <v>0.73754762920137795</v>
      </c>
      <c r="I6131" s="16">
        <f t="shared" si="690"/>
        <v>8.9805599228043125</v>
      </c>
      <c r="J6131" s="48">
        <f t="shared" si="691"/>
        <v>1.6165007861047763E-2</v>
      </c>
      <c r="K6131" s="16"/>
      <c r="L6131" s="15"/>
      <c r="M6131" s="16">
        <f t="shared" si="692"/>
        <v>9.9171827368391193E-3</v>
      </c>
      <c r="N6131" s="16"/>
      <c r="O6131" s="16"/>
      <c r="P6131" s="16"/>
    </row>
    <row r="6132" spans="1:16" ht="15.75" x14ac:dyDescent="0.25">
      <c r="A6132" s="14">
        <v>41385.708333333336</v>
      </c>
      <c r="B6132" s="15">
        <v>0.5</v>
      </c>
      <c r="C6132" s="12">
        <f t="shared" si="693"/>
        <v>14.158423300000001</v>
      </c>
      <c r="D6132" s="64">
        <f t="shared" si="694"/>
        <v>1.5635068674846625E-2</v>
      </c>
      <c r="E6132" s="13">
        <f t="shared" si="695"/>
        <v>0.750483296392638</v>
      </c>
      <c r="F6132">
        <v>0.35</v>
      </c>
      <c r="G6132">
        <v>0.35</v>
      </c>
      <c r="H6132" s="16">
        <f t="shared" si="689"/>
        <v>0.85782347165449435</v>
      </c>
      <c r="I6132" s="16">
        <f t="shared" si="690"/>
        <v>12.145427828359884</v>
      </c>
      <c r="J6132" s="48">
        <f t="shared" si="691"/>
        <v>2.186177009104779E-2</v>
      </c>
      <c r="K6132" s="16"/>
      <c r="L6132" s="15"/>
      <c r="M6132" s="16">
        <f t="shared" si="692"/>
        <v>1.3412128890213369E-2</v>
      </c>
      <c r="N6132" s="16"/>
      <c r="O6132" s="16"/>
      <c r="P6132" s="16"/>
    </row>
    <row r="6133" spans="1:16" ht="15.75" x14ac:dyDescent="0.25">
      <c r="A6133" s="14">
        <v>41385.729166666664</v>
      </c>
      <c r="B6133" s="15">
        <v>0.43</v>
      </c>
      <c r="C6133" s="12">
        <f t="shared" si="693"/>
        <v>12.176244038</v>
      </c>
      <c r="D6133" s="64">
        <f t="shared" si="694"/>
        <v>1.3446159060368099E-2</v>
      </c>
      <c r="E6133" s="13">
        <f t="shared" si="695"/>
        <v>0.64541563489766873</v>
      </c>
      <c r="F6133">
        <v>0.35</v>
      </c>
      <c r="G6133">
        <v>0.35</v>
      </c>
      <c r="H6133" s="16">
        <f t="shared" si="689"/>
        <v>0.85782347165449435</v>
      </c>
      <c r="I6133" s="16">
        <f t="shared" si="690"/>
        <v>10.445067932389499</v>
      </c>
      <c r="J6133" s="48">
        <f t="shared" si="691"/>
        <v>1.8801122278301094E-2</v>
      </c>
      <c r="K6133" s="16"/>
      <c r="L6133" s="15"/>
      <c r="M6133" s="16">
        <f t="shared" si="692"/>
        <v>1.1534430845583494E-2</v>
      </c>
      <c r="N6133" s="16"/>
      <c r="O6133" s="16"/>
      <c r="P6133" s="16"/>
    </row>
    <row r="6134" spans="1:16" ht="15.75" x14ac:dyDescent="0.25">
      <c r="A6134" s="14">
        <v>41385.75</v>
      </c>
      <c r="B6134" s="15">
        <v>0.43</v>
      </c>
      <c r="C6134" s="12">
        <f t="shared" si="693"/>
        <v>12.176244038</v>
      </c>
      <c r="D6134" s="64">
        <f t="shared" si="694"/>
        <v>1.3446159060368099E-2</v>
      </c>
      <c r="E6134" s="13">
        <f t="shared" si="695"/>
        <v>0.64541563489766873</v>
      </c>
      <c r="F6134">
        <v>0.24</v>
      </c>
      <c r="G6134">
        <v>0.24</v>
      </c>
      <c r="H6134" s="16">
        <f t="shared" si="689"/>
        <v>0.59267725202667976</v>
      </c>
      <c r="I6134" s="16">
        <f t="shared" si="690"/>
        <v>7.2165828564480829</v>
      </c>
      <c r="J6134" s="48">
        <f t="shared" si="691"/>
        <v>1.2989849141606549E-2</v>
      </c>
      <c r="K6134" s="16"/>
      <c r="L6134" s="15"/>
      <c r="M6134" s="16">
        <f t="shared" si="692"/>
        <v>7.9692326022126076E-3</v>
      </c>
      <c r="N6134" s="16"/>
      <c r="O6134" s="16"/>
      <c r="P6134" s="16"/>
    </row>
    <row r="6135" spans="1:16" ht="15.75" x14ac:dyDescent="0.25">
      <c r="A6135" s="14">
        <v>41385.770833333336</v>
      </c>
      <c r="B6135" s="15">
        <v>0.43</v>
      </c>
      <c r="C6135" s="12">
        <f t="shared" si="693"/>
        <v>12.176244038</v>
      </c>
      <c r="D6135" s="64">
        <f t="shared" si="694"/>
        <v>1.3446159060368099E-2</v>
      </c>
      <c r="E6135" s="13">
        <f t="shared" si="695"/>
        <v>0.64541563489766873</v>
      </c>
      <c r="F6135">
        <v>0.17</v>
      </c>
      <c r="G6135">
        <v>0.17</v>
      </c>
      <c r="H6135" s="16">
        <f t="shared" si="689"/>
        <v>0.42271843167317363</v>
      </c>
      <c r="I6135" s="16">
        <f t="shared" si="690"/>
        <v>5.1471227834131907</v>
      </c>
      <c r="J6135" s="48">
        <f t="shared" si="691"/>
        <v>9.264821010143743E-3</v>
      </c>
      <c r="K6135" s="16"/>
      <c r="L6135" s="15"/>
      <c r="M6135" s="16">
        <f t="shared" si="692"/>
        <v>5.6839392700268367E-3</v>
      </c>
      <c r="N6135" s="16"/>
      <c r="O6135" s="16"/>
      <c r="P6135" s="16"/>
    </row>
    <row r="6136" spans="1:16" ht="15.75" x14ac:dyDescent="0.25">
      <c r="A6136" s="14">
        <v>41385.791666666664</v>
      </c>
      <c r="B6136" s="15">
        <v>0.43</v>
      </c>
      <c r="C6136" s="12">
        <f t="shared" si="693"/>
        <v>12.176244038</v>
      </c>
      <c r="D6136" s="64">
        <f t="shared" si="694"/>
        <v>1.3446159060368099E-2</v>
      </c>
      <c r="E6136" s="13">
        <f t="shared" si="695"/>
        <v>0.64541563489766873</v>
      </c>
      <c r="F6136">
        <v>0.2</v>
      </c>
      <c r="G6136">
        <v>0.2</v>
      </c>
      <c r="H6136" s="16">
        <f t="shared" si="689"/>
        <v>0.49570196155029267</v>
      </c>
      <c r="I6136" s="16">
        <f t="shared" si="690"/>
        <v>6.0357880539516566</v>
      </c>
      <c r="J6136" s="48">
        <f t="shared" si="691"/>
        <v>1.0864418497112982E-2</v>
      </c>
      <c r="K6136" s="16"/>
      <c r="L6136" s="15"/>
      <c r="M6136" s="16">
        <f t="shared" si="692"/>
        <v>6.6652874215417067E-3</v>
      </c>
      <c r="N6136" s="16"/>
      <c r="O6136" s="16"/>
      <c r="P6136" s="16"/>
    </row>
    <row r="6137" spans="1:16" ht="15.75" x14ac:dyDescent="0.25">
      <c r="A6137" s="14">
        <v>41385.8125</v>
      </c>
      <c r="B6137" s="15">
        <v>0.43</v>
      </c>
      <c r="C6137" s="12">
        <f t="shared" si="693"/>
        <v>12.176244038</v>
      </c>
      <c r="D6137" s="64">
        <f t="shared" si="694"/>
        <v>1.3446159060368099E-2</v>
      </c>
      <c r="E6137" s="13">
        <f t="shared" si="695"/>
        <v>0.64541563489766873</v>
      </c>
      <c r="F6137">
        <v>0.25</v>
      </c>
      <c r="G6137">
        <v>0.25</v>
      </c>
      <c r="H6137" s="16">
        <f t="shared" si="689"/>
        <v>0.6168682959936399</v>
      </c>
      <c r="I6137" s="16">
        <f t="shared" si="690"/>
        <v>7.5111389113237772</v>
      </c>
      <c r="J6137" s="48">
        <f t="shared" si="691"/>
        <v>1.3520050040382798E-2</v>
      </c>
      <c r="K6137" s="16"/>
      <c r="L6137" s="15"/>
      <c r="M6137" s="16">
        <f t="shared" si="692"/>
        <v>8.2945092272287118E-3</v>
      </c>
      <c r="N6137" s="16"/>
      <c r="O6137" s="16"/>
      <c r="P6137" s="16"/>
    </row>
    <row r="6138" spans="1:16" ht="15.75" x14ac:dyDescent="0.25">
      <c r="A6138" s="14">
        <v>41385.833333333336</v>
      </c>
      <c r="B6138" s="15">
        <v>0.43</v>
      </c>
      <c r="C6138" s="12">
        <f t="shared" si="693"/>
        <v>12.176244038</v>
      </c>
      <c r="D6138" s="64">
        <f t="shared" si="694"/>
        <v>1.3446159060368099E-2</v>
      </c>
      <c r="E6138" s="13">
        <f t="shared" si="695"/>
        <v>0.64541563489766873</v>
      </c>
      <c r="F6138">
        <v>0.27</v>
      </c>
      <c r="G6138">
        <v>0.27</v>
      </c>
      <c r="H6138" s="16">
        <f t="shared" si="689"/>
        <v>0.66519309222201672</v>
      </c>
      <c r="I6138" s="16">
        <f t="shared" si="690"/>
        <v>8.0995534232871158</v>
      </c>
      <c r="J6138" s="48">
        <f t="shared" si="691"/>
        <v>1.4579196161916807E-2</v>
      </c>
      <c r="K6138" s="16"/>
      <c r="L6138" s="15"/>
      <c r="M6138" s="16">
        <f t="shared" si="692"/>
        <v>8.9442921238753418E-3</v>
      </c>
      <c r="N6138" s="16"/>
      <c r="O6138" s="16"/>
      <c r="P6138" s="16"/>
    </row>
    <row r="6139" spans="1:16" ht="15.75" x14ac:dyDescent="0.25">
      <c r="A6139" s="14">
        <v>41385.854166666664</v>
      </c>
      <c r="B6139" s="15">
        <v>0.43</v>
      </c>
      <c r="C6139" s="12">
        <f t="shared" si="693"/>
        <v>12.176244038</v>
      </c>
      <c r="D6139" s="64">
        <f t="shared" si="694"/>
        <v>1.3446159060368099E-2</v>
      </c>
      <c r="E6139" s="13">
        <f t="shared" si="695"/>
        <v>0.64541563489766873</v>
      </c>
      <c r="F6139">
        <v>0.28000000000000003</v>
      </c>
      <c r="G6139">
        <v>0.28000000000000003</v>
      </c>
      <c r="H6139" s="16">
        <f t="shared" si="689"/>
        <v>0.68932830609825824</v>
      </c>
      <c r="I6139" s="16">
        <f t="shared" si="690"/>
        <v>8.3934296773535557</v>
      </c>
      <c r="J6139" s="48">
        <f t="shared" si="691"/>
        <v>1.51081734192364E-2</v>
      </c>
      <c r="K6139" s="16"/>
      <c r="L6139" s="15"/>
      <c r="M6139" s="16">
        <f t="shared" si="692"/>
        <v>9.2688180486112885E-3</v>
      </c>
      <c r="N6139" s="16"/>
      <c r="O6139" s="16"/>
      <c r="P6139" s="16"/>
    </row>
    <row r="6140" spans="1:16" ht="15.75" x14ac:dyDescent="0.25">
      <c r="A6140" s="14">
        <v>41385.875</v>
      </c>
      <c r="B6140" s="15">
        <v>0.43</v>
      </c>
      <c r="C6140" s="12">
        <f t="shared" si="693"/>
        <v>12.176244038</v>
      </c>
      <c r="D6140" s="64">
        <f t="shared" si="694"/>
        <v>1.3446159060368099E-2</v>
      </c>
      <c r="E6140" s="13">
        <f t="shared" si="695"/>
        <v>0.64541563489766873</v>
      </c>
      <c r="F6140">
        <v>0.26</v>
      </c>
      <c r="G6140">
        <v>0.26</v>
      </c>
      <c r="H6140" s="16">
        <f t="shared" si="689"/>
        <v>0.64103998965293807</v>
      </c>
      <c r="I6140" s="16">
        <f t="shared" si="690"/>
        <v>7.8054593521311686</v>
      </c>
      <c r="J6140" s="48">
        <f t="shared" si="691"/>
        <v>1.4049826833836102E-2</v>
      </c>
      <c r="K6140" s="16"/>
      <c r="L6140" s="15"/>
      <c r="M6140" s="16">
        <f t="shared" si="692"/>
        <v>8.6195256649301243E-3</v>
      </c>
      <c r="N6140" s="16"/>
      <c r="O6140" s="16"/>
      <c r="P6140" s="16"/>
    </row>
    <row r="6141" spans="1:16" ht="15.75" x14ac:dyDescent="0.25">
      <c r="A6141" s="14">
        <v>41385.895833333336</v>
      </c>
      <c r="B6141" s="15">
        <v>0.43</v>
      </c>
      <c r="C6141" s="12">
        <f t="shared" si="693"/>
        <v>12.176244038</v>
      </c>
      <c r="D6141" s="64">
        <f t="shared" si="694"/>
        <v>1.3446159060368099E-2</v>
      </c>
      <c r="E6141" s="13">
        <f t="shared" si="695"/>
        <v>0.64541563489766873</v>
      </c>
      <c r="F6141">
        <v>0.24</v>
      </c>
      <c r="G6141">
        <v>0.24</v>
      </c>
      <c r="H6141" s="16">
        <f t="shared" si="689"/>
        <v>0.59267725202667976</v>
      </c>
      <c r="I6141" s="16">
        <f t="shared" si="690"/>
        <v>7.2165828564480829</v>
      </c>
      <c r="J6141" s="48">
        <f t="shared" si="691"/>
        <v>1.2989849141606549E-2</v>
      </c>
      <c r="K6141" s="16"/>
      <c r="L6141" s="15"/>
      <c r="M6141" s="16">
        <f t="shared" si="692"/>
        <v>7.9692326022126076E-3</v>
      </c>
      <c r="N6141" s="16"/>
      <c r="O6141" s="16"/>
      <c r="P6141" s="16"/>
    </row>
    <row r="6142" spans="1:16" ht="15.75" x14ac:dyDescent="0.25">
      <c r="A6142" s="14">
        <v>41385.916666666664</v>
      </c>
      <c r="B6142" s="15">
        <v>0.43</v>
      </c>
      <c r="C6142" s="12">
        <f t="shared" si="693"/>
        <v>12.176244038</v>
      </c>
      <c r="D6142" s="64">
        <f t="shared" si="694"/>
        <v>1.3446159060368099E-2</v>
      </c>
      <c r="E6142" s="13">
        <f t="shared" si="695"/>
        <v>0.64541563489766873</v>
      </c>
      <c r="F6142">
        <v>0.22</v>
      </c>
      <c r="G6142">
        <v>0.22</v>
      </c>
      <c r="H6142" s="16">
        <f t="shared" si="689"/>
        <v>0.54423374798206403</v>
      </c>
      <c r="I6142" s="16">
        <f t="shared" si="690"/>
        <v>6.6267229291450018</v>
      </c>
      <c r="J6142" s="48">
        <f t="shared" si="691"/>
        <v>1.1928101272461002E-2</v>
      </c>
      <c r="K6142" s="16"/>
      <c r="L6142" s="15"/>
      <c r="M6142" s="16">
        <f t="shared" si="692"/>
        <v>7.3178535413871183E-3</v>
      </c>
      <c r="N6142" s="16"/>
      <c r="O6142" s="16"/>
      <c r="P6142" s="16"/>
    </row>
    <row r="6143" spans="1:16" ht="15.75" x14ac:dyDescent="0.25">
      <c r="A6143" s="14">
        <v>41385.9375</v>
      </c>
      <c r="B6143" s="15">
        <v>0.43</v>
      </c>
      <c r="C6143" s="12">
        <f t="shared" si="693"/>
        <v>12.176244038</v>
      </c>
      <c r="D6143" s="64">
        <f t="shared" si="694"/>
        <v>1.3446159060368099E-2</v>
      </c>
      <c r="E6143" s="13">
        <f t="shared" si="695"/>
        <v>0.64541563489766873</v>
      </c>
      <c r="F6143">
        <v>0.25</v>
      </c>
      <c r="G6143">
        <v>0.25</v>
      </c>
      <c r="H6143" s="16">
        <f t="shared" si="689"/>
        <v>0.6168682959936399</v>
      </c>
      <c r="I6143" s="16">
        <f t="shared" si="690"/>
        <v>7.5111389113237772</v>
      </c>
      <c r="J6143" s="48">
        <f t="shared" si="691"/>
        <v>1.3520050040382798E-2</v>
      </c>
      <c r="K6143" s="16"/>
      <c r="L6143" s="15"/>
      <c r="M6143" s="16">
        <f t="shared" si="692"/>
        <v>8.2945092272287118E-3</v>
      </c>
      <c r="N6143" s="16"/>
      <c r="O6143" s="16"/>
      <c r="P6143" s="16"/>
    </row>
    <row r="6144" spans="1:16" ht="15.75" x14ac:dyDescent="0.25">
      <c r="A6144" s="14">
        <v>41385.958333333336</v>
      </c>
      <c r="B6144" s="15">
        <v>0.43</v>
      </c>
      <c r="C6144" s="12">
        <f t="shared" si="693"/>
        <v>12.176244038</v>
      </c>
      <c r="D6144" s="64">
        <f t="shared" si="694"/>
        <v>1.3446159060368099E-2</v>
      </c>
      <c r="E6144" s="13">
        <f t="shared" si="695"/>
        <v>0.64541563489766873</v>
      </c>
      <c r="F6144">
        <v>0.26</v>
      </c>
      <c r="G6144">
        <v>0.26</v>
      </c>
      <c r="H6144" s="16">
        <f t="shared" si="689"/>
        <v>0.64103998965293807</v>
      </c>
      <c r="I6144" s="16">
        <f t="shared" si="690"/>
        <v>7.8054593521311686</v>
      </c>
      <c r="J6144" s="48">
        <f t="shared" si="691"/>
        <v>1.4049826833836102E-2</v>
      </c>
      <c r="K6144" s="16"/>
      <c r="L6144" s="15"/>
      <c r="M6144" s="16">
        <f t="shared" si="692"/>
        <v>8.6195256649301243E-3</v>
      </c>
      <c r="N6144" s="16"/>
      <c r="O6144" s="16"/>
      <c r="P6144" s="16"/>
    </row>
    <row r="6145" spans="1:16" ht="15.75" x14ac:dyDescent="0.25">
      <c r="A6145" s="14">
        <v>41385.979166666664</v>
      </c>
      <c r="B6145" s="15">
        <v>0.43</v>
      </c>
      <c r="C6145" s="12">
        <f t="shared" si="693"/>
        <v>12.176244038</v>
      </c>
      <c r="D6145" s="64">
        <f t="shared" si="694"/>
        <v>1.3446159060368099E-2</v>
      </c>
      <c r="E6145" s="13">
        <f t="shared" si="695"/>
        <v>0.64541563489766873</v>
      </c>
      <c r="F6145">
        <v>0.2</v>
      </c>
      <c r="G6145">
        <v>0.2</v>
      </c>
      <c r="H6145" s="16">
        <f t="shared" si="689"/>
        <v>0.49570196155029267</v>
      </c>
      <c r="I6145" s="16">
        <f t="shared" si="690"/>
        <v>6.0357880539516566</v>
      </c>
      <c r="J6145" s="48">
        <f t="shared" si="691"/>
        <v>1.0864418497112982E-2</v>
      </c>
      <c r="K6145" s="16"/>
      <c r="L6145" s="15"/>
      <c r="M6145" s="16">
        <f t="shared" si="692"/>
        <v>6.6652874215417067E-3</v>
      </c>
      <c r="N6145" s="16"/>
      <c r="O6145" s="16"/>
      <c r="P6145" s="16"/>
    </row>
    <row r="6146" spans="1:16" ht="15.75" x14ac:dyDescent="0.25">
      <c r="A6146" s="14">
        <v>41386</v>
      </c>
      <c r="B6146" s="15">
        <v>0.43</v>
      </c>
      <c r="C6146" s="12">
        <f t="shared" si="693"/>
        <v>12.176244038</v>
      </c>
      <c r="D6146" s="64">
        <f t="shared" si="694"/>
        <v>1.3446159060368099E-2</v>
      </c>
      <c r="E6146" s="13">
        <f t="shared" si="695"/>
        <v>0.64541563489766873</v>
      </c>
      <c r="F6146">
        <v>0.17</v>
      </c>
      <c r="G6146">
        <v>0.17</v>
      </c>
      <c r="H6146" s="16">
        <f t="shared" ref="H6146:H6209" si="696" xml:space="preserve"> 2.4*(G6146^0.98)</f>
        <v>0.42271843167317363</v>
      </c>
      <c r="I6146" s="16">
        <f t="shared" ref="I6146:I6209" si="697">C6146*H6146</f>
        <v>5.1471227834131907</v>
      </c>
      <c r="J6146" s="48">
        <f t="shared" ref="J6146:J6209" si="698">I6146*1800*10^-6</f>
        <v>9.264821010143743E-3</v>
      </c>
      <c r="K6146" s="16">
        <f>SUM(J6146:J6193)</f>
        <v>0.44067242189116779</v>
      </c>
      <c r="L6146" s="16">
        <f>K6146/1.63</f>
        <v>0.27035117907433609</v>
      </c>
      <c r="M6146" s="16">
        <f t="shared" ref="M6146:M6213" si="699">J6146/1.63</f>
        <v>5.6839392700268367E-3</v>
      </c>
      <c r="N6146" s="16">
        <f>AVERAGE(H6146:H6193)</f>
        <v>0.41887919110791372</v>
      </c>
      <c r="O6146" s="16">
        <f>AVERAGE(E6146:E6193)</f>
        <v>0.6454156348976694</v>
      </c>
      <c r="P6146" s="16">
        <f>MAX(E6146:E6193)</f>
        <v>0.64541563489766873</v>
      </c>
    </row>
    <row r="6147" spans="1:16" ht="15.75" x14ac:dyDescent="0.25">
      <c r="A6147" s="14">
        <v>41386.020833333336</v>
      </c>
      <c r="B6147" s="15">
        <v>0.43</v>
      </c>
      <c r="C6147" s="12">
        <f t="shared" si="693"/>
        <v>12.176244038</v>
      </c>
      <c r="D6147" s="64">
        <f t="shared" si="694"/>
        <v>1.3446159060368099E-2</v>
      </c>
      <c r="E6147" s="13">
        <f t="shared" si="695"/>
        <v>0.64541563489766873</v>
      </c>
      <c r="F6147">
        <v>0.17</v>
      </c>
      <c r="G6147">
        <v>0.17</v>
      </c>
      <c r="H6147" s="16">
        <f t="shared" si="696"/>
        <v>0.42271843167317363</v>
      </c>
      <c r="I6147" s="16">
        <f t="shared" si="697"/>
        <v>5.1471227834131907</v>
      </c>
      <c r="J6147" s="48">
        <f t="shared" si="698"/>
        <v>9.264821010143743E-3</v>
      </c>
      <c r="K6147" s="16"/>
      <c r="L6147" s="15"/>
      <c r="M6147" s="16">
        <f t="shared" si="699"/>
        <v>5.6839392700268367E-3</v>
      </c>
      <c r="N6147" s="16"/>
      <c r="O6147" s="16"/>
      <c r="P6147" s="16"/>
    </row>
    <row r="6148" spans="1:16" ht="15.75" x14ac:dyDescent="0.25">
      <c r="A6148" s="14">
        <v>41386.041666666664</v>
      </c>
      <c r="B6148" s="15">
        <v>0.43</v>
      </c>
      <c r="C6148" s="12">
        <f t="shared" si="693"/>
        <v>12.176244038</v>
      </c>
      <c r="D6148" s="64">
        <f t="shared" si="694"/>
        <v>1.3446159060368099E-2</v>
      </c>
      <c r="E6148" s="13">
        <f t="shared" si="695"/>
        <v>0.64541563489766873</v>
      </c>
      <c r="F6148">
        <v>0.19</v>
      </c>
      <c r="G6148">
        <v>0.19</v>
      </c>
      <c r="H6148" s="16">
        <f t="shared" si="696"/>
        <v>0.47140020890038514</v>
      </c>
      <c r="I6148" s="16">
        <f t="shared" si="697"/>
        <v>5.739883983135269</v>
      </c>
      <c r="J6148" s="48">
        <f t="shared" si="698"/>
        <v>1.0331791169643483E-2</v>
      </c>
      <c r="K6148" s="16"/>
      <c r="L6148" s="15"/>
      <c r="M6148" s="16">
        <f t="shared" si="699"/>
        <v>6.3385221899653274E-3</v>
      </c>
      <c r="N6148" s="16"/>
      <c r="O6148" s="16"/>
      <c r="P6148" s="16"/>
    </row>
    <row r="6149" spans="1:16" ht="15.75" x14ac:dyDescent="0.25">
      <c r="A6149" s="14">
        <v>41386.0625</v>
      </c>
      <c r="B6149" s="15">
        <v>0.43</v>
      </c>
      <c r="C6149" s="12">
        <f t="shared" si="693"/>
        <v>12.176244038</v>
      </c>
      <c r="D6149" s="64">
        <f t="shared" si="694"/>
        <v>1.3446159060368099E-2</v>
      </c>
      <c r="E6149" s="13">
        <f t="shared" si="695"/>
        <v>0.64541563489766873</v>
      </c>
      <c r="F6149">
        <v>0.2</v>
      </c>
      <c r="G6149">
        <v>0.2</v>
      </c>
      <c r="H6149" s="16">
        <f t="shared" si="696"/>
        <v>0.49570196155029267</v>
      </c>
      <c r="I6149" s="16">
        <f t="shared" si="697"/>
        <v>6.0357880539516566</v>
      </c>
      <c r="J6149" s="48">
        <f t="shared" si="698"/>
        <v>1.0864418497112982E-2</v>
      </c>
      <c r="K6149" s="16"/>
      <c r="L6149" s="15"/>
      <c r="M6149" s="16">
        <f t="shared" si="699"/>
        <v>6.6652874215417067E-3</v>
      </c>
      <c r="N6149" s="16"/>
      <c r="O6149" s="16"/>
      <c r="P6149" s="16"/>
    </row>
    <row r="6150" spans="1:16" ht="15.75" x14ac:dyDescent="0.25">
      <c r="A6150" s="14">
        <v>41386.083333333336</v>
      </c>
      <c r="B6150" s="15">
        <v>0.43</v>
      </c>
      <c r="C6150" s="12">
        <f t="shared" si="693"/>
        <v>12.176244038</v>
      </c>
      <c r="D6150" s="64">
        <f t="shared" si="694"/>
        <v>1.3446159060368099E-2</v>
      </c>
      <c r="E6150" s="13">
        <f t="shared" si="695"/>
        <v>0.64541563489766873</v>
      </c>
      <c r="F6150">
        <v>0.12</v>
      </c>
      <c r="G6150">
        <v>0.12</v>
      </c>
      <c r="H6150" s="16">
        <f t="shared" si="696"/>
        <v>0.30047535907417816</v>
      </c>
      <c r="I6150" s="16">
        <f t="shared" si="697"/>
        <v>3.6586612994928709</v>
      </c>
      <c r="J6150" s="48">
        <f t="shared" si="698"/>
        <v>6.5855903390871669E-3</v>
      </c>
      <c r="K6150" s="16"/>
      <c r="L6150" s="15"/>
      <c r="M6150" s="16">
        <f t="shared" si="699"/>
        <v>4.0402394718326183E-3</v>
      </c>
      <c r="N6150" s="16"/>
      <c r="O6150" s="16"/>
      <c r="P6150" s="16"/>
    </row>
    <row r="6151" spans="1:16" ht="15.75" x14ac:dyDescent="0.25">
      <c r="A6151" s="14">
        <v>41386.104166666664</v>
      </c>
      <c r="B6151" s="15">
        <v>0.43</v>
      </c>
      <c r="C6151" s="12">
        <f t="shared" si="693"/>
        <v>12.176244038</v>
      </c>
      <c r="D6151" s="64">
        <f t="shared" si="694"/>
        <v>1.3446159060368099E-2</v>
      </c>
      <c r="E6151" s="13">
        <f t="shared" si="695"/>
        <v>0.64541563489766873</v>
      </c>
      <c r="F6151">
        <v>0.13</v>
      </c>
      <c r="G6151">
        <v>0.13</v>
      </c>
      <c r="H6151" s="16">
        <f t="shared" si="696"/>
        <v>0.32499428721654933</v>
      </c>
      <c r="I6151" s="16">
        <f t="shared" si="697"/>
        <v>3.9572097521045686</v>
      </c>
      <c r="J6151" s="48">
        <f t="shared" si="698"/>
        <v>7.1229775537882227E-3</v>
      </c>
      <c r="K6151" s="16"/>
      <c r="L6151" s="15"/>
      <c r="M6151" s="16">
        <f t="shared" si="699"/>
        <v>4.3699248796246768E-3</v>
      </c>
      <c r="N6151" s="16"/>
      <c r="O6151" s="16"/>
      <c r="P6151" s="16"/>
    </row>
    <row r="6152" spans="1:16" ht="15.75" x14ac:dyDescent="0.25">
      <c r="A6152" s="14">
        <v>41386.125</v>
      </c>
      <c r="B6152" s="15">
        <v>0.43</v>
      </c>
      <c r="C6152" s="12">
        <f t="shared" si="693"/>
        <v>12.176244038</v>
      </c>
      <c r="D6152" s="64">
        <f t="shared" si="694"/>
        <v>1.3446159060368099E-2</v>
      </c>
      <c r="E6152" s="13">
        <f t="shared" si="695"/>
        <v>0.64541563489766873</v>
      </c>
      <c r="F6152">
        <v>0.12</v>
      </c>
      <c r="G6152">
        <v>0.12</v>
      </c>
      <c r="H6152" s="16">
        <f t="shared" si="696"/>
        <v>0.30047535907417816</v>
      </c>
      <c r="I6152" s="16">
        <f t="shared" si="697"/>
        <v>3.6586612994928709</v>
      </c>
      <c r="J6152" s="48">
        <f t="shared" si="698"/>
        <v>6.5855903390871669E-3</v>
      </c>
      <c r="K6152" s="16"/>
      <c r="L6152" s="15"/>
      <c r="M6152" s="16">
        <f t="shared" si="699"/>
        <v>4.0402394718326183E-3</v>
      </c>
      <c r="N6152" s="16"/>
      <c r="O6152" s="16"/>
      <c r="P6152" s="16"/>
    </row>
    <row r="6153" spans="1:16" ht="15.75" x14ac:dyDescent="0.25">
      <c r="A6153" s="14">
        <v>41386.145833333336</v>
      </c>
      <c r="B6153" s="15">
        <v>0.43</v>
      </c>
      <c r="C6153" s="12">
        <f t="shared" si="693"/>
        <v>12.176244038</v>
      </c>
      <c r="D6153" s="64">
        <f t="shared" si="694"/>
        <v>1.3446159060368099E-2</v>
      </c>
      <c r="E6153" s="13">
        <f t="shared" si="695"/>
        <v>0.64541563489766873</v>
      </c>
      <c r="F6153">
        <v>0.09</v>
      </c>
      <c r="G6153">
        <v>0.09</v>
      </c>
      <c r="H6153" s="16">
        <f t="shared" si="696"/>
        <v>0.22665687722523892</v>
      </c>
      <c r="I6153" s="16">
        <f t="shared" si="697"/>
        <v>2.7598294499855132</v>
      </c>
      <c r="J6153" s="48">
        <f t="shared" si="698"/>
        <v>4.9676930099739232E-3</v>
      </c>
      <c r="K6153" s="16"/>
      <c r="L6153" s="15"/>
      <c r="M6153" s="16">
        <f t="shared" si="699"/>
        <v>3.0476644232968857E-3</v>
      </c>
      <c r="N6153" s="16"/>
      <c r="O6153" s="16"/>
      <c r="P6153" s="16"/>
    </row>
    <row r="6154" spans="1:16" ht="15.75" x14ac:dyDescent="0.25">
      <c r="A6154" s="14">
        <v>41386.166666666664</v>
      </c>
      <c r="B6154" s="15">
        <v>0.43</v>
      </c>
      <c r="C6154" s="12">
        <f t="shared" si="693"/>
        <v>12.176244038</v>
      </c>
      <c r="D6154" s="64">
        <f t="shared" si="694"/>
        <v>1.3446159060368099E-2</v>
      </c>
      <c r="E6154" s="13">
        <f t="shared" si="695"/>
        <v>0.64541563489766873</v>
      </c>
      <c r="F6154">
        <v>0.09</v>
      </c>
      <c r="G6154">
        <v>0.09</v>
      </c>
      <c r="H6154" s="16">
        <f t="shared" si="696"/>
        <v>0.22665687722523892</v>
      </c>
      <c r="I6154" s="16">
        <f t="shared" si="697"/>
        <v>2.7598294499855132</v>
      </c>
      <c r="J6154" s="48">
        <f t="shared" si="698"/>
        <v>4.9676930099739232E-3</v>
      </c>
      <c r="K6154" s="16"/>
      <c r="L6154" s="15"/>
      <c r="M6154" s="16">
        <f t="shared" si="699"/>
        <v>3.0476644232968857E-3</v>
      </c>
      <c r="N6154" s="16"/>
      <c r="O6154" s="16"/>
      <c r="P6154" s="16"/>
    </row>
    <row r="6155" spans="1:16" ht="15.75" x14ac:dyDescent="0.25">
      <c r="A6155" s="14">
        <v>41386.1875</v>
      </c>
      <c r="B6155" s="15">
        <v>0.43</v>
      </c>
      <c r="C6155" s="12">
        <f t="shared" si="693"/>
        <v>12.176244038</v>
      </c>
      <c r="D6155" s="64">
        <f t="shared" si="694"/>
        <v>1.3446159060368099E-2</v>
      </c>
      <c r="E6155" s="13">
        <f t="shared" si="695"/>
        <v>0.64541563489766873</v>
      </c>
      <c r="F6155">
        <v>0.03</v>
      </c>
      <c r="G6155">
        <v>0.03</v>
      </c>
      <c r="H6155" s="16">
        <f t="shared" si="696"/>
        <v>7.7230717808402238E-2</v>
      </c>
      <c r="I6155" s="16">
        <f t="shared" si="697"/>
        <v>0.94038006726501822</v>
      </c>
      <c r="J6155" s="48">
        <f t="shared" si="698"/>
        <v>1.6926841210770328E-3</v>
      </c>
      <c r="K6155" s="16"/>
      <c r="L6155" s="15"/>
      <c r="M6155" s="16">
        <f t="shared" si="699"/>
        <v>1.0384565159981796E-3</v>
      </c>
      <c r="N6155" s="16"/>
      <c r="O6155" s="16"/>
      <c r="P6155" s="16"/>
    </row>
    <row r="6156" spans="1:16" ht="15.75" x14ac:dyDescent="0.25">
      <c r="A6156" s="14">
        <v>41386.208333333336</v>
      </c>
      <c r="B6156" s="15">
        <v>0.43</v>
      </c>
      <c r="C6156" s="12">
        <f t="shared" si="693"/>
        <v>12.176244038</v>
      </c>
      <c r="D6156" s="64">
        <f t="shared" si="694"/>
        <v>1.3446159060368099E-2</v>
      </c>
      <c r="E6156" s="13">
        <f t="shared" si="695"/>
        <v>0.64541563489766873</v>
      </c>
      <c r="F6156">
        <v>0.04</v>
      </c>
      <c r="G6156">
        <v>0.04</v>
      </c>
      <c r="H6156" s="16">
        <f t="shared" si="696"/>
        <v>0.10238351445200326</v>
      </c>
      <c r="I6156" s="16">
        <f t="shared" si="697"/>
        <v>1.2466466574356916</v>
      </c>
      <c r="J6156" s="48">
        <f t="shared" si="698"/>
        <v>2.2439639833842446E-3</v>
      </c>
      <c r="K6156" s="16"/>
      <c r="L6156" s="15"/>
      <c r="M6156" s="16">
        <f t="shared" si="699"/>
        <v>1.3766650204811318E-3</v>
      </c>
      <c r="N6156" s="16"/>
      <c r="O6156" s="16"/>
      <c r="P6156" s="16"/>
    </row>
    <row r="6157" spans="1:16" ht="15.75" x14ac:dyDescent="0.25">
      <c r="A6157" s="14">
        <v>41386.229166666664</v>
      </c>
      <c r="B6157" s="15">
        <v>0.43</v>
      </c>
      <c r="C6157" s="12">
        <f t="shared" si="693"/>
        <v>12.176244038</v>
      </c>
      <c r="D6157" s="64">
        <f t="shared" si="694"/>
        <v>1.3446159060368099E-2</v>
      </c>
      <c r="E6157" s="13">
        <f t="shared" si="695"/>
        <v>0.64541563489766873</v>
      </c>
      <c r="F6157">
        <v>0.08</v>
      </c>
      <c r="G6157">
        <v>0.08</v>
      </c>
      <c r="H6157" s="16">
        <f t="shared" si="696"/>
        <v>0.20194794070706823</v>
      </c>
      <c r="I6157" s="16">
        <f t="shared" si="697"/>
        <v>2.4589674090208171</v>
      </c>
      <c r="J6157" s="48">
        <f t="shared" si="698"/>
        <v>4.4261413362374708E-3</v>
      </c>
      <c r="K6157" s="16"/>
      <c r="L6157" s="15"/>
      <c r="M6157" s="16">
        <f t="shared" si="699"/>
        <v>2.7154241326610251E-3</v>
      </c>
      <c r="N6157" s="16"/>
      <c r="O6157" s="16"/>
      <c r="P6157" s="16"/>
    </row>
    <row r="6158" spans="1:16" ht="15.75" x14ac:dyDescent="0.25">
      <c r="A6158" s="14">
        <v>41386.25</v>
      </c>
      <c r="B6158" s="15">
        <v>0.43</v>
      </c>
      <c r="C6158" s="12">
        <f t="shared" si="693"/>
        <v>12.176244038</v>
      </c>
      <c r="D6158" s="64">
        <f t="shared" si="694"/>
        <v>1.3446159060368099E-2</v>
      </c>
      <c r="E6158" s="13">
        <f t="shared" si="695"/>
        <v>0.64541563489766873</v>
      </c>
      <c r="F6158">
        <v>0.08</v>
      </c>
      <c r="G6158">
        <v>0.08</v>
      </c>
      <c r="H6158" s="16">
        <f t="shared" si="696"/>
        <v>0.20194794070706823</v>
      </c>
      <c r="I6158" s="16">
        <f t="shared" si="697"/>
        <v>2.4589674090208171</v>
      </c>
      <c r="J6158" s="48">
        <f t="shared" si="698"/>
        <v>4.4261413362374708E-3</v>
      </c>
      <c r="K6158" s="16"/>
      <c r="L6158" s="15"/>
      <c r="M6158" s="16">
        <f t="shared" si="699"/>
        <v>2.7154241326610251E-3</v>
      </c>
      <c r="N6158" s="16"/>
      <c r="O6158" s="16"/>
      <c r="P6158" s="16"/>
    </row>
    <row r="6159" spans="1:16" ht="15.75" x14ac:dyDescent="0.25">
      <c r="A6159" s="14">
        <v>41386.270833333336</v>
      </c>
      <c r="B6159" s="15">
        <v>0.43</v>
      </c>
      <c r="C6159" s="12">
        <f t="shared" si="693"/>
        <v>12.176244038</v>
      </c>
      <c r="D6159" s="64">
        <f t="shared" si="694"/>
        <v>1.3446159060368099E-2</v>
      </c>
      <c r="E6159" s="13">
        <f t="shared" si="695"/>
        <v>0.64541563489766873</v>
      </c>
      <c r="F6159">
        <v>0.06</v>
      </c>
      <c r="G6159">
        <v>0.06</v>
      </c>
      <c r="H6159" s="16">
        <f t="shared" si="696"/>
        <v>0.15233491938828797</v>
      </c>
      <c r="I6159" s="16">
        <f t="shared" si="697"/>
        <v>1.8548671539808521</v>
      </c>
      <c r="J6159" s="48">
        <f t="shared" si="698"/>
        <v>3.3387608771655334E-3</v>
      </c>
      <c r="K6159" s="16"/>
      <c r="L6159" s="15"/>
      <c r="M6159" s="16">
        <f t="shared" si="699"/>
        <v>2.0483195565432722E-3</v>
      </c>
      <c r="N6159" s="16"/>
      <c r="O6159" s="16"/>
      <c r="P6159" s="16"/>
    </row>
    <row r="6160" spans="1:16" ht="15.75" x14ac:dyDescent="0.25">
      <c r="A6160" s="14">
        <v>41386.291666666664</v>
      </c>
      <c r="B6160" s="15">
        <v>0.43</v>
      </c>
      <c r="C6160" s="12">
        <f t="shared" si="693"/>
        <v>12.176244038</v>
      </c>
      <c r="D6160" s="64">
        <f t="shared" si="694"/>
        <v>1.3446159060368099E-2</v>
      </c>
      <c r="E6160" s="13">
        <f t="shared" si="695"/>
        <v>0.64541563489766873</v>
      </c>
      <c r="F6160">
        <v>0.02</v>
      </c>
      <c r="G6160">
        <v>0.02</v>
      </c>
      <c r="H6160" s="16">
        <f t="shared" si="696"/>
        <v>5.1906367526414081E-2</v>
      </c>
      <c r="I6160" s="16">
        <f t="shared" si="697"/>
        <v>0.63202459812773626</v>
      </c>
      <c r="J6160" s="48">
        <f t="shared" si="698"/>
        <v>1.1376442766299253E-3</v>
      </c>
      <c r="K6160" s="16"/>
      <c r="L6160" s="15"/>
      <c r="M6160" s="16">
        <f t="shared" si="699"/>
        <v>6.9794127400608919E-4</v>
      </c>
      <c r="N6160" s="16"/>
      <c r="O6160" s="16"/>
      <c r="P6160" s="16"/>
    </row>
    <row r="6161" spans="1:16" ht="15.75" x14ac:dyDescent="0.25">
      <c r="A6161" s="14">
        <v>41386.3125</v>
      </c>
      <c r="B6161" s="15">
        <v>0.43</v>
      </c>
      <c r="C6161" s="12">
        <f t="shared" si="693"/>
        <v>12.176244038</v>
      </c>
      <c r="D6161" s="64">
        <f t="shared" si="694"/>
        <v>1.3446159060368099E-2</v>
      </c>
      <c r="E6161" s="13">
        <f t="shared" si="695"/>
        <v>0.64541563489766873</v>
      </c>
      <c r="F6161">
        <v>0.04</v>
      </c>
      <c r="G6161">
        <v>0.04</v>
      </c>
      <c r="H6161" s="16">
        <f t="shared" si="696"/>
        <v>0.10238351445200326</v>
      </c>
      <c r="I6161" s="16">
        <f t="shared" si="697"/>
        <v>1.2466466574356916</v>
      </c>
      <c r="J6161" s="48">
        <f t="shared" si="698"/>
        <v>2.2439639833842446E-3</v>
      </c>
      <c r="K6161" s="16"/>
      <c r="L6161" s="15"/>
      <c r="M6161" s="16">
        <f t="shared" si="699"/>
        <v>1.3766650204811318E-3</v>
      </c>
      <c r="N6161" s="16"/>
      <c r="O6161" s="16"/>
      <c r="P6161" s="16"/>
    </row>
    <row r="6162" spans="1:16" ht="15.75" x14ac:dyDescent="0.25">
      <c r="A6162" s="14">
        <v>41386.333333333336</v>
      </c>
      <c r="B6162" s="15">
        <v>0.43</v>
      </c>
      <c r="C6162" s="12">
        <f t="shared" si="693"/>
        <v>12.176244038</v>
      </c>
      <c r="D6162" s="64">
        <f t="shared" si="694"/>
        <v>1.3446159060368099E-2</v>
      </c>
      <c r="E6162" s="13">
        <f t="shared" si="695"/>
        <v>0.64541563489766873</v>
      </c>
      <c r="F6162">
        <v>0.05</v>
      </c>
      <c r="G6162">
        <v>0.05</v>
      </c>
      <c r="H6162" s="16">
        <f t="shared" si="696"/>
        <v>0.12740951014259744</v>
      </c>
      <c r="I6162" s="16">
        <f t="shared" si="697"/>
        <v>1.5513692882583026</v>
      </c>
      <c r="J6162" s="48">
        <f t="shared" si="698"/>
        <v>2.7924647188649447E-3</v>
      </c>
      <c r="K6162" s="16"/>
      <c r="L6162" s="15"/>
      <c r="M6162" s="16">
        <f t="shared" si="699"/>
        <v>1.7131685391809479E-3</v>
      </c>
      <c r="N6162" s="16"/>
      <c r="O6162" s="16"/>
      <c r="P6162" s="16"/>
    </row>
    <row r="6163" spans="1:16" ht="15.75" x14ac:dyDescent="0.25">
      <c r="A6163" s="14">
        <v>41386.354166666664</v>
      </c>
      <c r="B6163" s="15">
        <v>0.43</v>
      </c>
      <c r="C6163" s="12">
        <f t="shared" si="693"/>
        <v>12.176244038</v>
      </c>
      <c r="D6163" s="64">
        <f t="shared" si="694"/>
        <v>1.3446159060368099E-2</v>
      </c>
      <c r="E6163" s="13">
        <f t="shared" si="695"/>
        <v>0.64541563489766873</v>
      </c>
      <c r="F6163">
        <v>0.01</v>
      </c>
      <c r="G6163">
        <v>0.01</v>
      </c>
      <c r="H6163" s="16">
        <f t="shared" si="696"/>
        <v>2.6315476707436464E-2</v>
      </c>
      <c r="I6163" s="16">
        <f t="shared" si="697"/>
        <v>0.32042366636605113</v>
      </c>
      <c r="J6163" s="48">
        <f t="shared" si="698"/>
        <v>5.7676259945889201E-4</v>
      </c>
      <c r="K6163" s="16"/>
      <c r="L6163" s="15"/>
      <c r="M6163" s="16">
        <f t="shared" si="699"/>
        <v>3.538420855576025E-4</v>
      </c>
      <c r="N6163" s="16"/>
      <c r="O6163" s="16"/>
      <c r="P6163" s="16"/>
    </row>
    <row r="6164" spans="1:16" ht="15.75" x14ac:dyDescent="0.25">
      <c r="A6164" s="14">
        <v>41386.375</v>
      </c>
      <c r="B6164" s="15">
        <v>0.43</v>
      </c>
      <c r="C6164" s="12">
        <f t="shared" si="693"/>
        <v>12.176244038</v>
      </c>
      <c r="D6164" s="64">
        <f t="shared" si="694"/>
        <v>1.3446159060368099E-2</v>
      </c>
      <c r="E6164" s="13">
        <f t="shared" si="695"/>
        <v>0.64541563489766873</v>
      </c>
      <c r="F6164">
        <v>7.0000000000000007E-2</v>
      </c>
      <c r="G6164">
        <v>7.0000000000000007E-2</v>
      </c>
      <c r="H6164" s="16">
        <f t="shared" si="696"/>
        <v>0.17717699065125617</v>
      </c>
      <c r="I6164" s="16">
        <f t="shared" si="697"/>
        <v>2.1573502760881396</v>
      </c>
      <c r="J6164" s="48">
        <f t="shared" si="698"/>
        <v>3.883230496958651E-3</v>
      </c>
      <c r="K6164" s="16"/>
      <c r="L6164" s="15"/>
      <c r="M6164" s="16">
        <f t="shared" si="699"/>
        <v>2.3823499981341419E-3</v>
      </c>
      <c r="N6164" s="16"/>
      <c r="O6164" s="16"/>
      <c r="P6164" s="16"/>
    </row>
    <row r="6165" spans="1:16" ht="15.75" x14ac:dyDescent="0.25">
      <c r="A6165" s="14">
        <v>41386.395833333336</v>
      </c>
      <c r="B6165" s="15">
        <v>0.43</v>
      </c>
      <c r="C6165" s="12">
        <f t="shared" si="693"/>
        <v>12.176244038</v>
      </c>
      <c r="D6165" s="64">
        <f t="shared" si="694"/>
        <v>1.3446159060368099E-2</v>
      </c>
      <c r="E6165" s="13">
        <f t="shared" si="695"/>
        <v>0.64541563489766873</v>
      </c>
      <c r="F6165">
        <v>0.03</v>
      </c>
      <c r="G6165">
        <v>0.03</v>
      </c>
      <c r="H6165" s="16">
        <f t="shared" si="696"/>
        <v>7.7230717808402238E-2</v>
      </c>
      <c r="I6165" s="16">
        <f t="shared" si="697"/>
        <v>0.94038006726501822</v>
      </c>
      <c r="J6165" s="48">
        <f t="shared" si="698"/>
        <v>1.6926841210770328E-3</v>
      </c>
      <c r="K6165" s="16"/>
      <c r="L6165" s="15"/>
      <c r="M6165" s="16">
        <f t="shared" si="699"/>
        <v>1.0384565159981796E-3</v>
      </c>
      <c r="N6165" s="16"/>
      <c r="O6165" s="16"/>
      <c r="P6165" s="16"/>
    </row>
    <row r="6166" spans="1:16" ht="15.75" x14ac:dyDescent="0.25">
      <c r="A6166" s="14">
        <v>41386.416666666664</v>
      </c>
      <c r="B6166" s="15">
        <v>0.43</v>
      </c>
      <c r="C6166" s="12">
        <f t="shared" si="693"/>
        <v>12.176244038</v>
      </c>
      <c r="D6166" s="64">
        <f t="shared" si="694"/>
        <v>1.3446159060368099E-2</v>
      </c>
      <c r="E6166" s="13">
        <f t="shared" si="695"/>
        <v>0.64541563489766873</v>
      </c>
      <c r="F6166">
        <v>0.05</v>
      </c>
      <c r="G6166">
        <v>0.05</v>
      </c>
      <c r="H6166" s="16">
        <f t="shared" si="696"/>
        <v>0.12740951014259744</v>
      </c>
      <c r="I6166" s="16">
        <f t="shared" si="697"/>
        <v>1.5513692882583026</v>
      </c>
      <c r="J6166" s="48">
        <f t="shared" si="698"/>
        <v>2.7924647188649447E-3</v>
      </c>
      <c r="K6166" s="16"/>
      <c r="L6166" s="15"/>
      <c r="M6166" s="16">
        <f t="shared" si="699"/>
        <v>1.7131685391809479E-3</v>
      </c>
      <c r="N6166" s="16"/>
      <c r="O6166" s="16"/>
      <c r="P6166" s="16"/>
    </row>
    <row r="6167" spans="1:16" ht="15.75" x14ac:dyDescent="0.25">
      <c r="A6167" s="14">
        <v>41386.4375</v>
      </c>
      <c r="B6167" s="15">
        <v>0.43</v>
      </c>
      <c r="C6167" s="12">
        <f t="shared" si="693"/>
        <v>12.176244038</v>
      </c>
      <c r="D6167" s="64">
        <f t="shared" si="694"/>
        <v>1.3446159060368099E-2</v>
      </c>
      <c r="E6167" s="13">
        <f t="shared" si="695"/>
        <v>0.64541563489766873</v>
      </c>
      <c r="F6167">
        <v>7.0000000000000007E-2</v>
      </c>
      <c r="G6167">
        <v>7.0000000000000007E-2</v>
      </c>
      <c r="H6167" s="16">
        <f t="shared" si="696"/>
        <v>0.17717699065125617</v>
      </c>
      <c r="I6167" s="16">
        <f t="shared" si="697"/>
        <v>2.1573502760881396</v>
      </c>
      <c r="J6167" s="48">
        <f t="shared" si="698"/>
        <v>3.883230496958651E-3</v>
      </c>
      <c r="K6167" s="16"/>
      <c r="L6167" s="15"/>
      <c r="M6167" s="16">
        <f t="shared" si="699"/>
        <v>2.3823499981341419E-3</v>
      </c>
      <c r="N6167" s="16"/>
      <c r="O6167" s="16"/>
      <c r="P6167" s="16"/>
    </row>
    <row r="6168" spans="1:16" ht="15.75" x14ac:dyDescent="0.25">
      <c r="A6168" s="14">
        <v>41386.458333333336</v>
      </c>
      <c r="B6168" s="15">
        <v>0.43</v>
      </c>
      <c r="C6168" s="12">
        <f t="shared" si="693"/>
        <v>12.176244038</v>
      </c>
      <c r="D6168" s="64">
        <f t="shared" si="694"/>
        <v>1.3446159060368099E-2</v>
      </c>
      <c r="E6168" s="13">
        <f t="shared" si="695"/>
        <v>0.64541563489766873</v>
      </c>
      <c r="F6168">
        <v>0.05</v>
      </c>
      <c r="G6168">
        <v>0.05</v>
      </c>
      <c r="H6168" s="16">
        <f t="shared" si="696"/>
        <v>0.12740951014259744</v>
      </c>
      <c r="I6168" s="16">
        <f t="shared" si="697"/>
        <v>1.5513692882583026</v>
      </c>
      <c r="J6168" s="48">
        <f t="shared" si="698"/>
        <v>2.7924647188649447E-3</v>
      </c>
      <c r="K6168" s="16"/>
      <c r="L6168" s="15"/>
      <c r="M6168" s="16">
        <f t="shared" si="699"/>
        <v>1.7131685391809479E-3</v>
      </c>
      <c r="N6168" s="16"/>
      <c r="O6168" s="16"/>
      <c r="P6168" s="16"/>
    </row>
    <row r="6169" spans="1:16" ht="15.75" x14ac:dyDescent="0.25">
      <c r="A6169" s="14">
        <v>41386.479166666664</v>
      </c>
      <c r="B6169" s="15">
        <v>0.43</v>
      </c>
      <c r="C6169" s="12">
        <f t="shared" si="693"/>
        <v>12.176244038</v>
      </c>
      <c r="D6169" s="64">
        <f t="shared" si="694"/>
        <v>1.3446159060368099E-2</v>
      </c>
      <c r="E6169" s="13">
        <f t="shared" si="695"/>
        <v>0.64541563489766873</v>
      </c>
      <c r="F6169">
        <v>0.11</v>
      </c>
      <c r="G6169">
        <v>0.11</v>
      </c>
      <c r="H6169" s="16">
        <f t="shared" si="696"/>
        <v>0.27591548399403582</v>
      </c>
      <c r="I6169" s="16">
        <f t="shared" si="697"/>
        <v>3.3596142669742632</v>
      </c>
      <c r="J6169" s="48">
        <f t="shared" si="698"/>
        <v>6.0473056805536735E-3</v>
      </c>
      <c r="K6169" s="16"/>
      <c r="L6169" s="15"/>
      <c r="M6169" s="16">
        <f t="shared" si="699"/>
        <v>3.710003485002254E-3</v>
      </c>
      <c r="N6169" s="16"/>
      <c r="O6169" s="16"/>
      <c r="P6169" s="16"/>
    </row>
    <row r="6170" spans="1:16" ht="15.75" x14ac:dyDescent="0.25">
      <c r="A6170" s="14">
        <v>41386.5</v>
      </c>
      <c r="B6170" s="15">
        <v>0.43</v>
      </c>
      <c r="C6170" s="12">
        <f t="shared" si="693"/>
        <v>12.176244038</v>
      </c>
      <c r="D6170" s="64">
        <f t="shared" si="694"/>
        <v>1.3446159060368099E-2</v>
      </c>
      <c r="E6170" s="13">
        <f t="shared" si="695"/>
        <v>0.64541563489766873</v>
      </c>
      <c r="F6170">
        <v>0.14000000000000001</v>
      </c>
      <c r="G6170">
        <v>0.14000000000000001</v>
      </c>
      <c r="H6170" s="16">
        <f t="shared" si="696"/>
        <v>0.34947548532796596</v>
      </c>
      <c r="I6170" s="16">
        <f t="shared" si="697"/>
        <v>4.2552987946518019</v>
      </c>
      <c r="J6170" s="48">
        <f t="shared" si="698"/>
        <v>7.6595378303732425E-3</v>
      </c>
      <c r="K6170" s="16"/>
      <c r="L6170" s="15"/>
      <c r="M6170" s="16">
        <f t="shared" si="699"/>
        <v>4.6991029634191675E-3</v>
      </c>
      <c r="N6170" s="16"/>
      <c r="O6170" s="16"/>
      <c r="P6170" s="16"/>
    </row>
    <row r="6171" spans="1:16" ht="15.75" x14ac:dyDescent="0.25">
      <c r="A6171" s="14">
        <v>41386.520833333336</v>
      </c>
      <c r="B6171" s="15">
        <v>0.43</v>
      </c>
      <c r="C6171" s="12">
        <f t="shared" si="693"/>
        <v>12.176244038</v>
      </c>
      <c r="D6171" s="64">
        <f t="shared" si="694"/>
        <v>1.3446159060368099E-2</v>
      </c>
      <c r="E6171" s="13">
        <f t="shared" si="695"/>
        <v>0.64541563489766873</v>
      </c>
      <c r="F6171">
        <v>0.18</v>
      </c>
      <c r="G6171">
        <v>0.18</v>
      </c>
      <c r="H6171" s="16">
        <f t="shared" si="696"/>
        <v>0.44707285003573338</v>
      </c>
      <c r="I6171" s="16">
        <f t="shared" si="697"/>
        <v>5.4436681247992666</v>
      </c>
      <c r="J6171" s="48">
        <f t="shared" si="698"/>
        <v>9.7986026246386793E-3</v>
      </c>
      <c r="K6171" s="16"/>
      <c r="L6171" s="15"/>
      <c r="M6171" s="16">
        <f t="shared" si="699"/>
        <v>6.011412653152564E-3</v>
      </c>
      <c r="N6171" s="16"/>
      <c r="O6171" s="16"/>
      <c r="P6171" s="16"/>
    </row>
    <row r="6172" spans="1:16" ht="15.75" x14ac:dyDescent="0.25">
      <c r="A6172" s="14">
        <v>41386.541666666664</v>
      </c>
      <c r="B6172" s="15">
        <v>0.43</v>
      </c>
      <c r="C6172" s="12">
        <f t="shared" si="693"/>
        <v>12.176244038</v>
      </c>
      <c r="D6172" s="64">
        <f t="shared" si="694"/>
        <v>1.3446159060368099E-2</v>
      </c>
      <c r="E6172" s="13">
        <f t="shared" si="695"/>
        <v>0.64541563489766873</v>
      </c>
      <c r="F6172">
        <v>0.19</v>
      </c>
      <c r="G6172">
        <v>0.19</v>
      </c>
      <c r="H6172" s="16">
        <f t="shared" si="696"/>
        <v>0.47140020890038514</v>
      </c>
      <c r="I6172" s="16">
        <f t="shared" si="697"/>
        <v>5.739883983135269</v>
      </c>
      <c r="J6172" s="48">
        <f t="shared" si="698"/>
        <v>1.0331791169643483E-2</v>
      </c>
      <c r="K6172" s="16"/>
      <c r="L6172" s="15"/>
      <c r="M6172" s="16">
        <f t="shared" si="699"/>
        <v>6.3385221899653274E-3</v>
      </c>
      <c r="N6172" s="16"/>
      <c r="O6172" s="16"/>
      <c r="P6172" s="16"/>
    </row>
    <row r="6173" spans="1:16" ht="15.75" x14ac:dyDescent="0.25">
      <c r="A6173" s="14">
        <v>41386.5625</v>
      </c>
      <c r="B6173" s="15">
        <v>0.43</v>
      </c>
      <c r="C6173" s="12">
        <f t="shared" si="693"/>
        <v>12.176244038</v>
      </c>
      <c r="D6173" s="64">
        <f t="shared" si="694"/>
        <v>1.3446159060368099E-2</v>
      </c>
      <c r="E6173" s="13">
        <f t="shared" si="695"/>
        <v>0.64541563489766873</v>
      </c>
      <c r="F6173">
        <v>0.37</v>
      </c>
      <c r="G6173">
        <v>0.37</v>
      </c>
      <c r="H6173" s="16">
        <f t="shared" si="696"/>
        <v>0.90583465415867837</v>
      </c>
      <c r="I6173" s="16">
        <f t="shared" si="697"/>
        <v>11.029663807113399</v>
      </c>
      <c r="J6173" s="48">
        <f t="shared" si="698"/>
        <v>1.9853394852804119E-2</v>
      </c>
      <c r="K6173" s="16"/>
      <c r="L6173" s="15"/>
      <c r="M6173" s="16">
        <f t="shared" si="699"/>
        <v>1.2179996842211117E-2</v>
      </c>
      <c r="N6173" s="16"/>
      <c r="O6173" s="16"/>
      <c r="P6173" s="16"/>
    </row>
    <row r="6174" spans="1:16" ht="15.75" x14ac:dyDescent="0.25">
      <c r="A6174" s="14">
        <v>41386.583333333336</v>
      </c>
      <c r="B6174" s="15">
        <v>0.43</v>
      </c>
      <c r="C6174" s="12">
        <f t="shared" si="693"/>
        <v>12.176244038</v>
      </c>
      <c r="D6174" s="64">
        <f t="shared" si="694"/>
        <v>1.3446159060368099E-2</v>
      </c>
      <c r="E6174" s="13">
        <f t="shared" si="695"/>
        <v>0.64541563489766873</v>
      </c>
      <c r="F6174">
        <v>0.19</v>
      </c>
      <c r="G6174">
        <v>0.19</v>
      </c>
      <c r="H6174" s="16">
        <f t="shared" si="696"/>
        <v>0.47140020890038514</v>
      </c>
      <c r="I6174" s="16">
        <f t="shared" si="697"/>
        <v>5.739883983135269</v>
      </c>
      <c r="J6174" s="48">
        <f t="shared" si="698"/>
        <v>1.0331791169643483E-2</v>
      </c>
      <c r="K6174" s="16"/>
      <c r="L6174" s="15"/>
      <c r="M6174" s="16">
        <f t="shared" si="699"/>
        <v>6.3385221899653274E-3</v>
      </c>
      <c r="N6174" s="16"/>
      <c r="O6174" s="16"/>
      <c r="P6174" s="16"/>
    </row>
    <row r="6175" spans="1:16" ht="15.75" x14ac:dyDescent="0.25">
      <c r="A6175" s="14">
        <v>41386.604166666664</v>
      </c>
      <c r="B6175" s="15">
        <v>0.43</v>
      </c>
      <c r="C6175" s="12">
        <f t="shared" si="693"/>
        <v>12.176244038</v>
      </c>
      <c r="D6175" s="64">
        <f t="shared" si="694"/>
        <v>1.3446159060368099E-2</v>
      </c>
      <c r="E6175" s="13">
        <f t="shared" si="695"/>
        <v>0.64541563489766873</v>
      </c>
      <c r="F6175">
        <v>0.13</v>
      </c>
      <c r="G6175">
        <v>0.13</v>
      </c>
      <c r="H6175" s="16">
        <f t="shared" si="696"/>
        <v>0.32499428721654933</v>
      </c>
      <c r="I6175" s="16">
        <f t="shared" si="697"/>
        <v>3.9572097521045686</v>
      </c>
      <c r="J6175" s="48">
        <f t="shared" si="698"/>
        <v>7.1229775537882227E-3</v>
      </c>
      <c r="K6175" s="16"/>
      <c r="L6175" s="15"/>
      <c r="M6175" s="16">
        <f t="shared" si="699"/>
        <v>4.3699248796246768E-3</v>
      </c>
      <c r="N6175" s="16"/>
      <c r="O6175" s="16"/>
      <c r="P6175" s="16"/>
    </row>
    <row r="6176" spans="1:16" ht="15.75" x14ac:dyDescent="0.25">
      <c r="A6176" s="14">
        <v>41386.625</v>
      </c>
      <c r="B6176" s="15">
        <v>0.43</v>
      </c>
      <c r="C6176" s="12">
        <f t="shared" si="693"/>
        <v>12.176244038</v>
      </c>
      <c r="D6176" s="64">
        <f t="shared" si="694"/>
        <v>1.3446159060368099E-2</v>
      </c>
      <c r="E6176" s="13">
        <f t="shared" si="695"/>
        <v>0.64541563489766873</v>
      </c>
      <c r="F6176">
        <v>0.1</v>
      </c>
      <c r="G6176">
        <v>0.1</v>
      </c>
      <c r="H6176" s="16">
        <f t="shared" si="696"/>
        <v>0.251310851532216</v>
      </c>
      <c r="I6176" s="16">
        <f t="shared" si="697"/>
        <v>3.0600222576538481</v>
      </c>
      <c r="J6176" s="48">
        <f t="shared" si="698"/>
        <v>5.5080400637769261E-3</v>
      </c>
      <c r="K6176" s="16"/>
      <c r="L6176" s="15"/>
      <c r="M6176" s="16">
        <f t="shared" si="699"/>
        <v>3.3791656832987279E-3</v>
      </c>
      <c r="N6176" s="16"/>
      <c r="O6176" s="16"/>
      <c r="P6176" s="16"/>
    </row>
    <row r="6177" spans="1:16" ht="15.75" x14ac:dyDescent="0.25">
      <c r="A6177" s="14">
        <v>41386.645833333336</v>
      </c>
      <c r="B6177" s="15">
        <v>0.43</v>
      </c>
      <c r="C6177" s="12">
        <f t="shared" si="693"/>
        <v>12.176244038</v>
      </c>
      <c r="D6177" s="64">
        <f t="shared" si="694"/>
        <v>1.3446159060368099E-2</v>
      </c>
      <c r="E6177" s="13">
        <f t="shared" si="695"/>
        <v>0.64541563489766873</v>
      </c>
      <c r="F6177">
        <v>0.11</v>
      </c>
      <c r="G6177">
        <v>0.11</v>
      </c>
      <c r="H6177" s="16">
        <f t="shared" si="696"/>
        <v>0.27591548399403582</v>
      </c>
      <c r="I6177" s="16">
        <f t="shared" si="697"/>
        <v>3.3596142669742632</v>
      </c>
      <c r="J6177" s="48">
        <f t="shared" si="698"/>
        <v>6.0473056805536735E-3</v>
      </c>
      <c r="K6177" s="16"/>
      <c r="L6177" s="15"/>
      <c r="M6177" s="16">
        <f t="shared" si="699"/>
        <v>3.710003485002254E-3</v>
      </c>
      <c r="N6177" s="16"/>
      <c r="O6177" s="16"/>
      <c r="P6177" s="16"/>
    </row>
    <row r="6178" spans="1:16" ht="15.75" x14ac:dyDescent="0.25">
      <c r="A6178" s="14">
        <v>41386.666666666664</v>
      </c>
      <c r="B6178" s="15">
        <v>0.43</v>
      </c>
      <c r="C6178" s="12">
        <f t="shared" ref="C6178:C6241" si="700">28.3168466*B6178</f>
        <v>12.176244038</v>
      </c>
      <c r="D6178" s="64">
        <f t="shared" ref="D6178:D6241" si="701">C6178*1800*10^6/(1.63*10^12)</f>
        <v>1.3446159060368099E-2</v>
      </c>
      <c r="E6178" s="13">
        <f t="shared" ref="E6178:E6241" si="702">C6178*86400*10^6/(1.63*10^12)</f>
        <v>0.64541563489766873</v>
      </c>
      <c r="F6178">
        <v>0.1</v>
      </c>
      <c r="G6178">
        <v>0.1</v>
      </c>
      <c r="H6178" s="16">
        <f t="shared" si="696"/>
        <v>0.251310851532216</v>
      </c>
      <c r="I6178" s="16">
        <f t="shared" si="697"/>
        <v>3.0600222576538481</v>
      </c>
      <c r="J6178" s="48">
        <f t="shared" si="698"/>
        <v>5.5080400637769261E-3</v>
      </c>
      <c r="K6178" s="16"/>
      <c r="L6178" s="15"/>
      <c r="M6178" s="16">
        <f t="shared" si="699"/>
        <v>3.3791656832987279E-3</v>
      </c>
      <c r="N6178" s="16"/>
      <c r="O6178" s="16"/>
      <c r="P6178" s="16"/>
    </row>
    <row r="6179" spans="1:16" ht="15.75" x14ac:dyDescent="0.25">
      <c r="A6179" s="14">
        <v>41386.6875</v>
      </c>
      <c r="B6179" s="15">
        <v>0.43</v>
      </c>
      <c r="C6179" s="12">
        <f t="shared" si="700"/>
        <v>12.176244038</v>
      </c>
      <c r="D6179" s="64">
        <f t="shared" si="701"/>
        <v>1.3446159060368099E-2</v>
      </c>
      <c r="E6179" s="13">
        <f t="shared" si="702"/>
        <v>0.64541563489766873</v>
      </c>
      <c r="F6179">
        <v>0.09</v>
      </c>
      <c r="G6179">
        <v>0.09</v>
      </c>
      <c r="H6179" s="16">
        <f t="shared" si="696"/>
        <v>0.22665687722523892</v>
      </c>
      <c r="I6179" s="16">
        <f t="shared" si="697"/>
        <v>2.7598294499855132</v>
      </c>
      <c r="J6179" s="48">
        <f t="shared" si="698"/>
        <v>4.9676930099739232E-3</v>
      </c>
      <c r="K6179" s="16"/>
      <c r="L6179" s="15"/>
      <c r="M6179" s="16">
        <f t="shared" si="699"/>
        <v>3.0476644232968857E-3</v>
      </c>
      <c r="N6179" s="16"/>
      <c r="O6179" s="16"/>
      <c r="P6179" s="16"/>
    </row>
    <row r="6180" spans="1:16" ht="15.75" x14ac:dyDescent="0.25">
      <c r="A6180" s="14">
        <v>41386.708333333336</v>
      </c>
      <c r="B6180" s="15">
        <v>0.43</v>
      </c>
      <c r="C6180" s="12">
        <f t="shared" si="700"/>
        <v>12.176244038</v>
      </c>
      <c r="D6180" s="64">
        <f t="shared" si="701"/>
        <v>1.3446159060368099E-2</v>
      </c>
      <c r="E6180" s="13">
        <f t="shared" si="702"/>
        <v>0.64541563489766873</v>
      </c>
      <c r="F6180">
        <v>0.12</v>
      </c>
      <c r="G6180">
        <v>0.12</v>
      </c>
      <c r="H6180" s="16">
        <f t="shared" si="696"/>
        <v>0.30047535907417816</v>
      </c>
      <c r="I6180" s="16">
        <f t="shared" si="697"/>
        <v>3.6586612994928709</v>
      </c>
      <c r="J6180" s="48">
        <f t="shared" si="698"/>
        <v>6.5855903390871669E-3</v>
      </c>
      <c r="K6180" s="16"/>
      <c r="L6180" s="15"/>
      <c r="M6180" s="16">
        <f t="shared" si="699"/>
        <v>4.0402394718326183E-3</v>
      </c>
      <c r="N6180" s="16"/>
      <c r="O6180" s="16"/>
      <c r="P6180" s="16"/>
    </row>
    <row r="6181" spans="1:16" ht="15.75" x14ac:dyDescent="0.25">
      <c r="A6181" s="14">
        <v>41386.729166666664</v>
      </c>
      <c r="B6181" s="15">
        <v>0.43</v>
      </c>
      <c r="C6181" s="12">
        <f t="shared" si="700"/>
        <v>12.176244038</v>
      </c>
      <c r="D6181" s="64">
        <f t="shared" si="701"/>
        <v>1.3446159060368099E-2</v>
      </c>
      <c r="E6181" s="13">
        <f t="shared" si="702"/>
        <v>0.64541563489766873</v>
      </c>
      <c r="F6181">
        <v>0.16</v>
      </c>
      <c r="G6181">
        <v>0.16</v>
      </c>
      <c r="H6181" s="16">
        <f t="shared" si="696"/>
        <v>0.39833532746079287</v>
      </c>
      <c r="I6181" s="16">
        <f t="shared" si="697"/>
        <v>4.8502281561192566</v>
      </c>
      <c r="J6181" s="48">
        <f t="shared" si="698"/>
        <v>8.7304106810146623E-3</v>
      </c>
      <c r="K6181" s="16"/>
      <c r="L6181" s="15"/>
      <c r="M6181" s="16">
        <f t="shared" si="699"/>
        <v>5.3560801724016338E-3</v>
      </c>
      <c r="N6181" s="16"/>
      <c r="O6181" s="16"/>
      <c r="P6181" s="16"/>
    </row>
    <row r="6182" spans="1:16" ht="15.75" x14ac:dyDescent="0.25">
      <c r="A6182" s="14">
        <v>41386.75</v>
      </c>
      <c r="B6182" s="15">
        <v>0.43</v>
      </c>
      <c r="C6182" s="12">
        <f t="shared" si="700"/>
        <v>12.176244038</v>
      </c>
      <c r="D6182" s="64">
        <f t="shared" si="701"/>
        <v>1.3446159060368099E-2</v>
      </c>
      <c r="E6182" s="13">
        <f t="shared" si="702"/>
        <v>0.64541563489766873</v>
      </c>
      <c r="F6182">
        <v>0.13</v>
      </c>
      <c r="G6182">
        <v>0.13</v>
      </c>
      <c r="H6182" s="16">
        <f t="shared" si="696"/>
        <v>0.32499428721654933</v>
      </c>
      <c r="I6182" s="16">
        <f t="shared" si="697"/>
        <v>3.9572097521045686</v>
      </c>
      <c r="J6182" s="48">
        <f t="shared" si="698"/>
        <v>7.1229775537882227E-3</v>
      </c>
      <c r="K6182" s="16"/>
      <c r="L6182" s="15"/>
      <c r="M6182" s="16">
        <f t="shared" si="699"/>
        <v>4.3699248796246768E-3</v>
      </c>
      <c r="N6182" s="16"/>
      <c r="O6182" s="16"/>
      <c r="P6182" s="16"/>
    </row>
    <row r="6183" spans="1:16" ht="15.75" x14ac:dyDescent="0.25">
      <c r="A6183" s="14">
        <v>41386.770833333336</v>
      </c>
      <c r="B6183" s="15">
        <v>0.43</v>
      </c>
      <c r="C6183" s="12">
        <f t="shared" si="700"/>
        <v>12.176244038</v>
      </c>
      <c r="D6183" s="64">
        <f t="shared" si="701"/>
        <v>1.3446159060368099E-2</v>
      </c>
      <c r="E6183" s="13">
        <f t="shared" si="702"/>
        <v>0.64541563489766873</v>
      </c>
      <c r="F6183">
        <v>0.06</v>
      </c>
      <c r="G6183">
        <v>0.06</v>
      </c>
      <c r="H6183" s="16">
        <f t="shared" si="696"/>
        <v>0.15233491938828797</v>
      </c>
      <c r="I6183" s="16">
        <f t="shared" si="697"/>
        <v>1.8548671539808521</v>
      </c>
      <c r="J6183" s="48">
        <f t="shared" si="698"/>
        <v>3.3387608771655334E-3</v>
      </c>
      <c r="K6183" s="16"/>
      <c r="L6183" s="15"/>
      <c r="M6183" s="16">
        <f t="shared" si="699"/>
        <v>2.0483195565432722E-3</v>
      </c>
      <c r="N6183" s="16"/>
      <c r="O6183" s="16"/>
      <c r="P6183" s="16"/>
    </row>
    <row r="6184" spans="1:16" ht="15.75" x14ac:dyDescent="0.25">
      <c r="A6184" s="14">
        <v>41386.791666666664</v>
      </c>
      <c r="B6184" s="15">
        <v>0.43</v>
      </c>
      <c r="C6184" s="12">
        <f t="shared" si="700"/>
        <v>12.176244038</v>
      </c>
      <c r="D6184" s="64">
        <f t="shared" si="701"/>
        <v>1.3446159060368099E-2</v>
      </c>
      <c r="E6184" s="13">
        <f t="shared" si="702"/>
        <v>0.64541563489766873</v>
      </c>
      <c r="F6184">
        <v>7.0000000000000007E-2</v>
      </c>
      <c r="G6184">
        <v>7.0000000000000007E-2</v>
      </c>
      <c r="H6184" s="16">
        <f t="shared" si="696"/>
        <v>0.17717699065125617</v>
      </c>
      <c r="I6184" s="16">
        <f t="shared" si="697"/>
        <v>2.1573502760881396</v>
      </c>
      <c r="J6184" s="48">
        <f t="shared" si="698"/>
        <v>3.883230496958651E-3</v>
      </c>
      <c r="K6184" s="16"/>
      <c r="L6184" s="15"/>
      <c r="M6184" s="16">
        <f t="shared" si="699"/>
        <v>2.3823499981341419E-3</v>
      </c>
      <c r="N6184" s="16"/>
      <c r="O6184" s="16"/>
      <c r="P6184" s="16"/>
    </row>
    <row r="6185" spans="1:16" ht="15.75" x14ac:dyDescent="0.25">
      <c r="A6185" s="14">
        <v>41386.8125</v>
      </c>
      <c r="B6185" s="15">
        <v>0.43</v>
      </c>
      <c r="C6185" s="12">
        <f t="shared" si="700"/>
        <v>12.176244038</v>
      </c>
      <c r="D6185" s="64">
        <f t="shared" si="701"/>
        <v>1.3446159060368099E-2</v>
      </c>
      <c r="E6185" s="13">
        <f t="shared" si="702"/>
        <v>0.64541563489766873</v>
      </c>
      <c r="F6185">
        <v>1.01</v>
      </c>
      <c r="G6185">
        <v>1.01</v>
      </c>
      <c r="H6185" s="16">
        <f t="shared" si="696"/>
        <v>2.4235176559566582</v>
      </c>
      <c r="I6185" s="16">
        <f t="shared" si="697"/>
        <v>29.509342409329996</v>
      </c>
      <c r="J6185" s="48">
        <f t="shared" si="698"/>
        <v>5.3116816336793993E-2</v>
      </c>
      <c r="K6185" s="16"/>
      <c r="L6185" s="15"/>
      <c r="M6185" s="16">
        <f t="shared" si="699"/>
        <v>3.2587003887603681E-2</v>
      </c>
      <c r="N6185" s="16"/>
      <c r="O6185" s="16"/>
      <c r="P6185" s="16"/>
    </row>
    <row r="6186" spans="1:16" ht="15.75" x14ac:dyDescent="0.25">
      <c r="A6186" s="14">
        <v>41386.833333333336</v>
      </c>
      <c r="B6186" s="15">
        <v>0.43</v>
      </c>
      <c r="C6186" s="12">
        <f t="shared" si="700"/>
        <v>12.176244038</v>
      </c>
      <c r="D6186" s="64">
        <f t="shared" si="701"/>
        <v>1.3446159060368099E-2</v>
      </c>
      <c r="E6186" s="13">
        <f t="shared" si="702"/>
        <v>0.64541563489766873</v>
      </c>
      <c r="F6186">
        <v>0.68</v>
      </c>
      <c r="G6186">
        <v>0.68</v>
      </c>
      <c r="H6186" s="16">
        <f t="shared" si="696"/>
        <v>1.6446366957170981</v>
      </c>
      <c r="I6186" s="16">
        <f t="shared" si="697"/>
        <v>20.025497760901338</v>
      </c>
      <c r="J6186" s="48">
        <f t="shared" si="698"/>
        <v>3.6045895969622412E-2</v>
      </c>
      <c r="K6186" s="16"/>
      <c r="L6186" s="15"/>
      <c r="M6186" s="16">
        <f t="shared" si="699"/>
        <v>2.2114046607130317E-2</v>
      </c>
      <c r="N6186" s="16"/>
      <c r="O6186" s="16"/>
      <c r="P6186" s="16"/>
    </row>
    <row r="6187" spans="1:16" ht="15.75" x14ac:dyDescent="0.25">
      <c r="A6187" s="14">
        <v>41386.854166666664</v>
      </c>
      <c r="B6187" s="15">
        <v>0.43</v>
      </c>
      <c r="C6187" s="12">
        <f t="shared" si="700"/>
        <v>12.176244038</v>
      </c>
      <c r="D6187" s="64">
        <f t="shared" si="701"/>
        <v>1.3446159060368099E-2</v>
      </c>
      <c r="E6187" s="13">
        <f t="shared" si="702"/>
        <v>0.64541563489766873</v>
      </c>
      <c r="F6187">
        <v>0.21</v>
      </c>
      <c r="G6187">
        <v>0.21</v>
      </c>
      <c r="H6187" s="16">
        <f t="shared" si="696"/>
        <v>0.51997941436729844</v>
      </c>
      <c r="I6187" s="16">
        <f t="shared" si="697"/>
        <v>6.3313962440725495</v>
      </c>
      <c r="J6187" s="48">
        <f t="shared" si="698"/>
        <v>1.1396513239330589E-2</v>
      </c>
      <c r="K6187" s="16"/>
      <c r="L6187" s="15"/>
      <c r="M6187" s="16">
        <f t="shared" si="699"/>
        <v>6.9917259136997485E-3</v>
      </c>
      <c r="N6187" s="16"/>
      <c r="O6187" s="16"/>
      <c r="P6187" s="16"/>
    </row>
    <row r="6188" spans="1:16" ht="15.75" x14ac:dyDescent="0.25">
      <c r="A6188" s="14">
        <v>41386.875</v>
      </c>
      <c r="B6188" s="15">
        <v>0.43</v>
      </c>
      <c r="C6188" s="12">
        <f t="shared" si="700"/>
        <v>12.176244038</v>
      </c>
      <c r="D6188" s="64">
        <f t="shared" si="701"/>
        <v>1.3446159060368099E-2</v>
      </c>
      <c r="E6188" s="13">
        <f t="shared" si="702"/>
        <v>0.64541563489766873</v>
      </c>
      <c r="F6188">
        <v>0.15</v>
      </c>
      <c r="G6188">
        <v>0.15</v>
      </c>
      <c r="H6188" s="16">
        <f t="shared" si="696"/>
        <v>0.37392170521269935</v>
      </c>
      <c r="I6188" s="16">
        <f t="shared" si="697"/>
        <v>4.5529619337749239</v>
      </c>
      <c r="J6188" s="48">
        <f t="shared" si="698"/>
        <v>8.1953314807948624E-3</v>
      </c>
      <c r="K6188" s="16"/>
      <c r="L6188" s="15"/>
      <c r="M6188" s="16">
        <f t="shared" si="699"/>
        <v>5.0278107244140268E-3</v>
      </c>
      <c r="N6188" s="16"/>
      <c r="O6188" s="16"/>
      <c r="P6188" s="16"/>
    </row>
    <row r="6189" spans="1:16" ht="15.75" x14ac:dyDescent="0.25">
      <c r="A6189" s="14">
        <v>41386.895833333336</v>
      </c>
      <c r="B6189" s="15">
        <v>0.43</v>
      </c>
      <c r="C6189" s="12">
        <f t="shared" si="700"/>
        <v>12.176244038</v>
      </c>
      <c r="D6189" s="64">
        <f t="shared" si="701"/>
        <v>1.3446159060368099E-2</v>
      </c>
      <c r="E6189" s="13">
        <f t="shared" si="702"/>
        <v>0.64541563489766873</v>
      </c>
      <c r="F6189">
        <v>0.57999999999999996</v>
      </c>
      <c r="G6189">
        <v>0.57999999999999996</v>
      </c>
      <c r="H6189" s="16">
        <f t="shared" si="696"/>
        <v>1.4072481143693787</v>
      </c>
      <c r="I6189" s="16">
        <f t="shared" si="697"/>
        <v>17.13499646257689</v>
      </c>
      <c r="J6189" s="48">
        <f t="shared" si="698"/>
        <v>3.0842993632638399E-2</v>
      </c>
      <c r="K6189" s="16"/>
      <c r="L6189" s="15"/>
      <c r="M6189" s="16">
        <f t="shared" si="699"/>
        <v>1.8922081983213743E-2</v>
      </c>
      <c r="N6189" s="16"/>
      <c r="O6189" s="16"/>
      <c r="P6189" s="16"/>
    </row>
    <row r="6190" spans="1:16" ht="15.75" x14ac:dyDescent="0.25">
      <c r="A6190" s="14">
        <v>41386.916666666664</v>
      </c>
      <c r="B6190" s="15">
        <v>0.43</v>
      </c>
      <c r="C6190" s="12">
        <f t="shared" si="700"/>
        <v>12.176244038</v>
      </c>
      <c r="D6190" s="64">
        <f t="shared" si="701"/>
        <v>1.3446159060368099E-2</v>
      </c>
      <c r="E6190" s="13">
        <f t="shared" si="702"/>
        <v>0.64541563489766873</v>
      </c>
      <c r="F6190">
        <v>0.42</v>
      </c>
      <c r="G6190">
        <v>0.42</v>
      </c>
      <c r="H6190" s="16">
        <f t="shared" si="696"/>
        <v>1.0256414082246679</v>
      </c>
      <c r="I6190" s="16">
        <f t="shared" si="697"/>
        <v>12.488460082021536</v>
      </c>
      <c r="J6190" s="48">
        <f t="shared" si="698"/>
        <v>2.2479228147638763E-2</v>
      </c>
      <c r="K6190" s="16"/>
      <c r="L6190" s="15"/>
      <c r="M6190" s="16">
        <f t="shared" si="699"/>
        <v>1.3790937513888813E-2</v>
      </c>
      <c r="N6190" s="16"/>
      <c r="O6190" s="16"/>
      <c r="P6190" s="16"/>
    </row>
    <row r="6191" spans="1:16" ht="15.75" x14ac:dyDescent="0.25">
      <c r="A6191" s="14">
        <v>41386.9375</v>
      </c>
      <c r="B6191" s="15">
        <v>0.43</v>
      </c>
      <c r="C6191" s="12">
        <f t="shared" si="700"/>
        <v>12.176244038</v>
      </c>
      <c r="D6191" s="64">
        <f t="shared" si="701"/>
        <v>1.3446159060368099E-2</v>
      </c>
      <c r="E6191" s="13">
        <f t="shared" si="702"/>
        <v>0.64541563489766873</v>
      </c>
      <c r="F6191">
        <v>0.31</v>
      </c>
      <c r="G6191">
        <v>0.31</v>
      </c>
      <c r="H6191" s="16">
        <f t="shared" si="696"/>
        <v>0.76163291019796986</v>
      </c>
      <c r="I6191" s="16">
        <f t="shared" si="697"/>
        <v>9.2738281819426192</v>
      </c>
      <c r="J6191" s="48">
        <f t="shared" si="698"/>
        <v>1.6692890727496714E-2</v>
      </c>
      <c r="K6191" s="16"/>
      <c r="L6191" s="15"/>
      <c r="M6191" s="16">
        <f t="shared" si="699"/>
        <v>1.0241037256132955E-2</v>
      </c>
      <c r="N6191" s="16"/>
      <c r="O6191" s="16"/>
      <c r="P6191" s="16"/>
    </row>
    <row r="6192" spans="1:16" ht="15.75" x14ac:dyDescent="0.25">
      <c r="A6192" s="14">
        <v>41386.958333333336</v>
      </c>
      <c r="B6192" s="15">
        <v>0.43</v>
      </c>
      <c r="C6192" s="12">
        <f t="shared" si="700"/>
        <v>12.176244038</v>
      </c>
      <c r="D6192" s="64">
        <f t="shared" si="701"/>
        <v>1.3446159060368099E-2</v>
      </c>
      <c r="E6192" s="13">
        <f t="shared" si="702"/>
        <v>0.64541563489766873</v>
      </c>
      <c r="F6192">
        <v>0.44</v>
      </c>
      <c r="G6192">
        <v>0.44</v>
      </c>
      <c r="H6192" s="16">
        <f t="shared" si="696"/>
        <v>1.0734822422978165</v>
      </c>
      <c r="I6192" s="16">
        <f t="shared" si="697"/>
        <v>13.07098175267766</v>
      </c>
      <c r="J6192" s="48">
        <f t="shared" si="698"/>
        <v>2.352776715481979E-2</v>
      </c>
      <c r="K6192" s="16"/>
      <c r="L6192" s="15"/>
      <c r="M6192" s="16">
        <f t="shared" si="699"/>
        <v>1.4434212978417051E-2</v>
      </c>
      <c r="N6192" s="16"/>
      <c r="O6192" s="16"/>
      <c r="P6192" s="16"/>
    </row>
    <row r="6193" spans="1:16" ht="15.75" x14ac:dyDescent="0.25">
      <c r="A6193" s="14">
        <v>41386.979166666664</v>
      </c>
      <c r="B6193" s="15">
        <v>0.43</v>
      </c>
      <c r="C6193" s="12">
        <f t="shared" si="700"/>
        <v>12.176244038</v>
      </c>
      <c r="D6193" s="64">
        <f t="shared" si="701"/>
        <v>1.3446159060368099E-2</v>
      </c>
      <c r="E6193" s="13">
        <f t="shared" si="702"/>
        <v>0.64541563489766873</v>
      </c>
      <c r="F6193">
        <v>0.14000000000000001</v>
      </c>
      <c r="G6193">
        <v>0.14000000000000001</v>
      </c>
      <c r="H6193" s="16">
        <f t="shared" si="696"/>
        <v>0.34947548532796596</v>
      </c>
      <c r="I6193" s="16">
        <f t="shared" si="697"/>
        <v>4.2552987946518019</v>
      </c>
      <c r="J6193" s="48">
        <f t="shared" si="698"/>
        <v>7.6595378303732425E-3</v>
      </c>
      <c r="K6193" s="16"/>
      <c r="L6193" s="15"/>
      <c r="M6193" s="16">
        <f t="shared" si="699"/>
        <v>4.6991029634191675E-3</v>
      </c>
      <c r="N6193" s="16"/>
      <c r="O6193" s="16"/>
      <c r="P6193" s="16"/>
    </row>
    <row r="6194" spans="1:16" ht="15.75" x14ac:dyDescent="0.25">
      <c r="A6194" s="14">
        <v>41387</v>
      </c>
      <c r="B6194" s="15">
        <v>0.43</v>
      </c>
      <c r="C6194" s="12">
        <f t="shared" si="700"/>
        <v>12.176244038</v>
      </c>
      <c r="D6194" s="64">
        <f t="shared" si="701"/>
        <v>1.3446159060368099E-2</v>
      </c>
      <c r="E6194" s="13">
        <f t="shared" si="702"/>
        <v>0.64541563489766873</v>
      </c>
      <c r="F6194">
        <v>0.48</v>
      </c>
      <c r="G6194">
        <v>0.48</v>
      </c>
      <c r="H6194" s="16">
        <f t="shared" si="696"/>
        <v>1.1690353783159293</v>
      </c>
      <c r="I6194" s="16">
        <f t="shared" si="697"/>
        <v>14.234460055430409</v>
      </c>
      <c r="J6194" s="48">
        <f t="shared" si="698"/>
        <v>2.5622028099774735E-2</v>
      </c>
      <c r="K6194" s="16">
        <f>SUM(J6194:J6241)</f>
        <v>0.55896535398033687</v>
      </c>
      <c r="L6194" s="16">
        <f>K6194/1.63</f>
        <v>0.34292353004928644</v>
      </c>
      <c r="M6194" s="16">
        <f t="shared" si="699"/>
        <v>1.5719035644033579E-2</v>
      </c>
      <c r="N6194" s="16">
        <f>AVERAGE(H6194:H6241)</f>
        <v>0.52437391487889995</v>
      </c>
      <c r="O6194" s="16">
        <f>AVERAGE(E6194:E6241)</f>
        <v>0.65292046786159563</v>
      </c>
      <c r="P6194" s="16">
        <f>MAX(E6194:E6241)</f>
        <v>0.7955122941761964</v>
      </c>
    </row>
    <row r="6195" spans="1:16" ht="15.75" x14ac:dyDescent="0.25">
      <c r="A6195" s="14">
        <v>41387.020833333336</v>
      </c>
      <c r="B6195" s="15">
        <v>0.43</v>
      </c>
      <c r="C6195" s="12">
        <f t="shared" si="700"/>
        <v>12.176244038</v>
      </c>
      <c r="D6195" s="64">
        <f t="shared" si="701"/>
        <v>1.3446159060368099E-2</v>
      </c>
      <c r="E6195" s="13">
        <f t="shared" si="702"/>
        <v>0.64541563489766873</v>
      </c>
      <c r="F6195">
        <v>0.25</v>
      </c>
      <c r="G6195">
        <v>0.25</v>
      </c>
      <c r="H6195" s="16">
        <f t="shared" si="696"/>
        <v>0.6168682959936399</v>
      </c>
      <c r="I6195" s="16">
        <f t="shared" si="697"/>
        <v>7.5111389113237772</v>
      </c>
      <c r="J6195" s="48">
        <f t="shared" si="698"/>
        <v>1.3520050040382798E-2</v>
      </c>
      <c r="K6195" s="16"/>
      <c r="L6195" s="15"/>
      <c r="M6195" s="16">
        <f t="shared" si="699"/>
        <v>8.2945092272287118E-3</v>
      </c>
      <c r="N6195" s="16"/>
      <c r="O6195" s="16"/>
      <c r="P6195" s="16"/>
    </row>
    <row r="6196" spans="1:16" ht="15.75" x14ac:dyDescent="0.25">
      <c r="A6196" s="14">
        <v>41387.041666666664</v>
      </c>
      <c r="B6196" s="15">
        <v>0.43</v>
      </c>
      <c r="C6196" s="12">
        <f t="shared" si="700"/>
        <v>12.176244038</v>
      </c>
      <c r="D6196" s="64">
        <f t="shared" si="701"/>
        <v>1.3446159060368099E-2</v>
      </c>
      <c r="E6196" s="13">
        <f t="shared" si="702"/>
        <v>0.64541563489766873</v>
      </c>
      <c r="F6196">
        <v>0.27</v>
      </c>
      <c r="G6196">
        <v>0.27</v>
      </c>
      <c r="H6196" s="16">
        <f t="shared" si="696"/>
        <v>0.66519309222201672</v>
      </c>
      <c r="I6196" s="16">
        <f t="shared" si="697"/>
        <v>8.0995534232871158</v>
      </c>
      <c r="J6196" s="48">
        <f t="shared" si="698"/>
        <v>1.4579196161916807E-2</v>
      </c>
      <c r="K6196" s="16"/>
      <c r="L6196" s="15"/>
      <c r="M6196" s="16">
        <f t="shared" si="699"/>
        <v>8.9442921238753418E-3</v>
      </c>
      <c r="N6196" s="16"/>
      <c r="O6196" s="16"/>
      <c r="P6196" s="16"/>
    </row>
    <row r="6197" spans="1:16" ht="15.75" x14ac:dyDescent="0.25">
      <c r="A6197" s="14">
        <v>41387.0625</v>
      </c>
      <c r="B6197" s="15">
        <v>0.43</v>
      </c>
      <c r="C6197" s="12">
        <f t="shared" si="700"/>
        <v>12.176244038</v>
      </c>
      <c r="D6197" s="64">
        <f t="shared" si="701"/>
        <v>1.3446159060368099E-2</v>
      </c>
      <c r="E6197" s="13">
        <f t="shared" si="702"/>
        <v>0.64541563489766873</v>
      </c>
      <c r="F6197">
        <v>0.16</v>
      </c>
      <c r="G6197">
        <v>0.16</v>
      </c>
      <c r="H6197" s="16">
        <f t="shared" si="696"/>
        <v>0.39833532746079287</v>
      </c>
      <c r="I6197" s="16">
        <f t="shared" si="697"/>
        <v>4.8502281561192566</v>
      </c>
      <c r="J6197" s="48">
        <f t="shared" si="698"/>
        <v>8.7304106810146623E-3</v>
      </c>
      <c r="K6197" s="16"/>
      <c r="L6197" s="15"/>
      <c r="M6197" s="16">
        <f t="shared" si="699"/>
        <v>5.3560801724016338E-3</v>
      </c>
      <c r="N6197" s="16"/>
      <c r="O6197" s="16"/>
      <c r="P6197" s="16"/>
    </row>
    <row r="6198" spans="1:16" ht="15.75" x14ac:dyDescent="0.25">
      <c r="A6198" s="14">
        <v>41387.083333333336</v>
      </c>
      <c r="B6198" s="15">
        <v>0.43</v>
      </c>
      <c r="C6198" s="12">
        <f t="shared" si="700"/>
        <v>12.176244038</v>
      </c>
      <c r="D6198" s="64">
        <f t="shared" si="701"/>
        <v>1.3446159060368099E-2</v>
      </c>
      <c r="E6198" s="13">
        <f t="shared" si="702"/>
        <v>0.64541563489766873</v>
      </c>
      <c r="F6198">
        <v>0.06</v>
      </c>
      <c r="G6198">
        <v>0.06</v>
      </c>
      <c r="H6198" s="16">
        <f t="shared" si="696"/>
        <v>0.15233491938828797</v>
      </c>
      <c r="I6198" s="16">
        <f t="shared" si="697"/>
        <v>1.8548671539808521</v>
      </c>
      <c r="J6198" s="48">
        <f t="shared" si="698"/>
        <v>3.3387608771655334E-3</v>
      </c>
      <c r="K6198" s="16"/>
      <c r="L6198" s="15"/>
      <c r="M6198" s="16">
        <f t="shared" si="699"/>
        <v>2.0483195565432722E-3</v>
      </c>
      <c r="N6198" s="16"/>
      <c r="O6198" s="16"/>
      <c r="P6198" s="16"/>
    </row>
    <row r="6199" spans="1:16" ht="15.75" x14ac:dyDescent="0.25">
      <c r="A6199" s="14">
        <v>41387.104166666664</v>
      </c>
      <c r="B6199" s="15">
        <v>0.43</v>
      </c>
      <c r="C6199" s="12">
        <f t="shared" si="700"/>
        <v>12.176244038</v>
      </c>
      <c r="D6199" s="64">
        <f t="shared" si="701"/>
        <v>1.3446159060368099E-2</v>
      </c>
      <c r="E6199" s="13">
        <f t="shared" si="702"/>
        <v>0.64541563489766873</v>
      </c>
      <c r="F6199">
        <v>7.0000000000000007E-2</v>
      </c>
      <c r="G6199">
        <v>7.0000000000000007E-2</v>
      </c>
      <c r="H6199" s="16">
        <f t="shared" si="696"/>
        <v>0.17717699065125617</v>
      </c>
      <c r="I6199" s="16">
        <f t="shared" si="697"/>
        <v>2.1573502760881396</v>
      </c>
      <c r="J6199" s="48">
        <f t="shared" si="698"/>
        <v>3.883230496958651E-3</v>
      </c>
      <c r="K6199" s="16"/>
      <c r="L6199" s="15"/>
      <c r="M6199" s="16">
        <f t="shared" si="699"/>
        <v>2.3823499981341419E-3</v>
      </c>
      <c r="N6199" s="16"/>
      <c r="O6199" s="16"/>
      <c r="P6199" s="16"/>
    </row>
    <row r="6200" spans="1:16" ht="15.75" x14ac:dyDescent="0.25">
      <c r="A6200" s="14">
        <v>41387.125</v>
      </c>
      <c r="B6200" s="15">
        <v>0.43</v>
      </c>
      <c r="C6200" s="12">
        <f t="shared" si="700"/>
        <v>12.176244038</v>
      </c>
      <c r="D6200" s="64">
        <f t="shared" si="701"/>
        <v>1.3446159060368099E-2</v>
      </c>
      <c r="E6200" s="13">
        <f t="shared" si="702"/>
        <v>0.64541563489766873</v>
      </c>
      <c r="F6200">
        <v>0.06</v>
      </c>
      <c r="G6200">
        <v>0.06</v>
      </c>
      <c r="H6200" s="16">
        <f t="shared" si="696"/>
        <v>0.15233491938828797</v>
      </c>
      <c r="I6200" s="16">
        <f t="shared" si="697"/>
        <v>1.8548671539808521</v>
      </c>
      <c r="J6200" s="48">
        <f t="shared" si="698"/>
        <v>3.3387608771655334E-3</v>
      </c>
      <c r="K6200" s="16"/>
      <c r="L6200" s="15"/>
      <c r="M6200" s="16">
        <f t="shared" si="699"/>
        <v>2.0483195565432722E-3</v>
      </c>
      <c r="N6200" s="16"/>
      <c r="O6200" s="16"/>
      <c r="P6200" s="16"/>
    </row>
    <row r="6201" spans="1:16" ht="15.75" x14ac:dyDescent="0.25">
      <c r="A6201" s="14">
        <v>41387.145833333336</v>
      </c>
      <c r="B6201" s="15">
        <v>0.43</v>
      </c>
      <c r="C6201" s="12">
        <f t="shared" si="700"/>
        <v>12.176244038</v>
      </c>
      <c r="D6201" s="64">
        <f t="shared" si="701"/>
        <v>1.3446159060368099E-2</v>
      </c>
      <c r="E6201" s="13">
        <f t="shared" si="702"/>
        <v>0.64541563489766873</v>
      </c>
      <c r="F6201">
        <v>0.02</v>
      </c>
      <c r="G6201">
        <v>0.02</v>
      </c>
      <c r="H6201" s="16">
        <f t="shared" si="696"/>
        <v>5.1906367526414081E-2</v>
      </c>
      <c r="I6201" s="16">
        <f t="shared" si="697"/>
        <v>0.63202459812773626</v>
      </c>
      <c r="J6201" s="48">
        <f t="shared" si="698"/>
        <v>1.1376442766299253E-3</v>
      </c>
      <c r="K6201" s="16"/>
      <c r="L6201" s="15"/>
      <c r="M6201" s="16">
        <f t="shared" si="699"/>
        <v>6.9794127400608919E-4</v>
      </c>
      <c r="N6201" s="16"/>
      <c r="O6201" s="16"/>
      <c r="P6201" s="16"/>
    </row>
    <row r="6202" spans="1:16" ht="15.75" x14ac:dyDescent="0.25">
      <c r="A6202" s="14">
        <v>41387.166666666664</v>
      </c>
      <c r="B6202" s="15">
        <v>0.43</v>
      </c>
      <c r="C6202" s="12">
        <f t="shared" si="700"/>
        <v>12.176244038</v>
      </c>
      <c r="D6202" s="64">
        <f t="shared" si="701"/>
        <v>1.3446159060368099E-2</v>
      </c>
      <c r="E6202" s="13">
        <f t="shared" si="702"/>
        <v>0.64541563489766873</v>
      </c>
      <c r="F6202">
        <v>0.08</v>
      </c>
      <c r="G6202">
        <v>0.08</v>
      </c>
      <c r="H6202" s="16">
        <f t="shared" si="696"/>
        <v>0.20194794070706823</v>
      </c>
      <c r="I6202" s="16">
        <f t="shared" si="697"/>
        <v>2.4589674090208171</v>
      </c>
      <c r="J6202" s="48">
        <f t="shared" si="698"/>
        <v>4.4261413362374708E-3</v>
      </c>
      <c r="K6202" s="16"/>
      <c r="L6202" s="15"/>
      <c r="M6202" s="16">
        <f t="shared" si="699"/>
        <v>2.7154241326610251E-3</v>
      </c>
      <c r="N6202" s="16"/>
      <c r="O6202" s="16"/>
      <c r="P6202" s="16"/>
    </row>
    <row r="6203" spans="1:16" ht="15.75" x14ac:dyDescent="0.25">
      <c r="A6203" s="14">
        <v>41387.1875</v>
      </c>
      <c r="B6203" s="15">
        <v>0.43</v>
      </c>
      <c r="C6203" s="12">
        <f t="shared" si="700"/>
        <v>12.176244038</v>
      </c>
      <c r="D6203" s="64">
        <f t="shared" si="701"/>
        <v>1.3446159060368099E-2</v>
      </c>
      <c r="E6203" s="13">
        <f t="shared" si="702"/>
        <v>0.64541563489766873</v>
      </c>
      <c r="F6203">
        <v>0.15</v>
      </c>
      <c r="G6203">
        <v>0.15</v>
      </c>
      <c r="H6203" s="16">
        <f t="shared" si="696"/>
        <v>0.37392170521269935</v>
      </c>
      <c r="I6203" s="16">
        <f t="shared" si="697"/>
        <v>4.5529619337749239</v>
      </c>
      <c r="J6203" s="48">
        <f t="shared" si="698"/>
        <v>8.1953314807948624E-3</v>
      </c>
      <c r="K6203" s="16"/>
      <c r="L6203" s="15"/>
      <c r="M6203" s="16">
        <f t="shared" si="699"/>
        <v>5.0278107244140268E-3</v>
      </c>
      <c r="N6203" s="16"/>
      <c r="O6203" s="16"/>
      <c r="P6203" s="16"/>
    </row>
    <row r="6204" spans="1:16" ht="15.75" x14ac:dyDescent="0.25">
      <c r="A6204" s="14">
        <v>41387.208333333336</v>
      </c>
      <c r="B6204" s="15">
        <v>0.43</v>
      </c>
      <c r="C6204" s="12">
        <f t="shared" si="700"/>
        <v>12.176244038</v>
      </c>
      <c r="D6204" s="64">
        <f t="shared" si="701"/>
        <v>1.3446159060368099E-2</v>
      </c>
      <c r="E6204" s="13">
        <f t="shared" si="702"/>
        <v>0.64541563489766873</v>
      </c>
      <c r="F6204">
        <v>0.09</v>
      </c>
      <c r="G6204">
        <v>0.09</v>
      </c>
      <c r="H6204" s="16">
        <f t="shared" si="696"/>
        <v>0.22665687722523892</v>
      </c>
      <c r="I6204" s="16">
        <f t="shared" si="697"/>
        <v>2.7598294499855132</v>
      </c>
      <c r="J6204" s="48">
        <f t="shared" si="698"/>
        <v>4.9676930099739232E-3</v>
      </c>
      <c r="K6204" s="16"/>
      <c r="L6204" s="15"/>
      <c r="M6204" s="16">
        <f t="shared" si="699"/>
        <v>3.0476644232968857E-3</v>
      </c>
      <c r="N6204" s="16"/>
      <c r="O6204" s="16"/>
      <c r="P6204" s="16"/>
    </row>
    <row r="6205" spans="1:16" ht="15.75" x14ac:dyDescent="0.25">
      <c r="A6205" s="14">
        <v>41387.229166666664</v>
      </c>
      <c r="B6205" s="15">
        <v>0.43</v>
      </c>
      <c r="C6205" s="12">
        <f t="shared" si="700"/>
        <v>12.176244038</v>
      </c>
      <c r="D6205" s="64">
        <f t="shared" si="701"/>
        <v>1.3446159060368099E-2</v>
      </c>
      <c r="E6205" s="13">
        <f t="shared" si="702"/>
        <v>0.64541563489766873</v>
      </c>
      <c r="F6205">
        <v>7.0000000000000007E-2</v>
      </c>
      <c r="G6205">
        <v>7.0000000000000007E-2</v>
      </c>
      <c r="H6205" s="16">
        <f t="shared" si="696"/>
        <v>0.17717699065125617</v>
      </c>
      <c r="I6205" s="16">
        <f t="shared" si="697"/>
        <v>2.1573502760881396</v>
      </c>
      <c r="J6205" s="48">
        <f t="shared" si="698"/>
        <v>3.883230496958651E-3</v>
      </c>
      <c r="K6205" s="16"/>
      <c r="L6205" s="15"/>
      <c r="M6205" s="16">
        <f t="shared" si="699"/>
        <v>2.3823499981341419E-3</v>
      </c>
      <c r="N6205" s="16"/>
      <c r="O6205" s="16"/>
      <c r="P6205" s="16"/>
    </row>
    <row r="6206" spans="1:16" ht="15.75" x14ac:dyDescent="0.25">
      <c r="A6206" s="14">
        <v>41387.25</v>
      </c>
      <c r="B6206" s="15">
        <v>0.43</v>
      </c>
      <c r="C6206" s="12">
        <f t="shared" si="700"/>
        <v>12.176244038</v>
      </c>
      <c r="D6206" s="64">
        <f t="shared" si="701"/>
        <v>1.3446159060368099E-2</v>
      </c>
      <c r="E6206" s="13">
        <f t="shared" si="702"/>
        <v>0.64541563489766873</v>
      </c>
      <c r="F6206">
        <v>0.03</v>
      </c>
      <c r="G6206">
        <v>0.03</v>
      </c>
      <c r="H6206" s="16">
        <f t="shared" si="696"/>
        <v>7.7230717808402238E-2</v>
      </c>
      <c r="I6206" s="16">
        <f t="shared" si="697"/>
        <v>0.94038006726501822</v>
      </c>
      <c r="J6206" s="48">
        <f t="shared" si="698"/>
        <v>1.6926841210770328E-3</v>
      </c>
      <c r="K6206" s="16"/>
      <c r="L6206" s="15"/>
      <c r="M6206" s="16">
        <f t="shared" si="699"/>
        <v>1.0384565159981796E-3</v>
      </c>
      <c r="N6206" s="16"/>
      <c r="O6206" s="16"/>
      <c r="P6206" s="16"/>
    </row>
    <row r="6207" spans="1:16" ht="15.75" x14ac:dyDescent="0.25">
      <c r="A6207" s="14">
        <v>41387.270833333336</v>
      </c>
      <c r="B6207" s="15">
        <v>0.43</v>
      </c>
      <c r="C6207" s="12">
        <f t="shared" si="700"/>
        <v>12.176244038</v>
      </c>
      <c r="D6207" s="64">
        <f t="shared" si="701"/>
        <v>1.3446159060368099E-2</v>
      </c>
      <c r="E6207" s="13">
        <f t="shared" si="702"/>
        <v>0.64541563489766873</v>
      </c>
      <c r="F6207">
        <v>0.03</v>
      </c>
      <c r="G6207">
        <v>0.03</v>
      </c>
      <c r="H6207" s="16">
        <f t="shared" si="696"/>
        <v>7.7230717808402238E-2</v>
      </c>
      <c r="I6207" s="16">
        <f t="shared" si="697"/>
        <v>0.94038006726501822</v>
      </c>
      <c r="J6207" s="48">
        <f t="shared" si="698"/>
        <v>1.6926841210770328E-3</v>
      </c>
      <c r="K6207" s="16"/>
      <c r="L6207" s="15"/>
      <c r="M6207" s="16">
        <f t="shared" si="699"/>
        <v>1.0384565159981796E-3</v>
      </c>
      <c r="N6207" s="16"/>
      <c r="O6207" s="16"/>
      <c r="P6207" s="16"/>
    </row>
    <row r="6208" spans="1:16" ht="15.75" x14ac:dyDescent="0.25">
      <c r="A6208" s="14">
        <v>41387.291666666664</v>
      </c>
      <c r="B6208" s="15">
        <v>0.43</v>
      </c>
      <c r="C6208" s="12">
        <f t="shared" si="700"/>
        <v>12.176244038</v>
      </c>
      <c r="D6208" s="64">
        <f t="shared" si="701"/>
        <v>1.3446159060368099E-2</v>
      </c>
      <c r="E6208" s="13">
        <f t="shared" si="702"/>
        <v>0.64541563489766873</v>
      </c>
      <c r="F6208">
        <v>0.02</v>
      </c>
      <c r="G6208">
        <v>0.02</v>
      </c>
      <c r="H6208" s="16">
        <f t="shared" si="696"/>
        <v>5.1906367526414081E-2</v>
      </c>
      <c r="I6208" s="16">
        <f t="shared" si="697"/>
        <v>0.63202459812773626</v>
      </c>
      <c r="J6208" s="48">
        <f t="shared" si="698"/>
        <v>1.1376442766299253E-3</v>
      </c>
      <c r="K6208" s="16"/>
      <c r="L6208" s="15"/>
      <c r="M6208" s="16">
        <f t="shared" si="699"/>
        <v>6.9794127400608919E-4</v>
      </c>
      <c r="N6208" s="16"/>
      <c r="O6208" s="16"/>
      <c r="P6208" s="16"/>
    </row>
    <row r="6209" spans="1:16" ht="15.75" x14ac:dyDescent="0.25">
      <c r="A6209" s="14">
        <v>41387.3125</v>
      </c>
      <c r="B6209" s="15">
        <v>0.43</v>
      </c>
      <c r="C6209" s="12">
        <f t="shared" si="700"/>
        <v>12.176244038</v>
      </c>
      <c r="D6209" s="64">
        <f t="shared" si="701"/>
        <v>1.3446159060368099E-2</v>
      </c>
      <c r="E6209" s="13">
        <f t="shared" si="702"/>
        <v>0.64541563489766873</v>
      </c>
      <c r="F6209">
        <v>0.17</v>
      </c>
      <c r="G6209">
        <v>0.17</v>
      </c>
      <c r="H6209" s="16">
        <f t="shared" si="696"/>
        <v>0.42271843167317363</v>
      </c>
      <c r="I6209" s="16">
        <f t="shared" si="697"/>
        <v>5.1471227834131907</v>
      </c>
      <c r="J6209" s="48">
        <f t="shared" si="698"/>
        <v>9.264821010143743E-3</v>
      </c>
      <c r="K6209" s="16"/>
      <c r="L6209" s="15"/>
      <c r="M6209" s="16">
        <f t="shared" si="699"/>
        <v>5.6839392700268367E-3</v>
      </c>
      <c r="N6209" s="16"/>
      <c r="O6209" s="16"/>
      <c r="P6209" s="16"/>
    </row>
    <row r="6210" spans="1:16" ht="15.75" x14ac:dyDescent="0.25">
      <c r="A6210" s="14">
        <v>41387.333333333336</v>
      </c>
      <c r="B6210" s="15">
        <v>0.43</v>
      </c>
      <c r="C6210" s="12">
        <f t="shared" si="700"/>
        <v>12.176244038</v>
      </c>
      <c r="D6210" s="64">
        <f t="shared" si="701"/>
        <v>1.3446159060368099E-2</v>
      </c>
      <c r="E6210" s="13">
        <f t="shared" si="702"/>
        <v>0.64541563489766873</v>
      </c>
      <c r="F6210">
        <v>0.11</v>
      </c>
      <c r="G6210">
        <v>0.11</v>
      </c>
      <c r="H6210" s="16">
        <f t="shared" ref="H6210:H6273" si="703" xml:space="preserve"> 2.4*(G6210^0.98)</f>
        <v>0.27591548399403582</v>
      </c>
      <c r="I6210" s="16">
        <f t="shared" ref="I6210:I6273" si="704">C6210*H6210</f>
        <v>3.3596142669742632</v>
      </c>
      <c r="J6210" s="48">
        <f t="shared" ref="J6210:J6273" si="705">I6210*1800*10^-6</f>
        <v>6.0473056805536735E-3</v>
      </c>
      <c r="K6210" s="16"/>
      <c r="L6210" s="15"/>
      <c r="M6210" s="16">
        <f t="shared" si="699"/>
        <v>3.710003485002254E-3</v>
      </c>
      <c r="N6210" s="16"/>
      <c r="O6210" s="16"/>
      <c r="P6210" s="16"/>
    </row>
    <row r="6211" spans="1:16" ht="15.75" x14ac:dyDescent="0.25">
      <c r="A6211" s="14">
        <v>41387.354166666664</v>
      </c>
      <c r="B6211" s="15">
        <v>0.43</v>
      </c>
      <c r="C6211" s="12">
        <f t="shared" si="700"/>
        <v>12.176244038</v>
      </c>
      <c r="D6211" s="64">
        <f t="shared" si="701"/>
        <v>1.3446159060368099E-2</v>
      </c>
      <c r="E6211" s="13">
        <f t="shared" si="702"/>
        <v>0.64541563489766873</v>
      </c>
      <c r="F6211">
        <v>0.03</v>
      </c>
      <c r="G6211">
        <v>0.03</v>
      </c>
      <c r="H6211" s="16">
        <f t="shared" si="703"/>
        <v>7.7230717808402238E-2</v>
      </c>
      <c r="I6211" s="16">
        <f t="shared" si="704"/>
        <v>0.94038006726501822</v>
      </c>
      <c r="J6211" s="48">
        <f t="shared" si="705"/>
        <v>1.6926841210770328E-3</v>
      </c>
      <c r="K6211" s="16"/>
      <c r="L6211" s="15"/>
      <c r="M6211" s="16">
        <f t="shared" si="699"/>
        <v>1.0384565159981796E-3</v>
      </c>
      <c r="N6211" s="16"/>
      <c r="O6211" s="16"/>
      <c r="P6211" s="16"/>
    </row>
    <row r="6212" spans="1:16" ht="15.75" x14ac:dyDescent="0.25">
      <c r="A6212" s="14">
        <v>41387.375</v>
      </c>
      <c r="B6212" s="15">
        <v>0.43</v>
      </c>
      <c r="C6212" s="12">
        <f t="shared" si="700"/>
        <v>12.176244038</v>
      </c>
      <c r="D6212" s="64">
        <f t="shared" si="701"/>
        <v>1.3446159060368099E-2</v>
      </c>
      <c r="E6212" s="13">
        <f t="shared" si="702"/>
        <v>0.64541563489766873</v>
      </c>
      <c r="F6212">
        <v>0.02</v>
      </c>
      <c r="G6212">
        <v>0.02</v>
      </c>
      <c r="H6212" s="16">
        <f t="shared" si="703"/>
        <v>5.1906367526414081E-2</v>
      </c>
      <c r="I6212" s="16">
        <f t="shared" si="704"/>
        <v>0.63202459812773626</v>
      </c>
      <c r="J6212" s="48">
        <f t="shared" si="705"/>
        <v>1.1376442766299253E-3</v>
      </c>
      <c r="K6212" s="16"/>
      <c r="L6212" s="15"/>
      <c r="M6212" s="16">
        <f t="shared" si="699"/>
        <v>6.9794127400608919E-4</v>
      </c>
      <c r="N6212" s="16"/>
      <c r="O6212" s="16"/>
      <c r="P6212" s="16"/>
    </row>
    <row r="6213" spans="1:16" ht="15.75" x14ac:dyDescent="0.25">
      <c r="A6213" s="14">
        <v>41387.395833333336</v>
      </c>
      <c r="B6213" s="15">
        <v>0.43</v>
      </c>
      <c r="C6213" s="12">
        <f t="shared" si="700"/>
        <v>12.176244038</v>
      </c>
      <c r="D6213" s="64">
        <f t="shared" si="701"/>
        <v>1.3446159060368099E-2</v>
      </c>
      <c r="E6213" s="13">
        <f t="shared" si="702"/>
        <v>0.64541563489766873</v>
      </c>
      <c r="F6213">
        <v>0.04</v>
      </c>
      <c r="G6213">
        <v>0.04</v>
      </c>
      <c r="H6213" s="16">
        <f t="shared" si="703"/>
        <v>0.10238351445200326</v>
      </c>
      <c r="I6213" s="16">
        <f t="shared" si="704"/>
        <v>1.2466466574356916</v>
      </c>
      <c r="J6213" s="48">
        <f t="shared" si="705"/>
        <v>2.2439639833842446E-3</v>
      </c>
      <c r="K6213" s="16"/>
      <c r="L6213" s="15"/>
      <c r="M6213" s="16">
        <f t="shared" si="699"/>
        <v>1.3766650204811318E-3</v>
      </c>
      <c r="N6213" s="16"/>
      <c r="O6213" s="16"/>
      <c r="P6213" s="16"/>
    </row>
    <row r="6214" spans="1:16" ht="15.75" x14ac:dyDescent="0.25">
      <c r="A6214" s="14">
        <v>41387.416666666664</v>
      </c>
      <c r="B6214" s="15">
        <v>0.43</v>
      </c>
      <c r="C6214" s="12">
        <f t="shared" si="700"/>
        <v>12.176244038</v>
      </c>
      <c r="D6214" s="64">
        <f t="shared" si="701"/>
        <v>1.3446159060368099E-2</v>
      </c>
      <c r="E6214" s="13">
        <f t="shared" si="702"/>
        <v>0.64541563489766873</v>
      </c>
      <c r="F6214">
        <v>0</v>
      </c>
      <c r="G6214">
        <v>0</v>
      </c>
      <c r="H6214" s="16">
        <f t="shared" si="703"/>
        <v>0</v>
      </c>
      <c r="I6214" s="16">
        <f t="shared" si="704"/>
        <v>0</v>
      </c>
      <c r="J6214" s="48">
        <f t="shared" si="705"/>
        <v>0</v>
      </c>
      <c r="K6214" s="16"/>
      <c r="L6214" s="15"/>
      <c r="M6214" s="16"/>
      <c r="N6214" s="16"/>
      <c r="O6214" s="16"/>
      <c r="P6214" s="16"/>
    </row>
    <row r="6215" spans="1:16" ht="15.75" x14ac:dyDescent="0.25">
      <c r="A6215" s="14">
        <v>41387.4375</v>
      </c>
      <c r="B6215" s="15">
        <v>0.43</v>
      </c>
      <c r="C6215" s="12">
        <f t="shared" si="700"/>
        <v>12.176244038</v>
      </c>
      <c r="D6215" s="64">
        <f t="shared" si="701"/>
        <v>1.3446159060368099E-2</v>
      </c>
      <c r="E6215" s="13">
        <f t="shared" si="702"/>
        <v>0.64541563489766873</v>
      </c>
      <c r="F6215">
        <v>0.08</v>
      </c>
      <c r="G6215">
        <v>0.08</v>
      </c>
      <c r="H6215" s="16">
        <f t="shared" si="703"/>
        <v>0.20194794070706823</v>
      </c>
      <c r="I6215" s="16">
        <f t="shared" si="704"/>
        <v>2.4589674090208171</v>
      </c>
      <c r="J6215" s="48">
        <f t="shared" si="705"/>
        <v>4.4261413362374708E-3</v>
      </c>
      <c r="K6215" s="16"/>
      <c r="L6215" s="15"/>
      <c r="M6215" s="16">
        <f t="shared" ref="M6215:M6278" si="706">J6215/1.63</f>
        <v>2.7154241326610251E-3</v>
      </c>
      <c r="N6215" s="16"/>
      <c r="O6215" s="16"/>
      <c r="P6215" s="16"/>
    </row>
    <row r="6216" spans="1:16" ht="15.75" x14ac:dyDescent="0.25">
      <c r="A6216" s="14">
        <v>41387.458333333336</v>
      </c>
      <c r="B6216" s="15">
        <v>0.43</v>
      </c>
      <c r="C6216" s="12">
        <f t="shared" si="700"/>
        <v>12.176244038</v>
      </c>
      <c r="D6216" s="64">
        <f t="shared" si="701"/>
        <v>1.3446159060368099E-2</v>
      </c>
      <c r="E6216" s="13">
        <f t="shared" si="702"/>
        <v>0.64541563489766873</v>
      </c>
      <c r="F6216">
        <v>1.29</v>
      </c>
      <c r="G6216">
        <v>1.29</v>
      </c>
      <c r="H6216" s="16">
        <f t="shared" si="703"/>
        <v>3.0802726363394797</v>
      </c>
      <c r="I6216" s="16">
        <f t="shared" si="704"/>
        <v>37.506151323643131</v>
      </c>
      <c r="J6216" s="48">
        <f t="shared" si="705"/>
        <v>6.7511072382557644E-2</v>
      </c>
      <c r="K6216" s="16"/>
      <c r="L6216" s="15"/>
      <c r="M6216" s="16">
        <f t="shared" si="706"/>
        <v>4.1417835817520031E-2</v>
      </c>
      <c r="N6216" s="16"/>
      <c r="O6216" s="16"/>
      <c r="P6216" s="16"/>
    </row>
    <row r="6217" spans="1:16" ht="15.75" x14ac:dyDescent="0.25">
      <c r="A6217" s="14">
        <v>41387.479166666664</v>
      </c>
      <c r="B6217" s="15">
        <v>0.43</v>
      </c>
      <c r="C6217" s="12">
        <f t="shared" si="700"/>
        <v>12.176244038</v>
      </c>
      <c r="D6217" s="64">
        <f t="shared" si="701"/>
        <v>1.3446159060368099E-2</v>
      </c>
      <c r="E6217" s="13">
        <f t="shared" si="702"/>
        <v>0.64541563489766873</v>
      </c>
      <c r="F6217">
        <v>0.48</v>
      </c>
      <c r="G6217">
        <v>0.48</v>
      </c>
      <c r="H6217" s="16">
        <f t="shared" si="703"/>
        <v>1.1690353783159293</v>
      </c>
      <c r="I6217" s="16">
        <f t="shared" si="704"/>
        <v>14.234460055430409</v>
      </c>
      <c r="J6217" s="48">
        <f t="shared" si="705"/>
        <v>2.5622028099774735E-2</v>
      </c>
      <c r="K6217" s="16"/>
      <c r="L6217" s="15"/>
      <c r="M6217" s="16">
        <f t="shared" si="706"/>
        <v>1.5719035644033579E-2</v>
      </c>
      <c r="N6217" s="16"/>
      <c r="O6217" s="16"/>
      <c r="P6217" s="16"/>
    </row>
    <row r="6218" spans="1:16" ht="15.75" x14ac:dyDescent="0.25">
      <c r="A6218" s="14">
        <v>41387.5</v>
      </c>
      <c r="B6218" s="15">
        <v>0.43</v>
      </c>
      <c r="C6218" s="12">
        <f t="shared" si="700"/>
        <v>12.176244038</v>
      </c>
      <c r="D6218" s="64">
        <f t="shared" si="701"/>
        <v>1.3446159060368099E-2</v>
      </c>
      <c r="E6218" s="13">
        <f t="shared" si="702"/>
        <v>0.64541563489766873</v>
      </c>
      <c r="F6218">
        <v>0.42</v>
      </c>
      <c r="G6218">
        <v>0.42</v>
      </c>
      <c r="H6218" s="16">
        <f t="shared" si="703"/>
        <v>1.0256414082246679</v>
      </c>
      <c r="I6218" s="16">
        <f t="shared" si="704"/>
        <v>12.488460082021536</v>
      </c>
      <c r="J6218" s="48">
        <f t="shared" si="705"/>
        <v>2.2479228147638763E-2</v>
      </c>
      <c r="K6218" s="16"/>
      <c r="L6218" s="15"/>
      <c r="M6218" s="16">
        <f t="shared" si="706"/>
        <v>1.3790937513888813E-2</v>
      </c>
      <c r="N6218" s="16"/>
      <c r="O6218" s="16"/>
      <c r="P6218" s="16"/>
    </row>
    <row r="6219" spans="1:16" ht="15.75" x14ac:dyDescent="0.25">
      <c r="A6219" s="14">
        <v>41387.520833333336</v>
      </c>
      <c r="B6219" s="15">
        <v>0.43</v>
      </c>
      <c r="C6219" s="12">
        <f t="shared" si="700"/>
        <v>12.176244038</v>
      </c>
      <c r="D6219" s="64">
        <f t="shared" si="701"/>
        <v>1.3446159060368099E-2</v>
      </c>
      <c r="E6219" s="13">
        <f t="shared" si="702"/>
        <v>0.64541563489766873</v>
      </c>
      <c r="F6219">
        <v>0.5</v>
      </c>
      <c r="G6219">
        <v>0.5</v>
      </c>
      <c r="H6219" s="16">
        <f t="shared" si="703"/>
        <v>1.2167513757480348</v>
      </c>
      <c r="I6219" s="16">
        <f t="shared" si="704"/>
        <v>14.815461684680306</v>
      </c>
      <c r="J6219" s="48">
        <f t="shared" si="705"/>
        <v>2.6667831032424549E-2</v>
      </c>
      <c r="K6219" s="16"/>
      <c r="L6219" s="15"/>
      <c r="M6219" s="16">
        <f t="shared" si="706"/>
        <v>1.6360632535229784E-2</v>
      </c>
      <c r="N6219" s="16"/>
      <c r="O6219" s="16"/>
      <c r="P6219" s="16"/>
    </row>
    <row r="6220" spans="1:16" ht="15.75" x14ac:dyDescent="0.25">
      <c r="A6220" s="14">
        <v>41387.541666666664</v>
      </c>
      <c r="B6220" s="15">
        <v>0.43</v>
      </c>
      <c r="C6220" s="12">
        <f t="shared" si="700"/>
        <v>12.176244038</v>
      </c>
      <c r="D6220" s="64">
        <f t="shared" si="701"/>
        <v>1.3446159060368099E-2</v>
      </c>
      <c r="E6220" s="13">
        <f t="shared" si="702"/>
        <v>0.64541563489766873</v>
      </c>
      <c r="F6220">
        <v>0.42</v>
      </c>
      <c r="G6220">
        <v>0.42</v>
      </c>
      <c r="H6220" s="16">
        <f t="shared" si="703"/>
        <v>1.0256414082246679</v>
      </c>
      <c r="I6220" s="16">
        <f t="shared" si="704"/>
        <v>12.488460082021536</v>
      </c>
      <c r="J6220" s="48">
        <f t="shared" si="705"/>
        <v>2.2479228147638763E-2</v>
      </c>
      <c r="K6220" s="16"/>
      <c r="L6220" s="15"/>
      <c r="M6220" s="16">
        <f t="shared" si="706"/>
        <v>1.3790937513888813E-2</v>
      </c>
      <c r="N6220" s="16"/>
      <c r="O6220" s="16"/>
      <c r="P6220" s="16"/>
    </row>
    <row r="6221" spans="1:16" ht="15.75" x14ac:dyDescent="0.25">
      <c r="A6221" s="14">
        <v>41387.5625</v>
      </c>
      <c r="B6221" s="15">
        <v>0.43</v>
      </c>
      <c r="C6221" s="12">
        <f t="shared" si="700"/>
        <v>12.176244038</v>
      </c>
      <c r="D6221" s="64">
        <f t="shared" si="701"/>
        <v>1.3446159060368099E-2</v>
      </c>
      <c r="E6221" s="13">
        <f t="shared" si="702"/>
        <v>0.64541563489766873</v>
      </c>
      <c r="F6221">
        <v>0.38</v>
      </c>
      <c r="G6221">
        <v>0.38</v>
      </c>
      <c r="H6221" s="16">
        <f t="shared" si="703"/>
        <v>0.92982060584512261</v>
      </c>
      <c r="I6221" s="16">
        <f t="shared" si="704"/>
        <v>11.321722608331223</v>
      </c>
      <c r="J6221" s="48">
        <f t="shared" si="705"/>
        <v>2.0379100694996204E-2</v>
      </c>
      <c r="K6221" s="16"/>
      <c r="L6221" s="15"/>
      <c r="M6221" s="16">
        <f t="shared" si="706"/>
        <v>1.2502515763801353E-2</v>
      </c>
      <c r="N6221" s="16"/>
      <c r="O6221" s="16"/>
      <c r="P6221" s="16"/>
    </row>
    <row r="6222" spans="1:16" ht="15.75" x14ac:dyDescent="0.25">
      <c r="A6222" s="14">
        <v>41387.583333333336</v>
      </c>
      <c r="B6222" s="15">
        <v>0.43</v>
      </c>
      <c r="C6222" s="12">
        <f t="shared" si="700"/>
        <v>12.176244038</v>
      </c>
      <c r="D6222" s="64">
        <f t="shared" si="701"/>
        <v>1.3446159060368099E-2</v>
      </c>
      <c r="E6222" s="13">
        <f t="shared" si="702"/>
        <v>0.64541563489766873</v>
      </c>
      <c r="F6222">
        <v>0.3</v>
      </c>
      <c r="G6222">
        <v>0.3</v>
      </c>
      <c r="H6222" s="16">
        <f t="shared" si="703"/>
        <v>0.73754762920137795</v>
      </c>
      <c r="I6222" s="16">
        <f t="shared" si="704"/>
        <v>8.9805599228043125</v>
      </c>
      <c r="J6222" s="48">
        <f t="shared" si="705"/>
        <v>1.6165007861047763E-2</v>
      </c>
      <c r="K6222" s="16"/>
      <c r="L6222" s="15"/>
      <c r="M6222" s="16">
        <f t="shared" si="706"/>
        <v>9.9171827368391193E-3</v>
      </c>
      <c r="N6222" s="16"/>
      <c r="O6222" s="16"/>
      <c r="P6222" s="16"/>
    </row>
    <row r="6223" spans="1:16" ht="15.75" x14ac:dyDescent="0.25">
      <c r="A6223" s="14">
        <v>41387.604166666664</v>
      </c>
      <c r="B6223" s="15">
        <v>0.43</v>
      </c>
      <c r="C6223" s="12">
        <f t="shared" si="700"/>
        <v>12.176244038</v>
      </c>
      <c r="D6223" s="64">
        <f t="shared" si="701"/>
        <v>1.3446159060368099E-2</v>
      </c>
      <c r="E6223" s="13">
        <f t="shared" si="702"/>
        <v>0.64541563489766873</v>
      </c>
      <c r="F6223">
        <v>0.28999999999999998</v>
      </c>
      <c r="G6223">
        <v>0.28999999999999998</v>
      </c>
      <c r="H6223" s="16">
        <f t="shared" si="703"/>
        <v>0.71344628299073742</v>
      </c>
      <c r="I6223" s="16">
        <f t="shared" si="704"/>
        <v>8.6870960496992282</v>
      </c>
      <c r="J6223" s="48">
        <f t="shared" si="705"/>
        <v>1.5636772889458611E-2</v>
      </c>
      <c r="K6223" s="16"/>
      <c r="L6223" s="15"/>
      <c r="M6223" s="16">
        <f t="shared" si="706"/>
        <v>9.5931122021218479E-3</v>
      </c>
      <c r="N6223" s="16"/>
      <c r="O6223" s="16"/>
      <c r="P6223" s="16"/>
    </row>
    <row r="6224" spans="1:16" ht="15.75" x14ac:dyDescent="0.25">
      <c r="A6224" s="14">
        <v>41387.625</v>
      </c>
      <c r="B6224" s="15">
        <v>0.43</v>
      </c>
      <c r="C6224" s="12">
        <f t="shared" si="700"/>
        <v>12.176244038</v>
      </c>
      <c r="D6224" s="64">
        <f t="shared" si="701"/>
        <v>1.3446159060368099E-2</v>
      </c>
      <c r="E6224" s="13">
        <f t="shared" si="702"/>
        <v>0.64541563489766873</v>
      </c>
      <c r="F6224">
        <v>0.28000000000000003</v>
      </c>
      <c r="G6224">
        <v>0.28000000000000003</v>
      </c>
      <c r="H6224" s="16">
        <f t="shared" si="703"/>
        <v>0.68932830609825824</v>
      </c>
      <c r="I6224" s="16">
        <f t="shared" si="704"/>
        <v>8.3934296773535557</v>
      </c>
      <c r="J6224" s="48">
        <f t="shared" si="705"/>
        <v>1.51081734192364E-2</v>
      </c>
      <c r="K6224" s="16"/>
      <c r="L6224" s="15"/>
      <c r="M6224" s="16">
        <f t="shared" si="706"/>
        <v>9.2688180486112885E-3</v>
      </c>
      <c r="N6224" s="16"/>
      <c r="O6224" s="16"/>
      <c r="P6224" s="16"/>
    </row>
    <row r="6225" spans="1:16" ht="15.75" x14ac:dyDescent="0.25">
      <c r="A6225" s="14">
        <v>41387.645833333336</v>
      </c>
      <c r="B6225" s="15">
        <v>0.5</v>
      </c>
      <c r="C6225" s="12">
        <f t="shared" si="700"/>
        <v>14.158423300000001</v>
      </c>
      <c r="D6225" s="64">
        <f t="shared" si="701"/>
        <v>1.5635068674846625E-2</v>
      </c>
      <c r="E6225" s="13">
        <f t="shared" si="702"/>
        <v>0.750483296392638</v>
      </c>
      <c r="F6225">
        <v>0.31</v>
      </c>
      <c r="G6225">
        <v>0.31</v>
      </c>
      <c r="H6225" s="16">
        <f t="shared" si="703"/>
        <v>0.76163291019796986</v>
      </c>
      <c r="I6225" s="16">
        <f t="shared" si="704"/>
        <v>10.783521141793745</v>
      </c>
      <c r="J6225" s="48">
        <f t="shared" si="705"/>
        <v>1.9410338055228741E-2</v>
      </c>
      <c r="K6225" s="16"/>
      <c r="L6225" s="15"/>
      <c r="M6225" s="16">
        <f t="shared" si="706"/>
        <v>1.1908182855968553E-2</v>
      </c>
      <c r="N6225" s="16"/>
      <c r="O6225" s="16"/>
      <c r="P6225" s="16"/>
    </row>
    <row r="6226" spans="1:16" ht="15.75" x14ac:dyDescent="0.25">
      <c r="A6226" s="14">
        <v>41387.666666666664</v>
      </c>
      <c r="B6226" s="15">
        <v>0.5</v>
      </c>
      <c r="C6226" s="12">
        <f t="shared" si="700"/>
        <v>14.158423300000001</v>
      </c>
      <c r="D6226" s="64">
        <f t="shared" si="701"/>
        <v>1.5635068674846625E-2</v>
      </c>
      <c r="E6226" s="13">
        <f t="shared" si="702"/>
        <v>0.750483296392638</v>
      </c>
      <c r="F6226">
        <v>0.22</v>
      </c>
      <c r="G6226">
        <v>0.22</v>
      </c>
      <c r="H6226" s="16">
        <f t="shared" si="703"/>
        <v>0.54423374798206403</v>
      </c>
      <c r="I6226" s="16">
        <f t="shared" si="704"/>
        <v>7.7054917780755838</v>
      </c>
      <c r="J6226" s="48">
        <f t="shared" si="705"/>
        <v>1.3869885200536052E-2</v>
      </c>
      <c r="K6226" s="16"/>
      <c r="L6226" s="15"/>
      <c r="M6226" s="16">
        <f t="shared" si="706"/>
        <v>8.5091320248687433E-3</v>
      </c>
      <c r="N6226" s="16"/>
      <c r="O6226" s="16"/>
      <c r="P6226" s="16"/>
    </row>
    <row r="6227" spans="1:16" ht="15.75" x14ac:dyDescent="0.25">
      <c r="A6227" s="14">
        <v>41387.6875</v>
      </c>
      <c r="B6227" s="15">
        <v>0.53</v>
      </c>
      <c r="C6227" s="12">
        <f t="shared" si="700"/>
        <v>15.007928698000002</v>
      </c>
      <c r="D6227" s="64">
        <f t="shared" si="701"/>
        <v>1.6573172795337425E-2</v>
      </c>
      <c r="E6227" s="13">
        <f t="shared" si="702"/>
        <v>0.7955122941761964</v>
      </c>
      <c r="F6227">
        <v>0.21</v>
      </c>
      <c r="G6227">
        <v>0.21</v>
      </c>
      <c r="H6227" s="16">
        <f t="shared" si="703"/>
        <v>0.51997941436729844</v>
      </c>
      <c r="I6227" s="16">
        <f t="shared" si="704"/>
        <v>7.8038139752522131</v>
      </c>
      <c r="J6227" s="48">
        <f t="shared" si="705"/>
        <v>1.4046865155453982E-2</v>
      </c>
      <c r="K6227" s="16"/>
      <c r="L6227" s="15"/>
      <c r="M6227" s="16">
        <f t="shared" si="706"/>
        <v>8.6177086843275963E-3</v>
      </c>
      <c r="N6227" s="16"/>
      <c r="O6227" s="16"/>
      <c r="P6227" s="16"/>
    </row>
    <row r="6228" spans="1:16" ht="15.75" x14ac:dyDescent="0.25">
      <c r="A6228" s="14">
        <v>41387.708333333336</v>
      </c>
      <c r="B6228" s="15">
        <v>0.43</v>
      </c>
      <c r="C6228" s="12">
        <f t="shared" si="700"/>
        <v>12.176244038</v>
      </c>
      <c r="D6228" s="64">
        <f t="shared" si="701"/>
        <v>1.3446159060368099E-2</v>
      </c>
      <c r="E6228" s="13">
        <f t="shared" si="702"/>
        <v>0.64541563489766873</v>
      </c>
      <c r="F6228">
        <v>0.2</v>
      </c>
      <c r="G6228">
        <v>0.2</v>
      </c>
      <c r="H6228" s="16">
        <f t="shared" si="703"/>
        <v>0.49570196155029267</v>
      </c>
      <c r="I6228" s="16">
        <f t="shared" si="704"/>
        <v>6.0357880539516566</v>
      </c>
      <c r="J6228" s="48">
        <f t="shared" si="705"/>
        <v>1.0864418497112982E-2</v>
      </c>
      <c r="K6228" s="16"/>
      <c r="L6228" s="15"/>
      <c r="M6228" s="16">
        <f t="shared" si="706"/>
        <v>6.6652874215417067E-3</v>
      </c>
      <c r="N6228" s="16"/>
      <c r="O6228" s="16"/>
      <c r="P6228" s="16"/>
    </row>
    <row r="6229" spans="1:16" ht="15.75" x14ac:dyDescent="0.25">
      <c r="A6229" s="14">
        <v>41387.729166666664</v>
      </c>
      <c r="B6229" s="15">
        <v>0.43</v>
      </c>
      <c r="C6229" s="12">
        <f t="shared" si="700"/>
        <v>12.176244038</v>
      </c>
      <c r="D6229" s="64">
        <f t="shared" si="701"/>
        <v>1.3446159060368099E-2</v>
      </c>
      <c r="E6229" s="13">
        <f t="shared" si="702"/>
        <v>0.64541563489766873</v>
      </c>
      <c r="F6229">
        <v>0.13</v>
      </c>
      <c r="G6229">
        <v>0.13</v>
      </c>
      <c r="H6229" s="16">
        <f t="shared" si="703"/>
        <v>0.32499428721654933</v>
      </c>
      <c r="I6229" s="16">
        <f t="shared" si="704"/>
        <v>3.9572097521045686</v>
      </c>
      <c r="J6229" s="48">
        <f t="shared" si="705"/>
        <v>7.1229775537882227E-3</v>
      </c>
      <c r="K6229" s="16"/>
      <c r="L6229" s="15"/>
      <c r="M6229" s="16">
        <f t="shared" si="706"/>
        <v>4.3699248796246768E-3</v>
      </c>
      <c r="N6229" s="16"/>
      <c r="O6229" s="16"/>
      <c r="P6229" s="16"/>
    </row>
    <row r="6230" spans="1:16" ht="15.75" x14ac:dyDescent="0.25">
      <c r="A6230" s="14">
        <v>41387.75</v>
      </c>
      <c r="B6230" s="15">
        <v>0.43</v>
      </c>
      <c r="C6230" s="12">
        <f t="shared" si="700"/>
        <v>12.176244038</v>
      </c>
      <c r="D6230" s="64">
        <f t="shared" si="701"/>
        <v>1.3446159060368099E-2</v>
      </c>
      <c r="E6230" s="13">
        <f t="shared" si="702"/>
        <v>0.64541563489766873</v>
      </c>
      <c r="F6230">
        <v>0.12</v>
      </c>
      <c r="G6230">
        <v>0.12</v>
      </c>
      <c r="H6230" s="16">
        <f t="shared" si="703"/>
        <v>0.30047535907417816</v>
      </c>
      <c r="I6230" s="16">
        <f t="shared" si="704"/>
        <v>3.6586612994928709</v>
      </c>
      <c r="J6230" s="48">
        <f t="shared" si="705"/>
        <v>6.5855903390871669E-3</v>
      </c>
      <c r="K6230" s="16"/>
      <c r="L6230" s="15"/>
      <c r="M6230" s="16">
        <f t="shared" si="706"/>
        <v>4.0402394718326183E-3</v>
      </c>
      <c r="N6230" s="16"/>
      <c r="O6230" s="16"/>
      <c r="P6230" s="16"/>
    </row>
    <row r="6231" spans="1:16" ht="15.75" x14ac:dyDescent="0.25">
      <c r="A6231" s="14">
        <v>41387.770833333336</v>
      </c>
      <c r="B6231" s="15">
        <v>0.43</v>
      </c>
      <c r="C6231" s="12">
        <f t="shared" si="700"/>
        <v>12.176244038</v>
      </c>
      <c r="D6231" s="64">
        <f t="shared" si="701"/>
        <v>1.3446159060368099E-2</v>
      </c>
      <c r="E6231" s="13">
        <f t="shared" si="702"/>
        <v>0.64541563489766873</v>
      </c>
      <c r="F6231">
        <v>0.15</v>
      </c>
      <c r="G6231">
        <v>0.15</v>
      </c>
      <c r="H6231" s="16">
        <f t="shared" si="703"/>
        <v>0.37392170521269935</v>
      </c>
      <c r="I6231" s="16">
        <f t="shared" si="704"/>
        <v>4.5529619337749239</v>
      </c>
      <c r="J6231" s="48">
        <f t="shared" si="705"/>
        <v>8.1953314807948624E-3</v>
      </c>
      <c r="K6231" s="16"/>
      <c r="L6231" s="15"/>
      <c r="M6231" s="16">
        <f t="shared" si="706"/>
        <v>5.0278107244140268E-3</v>
      </c>
      <c r="N6231" s="16"/>
      <c r="O6231" s="16"/>
      <c r="P6231" s="16"/>
    </row>
    <row r="6232" spans="1:16" ht="15.75" x14ac:dyDescent="0.25">
      <c r="A6232" s="14">
        <v>41387.791666666664</v>
      </c>
      <c r="B6232" s="15">
        <v>0.43</v>
      </c>
      <c r="C6232" s="12">
        <f t="shared" si="700"/>
        <v>12.176244038</v>
      </c>
      <c r="D6232" s="64">
        <f t="shared" si="701"/>
        <v>1.3446159060368099E-2</v>
      </c>
      <c r="E6232" s="13">
        <f t="shared" si="702"/>
        <v>0.64541563489766873</v>
      </c>
      <c r="F6232">
        <v>0.21</v>
      </c>
      <c r="G6232">
        <v>0.21</v>
      </c>
      <c r="H6232" s="16">
        <f t="shared" si="703"/>
        <v>0.51997941436729844</v>
      </c>
      <c r="I6232" s="16">
        <f t="shared" si="704"/>
        <v>6.3313962440725495</v>
      </c>
      <c r="J6232" s="48">
        <f t="shared" si="705"/>
        <v>1.1396513239330589E-2</v>
      </c>
      <c r="K6232" s="16"/>
      <c r="L6232" s="15"/>
      <c r="M6232" s="16">
        <f t="shared" si="706"/>
        <v>6.9917259136997485E-3</v>
      </c>
      <c r="N6232" s="16"/>
      <c r="O6232" s="16"/>
      <c r="P6232" s="16"/>
    </row>
    <row r="6233" spans="1:16" ht="15.75" x14ac:dyDescent="0.25">
      <c r="A6233" s="14">
        <v>41387.8125</v>
      </c>
      <c r="B6233" s="15">
        <v>0.43</v>
      </c>
      <c r="C6233" s="12">
        <f t="shared" si="700"/>
        <v>12.176244038</v>
      </c>
      <c r="D6233" s="64">
        <f t="shared" si="701"/>
        <v>1.3446159060368099E-2</v>
      </c>
      <c r="E6233" s="13">
        <f t="shared" si="702"/>
        <v>0.64541563489766873</v>
      </c>
      <c r="F6233">
        <v>0.21</v>
      </c>
      <c r="G6233">
        <v>0.21</v>
      </c>
      <c r="H6233" s="16">
        <f t="shared" si="703"/>
        <v>0.51997941436729844</v>
      </c>
      <c r="I6233" s="16">
        <f t="shared" si="704"/>
        <v>6.3313962440725495</v>
      </c>
      <c r="J6233" s="48">
        <f t="shared" si="705"/>
        <v>1.1396513239330589E-2</v>
      </c>
      <c r="K6233" s="16"/>
      <c r="L6233" s="15"/>
      <c r="M6233" s="16">
        <f t="shared" si="706"/>
        <v>6.9917259136997485E-3</v>
      </c>
      <c r="N6233" s="16"/>
      <c r="O6233" s="16"/>
      <c r="P6233" s="16"/>
    </row>
    <row r="6234" spans="1:16" ht="15.75" x14ac:dyDescent="0.25">
      <c r="A6234" s="14">
        <v>41387.833333333336</v>
      </c>
      <c r="B6234" s="15">
        <v>0.43</v>
      </c>
      <c r="C6234" s="12">
        <f t="shared" si="700"/>
        <v>12.176244038</v>
      </c>
      <c r="D6234" s="64">
        <f t="shared" si="701"/>
        <v>1.3446159060368099E-2</v>
      </c>
      <c r="E6234" s="13">
        <f t="shared" si="702"/>
        <v>0.64541563489766873</v>
      </c>
      <c r="F6234">
        <v>0.25</v>
      </c>
      <c r="G6234">
        <v>0.25</v>
      </c>
      <c r="H6234" s="16">
        <f t="shared" si="703"/>
        <v>0.6168682959936399</v>
      </c>
      <c r="I6234" s="16">
        <f t="shared" si="704"/>
        <v>7.5111389113237772</v>
      </c>
      <c r="J6234" s="48">
        <f t="shared" si="705"/>
        <v>1.3520050040382798E-2</v>
      </c>
      <c r="K6234" s="16"/>
      <c r="L6234" s="15"/>
      <c r="M6234" s="16">
        <f t="shared" si="706"/>
        <v>8.2945092272287118E-3</v>
      </c>
      <c r="N6234" s="16"/>
      <c r="O6234" s="16"/>
      <c r="P6234" s="16"/>
    </row>
    <row r="6235" spans="1:16" ht="15.75" x14ac:dyDescent="0.25">
      <c r="A6235" s="14">
        <v>41387.854166666664</v>
      </c>
      <c r="B6235" s="15">
        <v>0.43</v>
      </c>
      <c r="C6235" s="12">
        <f t="shared" si="700"/>
        <v>12.176244038</v>
      </c>
      <c r="D6235" s="64">
        <f t="shared" si="701"/>
        <v>1.3446159060368099E-2</v>
      </c>
      <c r="E6235" s="13">
        <f t="shared" si="702"/>
        <v>0.64541563489766873</v>
      </c>
      <c r="F6235">
        <v>0.27</v>
      </c>
      <c r="G6235">
        <v>0.27</v>
      </c>
      <c r="H6235" s="16">
        <f t="shared" si="703"/>
        <v>0.66519309222201672</v>
      </c>
      <c r="I6235" s="16">
        <f t="shared" si="704"/>
        <v>8.0995534232871158</v>
      </c>
      <c r="J6235" s="48">
        <f t="shared" si="705"/>
        <v>1.4579196161916807E-2</v>
      </c>
      <c r="K6235" s="16"/>
      <c r="L6235" s="15"/>
      <c r="M6235" s="16">
        <f t="shared" si="706"/>
        <v>8.9442921238753418E-3</v>
      </c>
      <c r="N6235" s="16"/>
      <c r="O6235" s="16"/>
      <c r="P6235" s="16"/>
    </row>
    <row r="6236" spans="1:16" ht="15.75" x14ac:dyDescent="0.25">
      <c r="A6236" s="14">
        <v>41387.875</v>
      </c>
      <c r="B6236" s="15">
        <v>0.43</v>
      </c>
      <c r="C6236" s="12">
        <f t="shared" si="700"/>
        <v>12.176244038</v>
      </c>
      <c r="D6236" s="64">
        <f t="shared" si="701"/>
        <v>1.3446159060368099E-2</v>
      </c>
      <c r="E6236" s="13">
        <f t="shared" si="702"/>
        <v>0.64541563489766873</v>
      </c>
      <c r="F6236">
        <v>0.28999999999999998</v>
      </c>
      <c r="G6236">
        <v>0.28999999999999998</v>
      </c>
      <c r="H6236" s="16">
        <f t="shared" si="703"/>
        <v>0.71344628299073742</v>
      </c>
      <c r="I6236" s="16">
        <f t="shared" si="704"/>
        <v>8.6870960496992282</v>
      </c>
      <c r="J6236" s="48">
        <f t="shared" si="705"/>
        <v>1.5636772889458611E-2</v>
      </c>
      <c r="K6236" s="16"/>
      <c r="L6236" s="15"/>
      <c r="M6236" s="16">
        <f t="shared" si="706"/>
        <v>9.5931122021218479E-3</v>
      </c>
      <c r="N6236" s="16"/>
      <c r="O6236" s="16"/>
      <c r="P6236" s="16"/>
    </row>
    <row r="6237" spans="1:16" ht="15.75" x14ac:dyDescent="0.25">
      <c r="A6237" s="14">
        <v>41387.895833333336</v>
      </c>
      <c r="B6237" s="15">
        <v>0.43</v>
      </c>
      <c r="C6237" s="12">
        <f t="shared" si="700"/>
        <v>12.176244038</v>
      </c>
      <c r="D6237" s="64">
        <f t="shared" si="701"/>
        <v>1.3446159060368099E-2</v>
      </c>
      <c r="E6237" s="13">
        <f t="shared" si="702"/>
        <v>0.64541563489766873</v>
      </c>
      <c r="F6237">
        <v>0.23</v>
      </c>
      <c r="G6237">
        <v>0.23</v>
      </c>
      <c r="H6237" s="16">
        <f t="shared" si="703"/>
        <v>0.56846603455393363</v>
      </c>
      <c r="I6237" s="16">
        <f t="shared" si="704"/>
        <v>6.9217811640428364</v>
      </c>
      <c r="J6237" s="48">
        <f t="shared" si="705"/>
        <v>1.2459206095277106E-2</v>
      </c>
      <c r="K6237" s="16"/>
      <c r="L6237" s="15"/>
      <c r="M6237" s="16">
        <f t="shared" si="706"/>
        <v>7.6436847210289002E-3</v>
      </c>
      <c r="N6237" s="16"/>
      <c r="O6237" s="16"/>
      <c r="P6237" s="16"/>
    </row>
    <row r="6238" spans="1:16" ht="15.75" x14ac:dyDescent="0.25">
      <c r="A6238" s="14">
        <v>41387.916666666664</v>
      </c>
      <c r="B6238" s="15">
        <v>0.43</v>
      </c>
      <c r="C6238" s="12">
        <f t="shared" si="700"/>
        <v>12.176244038</v>
      </c>
      <c r="D6238" s="64">
        <f t="shared" si="701"/>
        <v>1.3446159060368099E-2</v>
      </c>
      <c r="E6238" s="13">
        <f t="shared" si="702"/>
        <v>0.64541563489766873</v>
      </c>
      <c r="F6238">
        <v>0.32</v>
      </c>
      <c r="G6238">
        <v>0.32</v>
      </c>
      <c r="H6238" s="16">
        <f t="shared" si="703"/>
        <v>0.78570265459381106</v>
      </c>
      <c r="I6238" s="16">
        <f t="shared" si="704"/>
        <v>9.5669072636386652</v>
      </c>
      <c r="J6238" s="48">
        <f t="shared" si="705"/>
        <v>1.7220433074549596E-2</v>
      </c>
      <c r="K6238" s="16"/>
      <c r="L6238" s="15"/>
      <c r="M6238" s="16">
        <f t="shared" si="706"/>
        <v>1.0564682867821839E-2</v>
      </c>
      <c r="N6238" s="16"/>
      <c r="O6238" s="16"/>
      <c r="P6238" s="16"/>
    </row>
    <row r="6239" spans="1:16" ht="15.75" x14ac:dyDescent="0.25">
      <c r="A6239" s="14">
        <v>41387.9375</v>
      </c>
      <c r="B6239" s="15">
        <v>0.43</v>
      </c>
      <c r="C6239" s="12">
        <f t="shared" si="700"/>
        <v>12.176244038</v>
      </c>
      <c r="D6239" s="64">
        <f t="shared" si="701"/>
        <v>1.3446159060368099E-2</v>
      </c>
      <c r="E6239" s="13">
        <f t="shared" si="702"/>
        <v>0.64541563489766873</v>
      </c>
      <c r="F6239">
        <v>0.17</v>
      </c>
      <c r="G6239">
        <v>0.17</v>
      </c>
      <c r="H6239" s="16">
        <f t="shared" si="703"/>
        <v>0.42271843167317363</v>
      </c>
      <c r="I6239" s="16">
        <f t="shared" si="704"/>
        <v>5.1471227834131907</v>
      </c>
      <c r="J6239" s="48">
        <f t="shared" si="705"/>
        <v>9.264821010143743E-3</v>
      </c>
      <c r="K6239" s="16"/>
      <c r="L6239" s="15"/>
      <c r="M6239" s="16">
        <f t="shared" si="706"/>
        <v>5.6839392700268367E-3</v>
      </c>
      <c r="N6239" s="16"/>
      <c r="O6239" s="16"/>
      <c r="P6239" s="16"/>
    </row>
    <row r="6240" spans="1:16" ht="15.75" x14ac:dyDescent="0.25">
      <c r="A6240" s="14">
        <v>41387.958333333336</v>
      </c>
      <c r="B6240" s="15">
        <v>0.43</v>
      </c>
      <c r="C6240" s="12">
        <f t="shared" si="700"/>
        <v>12.176244038</v>
      </c>
      <c r="D6240" s="64">
        <f t="shared" si="701"/>
        <v>1.3446159060368099E-2</v>
      </c>
      <c r="E6240" s="13">
        <f t="shared" si="702"/>
        <v>0.64541563489766873</v>
      </c>
      <c r="F6240">
        <v>0.16</v>
      </c>
      <c r="G6240">
        <v>0.16</v>
      </c>
      <c r="H6240" s="16">
        <f t="shared" si="703"/>
        <v>0.39833532746079287</v>
      </c>
      <c r="I6240" s="16">
        <f t="shared" si="704"/>
        <v>4.8502281561192566</v>
      </c>
      <c r="J6240" s="48">
        <f t="shared" si="705"/>
        <v>8.7304106810146623E-3</v>
      </c>
      <c r="K6240" s="16"/>
      <c r="L6240" s="15"/>
      <c r="M6240" s="16">
        <f t="shared" si="706"/>
        <v>5.3560801724016338E-3</v>
      </c>
      <c r="N6240" s="16"/>
      <c r="O6240" s="16"/>
      <c r="P6240" s="16"/>
    </row>
    <row r="6241" spans="1:16" ht="15.75" x14ac:dyDescent="0.25">
      <c r="A6241" s="14">
        <v>41387.979166666664</v>
      </c>
      <c r="B6241" s="15">
        <v>0.43</v>
      </c>
      <c r="C6241" s="12">
        <f t="shared" si="700"/>
        <v>12.176244038</v>
      </c>
      <c r="D6241" s="64">
        <f t="shared" si="701"/>
        <v>1.3446159060368099E-2</v>
      </c>
      <c r="E6241" s="13">
        <f t="shared" si="702"/>
        <v>0.64541563489766873</v>
      </c>
      <c r="F6241">
        <v>0.14000000000000001</v>
      </c>
      <c r="G6241">
        <v>0.14000000000000001</v>
      </c>
      <c r="H6241" s="16">
        <f t="shared" si="703"/>
        <v>0.34947548532796596</v>
      </c>
      <c r="I6241" s="16">
        <f t="shared" si="704"/>
        <v>4.2552987946518019</v>
      </c>
      <c r="J6241" s="48">
        <f t="shared" si="705"/>
        <v>7.6595378303732425E-3</v>
      </c>
      <c r="K6241" s="16"/>
      <c r="L6241" s="15"/>
      <c r="M6241" s="16">
        <f t="shared" si="706"/>
        <v>4.6991029634191675E-3</v>
      </c>
      <c r="N6241" s="16"/>
      <c r="O6241" s="16"/>
      <c r="P6241" s="16"/>
    </row>
    <row r="6242" spans="1:16" ht="15.75" x14ac:dyDescent="0.25">
      <c r="A6242" s="14">
        <v>41388</v>
      </c>
      <c r="B6242" s="15">
        <v>0.43</v>
      </c>
      <c r="C6242" s="12">
        <f t="shared" ref="C6242:C6305" si="707">28.3168466*B6242</f>
        <v>12.176244038</v>
      </c>
      <c r="D6242" s="64">
        <f t="shared" ref="D6242:D6305" si="708">C6242*1800*10^6/(1.63*10^12)</f>
        <v>1.3446159060368099E-2</v>
      </c>
      <c r="E6242" s="13">
        <f t="shared" ref="E6242:E6305" si="709">C6242*86400*10^6/(1.63*10^12)</f>
        <v>0.64541563489766873</v>
      </c>
      <c r="F6242">
        <v>0.15</v>
      </c>
      <c r="G6242">
        <v>0.15</v>
      </c>
      <c r="H6242" s="16">
        <f t="shared" si="703"/>
        <v>0.37392170521269935</v>
      </c>
      <c r="I6242" s="16">
        <f t="shared" si="704"/>
        <v>4.5529619337749239</v>
      </c>
      <c r="J6242" s="48">
        <f t="shared" si="705"/>
        <v>8.1953314807948624E-3</v>
      </c>
      <c r="K6242" s="16">
        <f>SUM(J6242:J6289)</f>
        <v>0.62823727716692135</v>
      </c>
      <c r="L6242" s="16">
        <f>K6242/1.63</f>
        <v>0.38542164243369409</v>
      </c>
      <c r="M6242" s="16">
        <f t="shared" si="706"/>
        <v>5.0278107244140268E-3</v>
      </c>
      <c r="N6242" s="16">
        <f>AVERAGE(H6242:H6289)</f>
        <v>0.56388275312114189</v>
      </c>
      <c r="O6242" s="16">
        <f>AVERAGE(E6242:E6289)</f>
        <v>0.66574122417496961</v>
      </c>
      <c r="P6242" s="16">
        <f>MAX(E6242:E6289)</f>
        <v>0.7955122941761964</v>
      </c>
    </row>
    <row r="6243" spans="1:16" ht="15.75" x14ac:dyDescent="0.25">
      <c r="A6243" s="14">
        <v>41388.020833333336</v>
      </c>
      <c r="B6243" s="15">
        <v>0.43</v>
      </c>
      <c r="C6243" s="12">
        <f t="shared" si="707"/>
        <v>12.176244038</v>
      </c>
      <c r="D6243" s="64">
        <f t="shared" si="708"/>
        <v>1.3446159060368099E-2</v>
      </c>
      <c r="E6243" s="13">
        <f t="shared" si="709"/>
        <v>0.64541563489766873</v>
      </c>
      <c r="F6243">
        <v>0.13</v>
      </c>
      <c r="G6243">
        <v>0.13</v>
      </c>
      <c r="H6243" s="16">
        <f t="shared" si="703"/>
        <v>0.32499428721654933</v>
      </c>
      <c r="I6243" s="16">
        <f t="shared" si="704"/>
        <v>3.9572097521045686</v>
      </c>
      <c r="J6243" s="48">
        <f t="shared" si="705"/>
        <v>7.1229775537882227E-3</v>
      </c>
      <c r="K6243" s="16"/>
      <c r="L6243" s="15"/>
      <c r="M6243" s="16">
        <f t="shared" si="706"/>
        <v>4.3699248796246768E-3</v>
      </c>
      <c r="N6243" s="16"/>
      <c r="O6243" s="16"/>
      <c r="P6243" s="16"/>
    </row>
    <row r="6244" spans="1:16" ht="15.75" x14ac:dyDescent="0.25">
      <c r="A6244" s="14">
        <v>41388.041666666664</v>
      </c>
      <c r="B6244" s="15">
        <v>0.43</v>
      </c>
      <c r="C6244" s="12">
        <f t="shared" si="707"/>
        <v>12.176244038</v>
      </c>
      <c r="D6244" s="64">
        <f t="shared" si="708"/>
        <v>1.3446159060368099E-2</v>
      </c>
      <c r="E6244" s="13">
        <f t="shared" si="709"/>
        <v>0.64541563489766873</v>
      </c>
      <c r="F6244">
        <v>0.1</v>
      </c>
      <c r="G6244">
        <v>0.1</v>
      </c>
      <c r="H6244" s="16">
        <f t="shared" si="703"/>
        <v>0.251310851532216</v>
      </c>
      <c r="I6244" s="16">
        <f t="shared" si="704"/>
        <v>3.0600222576538481</v>
      </c>
      <c r="J6244" s="48">
        <f t="shared" si="705"/>
        <v>5.5080400637769261E-3</v>
      </c>
      <c r="K6244" s="16"/>
      <c r="L6244" s="15"/>
      <c r="M6244" s="16">
        <f t="shared" si="706"/>
        <v>3.3791656832987279E-3</v>
      </c>
      <c r="N6244" s="16"/>
      <c r="O6244" s="16"/>
      <c r="P6244" s="16"/>
    </row>
    <row r="6245" spans="1:16" ht="15.75" x14ac:dyDescent="0.25">
      <c r="A6245" s="14">
        <v>41388.0625</v>
      </c>
      <c r="B6245" s="15">
        <v>0.43</v>
      </c>
      <c r="C6245" s="12">
        <f t="shared" si="707"/>
        <v>12.176244038</v>
      </c>
      <c r="D6245" s="64">
        <f t="shared" si="708"/>
        <v>1.3446159060368099E-2</v>
      </c>
      <c r="E6245" s="13">
        <f t="shared" si="709"/>
        <v>0.64541563489766873</v>
      </c>
      <c r="F6245">
        <v>0.08</v>
      </c>
      <c r="G6245">
        <v>0.08</v>
      </c>
      <c r="H6245" s="16">
        <f t="shared" si="703"/>
        <v>0.20194794070706823</v>
      </c>
      <c r="I6245" s="16">
        <f t="shared" si="704"/>
        <v>2.4589674090208171</v>
      </c>
      <c r="J6245" s="48">
        <f t="shared" si="705"/>
        <v>4.4261413362374708E-3</v>
      </c>
      <c r="K6245" s="16"/>
      <c r="L6245" s="15"/>
      <c r="M6245" s="16">
        <f t="shared" si="706"/>
        <v>2.7154241326610251E-3</v>
      </c>
      <c r="N6245" s="16"/>
      <c r="O6245" s="16"/>
      <c r="P6245" s="16"/>
    </row>
    <row r="6246" spans="1:16" ht="15.75" x14ac:dyDescent="0.25">
      <c r="A6246" s="14">
        <v>41388.083333333336</v>
      </c>
      <c r="B6246" s="15">
        <v>0.43</v>
      </c>
      <c r="C6246" s="12">
        <f t="shared" si="707"/>
        <v>12.176244038</v>
      </c>
      <c r="D6246" s="64">
        <f t="shared" si="708"/>
        <v>1.3446159060368099E-2</v>
      </c>
      <c r="E6246" s="13">
        <f t="shared" si="709"/>
        <v>0.64541563489766873</v>
      </c>
      <c r="F6246">
        <v>0.05</v>
      </c>
      <c r="G6246">
        <v>0.05</v>
      </c>
      <c r="H6246" s="16">
        <f t="shared" si="703"/>
        <v>0.12740951014259744</v>
      </c>
      <c r="I6246" s="16">
        <f t="shared" si="704"/>
        <v>1.5513692882583026</v>
      </c>
      <c r="J6246" s="48">
        <f t="shared" si="705"/>
        <v>2.7924647188649447E-3</v>
      </c>
      <c r="K6246" s="16"/>
      <c r="L6246" s="15"/>
      <c r="M6246" s="16">
        <f t="shared" si="706"/>
        <v>1.7131685391809479E-3</v>
      </c>
      <c r="N6246" s="16"/>
      <c r="O6246" s="16"/>
      <c r="P6246" s="16"/>
    </row>
    <row r="6247" spans="1:16" ht="15.75" x14ac:dyDescent="0.25">
      <c r="A6247" s="14">
        <v>41388.104166666664</v>
      </c>
      <c r="B6247" s="15">
        <v>0.43</v>
      </c>
      <c r="C6247" s="12">
        <f t="shared" si="707"/>
        <v>12.176244038</v>
      </c>
      <c r="D6247" s="64">
        <f t="shared" si="708"/>
        <v>1.3446159060368099E-2</v>
      </c>
      <c r="E6247" s="13">
        <f t="shared" si="709"/>
        <v>0.64541563489766873</v>
      </c>
      <c r="F6247">
        <v>0.06</v>
      </c>
      <c r="G6247">
        <v>0.06</v>
      </c>
      <c r="H6247" s="16">
        <f t="shared" si="703"/>
        <v>0.15233491938828797</v>
      </c>
      <c r="I6247" s="16">
        <f t="shared" si="704"/>
        <v>1.8548671539808521</v>
      </c>
      <c r="J6247" s="48">
        <f t="shared" si="705"/>
        <v>3.3387608771655334E-3</v>
      </c>
      <c r="K6247" s="16"/>
      <c r="L6247" s="15"/>
      <c r="M6247" s="16">
        <f t="shared" si="706"/>
        <v>2.0483195565432722E-3</v>
      </c>
      <c r="N6247" s="16"/>
      <c r="O6247" s="16"/>
      <c r="P6247" s="16"/>
    </row>
    <row r="6248" spans="1:16" ht="15.75" x14ac:dyDescent="0.25">
      <c r="A6248" s="14">
        <v>41388.125</v>
      </c>
      <c r="B6248" s="15">
        <v>0.43</v>
      </c>
      <c r="C6248" s="12">
        <f t="shared" si="707"/>
        <v>12.176244038</v>
      </c>
      <c r="D6248" s="64">
        <f t="shared" si="708"/>
        <v>1.3446159060368099E-2</v>
      </c>
      <c r="E6248" s="13">
        <f t="shared" si="709"/>
        <v>0.64541563489766873</v>
      </c>
      <c r="F6248">
        <v>0.08</v>
      </c>
      <c r="G6248">
        <v>0.08</v>
      </c>
      <c r="H6248" s="16">
        <f t="shared" si="703"/>
        <v>0.20194794070706823</v>
      </c>
      <c r="I6248" s="16">
        <f t="shared" si="704"/>
        <v>2.4589674090208171</v>
      </c>
      <c r="J6248" s="48">
        <f t="shared" si="705"/>
        <v>4.4261413362374708E-3</v>
      </c>
      <c r="K6248" s="16"/>
      <c r="L6248" s="15"/>
      <c r="M6248" s="16">
        <f t="shared" si="706"/>
        <v>2.7154241326610251E-3</v>
      </c>
      <c r="N6248" s="16"/>
      <c r="O6248" s="16"/>
      <c r="P6248" s="16"/>
    </row>
    <row r="6249" spans="1:16" ht="15.75" x14ac:dyDescent="0.25">
      <c r="A6249" s="14">
        <v>41388.145833333336</v>
      </c>
      <c r="B6249" s="15">
        <v>0.43</v>
      </c>
      <c r="C6249" s="12">
        <f t="shared" si="707"/>
        <v>12.176244038</v>
      </c>
      <c r="D6249" s="64">
        <f t="shared" si="708"/>
        <v>1.3446159060368099E-2</v>
      </c>
      <c r="E6249" s="13">
        <f t="shared" si="709"/>
        <v>0.64541563489766873</v>
      </c>
      <c r="F6249">
        <v>0.05</v>
      </c>
      <c r="G6249">
        <v>0.05</v>
      </c>
      <c r="H6249" s="16">
        <f t="shared" si="703"/>
        <v>0.12740951014259744</v>
      </c>
      <c r="I6249" s="16">
        <f t="shared" si="704"/>
        <v>1.5513692882583026</v>
      </c>
      <c r="J6249" s="48">
        <f t="shared" si="705"/>
        <v>2.7924647188649447E-3</v>
      </c>
      <c r="K6249" s="16"/>
      <c r="L6249" s="15"/>
      <c r="M6249" s="16">
        <f t="shared" si="706"/>
        <v>1.7131685391809479E-3</v>
      </c>
      <c r="N6249" s="16"/>
      <c r="O6249" s="16"/>
      <c r="P6249" s="16"/>
    </row>
    <row r="6250" spans="1:16" ht="15.75" x14ac:dyDescent="0.25">
      <c r="A6250" s="14">
        <v>41388.166666666664</v>
      </c>
      <c r="B6250" s="15">
        <v>0.43</v>
      </c>
      <c r="C6250" s="12">
        <f t="shared" si="707"/>
        <v>12.176244038</v>
      </c>
      <c r="D6250" s="64">
        <f t="shared" si="708"/>
        <v>1.3446159060368099E-2</v>
      </c>
      <c r="E6250" s="13">
        <f t="shared" si="709"/>
        <v>0.64541563489766873</v>
      </c>
      <c r="F6250">
        <v>0.06</v>
      </c>
      <c r="G6250">
        <v>0.06</v>
      </c>
      <c r="H6250" s="16">
        <f t="shared" si="703"/>
        <v>0.15233491938828797</v>
      </c>
      <c r="I6250" s="16">
        <f t="shared" si="704"/>
        <v>1.8548671539808521</v>
      </c>
      <c r="J6250" s="48">
        <f t="shared" si="705"/>
        <v>3.3387608771655334E-3</v>
      </c>
      <c r="K6250" s="16"/>
      <c r="L6250" s="15"/>
      <c r="M6250" s="16">
        <f t="shared" si="706"/>
        <v>2.0483195565432722E-3</v>
      </c>
      <c r="N6250" s="16"/>
      <c r="O6250" s="16"/>
      <c r="P6250" s="16"/>
    </row>
    <row r="6251" spans="1:16" ht="15.75" x14ac:dyDescent="0.25">
      <c r="A6251" s="14">
        <v>41388.1875</v>
      </c>
      <c r="B6251" s="15">
        <v>0.43</v>
      </c>
      <c r="C6251" s="12">
        <f t="shared" si="707"/>
        <v>12.176244038</v>
      </c>
      <c r="D6251" s="64">
        <f t="shared" si="708"/>
        <v>1.3446159060368099E-2</v>
      </c>
      <c r="E6251" s="13">
        <f t="shared" si="709"/>
        <v>0.64541563489766873</v>
      </c>
      <c r="F6251">
        <v>0.06</v>
      </c>
      <c r="G6251">
        <v>0.06</v>
      </c>
      <c r="H6251" s="16">
        <f t="shared" si="703"/>
        <v>0.15233491938828797</v>
      </c>
      <c r="I6251" s="16">
        <f t="shared" si="704"/>
        <v>1.8548671539808521</v>
      </c>
      <c r="J6251" s="48">
        <f t="shared" si="705"/>
        <v>3.3387608771655334E-3</v>
      </c>
      <c r="K6251" s="16"/>
      <c r="L6251" s="15"/>
      <c r="M6251" s="16">
        <f t="shared" si="706"/>
        <v>2.0483195565432722E-3</v>
      </c>
      <c r="N6251" s="16"/>
      <c r="O6251" s="16"/>
      <c r="P6251" s="16"/>
    </row>
    <row r="6252" spans="1:16" ht="15.75" x14ac:dyDescent="0.25">
      <c r="A6252" s="14">
        <v>41388.208333333336</v>
      </c>
      <c r="B6252" s="15">
        <v>0.43</v>
      </c>
      <c r="C6252" s="12">
        <f t="shared" si="707"/>
        <v>12.176244038</v>
      </c>
      <c r="D6252" s="64">
        <f t="shared" si="708"/>
        <v>1.3446159060368099E-2</v>
      </c>
      <c r="E6252" s="13">
        <f t="shared" si="709"/>
        <v>0.64541563489766873</v>
      </c>
      <c r="F6252">
        <v>0.04</v>
      </c>
      <c r="G6252">
        <v>0.04</v>
      </c>
      <c r="H6252" s="16">
        <f t="shared" si="703"/>
        <v>0.10238351445200326</v>
      </c>
      <c r="I6252" s="16">
        <f t="shared" si="704"/>
        <v>1.2466466574356916</v>
      </c>
      <c r="J6252" s="48">
        <f t="shared" si="705"/>
        <v>2.2439639833842446E-3</v>
      </c>
      <c r="K6252" s="16"/>
      <c r="L6252" s="15"/>
      <c r="M6252" s="16">
        <f t="shared" si="706"/>
        <v>1.3766650204811318E-3</v>
      </c>
      <c r="N6252" s="16"/>
      <c r="O6252" s="16"/>
      <c r="P6252" s="16"/>
    </row>
    <row r="6253" spans="1:16" ht="15.75" x14ac:dyDescent="0.25">
      <c r="A6253" s="14">
        <v>41388.229166666664</v>
      </c>
      <c r="B6253" s="15">
        <v>0.43</v>
      </c>
      <c r="C6253" s="12">
        <f t="shared" si="707"/>
        <v>12.176244038</v>
      </c>
      <c r="D6253" s="64">
        <f t="shared" si="708"/>
        <v>1.3446159060368099E-2</v>
      </c>
      <c r="E6253" s="13">
        <f t="shared" si="709"/>
        <v>0.64541563489766873</v>
      </c>
      <c r="F6253">
        <v>0.05</v>
      </c>
      <c r="G6253">
        <v>0.05</v>
      </c>
      <c r="H6253" s="16">
        <f t="shared" si="703"/>
        <v>0.12740951014259744</v>
      </c>
      <c r="I6253" s="16">
        <f t="shared" si="704"/>
        <v>1.5513692882583026</v>
      </c>
      <c r="J6253" s="48">
        <f t="shared" si="705"/>
        <v>2.7924647188649447E-3</v>
      </c>
      <c r="K6253" s="16"/>
      <c r="L6253" s="15"/>
      <c r="M6253" s="16">
        <f t="shared" si="706"/>
        <v>1.7131685391809479E-3</v>
      </c>
      <c r="N6253" s="16"/>
      <c r="O6253" s="16"/>
      <c r="P6253" s="16"/>
    </row>
    <row r="6254" spans="1:16" ht="15.75" x14ac:dyDescent="0.25">
      <c r="A6254" s="14">
        <v>41388.25</v>
      </c>
      <c r="B6254" s="15">
        <v>0.43</v>
      </c>
      <c r="C6254" s="12">
        <f t="shared" si="707"/>
        <v>12.176244038</v>
      </c>
      <c r="D6254" s="64">
        <f t="shared" si="708"/>
        <v>1.3446159060368099E-2</v>
      </c>
      <c r="E6254" s="13">
        <f t="shared" si="709"/>
        <v>0.64541563489766873</v>
      </c>
      <c r="F6254">
        <v>0.03</v>
      </c>
      <c r="G6254">
        <v>0.03</v>
      </c>
      <c r="H6254" s="16">
        <f t="shared" si="703"/>
        <v>7.7230717808402238E-2</v>
      </c>
      <c r="I6254" s="16">
        <f t="shared" si="704"/>
        <v>0.94038006726501822</v>
      </c>
      <c r="J6254" s="48">
        <f t="shared" si="705"/>
        <v>1.6926841210770328E-3</v>
      </c>
      <c r="K6254" s="16"/>
      <c r="L6254" s="15"/>
      <c r="M6254" s="16">
        <f t="shared" si="706"/>
        <v>1.0384565159981796E-3</v>
      </c>
      <c r="N6254" s="16"/>
      <c r="O6254" s="16"/>
      <c r="P6254" s="16"/>
    </row>
    <row r="6255" spans="1:16" ht="15.75" x14ac:dyDescent="0.25">
      <c r="A6255" s="14">
        <v>41388.270833333336</v>
      </c>
      <c r="B6255" s="15">
        <v>0.43</v>
      </c>
      <c r="C6255" s="12">
        <f t="shared" si="707"/>
        <v>12.176244038</v>
      </c>
      <c r="D6255" s="64">
        <f t="shared" si="708"/>
        <v>1.3446159060368099E-2</v>
      </c>
      <c r="E6255" s="13">
        <f t="shared" si="709"/>
        <v>0.64541563489766873</v>
      </c>
      <c r="F6255">
        <v>0.04</v>
      </c>
      <c r="G6255">
        <v>0.04</v>
      </c>
      <c r="H6255" s="16">
        <f t="shared" si="703"/>
        <v>0.10238351445200326</v>
      </c>
      <c r="I6255" s="16">
        <f t="shared" si="704"/>
        <v>1.2466466574356916</v>
      </c>
      <c r="J6255" s="48">
        <f t="shared" si="705"/>
        <v>2.2439639833842446E-3</v>
      </c>
      <c r="K6255" s="16"/>
      <c r="L6255" s="15"/>
      <c r="M6255" s="16">
        <f t="shared" si="706"/>
        <v>1.3766650204811318E-3</v>
      </c>
      <c r="N6255" s="16"/>
      <c r="O6255" s="16"/>
      <c r="P6255" s="16"/>
    </row>
    <row r="6256" spans="1:16" ht="15.75" x14ac:dyDescent="0.25">
      <c r="A6256" s="14">
        <v>41388.291666666664</v>
      </c>
      <c r="B6256" s="15">
        <v>0.43</v>
      </c>
      <c r="C6256" s="12">
        <f t="shared" si="707"/>
        <v>12.176244038</v>
      </c>
      <c r="D6256" s="64">
        <f t="shared" si="708"/>
        <v>1.3446159060368099E-2</v>
      </c>
      <c r="E6256" s="13">
        <f t="shared" si="709"/>
        <v>0.64541563489766873</v>
      </c>
      <c r="F6256">
        <v>0.08</v>
      </c>
      <c r="G6256">
        <v>0.08</v>
      </c>
      <c r="H6256" s="16">
        <f t="shared" si="703"/>
        <v>0.20194794070706823</v>
      </c>
      <c r="I6256" s="16">
        <f t="shared" si="704"/>
        <v>2.4589674090208171</v>
      </c>
      <c r="J6256" s="48">
        <f t="shared" si="705"/>
        <v>4.4261413362374708E-3</v>
      </c>
      <c r="K6256" s="16"/>
      <c r="L6256" s="15"/>
      <c r="M6256" s="16">
        <f t="shared" si="706"/>
        <v>2.7154241326610251E-3</v>
      </c>
      <c r="N6256" s="16"/>
      <c r="O6256" s="16"/>
      <c r="P6256" s="16"/>
    </row>
    <row r="6257" spans="1:16" ht="15.75" x14ac:dyDescent="0.25">
      <c r="A6257" s="14">
        <v>41388.3125</v>
      </c>
      <c r="B6257" s="15">
        <v>0.43</v>
      </c>
      <c r="C6257" s="12">
        <f t="shared" si="707"/>
        <v>12.176244038</v>
      </c>
      <c r="D6257" s="64">
        <f t="shared" si="708"/>
        <v>1.3446159060368099E-2</v>
      </c>
      <c r="E6257" s="13">
        <f t="shared" si="709"/>
        <v>0.64541563489766873</v>
      </c>
      <c r="F6257">
        <v>0.13</v>
      </c>
      <c r="G6257">
        <v>0.13</v>
      </c>
      <c r="H6257" s="16">
        <f t="shared" si="703"/>
        <v>0.32499428721654933</v>
      </c>
      <c r="I6257" s="16">
        <f t="shared" si="704"/>
        <v>3.9572097521045686</v>
      </c>
      <c r="J6257" s="48">
        <f t="shared" si="705"/>
        <v>7.1229775537882227E-3</v>
      </c>
      <c r="K6257" s="16"/>
      <c r="L6257" s="15"/>
      <c r="M6257" s="16">
        <f t="shared" si="706"/>
        <v>4.3699248796246768E-3</v>
      </c>
      <c r="N6257" s="16"/>
      <c r="O6257" s="16"/>
      <c r="P6257" s="16"/>
    </row>
    <row r="6258" spans="1:16" ht="15.75" x14ac:dyDescent="0.25">
      <c r="A6258" s="14">
        <v>41388.333333333336</v>
      </c>
      <c r="B6258" s="15">
        <v>0.43</v>
      </c>
      <c r="C6258" s="12">
        <f t="shared" si="707"/>
        <v>12.176244038</v>
      </c>
      <c r="D6258" s="64">
        <f t="shared" si="708"/>
        <v>1.3446159060368099E-2</v>
      </c>
      <c r="E6258" s="13">
        <f t="shared" si="709"/>
        <v>0.64541563489766873</v>
      </c>
      <c r="F6258">
        <v>0.05</v>
      </c>
      <c r="G6258">
        <v>0.05</v>
      </c>
      <c r="H6258" s="16">
        <f t="shared" si="703"/>
        <v>0.12740951014259744</v>
      </c>
      <c r="I6258" s="16">
        <f t="shared" si="704"/>
        <v>1.5513692882583026</v>
      </c>
      <c r="J6258" s="48">
        <f t="shared" si="705"/>
        <v>2.7924647188649447E-3</v>
      </c>
      <c r="K6258" s="16"/>
      <c r="L6258" s="15"/>
      <c r="M6258" s="16">
        <f t="shared" si="706"/>
        <v>1.7131685391809479E-3</v>
      </c>
      <c r="N6258" s="16"/>
      <c r="O6258" s="16"/>
      <c r="P6258" s="16"/>
    </row>
    <row r="6259" spans="1:16" ht="15.75" x14ac:dyDescent="0.25">
      <c r="A6259" s="14">
        <v>41388.354166666664</v>
      </c>
      <c r="B6259" s="15">
        <v>0.43</v>
      </c>
      <c r="C6259" s="12">
        <f t="shared" si="707"/>
        <v>12.176244038</v>
      </c>
      <c r="D6259" s="64">
        <f t="shared" si="708"/>
        <v>1.3446159060368099E-2</v>
      </c>
      <c r="E6259" s="13">
        <f t="shared" si="709"/>
        <v>0.64541563489766873</v>
      </c>
      <c r="F6259">
        <v>0.13</v>
      </c>
      <c r="G6259">
        <v>0.13</v>
      </c>
      <c r="H6259" s="16">
        <f t="shared" si="703"/>
        <v>0.32499428721654933</v>
      </c>
      <c r="I6259" s="16">
        <f t="shared" si="704"/>
        <v>3.9572097521045686</v>
      </c>
      <c r="J6259" s="48">
        <f t="shared" si="705"/>
        <v>7.1229775537882227E-3</v>
      </c>
      <c r="K6259" s="16"/>
      <c r="L6259" s="15"/>
      <c r="M6259" s="16">
        <f t="shared" si="706"/>
        <v>4.3699248796246768E-3</v>
      </c>
      <c r="N6259" s="16"/>
      <c r="O6259" s="16"/>
      <c r="P6259" s="16"/>
    </row>
    <row r="6260" spans="1:16" ht="15.75" x14ac:dyDescent="0.25">
      <c r="A6260" s="14">
        <v>41388.375</v>
      </c>
      <c r="B6260" s="15">
        <v>0.43</v>
      </c>
      <c r="C6260" s="12">
        <f t="shared" si="707"/>
        <v>12.176244038</v>
      </c>
      <c r="D6260" s="64">
        <f t="shared" si="708"/>
        <v>1.3446159060368099E-2</v>
      </c>
      <c r="E6260" s="13">
        <f t="shared" si="709"/>
        <v>0.64541563489766873</v>
      </c>
      <c r="F6260">
        <v>0.14000000000000001</v>
      </c>
      <c r="G6260">
        <v>0.14000000000000001</v>
      </c>
      <c r="H6260" s="16">
        <f t="shared" si="703"/>
        <v>0.34947548532796596</v>
      </c>
      <c r="I6260" s="16">
        <f t="shared" si="704"/>
        <v>4.2552987946518019</v>
      </c>
      <c r="J6260" s="48">
        <f t="shared" si="705"/>
        <v>7.6595378303732425E-3</v>
      </c>
      <c r="K6260" s="16"/>
      <c r="L6260" s="15"/>
      <c r="M6260" s="16">
        <f t="shared" si="706"/>
        <v>4.6991029634191675E-3</v>
      </c>
      <c r="N6260" s="16"/>
      <c r="O6260" s="16"/>
      <c r="P6260" s="16"/>
    </row>
    <row r="6261" spans="1:16" ht="15.75" x14ac:dyDescent="0.25">
      <c r="A6261" s="14">
        <v>41388.395833333336</v>
      </c>
      <c r="B6261" s="15">
        <v>0.43</v>
      </c>
      <c r="C6261" s="12">
        <f t="shared" si="707"/>
        <v>12.176244038</v>
      </c>
      <c r="D6261" s="64">
        <f t="shared" si="708"/>
        <v>1.3446159060368099E-2</v>
      </c>
      <c r="E6261" s="13">
        <f t="shared" si="709"/>
        <v>0.64541563489766873</v>
      </c>
      <c r="F6261">
        <v>0.15</v>
      </c>
      <c r="G6261">
        <v>0.15</v>
      </c>
      <c r="H6261" s="16">
        <f t="shared" si="703"/>
        <v>0.37392170521269935</v>
      </c>
      <c r="I6261" s="16">
        <f t="shared" si="704"/>
        <v>4.5529619337749239</v>
      </c>
      <c r="J6261" s="48">
        <f t="shared" si="705"/>
        <v>8.1953314807948624E-3</v>
      </c>
      <c r="K6261" s="16"/>
      <c r="L6261" s="15"/>
      <c r="M6261" s="16">
        <f t="shared" si="706"/>
        <v>5.0278107244140268E-3</v>
      </c>
      <c r="N6261" s="16"/>
      <c r="O6261" s="16"/>
      <c r="P6261" s="16"/>
    </row>
    <row r="6262" spans="1:16" ht="15.75" x14ac:dyDescent="0.25">
      <c r="A6262" s="14">
        <v>41388.416666666664</v>
      </c>
      <c r="B6262" s="15">
        <v>0.43</v>
      </c>
      <c r="C6262" s="12">
        <f t="shared" si="707"/>
        <v>12.176244038</v>
      </c>
      <c r="D6262" s="64">
        <f t="shared" si="708"/>
        <v>1.3446159060368099E-2</v>
      </c>
      <c r="E6262" s="13">
        <f t="shared" si="709"/>
        <v>0.64541563489766873</v>
      </c>
      <c r="F6262">
        <v>0.14000000000000001</v>
      </c>
      <c r="G6262">
        <v>0.14000000000000001</v>
      </c>
      <c r="H6262" s="16">
        <f t="shared" si="703"/>
        <v>0.34947548532796596</v>
      </c>
      <c r="I6262" s="16">
        <f t="shared" si="704"/>
        <v>4.2552987946518019</v>
      </c>
      <c r="J6262" s="48">
        <f t="shared" si="705"/>
        <v>7.6595378303732425E-3</v>
      </c>
      <c r="K6262" s="16"/>
      <c r="L6262" s="15"/>
      <c r="M6262" s="16">
        <f t="shared" si="706"/>
        <v>4.6991029634191675E-3</v>
      </c>
      <c r="N6262" s="16"/>
      <c r="O6262" s="16"/>
      <c r="P6262" s="16"/>
    </row>
    <row r="6263" spans="1:16" ht="15.75" x14ac:dyDescent="0.25">
      <c r="A6263" s="14">
        <v>41388.4375</v>
      </c>
      <c r="B6263" s="15">
        <v>0.4</v>
      </c>
      <c r="C6263" s="12">
        <f t="shared" si="707"/>
        <v>11.326738640000002</v>
      </c>
      <c r="D6263" s="64">
        <f t="shared" si="708"/>
        <v>1.2508054939877304E-2</v>
      </c>
      <c r="E6263" s="13">
        <f t="shared" si="709"/>
        <v>0.60038663711411056</v>
      </c>
      <c r="F6263">
        <v>0.22</v>
      </c>
      <c r="G6263">
        <v>0.22</v>
      </c>
      <c r="H6263" s="16">
        <f t="shared" si="703"/>
        <v>0.54423374798206403</v>
      </c>
      <c r="I6263" s="16">
        <f t="shared" si="704"/>
        <v>6.164393422460468</v>
      </c>
      <c r="J6263" s="48">
        <f t="shared" si="705"/>
        <v>1.1095908160428842E-2</v>
      </c>
      <c r="K6263" s="16"/>
      <c r="L6263" s="15"/>
      <c r="M6263" s="16">
        <f t="shared" si="706"/>
        <v>6.8073056198949952E-3</v>
      </c>
      <c r="N6263" s="16"/>
      <c r="O6263" s="16"/>
      <c r="P6263" s="16"/>
    </row>
    <row r="6264" spans="1:16" ht="15.75" x14ac:dyDescent="0.25">
      <c r="A6264" s="14">
        <v>41388.458333333336</v>
      </c>
      <c r="B6264" s="15">
        <v>0.43</v>
      </c>
      <c r="C6264" s="12">
        <f t="shared" si="707"/>
        <v>12.176244038</v>
      </c>
      <c r="D6264" s="64">
        <f t="shared" si="708"/>
        <v>1.3446159060368099E-2</v>
      </c>
      <c r="E6264" s="13">
        <f t="shared" si="709"/>
        <v>0.64541563489766873</v>
      </c>
      <c r="F6264">
        <v>0.2</v>
      </c>
      <c r="G6264">
        <v>0.2</v>
      </c>
      <c r="H6264" s="16">
        <f t="shared" si="703"/>
        <v>0.49570196155029267</v>
      </c>
      <c r="I6264" s="16">
        <f t="shared" si="704"/>
        <v>6.0357880539516566</v>
      </c>
      <c r="J6264" s="48">
        <f t="shared" si="705"/>
        <v>1.0864418497112982E-2</v>
      </c>
      <c r="K6264" s="16"/>
      <c r="L6264" s="15"/>
      <c r="M6264" s="16">
        <f t="shared" si="706"/>
        <v>6.6652874215417067E-3</v>
      </c>
      <c r="N6264" s="16"/>
      <c r="O6264" s="16"/>
      <c r="P6264" s="16"/>
    </row>
    <row r="6265" spans="1:16" ht="15.75" x14ac:dyDescent="0.25">
      <c r="A6265" s="14">
        <v>41388.479166666664</v>
      </c>
      <c r="B6265" s="15">
        <v>0.53</v>
      </c>
      <c r="C6265" s="12">
        <f t="shared" si="707"/>
        <v>15.007928698000002</v>
      </c>
      <c r="D6265" s="64">
        <f t="shared" si="708"/>
        <v>1.6573172795337425E-2</v>
      </c>
      <c r="E6265" s="13">
        <f t="shared" si="709"/>
        <v>0.7955122941761964</v>
      </c>
      <c r="F6265">
        <v>0.24</v>
      </c>
      <c r="G6265">
        <v>0.24</v>
      </c>
      <c r="H6265" s="16">
        <f t="shared" si="703"/>
        <v>0.59267725202667976</v>
      </c>
      <c r="I6265" s="16">
        <f t="shared" si="704"/>
        <v>8.8948579393429874</v>
      </c>
      <c r="J6265" s="48">
        <f t="shared" si="705"/>
        <v>1.6010744290817377E-2</v>
      </c>
      <c r="K6265" s="16"/>
      <c r="L6265" s="15"/>
      <c r="M6265" s="16">
        <f t="shared" si="706"/>
        <v>9.8225425097039128E-3</v>
      </c>
      <c r="N6265" s="16"/>
      <c r="O6265" s="16"/>
      <c r="P6265" s="16"/>
    </row>
    <row r="6266" spans="1:16" ht="15.75" x14ac:dyDescent="0.25">
      <c r="A6266" s="14">
        <v>41388.5</v>
      </c>
      <c r="B6266" s="15">
        <v>0.43</v>
      </c>
      <c r="C6266" s="12">
        <f t="shared" si="707"/>
        <v>12.176244038</v>
      </c>
      <c r="D6266" s="64">
        <f t="shared" si="708"/>
        <v>1.3446159060368099E-2</v>
      </c>
      <c r="E6266" s="13">
        <f t="shared" si="709"/>
        <v>0.64541563489766873</v>
      </c>
      <c r="F6266">
        <v>0.36</v>
      </c>
      <c r="G6266">
        <v>0.36</v>
      </c>
      <c r="H6266" s="16">
        <f t="shared" si="703"/>
        <v>0.88183573199259058</v>
      </c>
      <c r="I6266" s="16">
        <f t="shared" si="704"/>
        <v>10.737447074170147</v>
      </c>
      <c r="J6266" s="48">
        <f t="shared" si="705"/>
        <v>1.9327404733506262E-2</v>
      </c>
      <c r="K6266" s="16"/>
      <c r="L6266" s="15"/>
      <c r="M6266" s="16">
        <f t="shared" si="706"/>
        <v>1.1857303517488505E-2</v>
      </c>
      <c r="N6266" s="16"/>
      <c r="O6266" s="16"/>
      <c r="P6266" s="16"/>
    </row>
    <row r="6267" spans="1:16" ht="15.75" x14ac:dyDescent="0.25">
      <c r="A6267" s="14">
        <v>41388.520833333336</v>
      </c>
      <c r="B6267" s="15">
        <v>0.5</v>
      </c>
      <c r="C6267" s="12">
        <f t="shared" si="707"/>
        <v>14.158423300000001</v>
      </c>
      <c r="D6267" s="64">
        <f t="shared" si="708"/>
        <v>1.5635068674846625E-2</v>
      </c>
      <c r="E6267" s="13">
        <f t="shared" si="709"/>
        <v>0.750483296392638</v>
      </c>
      <c r="F6267">
        <v>0.25</v>
      </c>
      <c r="G6267">
        <v>0.25</v>
      </c>
      <c r="H6267" s="16">
        <f t="shared" si="703"/>
        <v>0.6168682959936399</v>
      </c>
      <c r="I6267" s="16">
        <f t="shared" si="704"/>
        <v>8.7338824550276488</v>
      </c>
      <c r="J6267" s="48">
        <f t="shared" si="705"/>
        <v>1.5720988419049769E-2</v>
      </c>
      <c r="K6267" s="16"/>
      <c r="L6267" s="15"/>
      <c r="M6267" s="16">
        <f t="shared" si="706"/>
        <v>9.6447781711961784E-3</v>
      </c>
      <c r="N6267" s="16"/>
      <c r="O6267" s="16"/>
      <c r="P6267" s="16"/>
    </row>
    <row r="6268" spans="1:16" ht="15.75" x14ac:dyDescent="0.25">
      <c r="A6268" s="14">
        <v>41388.541666666664</v>
      </c>
      <c r="B6268" s="15">
        <v>0.53</v>
      </c>
      <c r="C6268" s="12">
        <f t="shared" si="707"/>
        <v>15.007928698000002</v>
      </c>
      <c r="D6268" s="64">
        <f t="shared" si="708"/>
        <v>1.6573172795337425E-2</v>
      </c>
      <c r="E6268" s="13">
        <f t="shared" si="709"/>
        <v>0.7955122941761964</v>
      </c>
      <c r="F6268">
        <v>0.22</v>
      </c>
      <c r="G6268">
        <v>0.22</v>
      </c>
      <c r="H6268" s="16">
        <f t="shared" si="703"/>
        <v>0.54423374798206403</v>
      </c>
      <c r="I6268" s="16">
        <f t="shared" si="704"/>
        <v>8.1678212847601195</v>
      </c>
      <c r="J6268" s="48">
        <f t="shared" si="705"/>
        <v>1.4702078312568215E-2</v>
      </c>
      <c r="K6268" s="16"/>
      <c r="L6268" s="15"/>
      <c r="M6268" s="16">
        <f t="shared" si="706"/>
        <v>9.0196799463608691E-3</v>
      </c>
      <c r="N6268" s="16"/>
      <c r="O6268" s="16"/>
      <c r="P6268" s="16"/>
    </row>
    <row r="6269" spans="1:16" ht="15.75" x14ac:dyDescent="0.25">
      <c r="A6269" s="14">
        <v>41388.5625</v>
      </c>
      <c r="B6269" s="15">
        <v>0.53</v>
      </c>
      <c r="C6269" s="12">
        <f t="shared" si="707"/>
        <v>15.007928698000002</v>
      </c>
      <c r="D6269" s="64">
        <f t="shared" si="708"/>
        <v>1.6573172795337425E-2</v>
      </c>
      <c r="E6269" s="13">
        <f t="shared" si="709"/>
        <v>0.7955122941761964</v>
      </c>
      <c r="F6269">
        <v>0.27</v>
      </c>
      <c r="G6269">
        <v>0.27</v>
      </c>
      <c r="H6269" s="16">
        <f t="shared" si="703"/>
        <v>0.66519309222201672</v>
      </c>
      <c r="I6269" s="16">
        <f t="shared" si="704"/>
        <v>9.9831704984701677</v>
      </c>
      <c r="J6269" s="48">
        <f t="shared" si="705"/>
        <v>1.79697068972463E-2</v>
      </c>
      <c r="K6269" s="16"/>
      <c r="L6269" s="15"/>
      <c r="M6269" s="16">
        <f t="shared" si="706"/>
        <v>1.1024360059660308E-2</v>
      </c>
      <c r="N6269" s="16"/>
      <c r="O6269" s="16"/>
      <c r="P6269" s="16"/>
    </row>
    <row r="6270" spans="1:16" ht="15.75" x14ac:dyDescent="0.25">
      <c r="A6270" s="14">
        <v>41388.583333333336</v>
      </c>
      <c r="B6270" s="15">
        <v>0.53</v>
      </c>
      <c r="C6270" s="12">
        <f t="shared" si="707"/>
        <v>15.007928698000002</v>
      </c>
      <c r="D6270" s="64">
        <f t="shared" si="708"/>
        <v>1.6573172795337425E-2</v>
      </c>
      <c r="E6270" s="13">
        <f t="shared" si="709"/>
        <v>0.7955122941761964</v>
      </c>
      <c r="F6270">
        <v>0.18</v>
      </c>
      <c r="G6270">
        <v>0.18</v>
      </c>
      <c r="H6270" s="16">
        <f t="shared" si="703"/>
        <v>0.44707285003573338</v>
      </c>
      <c r="I6270" s="16">
        <f t="shared" si="704"/>
        <v>6.7096374561479344</v>
      </c>
      <c r="J6270" s="48">
        <f t="shared" si="705"/>
        <v>1.2077347421066281E-2</v>
      </c>
      <c r="K6270" s="16"/>
      <c r="L6270" s="15"/>
      <c r="M6270" s="16">
        <f t="shared" si="706"/>
        <v>7.4094155957461849E-3</v>
      </c>
      <c r="N6270" s="16"/>
      <c r="O6270" s="16"/>
      <c r="P6270" s="16"/>
    </row>
    <row r="6271" spans="1:16" ht="15.75" x14ac:dyDescent="0.25">
      <c r="A6271" s="14">
        <v>41388.604166666664</v>
      </c>
      <c r="B6271" s="15">
        <v>0.4</v>
      </c>
      <c r="C6271" s="12">
        <f t="shared" si="707"/>
        <v>11.326738640000002</v>
      </c>
      <c r="D6271" s="64">
        <f t="shared" si="708"/>
        <v>1.2508054939877304E-2</v>
      </c>
      <c r="E6271" s="13">
        <f t="shared" si="709"/>
        <v>0.60038663711411056</v>
      </c>
      <c r="F6271">
        <v>0.15</v>
      </c>
      <c r="G6271">
        <v>0.15</v>
      </c>
      <c r="H6271" s="16">
        <f t="shared" si="703"/>
        <v>0.37392170521269935</v>
      </c>
      <c r="I6271" s="16">
        <f t="shared" si="704"/>
        <v>4.2353134267673722</v>
      </c>
      <c r="J6271" s="48">
        <f t="shared" si="705"/>
        <v>7.6235641681812703E-3</v>
      </c>
      <c r="K6271" s="16"/>
      <c r="L6271" s="15"/>
      <c r="M6271" s="16">
        <f t="shared" si="706"/>
        <v>4.67703323201305E-3</v>
      </c>
      <c r="N6271" s="16"/>
      <c r="O6271" s="16"/>
      <c r="P6271" s="16"/>
    </row>
    <row r="6272" spans="1:16" ht="15.75" x14ac:dyDescent="0.25">
      <c r="A6272" s="14">
        <v>41388.625</v>
      </c>
      <c r="B6272" s="15">
        <v>0.43</v>
      </c>
      <c r="C6272" s="12">
        <f t="shared" si="707"/>
        <v>12.176244038</v>
      </c>
      <c r="D6272" s="64">
        <f t="shared" si="708"/>
        <v>1.3446159060368099E-2</v>
      </c>
      <c r="E6272" s="13">
        <f t="shared" si="709"/>
        <v>0.64541563489766873</v>
      </c>
      <c r="F6272">
        <v>0.16</v>
      </c>
      <c r="G6272">
        <v>0.16</v>
      </c>
      <c r="H6272" s="16">
        <f t="shared" si="703"/>
        <v>0.39833532746079287</v>
      </c>
      <c r="I6272" s="16">
        <f t="shared" si="704"/>
        <v>4.8502281561192566</v>
      </c>
      <c r="J6272" s="48">
        <f t="shared" si="705"/>
        <v>8.7304106810146623E-3</v>
      </c>
      <c r="K6272" s="16"/>
      <c r="L6272" s="15"/>
      <c r="M6272" s="16">
        <f t="shared" si="706"/>
        <v>5.3560801724016338E-3</v>
      </c>
      <c r="N6272" s="16"/>
      <c r="O6272" s="16"/>
      <c r="P6272" s="16"/>
    </row>
    <row r="6273" spans="1:16" ht="15.75" x14ac:dyDescent="0.25">
      <c r="A6273" s="14">
        <v>41388.645833333336</v>
      </c>
      <c r="B6273" s="15">
        <v>0.43</v>
      </c>
      <c r="C6273" s="12">
        <f t="shared" si="707"/>
        <v>12.176244038</v>
      </c>
      <c r="D6273" s="64">
        <f t="shared" si="708"/>
        <v>1.3446159060368099E-2</v>
      </c>
      <c r="E6273" s="13">
        <f t="shared" si="709"/>
        <v>0.64541563489766873</v>
      </c>
      <c r="F6273">
        <v>0.17</v>
      </c>
      <c r="G6273">
        <v>0.17</v>
      </c>
      <c r="H6273" s="16">
        <f t="shared" si="703"/>
        <v>0.42271843167317363</v>
      </c>
      <c r="I6273" s="16">
        <f t="shared" si="704"/>
        <v>5.1471227834131907</v>
      </c>
      <c r="J6273" s="48">
        <f t="shared" si="705"/>
        <v>9.264821010143743E-3</v>
      </c>
      <c r="K6273" s="16"/>
      <c r="L6273" s="15"/>
      <c r="M6273" s="16">
        <f t="shared" si="706"/>
        <v>5.6839392700268367E-3</v>
      </c>
      <c r="N6273" s="16"/>
      <c r="O6273" s="16"/>
      <c r="P6273" s="16"/>
    </row>
    <row r="6274" spans="1:16" ht="15.75" x14ac:dyDescent="0.25">
      <c r="A6274" s="14">
        <v>41388.666666666664</v>
      </c>
      <c r="B6274" s="15">
        <v>0.5</v>
      </c>
      <c r="C6274" s="12">
        <f t="shared" si="707"/>
        <v>14.158423300000001</v>
      </c>
      <c r="D6274" s="64">
        <f t="shared" si="708"/>
        <v>1.5635068674846625E-2</v>
      </c>
      <c r="E6274" s="13">
        <f t="shared" si="709"/>
        <v>0.750483296392638</v>
      </c>
      <c r="F6274">
        <v>0.2</v>
      </c>
      <c r="G6274">
        <v>0.2</v>
      </c>
      <c r="H6274" s="16">
        <f t="shared" ref="H6274:H6337" si="710" xml:space="preserve"> 2.4*(G6274^0.98)</f>
        <v>0.49570196155029267</v>
      </c>
      <c r="I6274" s="16">
        <f t="shared" ref="I6274:I6337" si="711">C6274*H6274</f>
        <v>7.0183582022693685</v>
      </c>
      <c r="J6274" s="48">
        <f t="shared" ref="J6274:J6337" si="712">I6274*1800*10^-6</f>
        <v>1.2633044764084863E-2</v>
      </c>
      <c r="K6274" s="16"/>
      <c r="L6274" s="15"/>
      <c r="M6274" s="16">
        <f t="shared" si="706"/>
        <v>7.750334211095008E-3</v>
      </c>
      <c r="N6274" s="16"/>
      <c r="O6274" s="16"/>
      <c r="P6274" s="16"/>
    </row>
    <row r="6275" spans="1:16" ht="15.75" x14ac:dyDescent="0.25">
      <c r="A6275" s="14">
        <v>41388.6875</v>
      </c>
      <c r="B6275" s="15">
        <v>0.43</v>
      </c>
      <c r="C6275" s="12">
        <f t="shared" si="707"/>
        <v>12.176244038</v>
      </c>
      <c r="D6275" s="64">
        <f t="shared" si="708"/>
        <v>1.3446159060368099E-2</v>
      </c>
      <c r="E6275" s="13">
        <f t="shared" si="709"/>
        <v>0.64541563489766873</v>
      </c>
      <c r="F6275">
        <v>0.14000000000000001</v>
      </c>
      <c r="G6275">
        <v>0.14000000000000001</v>
      </c>
      <c r="H6275" s="16">
        <f t="shared" si="710"/>
        <v>0.34947548532796596</v>
      </c>
      <c r="I6275" s="16">
        <f t="shared" si="711"/>
        <v>4.2552987946518019</v>
      </c>
      <c r="J6275" s="48">
        <f t="shared" si="712"/>
        <v>7.6595378303732425E-3</v>
      </c>
      <c r="K6275" s="16"/>
      <c r="L6275" s="15"/>
      <c r="M6275" s="16">
        <f t="shared" si="706"/>
        <v>4.6991029634191675E-3</v>
      </c>
      <c r="N6275" s="16"/>
      <c r="O6275" s="16"/>
      <c r="P6275" s="16"/>
    </row>
    <row r="6276" spans="1:16" ht="15.75" x14ac:dyDescent="0.25">
      <c r="A6276" s="14">
        <v>41388.708333333336</v>
      </c>
      <c r="B6276" s="15">
        <v>0.43</v>
      </c>
      <c r="C6276" s="12">
        <f t="shared" si="707"/>
        <v>12.176244038</v>
      </c>
      <c r="D6276" s="64">
        <f t="shared" si="708"/>
        <v>1.3446159060368099E-2</v>
      </c>
      <c r="E6276" s="13">
        <f t="shared" si="709"/>
        <v>0.64541563489766873</v>
      </c>
      <c r="F6276">
        <v>0.16</v>
      </c>
      <c r="G6276">
        <v>0.16</v>
      </c>
      <c r="H6276" s="16">
        <f t="shared" si="710"/>
        <v>0.39833532746079287</v>
      </c>
      <c r="I6276" s="16">
        <f t="shared" si="711"/>
        <v>4.8502281561192566</v>
      </c>
      <c r="J6276" s="48">
        <f t="shared" si="712"/>
        <v>8.7304106810146623E-3</v>
      </c>
      <c r="K6276" s="16"/>
      <c r="L6276" s="15"/>
      <c r="M6276" s="16">
        <f t="shared" si="706"/>
        <v>5.3560801724016338E-3</v>
      </c>
      <c r="N6276" s="16"/>
      <c r="O6276" s="16"/>
      <c r="P6276" s="16"/>
    </row>
    <row r="6277" spans="1:16" ht="15.75" x14ac:dyDescent="0.25">
      <c r="A6277" s="14">
        <v>41388.729166666664</v>
      </c>
      <c r="B6277" s="15">
        <v>0.53</v>
      </c>
      <c r="C6277" s="12">
        <f t="shared" si="707"/>
        <v>15.007928698000002</v>
      </c>
      <c r="D6277" s="64">
        <f t="shared" si="708"/>
        <v>1.6573172795337425E-2</v>
      </c>
      <c r="E6277" s="13">
        <f t="shared" si="709"/>
        <v>0.7955122941761964</v>
      </c>
      <c r="F6277">
        <v>0.22</v>
      </c>
      <c r="G6277">
        <v>0.22</v>
      </c>
      <c r="H6277" s="16">
        <f t="shared" si="710"/>
        <v>0.54423374798206403</v>
      </c>
      <c r="I6277" s="16">
        <f t="shared" si="711"/>
        <v>8.1678212847601195</v>
      </c>
      <c r="J6277" s="48">
        <f t="shared" si="712"/>
        <v>1.4702078312568215E-2</v>
      </c>
      <c r="K6277" s="16"/>
      <c r="L6277" s="15"/>
      <c r="M6277" s="16">
        <f t="shared" si="706"/>
        <v>9.0196799463608691E-3</v>
      </c>
      <c r="N6277" s="16"/>
      <c r="O6277" s="16"/>
      <c r="P6277" s="16"/>
    </row>
    <row r="6278" spans="1:16" ht="15.75" x14ac:dyDescent="0.25">
      <c r="A6278" s="14">
        <v>41388.75</v>
      </c>
      <c r="B6278" s="15">
        <v>0.5</v>
      </c>
      <c r="C6278" s="12">
        <f t="shared" si="707"/>
        <v>14.158423300000001</v>
      </c>
      <c r="D6278" s="64">
        <f t="shared" si="708"/>
        <v>1.5635068674846625E-2</v>
      </c>
      <c r="E6278" s="13">
        <f t="shared" si="709"/>
        <v>0.750483296392638</v>
      </c>
      <c r="F6278">
        <v>2.16</v>
      </c>
      <c r="G6278">
        <v>2.16</v>
      </c>
      <c r="H6278" s="16">
        <f t="shared" si="710"/>
        <v>5.1047669263328181</v>
      </c>
      <c r="I6278" s="16">
        <f t="shared" si="711"/>
        <v>72.275450990859966</v>
      </c>
      <c r="J6278" s="48">
        <f t="shared" si="712"/>
        <v>0.13009581178354793</v>
      </c>
      <c r="K6278" s="16"/>
      <c r="L6278" s="15"/>
      <c r="M6278" s="16">
        <f t="shared" si="706"/>
        <v>7.981338146229934E-2</v>
      </c>
      <c r="N6278" s="16"/>
      <c r="O6278" s="16"/>
      <c r="P6278" s="16"/>
    </row>
    <row r="6279" spans="1:16" ht="15.75" x14ac:dyDescent="0.25">
      <c r="A6279" s="14">
        <v>41388.770833333336</v>
      </c>
      <c r="B6279" s="15">
        <v>0.43</v>
      </c>
      <c r="C6279" s="12">
        <f t="shared" si="707"/>
        <v>12.176244038</v>
      </c>
      <c r="D6279" s="64">
        <f t="shared" si="708"/>
        <v>1.3446159060368099E-2</v>
      </c>
      <c r="E6279" s="13">
        <f t="shared" si="709"/>
        <v>0.64541563489766873</v>
      </c>
      <c r="F6279">
        <v>1.1200000000000001</v>
      </c>
      <c r="G6279">
        <v>1.1200000000000001</v>
      </c>
      <c r="H6279" s="16">
        <f t="shared" si="710"/>
        <v>2.6819143492712052</v>
      </c>
      <c r="I6279" s="16">
        <f t="shared" si="711"/>
        <v>32.65564360574016</v>
      </c>
      <c r="J6279" s="48">
        <f t="shared" si="712"/>
        <v>5.8780158490332288E-2</v>
      </c>
      <c r="K6279" s="16"/>
      <c r="L6279" s="15"/>
      <c r="M6279" s="16">
        <f t="shared" ref="M6279:M6342" si="713">J6279/1.63</f>
        <v>3.606144692658423E-2</v>
      </c>
      <c r="N6279" s="16"/>
      <c r="O6279" s="16"/>
      <c r="P6279" s="16"/>
    </row>
    <row r="6280" spans="1:16" ht="15.75" x14ac:dyDescent="0.25">
      <c r="A6280" s="14">
        <v>41388.791666666664</v>
      </c>
      <c r="B6280" s="15">
        <v>0.43</v>
      </c>
      <c r="C6280" s="12">
        <f t="shared" si="707"/>
        <v>12.176244038</v>
      </c>
      <c r="D6280" s="64">
        <f t="shared" si="708"/>
        <v>1.3446159060368099E-2</v>
      </c>
      <c r="E6280" s="13">
        <f t="shared" si="709"/>
        <v>0.64541563489766873</v>
      </c>
      <c r="F6280">
        <v>0.49</v>
      </c>
      <c r="G6280">
        <v>0.49</v>
      </c>
      <c r="H6280" s="16">
        <f t="shared" si="710"/>
        <v>1.1928982463526643</v>
      </c>
      <c r="I6280" s="16">
        <f t="shared" si="711"/>
        <v>14.525020160092284</v>
      </c>
      <c r="J6280" s="48">
        <f t="shared" si="712"/>
        <v>2.6145036288166109E-2</v>
      </c>
      <c r="K6280" s="16"/>
      <c r="L6280" s="15"/>
      <c r="M6280" s="16">
        <f t="shared" si="713"/>
        <v>1.6039899563292093E-2</v>
      </c>
      <c r="N6280" s="16"/>
      <c r="O6280" s="16"/>
      <c r="P6280" s="16"/>
    </row>
    <row r="6281" spans="1:16" ht="15.75" x14ac:dyDescent="0.25">
      <c r="A6281" s="14">
        <v>41388.8125</v>
      </c>
      <c r="B6281" s="15">
        <v>0.43</v>
      </c>
      <c r="C6281" s="12">
        <f t="shared" si="707"/>
        <v>12.176244038</v>
      </c>
      <c r="D6281" s="64">
        <f t="shared" si="708"/>
        <v>1.3446159060368099E-2</v>
      </c>
      <c r="E6281" s="13">
        <f t="shared" si="709"/>
        <v>0.64541563489766873</v>
      </c>
      <c r="F6281">
        <v>0.41</v>
      </c>
      <c r="G6281">
        <v>0.41</v>
      </c>
      <c r="H6281" s="16">
        <f t="shared" si="710"/>
        <v>1.0017040306688141</v>
      </c>
      <c r="I6281" s="16">
        <f t="shared" si="711"/>
        <v>12.196992731271717</v>
      </c>
      <c r="J6281" s="48">
        <f t="shared" si="712"/>
        <v>2.1954586916289088E-2</v>
      </c>
      <c r="K6281" s="16"/>
      <c r="L6281" s="15"/>
      <c r="M6281" s="16">
        <f t="shared" si="713"/>
        <v>1.3469071727784717E-2</v>
      </c>
      <c r="N6281" s="16"/>
      <c r="O6281" s="16"/>
      <c r="P6281" s="16"/>
    </row>
    <row r="6282" spans="1:16" ht="15.75" x14ac:dyDescent="0.25">
      <c r="A6282" s="14">
        <v>41388.833333333336</v>
      </c>
      <c r="B6282" s="15">
        <v>0.43</v>
      </c>
      <c r="C6282" s="12">
        <f t="shared" si="707"/>
        <v>12.176244038</v>
      </c>
      <c r="D6282" s="64">
        <f t="shared" si="708"/>
        <v>1.3446159060368099E-2</v>
      </c>
      <c r="E6282" s="13">
        <f t="shared" si="709"/>
        <v>0.64541563489766873</v>
      </c>
      <c r="F6282">
        <v>0.32</v>
      </c>
      <c r="G6282">
        <v>0.32</v>
      </c>
      <c r="H6282" s="16">
        <f t="shared" si="710"/>
        <v>0.78570265459381106</v>
      </c>
      <c r="I6282" s="16">
        <f t="shared" si="711"/>
        <v>9.5669072636386652</v>
      </c>
      <c r="J6282" s="48">
        <f t="shared" si="712"/>
        <v>1.7220433074549596E-2</v>
      </c>
      <c r="K6282" s="16"/>
      <c r="L6282" s="15"/>
      <c r="M6282" s="16">
        <f t="shared" si="713"/>
        <v>1.0564682867821839E-2</v>
      </c>
      <c r="N6282" s="16"/>
      <c r="O6282" s="16"/>
      <c r="P6282" s="16"/>
    </row>
    <row r="6283" spans="1:16" ht="15.75" x14ac:dyDescent="0.25">
      <c r="A6283" s="14">
        <v>41388.854166666664</v>
      </c>
      <c r="B6283" s="15">
        <v>0.43</v>
      </c>
      <c r="C6283" s="12">
        <f t="shared" si="707"/>
        <v>12.176244038</v>
      </c>
      <c r="D6283" s="64">
        <f t="shared" si="708"/>
        <v>1.3446159060368099E-2</v>
      </c>
      <c r="E6283" s="13">
        <f t="shared" si="709"/>
        <v>0.64541563489766873</v>
      </c>
      <c r="F6283">
        <v>0.28999999999999998</v>
      </c>
      <c r="G6283">
        <v>0.28999999999999998</v>
      </c>
      <c r="H6283" s="16">
        <f t="shared" si="710"/>
        <v>0.71344628299073742</v>
      </c>
      <c r="I6283" s="16">
        <f t="shared" si="711"/>
        <v>8.6870960496992282</v>
      </c>
      <c r="J6283" s="48">
        <f t="shared" si="712"/>
        <v>1.5636772889458611E-2</v>
      </c>
      <c r="K6283" s="16"/>
      <c r="L6283" s="15"/>
      <c r="M6283" s="16">
        <f t="shared" si="713"/>
        <v>9.5931122021218479E-3</v>
      </c>
      <c r="N6283" s="16"/>
      <c r="O6283" s="16"/>
      <c r="P6283" s="16"/>
    </row>
    <row r="6284" spans="1:16" ht="15.75" x14ac:dyDescent="0.25">
      <c r="A6284" s="14">
        <v>41388.875</v>
      </c>
      <c r="B6284" s="15">
        <v>0.43</v>
      </c>
      <c r="C6284" s="12">
        <f t="shared" si="707"/>
        <v>12.176244038</v>
      </c>
      <c r="D6284" s="64">
        <f t="shared" si="708"/>
        <v>1.3446159060368099E-2</v>
      </c>
      <c r="E6284" s="13">
        <f t="shared" si="709"/>
        <v>0.64541563489766873</v>
      </c>
      <c r="F6284">
        <v>0.25</v>
      </c>
      <c r="G6284">
        <v>0.25</v>
      </c>
      <c r="H6284" s="16">
        <f t="shared" si="710"/>
        <v>0.6168682959936399</v>
      </c>
      <c r="I6284" s="16">
        <f t="shared" si="711"/>
        <v>7.5111389113237772</v>
      </c>
      <c r="J6284" s="48">
        <f t="shared" si="712"/>
        <v>1.3520050040382798E-2</v>
      </c>
      <c r="K6284" s="16"/>
      <c r="L6284" s="15"/>
      <c r="M6284" s="16">
        <f t="shared" si="713"/>
        <v>8.2945092272287118E-3</v>
      </c>
      <c r="N6284" s="16"/>
      <c r="O6284" s="16"/>
      <c r="P6284" s="16"/>
    </row>
    <row r="6285" spans="1:16" ht="15.75" x14ac:dyDescent="0.25">
      <c r="A6285" s="14">
        <v>41388.895833333336</v>
      </c>
      <c r="B6285" s="15">
        <v>0.43</v>
      </c>
      <c r="C6285" s="12">
        <f t="shared" si="707"/>
        <v>12.176244038</v>
      </c>
      <c r="D6285" s="64">
        <f t="shared" si="708"/>
        <v>1.3446159060368099E-2</v>
      </c>
      <c r="E6285" s="13">
        <f t="shared" si="709"/>
        <v>0.64541563489766873</v>
      </c>
      <c r="F6285">
        <v>0.3</v>
      </c>
      <c r="G6285">
        <v>0.3</v>
      </c>
      <c r="H6285" s="16">
        <f t="shared" si="710"/>
        <v>0.73754762920137795</v>
      </c>
      <c r="I6285" s="16">
        <f t="shared" si="711"/>
        <v>8.9805599228043125</v>
      </c>
      <c r="J6285" s="48">
        <f t="shared" si="712"/>
        <v>1.6165007861047763E-2</v>
      </c>
      <c r="K6285" s="16"/>
      <c r="L6285" s="15"/>
      <c r="M6285" s="16">
        <f t="shared" si="713"/>
        <v>9.9171827368391193E-3</v>
      </c>
      <c r="N6285" s="16"/>
      <c r="O6285" s="16"/>
      <c r="P6285" s="16"/>
    </row>
    <row r="6286" spans="1:16" ht="15.75" x14ac:dyDescent="0.25">
      <c r="A6286" s="14">
        <v>41388.916666666664</v>
      </c>
      <c r="B6286" s="15">
        <v>0.43</v>
      </c>
      <c r="C6286" s="12">
        <f t="shared" si="707"/>
        <v>12.176244038</v>
      </c>
      <c r="D6286" s="64">
        <f t="shared" si="708"/>
        <v>1.3446159060368099E-2</v>
      </c>
      <c r="E6286" s="13">
        <f t="shared" si="709"/>
        <v>0.64541563489766873</v>
      </c>
      <c r="F6286">
        <v>0.26</v>
      </c>
      <c r="G6286">
        <v>0.26</v>
      </c>
      <c r="H6286" s="16">
        <f t="shared" si="710"/>
        <v>0.64103998965293807</v>
      </c>
      <c r="I6286" s="16">
        <f t="shared" si="711"/>
        <v>7.8054593521311686</v>
      </c>
      <c r="J6286" s="48">
        <f t="shared" si="712"/>
        <v>1.4049826833836102E-2</v>
      </c>
      <c r="K6286" s="16"/>
      <c r="L6286" s="15"/>
      <c r="M6286" s="16">
        <f t="shared" si="713"/>
        <v>8.6195256649301243E-3</v>
      </c>
      <c r="N6286" s="16"/>
      <c r="O6286" s="16"/>
      <c r="P6286" s="16"/>
    </row>
    <row r="6287" spans="1:16" ht="15.75" x14ac:dyDescent="0.25">
      <c r="A6287" s="14">
        <v>41388.9375</v>
      </c>
      <c r="B6287" s="15">
        <v>0.43</v>
      </c>
      <c r="C6287" s="12">
        <f t="shared" si="707"/>
        <v>12.176244038</v>
      </c>
      <c r="D6287" s="64">
        <f t="shared" si="708"/>
        <v>1.3446159060368099E-2</v>
      </c>
      <c r="E6287" s="13">
        <f t="shared" si="709"/>
        <v>0.64541563489766873</v>
      </c>
      <c r="F6287">
        <v>0.16</v>
      </c>
      <c r="G6287">
        <v>0.16</v>
      </c>
      <c r="H6287" s="16">
        <f t="shared" si="710"/>
        <v>0.39833532746079287</v>
      </c>
      <c r="I6287" s="16">
        <f t="shared" si="711"/>
        <v>4.8502281561192566</v>
      </c>
      <c r="J6287" s="48">
        <f t="shared" si="712"/>
        <v>8.7304106810146623E-3</v>
      </c>
      <c r="K6287" s="16"/>
      <c r="L6287" s="15"/>
      <c r="M6287" s="16">
        <f t="shared" si="713"/>
        <v>5.3560801724016338E-3</v>
      </c>
      <c r="N6287" s="16"/>
      <c r="O6287" s="16"/>
      <c r="P6287" s="16"/>
    </row>
    <row r="6288" spans="1:16" ht="15.75" x14ac:dyDescent="0.25">
      <c r="A6288" s="14">
        <v>41388.958333333336</v>
      </c>
      <c r="B6288" s="15">
        <v>0.43</v>
      </c>
      <c r="C6288" s="12">
        <f t="shared" si="707"/>
        <v>12.176244038</v>
      </c>
      <c r="D6288" s="64">
        <f t="shared" si="708"/>
        <v>1.3446159060368099E-2</v>
      </c>
      <c r="E6288" s="13">
        <f t="shared" si="709"/>
        <v>0.64541563489766873</v>
      </c>
      <c r="F6288">
        <v>0.16</v>
      </c>
      <c r="G6288">
        <v>0.16</v>
      </c>
      <c r="H6288" s="16">
        <f t="shared" si="710"/>
        <v>0.39833532746079287</v>
      </c>
      <c r="I6288" s="16">
        <f t="shared" si="711"/>
        <v>4.8502281561192566</v>
      </c>
      <c r="J6288" s="48">
        <f t="shared" si="712"/>
        <v>8.7304106810146623E-3</v>
      </c>
      <c r="K6288" s="16"/>
      <c r="L6288" s="15"/>
      <c r="M6288" s="16">
        <f t="shared" si="713"/>
        <v>5.3560801724016338E-3</v>
      </c>
      <c r="N6288" s="16"/>
      <c r="O6288" s="16"/>
      <c r="P6288" s="16"/>
    </row>
    <row r="6289" spans="1:16" ht="15.75" x14ac:dyDescent="0.25">
      <c r="A6289" s="14">
        <v>41388.979166666664</v>
      </c>
      <c r="B6289" s="15">
        <v>0.43</v>
      </c>
      <c r="C6289" s="12">
        <f t="shared" si="707"/>
        <v>12.176244038</v>
      </c>
      <c r="D6289" s="64">
        <f t="shared" si="708"/>
        <v>1.3446159060368099E-2</v>
      </c>
      <c r="E6289" s="13">
        <f t="shared" si="709"/>
        <v>0.64541563489766873</v>
      </c>
      <c r="F6289">
        <v>0.2</v>
      </c>
      <c r="G6289">
        <v>0.2</v>
      </c>
      <c r="H6289" s="16">
        <f t="shared" si="710"/>
        <v>0.49570196155029267</v>
      </c>
      <c r="I6289" s="16">
        <f t="shared" si="711"/>
        <v>6.0357880539516566</v>
      </c>
      <c r="J6289" s="48">
        <f t="shared" si="712"/>
        <v>1.0864418497112982E-2</v>
      </c>
      <c r="K6289" s="16"/>
      <c r="L6289" s="15"/>
      <c r="M6289" s="16">
        <f t="shared" si="713"/>
        <v>6.6652874215417067E-3</v>
      </c>
      <c r="N6289" s="16"/>
      <c r="O6289" s="16"/>
      <c r="P6289" s="16"/>
    </row>
    <row r="6290" spans="1:16" ht="15.75" x14ac:dyDescent="0.25">
      <c r="A6290" s="14">
        <v>41389</v>
      </c>
      <c r="B6290" s="15">
        <v>0.43</v>
      </c>
      <c r="C6290" s="12">
        <f t="shared" si="707"/>
        <v>12.176244038</v>
      </c>
      <c r="D6290" s="64">
        <f t="shared" si="708"/>
        <v>1.3446159060368099E-2</v>
      </c>
      <c r="E6290" s="13">
        <f t="shared" si="709"/>
        <v>0.64541563489766873</v>
      </c>
      <c r="F6290">
        <v>0.16</v>
      </c>
      <c r="G6290">
        <v>0.16</v>
      </c>
      <c r="H6290" s="16">
        <f t="shared" si="710"/>
        <v>0.39833532746079287</v>
      </c>
      <c r="I6290" s="16">
        <f t="shared" si="711"/>
        <v>4.8502281561192566</v>
      </c>
      <c r="J6290" s="48">
        <f t="shared" si="712"/>
        <v>8.7304106810146623E-3</v>
      </c>
      <c r="K6290" s="16">
        <f>SUM(J6290:J6337)</f>
        <v>1.0081289383638534</v>
      </c>
      <c r="L6290" s="16">
        <f>K6290/1.63</f>
        <v>0.61848401126616781</v>
      </c>
      <c r="M6290" s="16">
        <f t="shared" si="713"/>
        <v>5.3560801724016338E-3</v>
      </c>
      <c r="N6290" s="16">
        <f>AVERAGE(H6290:H6337)</f>
        <v>0.96466423908802168</v>
      </c>
      <c r="O6290" s="16">
        <f>AVERAGE(E6290:E6337)</f>
        <v>0.64166321841570551</v>
      </c>
      <c r="P6290" s="16">
        <f>MAX(E6290:E6337)</f>
        <v>0.7955122941761964</v>
      </c>
    </row>
    <row r="6291" spans="1:16" ht="15.75" x14ac:dyDescent="0.25">
      <c r="A6291" s="14">
        <v>41389.020833333336</v>
      </c>
      <c r="B6291" s="15">
        <v>0.43</v>
      </c>
      <c r="C6291" s="12">
        <f t="shared" si="707"/>
        <v>12.176244038</v>
      </c>
      <c r="D6291" s="64">
        <f t="shared" si="708"/>
        <v>1.3446159060368099E-2</v>
      </c>
      <c r="E6291" s="13">
        <f t="shared" si="709"/>
        <v>0.64541563489766873</v>
      </c>
      <c r="F6291">
        <v>0.13</v>
      </c>
      <c r="G6291">
        <v>0.13</v>
      </c>
      <c r="H6291" s="16">
        <f t="shared" si="710"/>
        <v>0.32499428721654933</v>
      </c>
      <c r="I6291" s="16">
        <f t="shared" si="711"/>
        <v>3.9572097521045686</v>
      </c>
      <c r="J6291" s="48">
        <f t="shared" si="712"/>
        <v>7.1229775537882227E-3</v>
      </c>
      <c r="K6291" s="16"/>
      <c r="L6291" s="15"/>
      <c r="M6291" s="16">
        <f t="shared" si="713"/>
        <v>4.3699248796246768E-3</v>
      </c>
      <c r="N6291" s="16"/>
      <c r="O6291" s="16"/>
      <c r="P6291" s="16"/>
    </row>
    <row r="6292" spans="1:16" ht="15.75" x14ac:dyDescent="0.25">
      <c r="A6292" s="14">
        <v>41389.041666666664</v>
      </c>
      <c r="B6292" s="15">
        <v>0.43</v>
      </c>
      <c r="C6292" s="12">
        <f t="shared" si="707"/>
        <v>12.176244038</v>
      </c>
      <c r="D6292" s="64">
        <f t="shared" si="708"/>
        <v>1.3446159060368099E-2</v>
      </c>
      <c r="E6292" s="13">
        <f t="shared" si="709"/>
        <v>0.64541563489766873</v>
      </c>
      <c r="F6292">
        <v>7.0000000000000007E-2</v>
      </c>
      <c r="G6292">
        <v>7.0000000000000007E-2</v>
      </c>
      <c r="H6292" s="16">
        <f t="shared" si="710"/>
        <v>0.17717699065125617</v>
      </c>
      <c r="I6292" s="16">
        <f t="shared" si="711"/>
        <v>2.1573502760881396</v>
      </c>
      <c r="J6292" s="48">
        <f t="shared" si="712"/>
        <v>3.883230496958651E-3</v>
      </c>
      <c r="K6292" s="16"/>
      <c r="L6292" s="15"/>
      <c r="M6292" s="16">
        <f t="shared" si="713"/>
        <v>2.3823499981341419E-3</v>
      </c>
      <c r="N6292" s="16"/>
      <c r="O6292" s="16"/>
      <c r="P6292" s="16"/>
    </row>
    <row r="6293" spans="1:16" ht="15.75" x14ac:dyDescent="0.25">
      <c r="A6293" s="14">
        <v>41389.0625</v>
      </c>
      <c r="B6293" s="15">
        <v>0.43</v>
      </c>
      <c r="C6293" s="12">
        <f t="shared" si="707"/>
        <v>12.176244038</v>
      </c>
      <c r="D6293" s="64">
        <f t="shared" si="708"/>
        <v>1.3446159060368099E-2</v>
      </c>
      <c r="E6293" s="13">
        <f t="shared" si="709"/>
        <v>0.64541563489766873</v>
      </c>
      <c r="F6293">
        <v>0.1</v>
      </c>
      <c r="G6293">
        <v>0.1</v>
      </c>
      <c r="H6293" s="16">
        <f t="shared" si="710"/>
        <v>0.251310851532216</v>
      </c>
      <c r="I6293" s="16">
        <f t="shared" si="711"/>
        <v>3.0600222576538481</v>
      </c>
      <c r="J6293" s="48">
        <f t="shared" si="712"/>
        <v>5.5080400637769261E-3</v>
      </c>
      <c r="K6293" s="16"/>
      <c r="L6293" s="15"/>
      <c r="M6293" s="16">
        <f t="shared" si="713"/>
        <v>3.3791656832987279E-3</v>
      </c>
      <c r="N6293" s="16"/>
      <c r="O6293" s="16"/>
      <c r="P6293" s="16"/>
    </row>
    <row r="6294" spans="1:16" ht="15.75" x14ac:dyDescent="0.25">
      <c r="A6294" s="14">
        <v>41389.083333333336</v>
      </c>
      <c r="B6294" s="15">
        <v>0.43</v>
      </c>
      <c r="C6294" s="12">
        <f t="shared" si="707"/>
        <v>12.176244038</v>
      </c>
      <c r="D6294" s="64">
        <f t="shared" si="708"/>
        <v>1.3446159060368099E-2</v>
      </c>
      <c r="E6294" s="13">
        <f t="shared" si="709"/>
        <v>0.64541563489766873</v>
      </c>
      <c r="F6294">
        <v>0.12</v>
      </c>
      <c r="G6294">
        <v>0.12</v>
      </c>
      <c r="H6294" s="16">
        <f t="shared" si="710"/>
        <v>0.30047535907417816</v>
      </c>
      <c r="I6294" s="16">
        <f t="shared" si="711"/>
        <v>3.6586612994928709</v>
      </c>
      <c r="J6294" s="48">
        <f t="shared" si="712"/>
        <v>6.5855903390871669E-3</v>
      </c>
      <c r="K6294" s="16"/>
      <c r="L6294" s="15"/>
      <c r="M6294" s="16">
        <f t="shared" si="713"/>
        <v>4.0402394718326183E-3</v>
      </c>
      <c r="N6294" s="16"/>
      <c r="O6294" s="16"/>
      <c r="P6294" s="16"/>
    </row>
    <row r="6295" spans="1:16" ht="15.75" x14ac:dyDescent="0.25">
      <c r="A6295" s="14">
        <v>41389.104166666664</v>
      </c>
      <c r="B6295" s="15">
        <v>0.43</v>
      </c>
      <c r="C6295" s="12">
        <f t="shared" si="707"/>
        <v>12.176244038</v>
      </c>
      <c r="D6295" s="64">
        <f t="shared" si="708"/>
        <v>1.3446159060368099E-2</v>
      </c>
      <c r="E6295" s="13">
        <f t="shared" si="709"/>
        <v>0.64541563489766873</v>
      </c>
      <c r="F6295">
        <v>0.09</v>
      </c>
      <c r="G6295">
        <v>0.09</v>
      </c>
      <c r="H6295" s="16">
        <f t="shared" si="710"/>
        <v>0.22665687722523892</v>
      </c>
      <c r="I6295" s="16">
        <f t="shared" si="711"/>
        <v>2.7598294499855132</v>
      </c>
      <c r="J6295" s="48">
        <f t="shared" si="712"/>
        <v>4.9676930099739232E-3</v>
      </c>
      <c r="K6295" s="16"/>
      <c r="L6295" s="15"/>
      <c r="M6295" s="16">
        <f t="shared" si="713"/>
        <v>3.0476644232968857E-3</v>
      </c>
      <c r="N6295" s="16"/>
      <c r="O6295" s="16"/>
      <c r="P6295" s="16"/>
    </row>
    <row r="6296" spans="1:16" ht="15.75" x14ac:dyDescent="0.25">
      <c r="A6296" s="14">
        <v>41389.125</v>
      </c>
      <c r="B6296" s="15">
        <v>0.4</v>
      </c>
      <c r="C6296" s="12">
        <f t="shared" si="707"/>
        <v>11.326738640000002</v>
      </c>
      <c r="D6296" s="64">
        <f t="shared" si="708"/>
        <v>1.2508054939877304E-2</v>
      </c>
      <c r="E6296" s="13">
        <f t="shared" si="709"/>
        <v>0.60038663711411056</v>
      </c>
      <c r="F6296">
        <v>7.0000000000000007E-2</v>
      </c>
      <c r="G6296">
        <v>7.0000000000000007E-2</v>
      </c>
      <c r="H6296" s="16">
        <f t="shared" si="710"/>
        <v>0.17717699065125617</v>
      </c>
      <c r="I6296" s="16">
        <f t="shared" si="711"/>
        <v>2.0068374661285024</v>
      </c>
      <c r="J6296" s="48">
        <f t="shared" si="712"/>
        <v>3.6123074390313043E-3</v>
      </c>
      <c r="K6296" s="16"/>
      <c r="L6296" s="15"/>
      <c r="M6296" s="16">
        <f t="shared" si="713"/>
        <v>2.2161395331480394E-3</v>
      </c>
      <c r="N6296" s="16"/>
      <c r="O6296" s="16"/>
      <c r="P6296" s="16"/>
    </row>
    <row r="6297" spans="1:16" ht="15.75" x14ac:dyDescent="0.25">
      <c r="A6297" s="14">
        <v>41389.145833333336</v>
      </c>
      <c r="B6297" s="15">
        <v>0.43</v>
      </c>
      <c r="C6297" s="12">
        <f t="shared" si="707"/>
        <v>12.176244038</v>
      </c>
      <c r="D6297" s="64">
        <f t="shared" si="708"/>
        <v>1.3446159060368099E-2</v>
      </c>
      <c r="E6297" s="13">
        <f t="shared" si="709"/>
        <v>0.64541563489766873</v>
      </c>
      <c r="F6297">
        <v>0.08</v>
      </c>
      <c r="G6297">
        <v>0.08</v>
      </c>
      <c r="H6297" s="16">
        <f t="shared" si="710"/>
        <v>0.20194794070706823</v>
      </c>
      <c r="I6297" s="16">
        <f t="shared" si="711"/>
        <v>2.4589674090208171</v>
      </c>
      <c r="J6297" s="48">
        <f t="shared" si="712"/>
        <v>4.4261413362374708E-3</v>
      </c>
      <c r="K6297" s="16"/>
      <c r="L6297" s="15"/>
      <c r="M6297" s="16">
        <f t="shared" si="713"/>
        <v>2.7154241326610251E-3</v>
      </c>
      <c r="N6297" s="16"/>
      <c r="O6297" s="16"/>
      <c r="P6297" s="16"/>
    </row>
    <row r="6298" spans="1:16" ht="15.75" x14ac:dyDescent="0.25">
      <c r="A6298" s="14">
        <v>41389.166666666664</v>
      </c>
      <c r="B6298" s="15">
        <v>0.43</v>
      </c>
      <c r="C6298" s="12">
        <f t="shared" si="707"/>
        <v>12.176244038</v>
      </c>
      <c r="D6298" s="64">
        <f t="shared" si="708"/>
        <v>1.3446159060368099E-2</v>
      </c>
      <c r="E6298" s="13">
        <f t="shared" si="709"/>
        <v>0.64541563489766873</v>
      </c>
      <c r="F6298">
        <v>0.11</v>
      </c>
      <c r="G6298">
        <v>0.11</v>
      </c>
      <c r="H6298" s="16">
        <f t="shared" si="710"/>
        <v>0.27591548399403582</v>
      </c>
      <c r="I6298" s="16">
        <f t="shared" si="711"/>
        <v>3.3596142669742632</v>
      </c>
      <c r="J6298" s="48">
        <f t="shared" si="712"/>
        <v>6.0473056805536735E-3</v>
      </c>
      <c r="K6298" s="16"/>
      <c r="L6298" s="15"/>
      <c r="M6298" s="16">
        <f t="shared" si="713"/>
        <v>3.710003485002254E-3</v>
      </c>
      <c r="N6298" s="16"/>
      <c r="O6298" s="16"/>
      <c r="P6298" s="16"/>
    </row>
    <row r="6299" spans="1:16" ht="15.75" x14ac:dyDescent="0.25">
      <c r="A6299" s="14">
        <v>41389.1875</v>
      </c>
      <c r="B6299" s="15">
        <v>0.43</v>
      </c>
      <c r="C6299" s="12">
        <f t="shared" si="707"/>
        <v>12.176244038</v>
      </c>
      <c r="D6299" s="64">
        <f t="shared" si="708"/>
        <v>1.3446159060368099E-2</v>
      </c>
      <c r="E6299" s="13">
        <f t="shared" si="709"/>
        <v>0.64541563489766873</v>
      </c>
      <c r="F6299">
        <v>0.09</v>
      </c>
      <c r="G6299">
        <v>0.09</v>
      </c>
      <c r="H6299" s="16">
        <f t="shared" si="710"/>
        <v>0.22665687722523892</v>
      </c>
      <c r="I6299" s="16">
        <f t="shared" si="711"/>
        <v>2.7598294499855132</v>
      </c>
      <c r="J6299" s="48">
        <f t="shared" si="712"/>
        <v>4.9676930099739232E-3</v>
      </c>
      <c r="K6299" s="16"/>
      <c r="L6299" s="15"/>
      <c r="M6299" s="16">
        <f t="shared" si="713"/>
        <v>3.0476644232968857E-3</v>
      </c>
      <c r="N6299" s="16"/>
      <c r="O6299" s="16"/>
      <c r="P6299" s="16"/>
    </row>
    <row r="6300" spans="1:16" ht="15.75" x14ac:dyDescent="0.25">
      <c r="A6300" s="14">
        <v>41389.208333333336</v>
      </c>
      <c r="B6300" s="15">
        <v>0.43</v>
      </c>
      <c r="C6300" s="12">
        <f t="shared" si="707"/>
        <v>12.176244038</v>
      </c>
      <c r="D6300" s="64">
        <f t="shared" si="708"/>
        <v>1.3446159060368099E-2</v>
      </c>
      <c r="E6300" s="13">
        <f t="shared" si="709"/>
        <v>0.64541563489766873</v>
      </c>
      <c r="F6300">
        <v>0.12</v>
      </c>
      <c r="G6300">
        <v>0.12</v>
      </c>
      <c r="H6300" s="16">
        <f t="shared" si="710"/>
        <v>0.30047535907417816</v>
      </c>
      <c r="I6300" s="16">
        <f t="shared" si="711"/>
        <v>3.6586612994928709</v>
      </c>
      <c r="J6300" s="48">
        <f t="shared" si="712"/>
        <v>6.5855903390871669E-3</v>
      </c>
      <c r="K6300" s="16"/>
      <c r="L6300" s="15"/>
      <c r="M6300" s="16">
        <f t="shared" si="713"/>
        <v>4.0402394718326183E-3</v>
      </c>
      <c r="N6300" s="16"/>
      <c r="O6300" s="16"/>
      <c r="P6300" s="16"/>
    </row>
    <row r="6301" spans="1:16" ht="15.75" x14ac:dyDescent="0.25">
      <c r="A6301" s="14">
        <v>41389.229166666664</v>
      </c>
      <c r="B6301" s="15">
        <v>0.43</v>
      </c>
      <c r="C6301" s="12">
        <f t="shared" si="707"/>
        <v>12.176244038</v>
      </c>
      <c r="D6301" s="64">
        <f t="shared" si="708"/>
        <v>1.3446159060368099E-2</v>
      </c>
      <c r="E6301" s="13">
        <f t="shared" si="709"/>
        <v>0.64541563489766873</v>
      </c>
      <c r="F6301">
        <v>0.23</v>
      </c>
      <c r="G6301">
        <v>0.23</v>
      </c>
      <c r="H6301" s="16">
        <f t="shared" si="710"/>
        <v>0.56846603455393363</v>
      </c>
      <c r="I6301" s="16">
        <f t="shared" si="711"/>
        <v>6.9217811640428364</v>
      </c>
      <c r="J6301" s="48">
        <f t="shared" si="712"/>
        <v>1.2459206095277106E-2</v>
      </c>
      <c r="K6301" s="16"/>
      <c r="L6301" s="15"/>
      <c r="M6301" s="16">
        <f t="shared" si="713"/>
        <v>7.6436847210289002E-3</v>
      </c>
      <c r="N6301" s="16"/>
      <c r="O6301" s="16"/>
      <c r="P6301" s="16"/>
    </row>
    <row r="6302" spans="1:16" ht="15.75" x14ac:dyDescent="0.25">
      <c r="A6302" s="14">
        <v>41389.25</v>
      </c>
      <c r="B6302" s="15">
        <v>0.43</v>
      </c>
      <c r="C6302" s="12">
        <f t="shared" si="707"/>
        <v>12.176244038</v>
      </c>
      <c r="D6302" s="64">
        <f t="shared" si="708"/>
        <v>1.3446159060368099E-2</v>
      </c>
      <c r="E6302" s="13">
        <f t="shared" si="709"/>
        <v>0.64541563489766873</v>
      </c>
      <c r="F6302">
        <v>0.08</v>
      </c>
      <c r="G6302">
        <v>0.08</v>
      </c>
      <c r="H6302" s="16">
        <f t="shared" si="710"/>
        <v>0.20194794070706823</v>
      </c>
      <c r="I6302" s="16">
        <f t="shared" si="711"/>
        <v>2.4589674090208171</v>
      </c>
      <c r="J6302" s="48">
        <f t="shared" si="712"/>
        <v>4.4261413362374708E-3</v>
      </c>
      <c r="K6302" s="16"/>
      <c r="L6302" s="15"/>
      <c r="M6302" s="16">
        <f t="shared" si="713"/>
        <v>2.7154241326610251E-3</v>
      </c>
      <c r="N6302" s="16"/>
      <c r="O6302" s="16"/>
      <c r="P6302" s="16"/>
    </row>
    <row r="6303" spans="1:16" ht="15.75" x14ac:dyDescent="0.25">
      <c r="A6303" s="14">
        <v>41389.270833333336</v>
      </c>
      <c r="B6303" s="15">
        <v>0.43</v>
      </c>
      <c r="C6303" s="12">
        <f t="shared" si="707"/>
        <v>12.176244038</v>
      </c>
      <c r="D6303" s="64">
        <f t="shared" si="708"/>
        <v>1.3446159060368099E-2</v>
      </c>
      <c r="E6303" s="13">
        <f t="shared" si="709"/>
        <v>0.64541563489766873</v>
      </c>
      <c r="F6303">
        <v>0.08</v>
      </c>
      <c r="G6303">
        <v>0.08</v>
      </c>
      <c r="H6303" s="16">
        <f t="shared" si="710"/>
        <v>0.20194794070706823</v>
      </c>
      <c r="I6303" s="16">
        <f t="shared" si="711"/>
        <v>2.4589674090208171</v>
      </c>
      <c r="J6303" s="48">
        <f t="shared" si="712"/>
        <v>4.4261413362374708E-3</v>
      </c>
      <c r="K6303" s="16"/>
      <c r="L6303" s="15"/>
      <c r="M6303" s="16">
        <f t="shared" si="713"/>
        <v>2.7154241326610251E-3</v>
      </c>
      <c r="N6303" s="16"/>
      <c r="O6303" s="16"/>
      <c r="P6303" s="16"/>
    </row>
    <row r="6304" spans="1:16" ht="15.75" x14ac:dyDescent="0.25">
      <c r="A6304" s="14">
        <v>41389.291666666664</v>
      </c>
      <c r="B6304" s="15">
        <v>0.43</v>
      </c>
      <c r="C6304" s="12">
        <f t="shared" si="707"/>
        <v>12.176244038</v>
      </c>
      <c r="D6304" s="64">
        <f t="shared" si="708"/>
        <v>1.3446159060368099E-2</v>
      </c>
      <c r="E6304" s="13">
        <f t="shared" si="709"/>
        <v>0.64541563489766873</v>
      </c>
      <c r="F6304">
        <v>0.08</v>
      </c>
      <c r="G6304">
        <v>0.08</v>
      </c>
      <c r="H6304" s="16">
        <f t="shared" si="710"/>
        <v>0.20194794070706823</v>
      </c>
      <c r="I6304" s="16">
        <f t="shared" si="711"/>
        <v>2.4589674090208171</v>
      </c>
      <c r="J6304" s="48">
        <f t="shared" si="712"/>
        <v>4.4261413362374708E-3</v>
      </c>
      <c r="K6304" s="16"/>
      <c r="L6304" s="15"/>
      <c r="M6304" s="16">
        <f t="shared" si="713"/>
        <v>2.7154241326610251E-3</v>
      </c>
      <c r="N6304" s="16"/>
      <c r="O6304" s="16"/>
      <c r="P6304" s="16"/>
    </row>
    <row r="6305" spans="1:16" ht="15.75" x14ac:dyDescent="0.25">
      <c r="A6305" s="14">
        <v>41389.3125</v>
      </c>
      <c r="B6305" s="15">
        <v>0.43</v>
      </c>
      <c r="C6305" s="12">
        <f t="shared" si="707"/>
        <v>12.176244038</v>
      </c>
      <c r="D6305" s="64">
        <f t="shared" si="708"/>
        <v>1.3446159060368099E-2</v>
      </c>
      <c r="E6305" s="13">
        <f t="shared" si="709"/>
        <v>0.64541563489766873</v>
      </c>
      <c r="F6305">
        <v>0.09</v>
      </c>
      <c r="G6305">
        <v>0.09</v>
      </c>
      <c r="H6305" s="16">
        <f t="shared" si="710"/>
        <v>0.22665687722523892</v>
      </c>
      <c r="I6305" s="16">
        <f t="shared" si="711"/>
        <v>2.7598294499855132</v>
      </c>
      <c r="J6305" s="48">
        <f t="shared" si="712"/>
        <v>4.9676930099739232E-3</v>
      </c>
      <c r="K6305" s="16"/>
      <c r="L6305" s="15"/>
      <c r="M6305" s="16">
        <f t="shared" si="713"/>
        <v>3.0476644232968857E-3</v>
      </c>
      <c r="N6305" s="16"/>
      <c r="O6305" s="16"/>
      <c r="P6305" s="16"/>
    </row>
    <row r="6306" spans="1:16" ht="15.75" x14ac:dyDescent="0.25">
      <c r="A6306" s="14">
        <v>41389.333333333336</v>
      </c>
      <c r="B6306" s="15">
        <v>0.43</v>
      </c>
      <c r="C6306" s="12">
        <f t="shared" ref="C6306:C6369" si="714">28.3168466*B6306</f>
        <v>12.176244038</v>
      </c>
      <c r="D6306" s="64">
        <f t="shared" ref="D6306:D6369" si="715">C6306*1800*10^6/(1.63*10^12)</f>
        <v>1.3446159060368099E-2</v>
      </c>
      <c r="E6306" s="13">
        <f t="shared" ref="E6306:E6369" si="716">C6306*86400*10^6/(1.63*10^12)</f>
        <v>0.64541563489766873</v>
      </c>
      <c r="F6306">
        <v>0.04</v>
      </c>
      <c r="G6306">
        <v>0.04</v>
      </c>
      <c r="H6306" s="16">
        <f t="shared" si="710"/>
        <v>0.10238351445200326</v>
      </c>
      <c r="I6306" s="16">
        <f t="shared" si="711"/>
        <v>1.2466466574356916</v>
      </c>
      <c r="J6306" s="48">
        <f t="shared" si="712"/>
        <v>2.2439639833842446E-3</v>
      </c>
      <c r="K6306" s="16"/>
      <c r="L6306" s="15"/>
      <c r="M6306" s="16">
        <f t="shared" si="713"/>
        <v>1.3766650204811318E-3</v>
      </c>
      <c r="N6306" s="16"/>
      <c r="O6306" s="16"/>
      <c r="P6306" s="16"/>
    </row>
    <row r="6307" spans="1:16" ht="15.75" x14ac:dyDescent="0.25">
      <c r="A6307" s="14">
        <v>41389.354166666664</v>
      </c>
      <c r="B6307" s="15">
        <v>0.43</v>
      </c>
      <c r="C6307" s="12">
        <f t="shared" si="714"/>
        <v>12.176244038</v>
      </c>
      <c r="D6307" s="64">
        <f t="shared" si="715"/>
        <v>1.3446159060368099E-2</v>
      </c>
      <c r="E6307" s="13">
        <f t="shared" si="716"/>
        <v>0.64541563489766873</v>
      </c>
      <c r="F6307">
        <v>0.04</v>
      </c>
      <c r="G6307">
        <v>0.04</v>
      </c>
      <c r="H6307" s="16">
        <f t="shared" si="710"/>
        <v>0.10238351445200326</v>
      </c>
      <c r="I6307" s="16">
        <f t="shared" si="711"/>
        <v>1.2466466574356916</v>
      </c>
      <c r="J6307" s="48">
        <f t="shared" si="712"/>
        <v>2.2439639833842446E-3</v>
      </c>
      <c r="K6307" s="16"/>
      <c r="L6307" s="15"/>
      <c r="M6307" s="16">
        <f t="shared" si="713"/>
        <v>1.3766650204811318E-3</v>
      </c>
      <c r="N6307" s="16"/>
      <c r="O6307" s="16"/>
      <c r="P6307" s="16"/>
    </row>
    <row r="6308" spans="1:16" ht="15.75" x14ac:dyDescent="0.25">
      <c r="A6308" s="14">
        <v>41389.375</v>
      </c>
      <c r="B6308" s="15">
        <v>0.43</v>
      </c>
      <c r="C6308" s="12">
        <f t="shared" si="714"/>
        <v>12.176244038</v>
      </c>
      <c r="D6308" s="64">
        <f t="shared" si="715"/>
        <v>1.3446159060368099E-2</v>
      </c>
      <c r="E6308" s="13">
        <f t="shared" si="716"/>
        <v>0.64541563489766873</v>
      </c>
      <c r="F6308">
        <v>0.05</v>
      </c>
      <c r="G6308">
        <v>0.05</v>
      </c>
      <c r="H6308" s="16">
        <f t="shared" si="710"/>
        <v>0.12740951014259744</v>
      </c>
      <c r="I6308" s="16">
        <f t="shared" si="711"/>
        <v>1.5513692882583026</v>
      </c>
      <c r="J6308" s="48">
        <f t="shared" si="712"/>
        <v>2.7924647188649447E-3</v>
      </c>
      <c r="K6308" s="16"/>
      <c r="L6308" s="15"/>
      <c r="M6308" s="16">
        <f t="shared" si="713"/>
        <v>1.7131685391809479E-3</v>
      </c>
      <c r="N6308" s="16"/>
      <c r="O6308" s="16"/>
      <c r="P6308" s="16"/>
    </row>
    <row r="6309" spans="1:16" ht="15.75" x14ac:dyDescent="0.25">
      <c r="A6309" s="14">
        <v>41389.395833333336</v>
      </c>
      <c r="B6309" s="15">
        <v>0.43</v>
      </c>
      <c r="C6309" s="12">
        <f t="shared" si="714"/>
        <v>12.176244038</v>
      </c>
      <c r="D6309" s="64">
        <f t="shared" si="715"/>
        <v>1.3446159060368099E-2</v>
      </c>
      <c r="E6309" s="13">
        <f t="shared" si="716"/>
        <v>0.64541563489766873</v>
      </c>
      <c r="F6309">
        <v>7.0000000000000007E-2</v>
      </c>
      <c r="G6309">
        <v>7.0000000000000007E-2</v>
      </c>
      <c r="H6309" s="16">
        <f t="shared" si="710"/>
        <v>0.17717699065125617</v>
      </c>
      <c r="I6309" s="16">
        <f t="shared" si="711"/>
        <v>2.1573502760881396</v>
      </c>
      <c r="J6309" s="48">
        <f t="shared" si="712"/>
        <v>3.883230496958651E-3</v>
      </c>
      <c r="K6309" s="16"/>
      <c r="L6309" s="15"/>
      <c r="M6309" s="16">
        <f t="shared" si="713"/>
        <v>2.3823499981341419E-3</v>
      </c>
      <c r="N6309" s="16"/>
      <c r="O6309" s="16"/>
      <c r="P6309" s="16"/>
    </row>
    <row r="6310" spans="1:16" ht="15.75" x14ac:dyDescent="0.25">
      <c r="A6310" s="14">
        <v>41389.416666666664</v>
      </c>
      <c r="B6310" s="15">
        <v>0.43</v>
      </c>
      <c r="C6310" s="12">
        <f t="shared" si="714"/>
        <v>12.176244038</v>
      </c>
      <c r="D6310" s="64">
        <f t="shared" si="715"/>
        <v>1.3446159060368099E-2</v>
      </c>
      <c r="E6310" s="13">
        <f t="shared" si="716"/>
        <v>0.64541563489766873</v>
      </c>
      <c r="F6310">
        <v>0.06</v>
      </c>
      <c r="G6310">
        <v>0.06</v>
      </c>
      <c r="H6310" s="16">
        <f t="shared" si="710"/>
        <v>0.15233491938828797</v>
      </c>
      <c r="I6310" s="16">
        <f t="shared" si="711"/>
        <v>1.8548671539808521</v>
      </c>
      <c r="J6310" s="48">
        <f t="shared" si="712"/>
        <v>3.3387608771655334E-3</v>
      </c>
      <c r="K6310" s="16"/>
      <c r="L6310" s="15"/>
      <c r="M6310" s="16">
        <f t="shared" si="713"/>
        <v>2.0483195565432722E-3</v>
      </c>
      <c r="N6310" s="16"/>
      <c r="O6310" s="16"/>
      <c r="P6310" s="16"/>
    </row>
    <row r="6311" spans="1:16" ht="15.75" x14ac:dyDescent="0.25">
      <c r="A6311" s="14">
        <v>41389.4375</v>
      </c>
      <c r="B6311" s="15">
        <v>0.43</v>
      </c>
      <c r="C6311" s="12">
        <f t="shared" si="714"/>
        <v>12.176244038</v>
      </c>
      <c r="D6311" s="64">
        <f t="shared" si="715"/>
        <v>1.3446159060368099E-2</v>
      </c>
      <c r="E6311" s="13">
        <f t="shared" si="716"/>
        <v>0.64541563489766873</v>
      </c>
      <c r="F6311">
        <v>0.36</v>
      </c>
      <c r="G6311">
        <v>0.36</v>
      </c>
      <c r="H6311" s="16">
        <f t="shared" si="710"/>
        <v>0.88183573199259058</v>
      </c>
      <c r="I6311" s="16">
        <f t="shared" si="711"/>
        <v>10.737447074170147</v>
      </c>
      <c r="J6311" s="48">
        <f t="shared" si="712"/>
        <v>1.9327404733506262E-2</v>
      </c>
      <c r="K6311" s="16"/>
      <c r="L6311" s="15"/>
      <c r="M6311" s="16">
        <f t="shared" si="713"/>
        <v>1.1857303517488505E-2</v>
      </c>
      <c r="N6311" s="16"/>
      <c r="O6311" s="16"/>
      <c r="P6311" s="16"/>
    </row>
    <row r="6312" spans="1:16" ht="15.75" x14ac:dyDescent="0.25">
      <c r="A6312" s="14">
        <v>41389.458333333336</v>
      </c>
      <c r="B6312" s="15">
        <v>0.43</v>
      </c>
      <c r="C6312" s="12">
        <f t="shared" si="714"/>
        <v>12.176244038</v>
      </c>
      <c r="D6312" s="64">
        <f t="shared" si="715"/>
        <v>1.3446159060368099E-2</v>
      </c>
      <c r="E6312" s="13">
        <f t="shared" si="716"/>
        <v>0.64541563489766873</v>
      </c>
      <c r="F6312">
        <v>0.28000000000000003</v>
      </c>
      <c r="G6312">
        <v>0.28000000000000003</v>
      </c>
      <c r="H6312" s="16">
        <f t="shared" si="710"/>
        <v>0.68932830609825824</v>
      </c>
      <c r="I6312" s="16">
        <f t="shared" si="711"/>
        <v>8.3934296773535557</v>
      </c>
      <c r="J6312" s="48">
        <f t="shared" si="712"/>
        <v>1.51081734192364E-2</v>
      </c>
      <c r="K6312" s="16"/>
      <c r="L6312" s="15"/>
      <c r="M6312" s="16">
        <f t="shared" si="713"/>
        <v>9.2688180486112885E-3</v>
      </c>
      <c r="N6312" s="16"/>
      <c r="O6312" s="16"/>
      <c r="P6312" s="16"/>
    </row>
    <row r="6313" spans="1:16" ht="15.75" x14ac:dyDescent="0.25">
      <c r="A6313" s="14">
        <v>41389.479166666664</v>
      </c>
      <c r="B6313" s="15">
        <v>0.4</v>
      </c>
      <c r="C6313" s="12">
        <f t="shared" si="714"/>
        <v>11.326738640000002</v>
      </c>
      <c r="D6313" s="64">
        <f t="shared" si="715"/>
        <v>1.2508054939877304E-2</v>
      </c>
      <c r="E6313" s="13">
        <f t="shared" si="716"/>
        <v>0.60038663711411056</v>
      </c>
      <c r="F6313">
        <v>0.66</v>
      </c>
      <c r="G6313">
        <v>0.66</v>
      </c>
      <c r="H6313" s="16">
        <f t="shared" si="710"/>
        <v>1.5972183775920072</v>
      </c>
      <c r="I6313" s="16">
        <f t="shared" si="711"/>
        <v>18.091275113989504</v>
      </c>
      <c r="J6313" s="48">
        <f t="shared" si="712"/>
        <v>3.2564295205181108E-2</v>
      </c>
      <c r="K6313" s="16"/>
      <c r="L6313" s="15"/>
      <c r="M6313" s="16">
        <f t="shared" si="713"/>
        <v>1.997809521790252E-2</v>
      </c>
      <c r="N6313" s="16"/>
      <c r="O6313" s="16"/>
      <c r="P6313" s="16"/>
    </row>
    <row r="6314" spans="1:16" ht="15.75" x14ac:dyDescent="0.25">
      <c r="A6314" s="14">
        <v>41389.5</v>
      </c>
      <c r="B6314" s="15">
        <v>0.4</v>
      </c>
      <c r="C6314" s="12">
        <f t="shared" si="714"/>
        <v>11.326738640000002</v>
      </c>
      <c r="D6314" s="64">
        <f t="shared" si="715"/>
        <v>1.2508054939877304E-2</v>
      </c>
      <c r="E6314" s="13">
        <f t="shared" si="716"/>
        <v>0.60038663711411056</v>
      </c>
      <c r="F6314">
        <v>0.33</v>
      </c>
      <c r="G6314">
        <v>0.33</v>
      </c>
      <c r="H6314" s="16">
        <f t="shared" si="710"/>
        <v>0.80975735762713297</v>
      </c>
      <c r="I6314" s="16">
        <f t="shared" si="711"/>
        <v>9.171909951659547</v>
      </c>
      <c r="J6314" s="48">
        <f t="shared" si="712"/>
        <v>1.6509437912987184E-2</v>
      </c>
      <c r="K6314" s="16"/>
      <c r="L6314" s="15"/>
      <c r="M6314" s="16">
        <f t="shared" si="713"/>
        <v>1.0128489517170053E-2</v>
      </c>
      <c r="N6314" s="16"/>
      <c r="O6314" s="16"/>
      <c r="P6314" s="16"/>
    </row>
    <row r="6315" spans="1:16" ht="15.75" x14ac:dyDescent="0.25">
      <c r="A6315" s="14">
        <v>41389.520833333336</v>
      </c>
      <c r="B6315" s="15">
        <v>0.43</v>
      </c>
      <c r="C6315" s="12">
        <f t="shared" si="714"/>
        <v>12.176244038</v>
      </c>
      <c r="D6315" s="64">
        <f t="shared" si="715"/>
        <v>1.3446159060368099E-2</v>
      </c>
      <c r="E6315" s="13">
        <f t="shared" si="716"/>
        <v>0.64541563489766873</v>
      </c>
      <c r="F6315">
        <v>0.22</v>
      </c>
      <c r="G6315">
        <v>0.22</v>
      </c>
      <c r="H6315" s="16">
        <f t="shared" si="710"/>
        <v>0.54423374798206403</v>
      </c>
      <c r="I6315" s="16">
        <f t="shared" si="711"/>
        <v>6.6267229291450018</v>
      </c>
      <c r="J6315" s="48">
        <f t="shared" si="712"/>
        <v>1.1928101272461002E-2</v>
      </c>
      <c r="K6315" s="16"/>
      <c r="L6315" s="15"/>
      <c r="M6315" s="16">
        <f t="shared" si="713"/>
        <v>7.3178535413871183E-3</v>
      </c>
      <c r="N6315" s="16"/>
      <c r="O6315" s="16"/>
      <c r="P6315" s="16"/>
    </row>
    <row r="6316" spans="1:16" ht="15.75" x14ac:dyDescent="0.25">
      <c r="A6316" s="14">
        <v>41389.541666666664</v>
      </c>
      <c r="B6316" s="15">
        <v>0.4</v>
      </c>
      <c r="C6316" s="12">
        <f t="shared" si="714"/>
        <v>11.326738640000002</v>
      </c>
      <c r="D6316" s="64">
        <f t="shared" si="715"/>
        <v>1.2508054939877304E-2</v>
      </c>
      <c r="E6316" s="13">
        <f t="shared" si="716"/>
        <v>0.60038663711411056</v>
      </c>
      <c r="F6316">
        <v>0.18</v>
      </c>
      <c r="G6316">
        <v>0.18</v>
      </c>
      <c r="H6316" s="16">
        <f t="shared" si="710"/>
        <v>0.44707285003573338</v>
      </c>
      <c r="I6316" s="16">
        <f t="shared" si="711"/>
        <v>5.0638773253946674</v>
      </c>
      <c r="J6316" s="48">
        <f t="shared" si="712"/>
        <v>9.1149791857104007E-3</v>
      </c>
      <c r="K6316" s="16"/>
      <c r="L6316" s="15"/>
      <c r="M6316" s="16">
        <f t="shared" si="713"/>
        <v>5.5920117703744795E-3</v>
      </c>
      <c r="N6316" s="16"/>
      <c r="O6316" s="16"/>
      <c r="P6316" s="16"/>
    </row>
    <row r="6317" spans="1:16" ht="15.75" x14ac:dyDescent="0.25">
      <c r="A6317" s="14">
        <v>41389.5625</v>
      </c>
      <c r="B6317" s="15">
        <v>0.4</v>
      </c>
      <c r="C6317" s="12">
        <f t="shared" si="714"/>
        <v>11.326738640000002</v>
      </c>
      <c r="D6317" s="64">
        <f t="shared" si="715"/>
        <v>1.2508054939877304E-2</v>
      </c>
      <c r="E6317" s="13">
        <f t="shared" si="716"/>
        <v>0.60038663711411056</v>
      </c>
      <c r="F6317">
        <v>0.18</v>
      </c>
      <c r="G6317">
        <v>0.18</v>
      </c>
      <c r="H6317" s="16">
        <f t="shared" si="710"/>
        <v>0.44707285003573338</v>
      </c>
      <c r="I6317" s="16">
        <f t="shared" si="711"/>
        <v>5.0638773253946674</v>
      </c>
      <c r="J6317" s="48">
        <f t="shared" si="712"/>
        <v>9.1149791857104007E-3</v>
      </c>
      <c r="K6317" s="16"/>
      <c r="L6317" s="15"/>
      <c r="M6317" s="16">
        <f t="shared" si="713"/>
        <v>5.5920117703744795E-3</v>
      </c>
      <c r="N6317" s="16"/>
      <c r="O6317" s="16"/>
      <c r="P6317" s="16"/>
    </row>
    <row r="6318" spans="1:16" ht="15.75" x14ac:dyDescent="0.25">
      <c r="A6318" s="14">
        <v>41389.583333333336</v>
      </c>
      <c r="B6318" s="15">
        <v>0.4</v>
      </c>
      <c r="C6318" s="12">
        <f t="shared" si="714"/>
        <v>11.326738640000002</v>
      </c>
      <c r="D6318" s="64">
        <f t="shared" si="715"/>
        <v>1.2508054939877304E-2</v>
      </c>
      <c r="E6318" s="13">
        <f t="shared" si="716"/>
        <v>0.60038663711411056</v>
      </c>
      <c r="F6318">
        <v>0.25</v>
      </c>
      <c r="G6318">
        <v>0.25</v>
      </c>
      <c r="H6318" s="16">
        <f t="shared" si="710"/>
        <v>0.6168682959936399</v>
      </c>
      <c r="I6318" s="16">
        <f t="shared" si="711"/>
        <v>6.9871059640221196</v>
      </c>
      <c r="J6318" s="48">
        <f t="shared" si="712"/>
        <v>1.2576790735239816E-2</v>
      </c>
      <c r="K6318" s="16"/>
      <c r="L6318" s="15"/>
      <c r="M6318" s="16">
        <f t="shared" si="713"/>
        <v>7.7158225369569431E-3</v>
      </c>
      <c r="N6318" s="16"/>
      <c r="O6318" s="16"/>
      <c r="P6318" s="16"/>
    </row>
    <row r="6319" spans="1:16" ht="15.75" x14ac:dyDescent="0.25">
      <c r="A6319" s="14">
        <v>41389.604166666664</v>
      </c>
      <c r="B6319" s="15">
        <v>0.43</v>
      </c>
      <c r="C6319" s="12">
        <f t="shared" si="714"/>
        <v>12.176244038</v>
      </c>
      <c r="D6319" s="64">
        <f t="shared" si="715"/>
        <v>1.3446159060368099E-2</v>
      </c>
      <c r="E6319" s="13">
        <f t="shared" si="716"/>
        <v>0.64541563489766873</v>
      </c>
      <c r="F6319">
        <v>0.16</v>
      </c>
      <c r="G6319">
        <v>0.16</v>
      </c>
      <c r="H6319" s="16">
        <f t="shared" si="710"/>
        <v>0.39833532746079287</v>
      </c>
      <c r="I6319" s="16">
        <f t="shared" si="711"/>
        <v>4.8502281561192566</v>
      </c>
      <c r="J6319" s="48">
        <f t="shared" si="712"/>
        <v>8.7304106810146623E-3</v>
      </c>
      <c r="K6319" s="16"/>
      <c r="L6319" s="15"/>
      <c r="M6319" s="16">
        <f t="shared" si="713"/>
        <v>5.3560801724016338E-3</v>
      </c>
      <c r="N6319" s="16"/>
      <c r="O6319" s="16"/>
      <c r="P6319" s="16"/>
    </row>
    <row r="6320" spans="1:16" ht="15.75" x14ac:dyDescent="0.25">
      <c r="A6320" s="14">
        <v>41389.625</v>
      </c>
      <c r="B6320" s="15">
        <v>0.4</v>
      </c>
      <c r="C6320" s="12">
        <f t="shared" si="714"/>
        <v>11.326738640000002</v>
      </c>
      <c r="D6320" s="64">
        <f t="shared" si="715"/>
        <v>1.2508054939877304E-2</v>
      </c>
      <c r="E6320" s="13">
        <f t="shared" si="716"/>
        <v>0.60038663711411056</v>
      </c>
      <c r="F6320">
        <v>0.12</v>
      </c>
      <c r="G6320">
        <v>0.12</v>
      </c>
      <c r="H6320" s="16">
        <f t="shared" si="710"/>
        <v>0.30047535907417816</v>
      </c>
      <c r="I6320" s="16">
        <f t="shared" si="711"/>
        <v>3.4034058599933692</v>
      </c>
      <c r="J6320" s="48">
        <f t="shared" si="712"/>
        <v>6.1261305479880642E-3</v>
      </c>
      <c r="K6320" s="16"/>
      <c r="L6320" s="15"/>
      <c r="M6320" s="16">
        <f t="shared" si="713"/>
        <v>3.7583622993791806E-3</v>
      </c>
      <c r="N6320" s="16"/>
      <c r="O6320" s="16"/>
      <c r="P6320" s="16"/>
    </row>
    <row r="6321" spans="1:16" ht="15.75" x14ac:dyDescent="0.25">
      <c r="A6321" s="14">
        <v>41389.645833333336</v>
      </c>
      <c r="B6321" s="15">
        <v>0.5</v>
      </c>
      <c r="C6321" s="12">
        <f t="shared" si="714"/>
        <v>14.158423300000001</v>
      </c>
      <c r="D6321" s="64">
        <f t="shared" si="715"/>
        <v>1.5635068674846625E-2</v>
      </c>
      <c r="E6321" s="13">
        <f t="shared" si="716"/>
        <v>0.750483296392638</v>
      </c>
      <c r="F6321">
        <v>0.15</v>
      </c>
      <c r="G6321">
        <v>0.15</v>
      </c>
      <c r="H6321" s="16">
        <f t="shared" si="710"/>
        <v>0.37392170521269935</v>
      </c>
      <c r="I6321" s="16">
        <f t="shared" si="711"/>
        <v>5.2941417834592146</v>
      </c>
      <c r="J6321" s="48">
        <f t="shared" si="712"/>
        <v>9.5294552102265853E-3</v>
      </c>
      <c r="K6321" s="16"/>
      <c r="L6321" s="15"/>
      <c r="M6321" s="16">
        <f t="shared" si="713"/>
        <v>5.8462915400163103E-3</v>
      </c>
      <c r="N6321" s="16"/>
      <c r="O6321" s="16"/>
      <c r="P6321" s="16"/>
    </row>
    <row r="6322" spans="1:16" ht="15.75" x14ac:dyDescent="0.25">
      <c r="A6322" s="14">
        <v>41389.666666666664</v>
      </c>
      <c r="B6322" s="15">
        <v>0.4</v>
      </c>
      <c r="C6322" s="12">
        <f t="shared" si="714"/>
        <v>11.326738640000002</v>
      </c>
      <c r="D6322" s="64">
        <f t="shared" si="715"/>
        <v>1.2508054939877304E-2</v>
      </c>
      <c r="E6322" s="13">
        <f t="shared" si="716"/>
        <v>0.60038663711411056</v>
      </c>
      <c r="F6322">
        <v>0.17</v>
      </c>
      <c r="G6322">
        <v>0.17</v>
      </c>
      <c r="H6322" s="16">
        <f t="shared" si="710"/>
        <v>0.42271843167317363</v>
      </c>
      <c r="I6322" s="16">
        <f t="shared" si="711"/>
        <v>4.7880211938727362</v>
      </c>
      <c r="J6322" s="48">
        <f t="shared" si="712"/>
        <v>8.618438148970925E-3</v>
      </c>
      <c r="K6322" s="16"/>
      <c r="L6322" s="15"/>
      <c r="M6322" s="16">
        <f t="shared" si="713"/>
        <v>5.2873853674668255E-3</v>
      </c>
      <c r="N6322" s="16"/>
      <c r="O6322" s="16"/>
      <c r="P6322" s="16"/>
    </row>
    <row r="6323" spans="1:16" ht="15.75" x14ac:dyDescent="0.25">
      <c r="A6323" s="14">
        <v>41389.6875</v>
      </c>
      <c r="B6323" s="15">
        <v>0.43</v>
      </c>
      <c r="C6323" s="12">
        <f t="shared" si="714"/>
        <v>12.176244038</v>
      </c>
      <c r="D6323" s="64">
        <f t="shared" si="715"/>
        <v>1.3446159060368099E-2</v>
      </c>
      <c r="E6323" s="13">
        <f t="shared" si="716"/>
        <v>0.64541563489766873</v>
      </c>
      <c r="F6323">
        <v>0.15</v>
      </c>
      <c r="G6323">
        <v>0.15</v>
      </c>
      <c r="H6323" s="16">
        <f t="shared" si="710"/>
        <v>0.37392170521269935</v>
      </c>
      <c r="I6323" s="16">
        <f t="shared" si="711"/>
        <v>4.5529619337749239</v>
      </c>
      <c r="J6323" s="48">
        <f t="shared" si="712"/>
        <v>8.1953314807948624E-3</v>
      </c>
      <c r="K6323" s="16"/>
      <c r="L6323" s="15"/>
      <c r="M6323" s="16">
        <f t="shared" si="713"/>
        <v>5.0278107244140268E-3</v>
      </c>
      <c r="N6323" s="16"/>
      <c r="O6323" s="16"/>
      <c r="P6323" s="16"/>
    </row>
    <row r="6324" spans="1:16" ht="15.75" x14ac:dyDescent="0.25">
      <c r="A6324" s="14">
        <v>41389.708333333336</v>
      </c>
      <c r="B6324" s="15">
        <v>0.43</v>
      </c>
      <c r="C6324" s="12">
        <f t="shared" si="714"/>
        <v>12.176244038</v>
      </c>
      <c r="D6324" s="64">
        <f t="shared" si="715"/>
        <v>1.3446159060368099E-2</v>
      </c>
      <c r="E6324" s="13">
        <f t="shared" si="716"/>
        <v>0.64541563489766873</v>
      </c>
      <c r="F6324">
        <v>0.52</v>
      </c>
      <c r="G6324">
        <v>0.52</v>
      </c>
      <c r="H6324" s="16">
        <f t="shared" si="710"/>
        <v>1.264429205367624</v>
      </c>
      <c r="I6324" s="16">
        <f t="shared" si="711"/>
        <v>15.39599857333061</v>
      </c>
      <c r="J6324" s="48">
        <f t="shared" si="712"/>
        <v>2.7712797431995097E-2</v>
      </c>
      <c r="K6324" s="16"/>
      <c r="L6324" s="15"/>
      <c r="M6324" s="16">
        <f t="shared" si="713"/>
        <v>1.7001716215947912E-2</v>
      </c>
      <c r="N6324" s="16"/>
      <c r="O6324" s="16"/>
      <c r="P6324" s="16"/>
    </row>
    <row r="6325" spans="1:16" ht="15.75" x14ac:dyDescent="0.25">
      <c r="A6325" s="14">
        <v>41389.729166666664</v>
      </c>
      <c r="B6325" s="15">
        <v>0.53</v>
      </c>
      <c r="C6325" s="12">
        <f t="shared" si="714"/>
        <v>15.007928698000002</v>
      </c>
      <c r="D6325" s="64">
        <f t="shared" si="715"/>
        <v>1.6573172795337425E-2</v>
      </c>
      <c r="E6325" s="13">
        <f t="shared" si="716"/>
        <v>0.7955122941761964</v>
      </c>
      <c r="F6325">
        <v>0.6</v>
      </c>
      <c r="G6325">
        <v>0.6</v>
      </c>
      <c r="H6325" s="16">
        <f t="shared" si="710"/>
        <v>1.4547871860798807</v>
      </c>
      <c r="I6325" s="16">
        <f t="shared" si="711"/>
        <v>21.83334235945091</v>
      </c>
      <c r="J6325" s="48">
        <f t="shared" si="712"/>
        <v>3.930001624701164E-2</v>
      </c>
      <c r="K6325" s="16"/>
      <c r="L6325" s="15"/>
      <c r="M6325" s="16">
        <f t="shared" si="713"/>
        <v>2.4110439415344565E-2</v>
      </c>
      <c r="N6325" s="16"/>
      <c r="O6325" s="16"/>
      <c r="P6325" s="16"/>
    </row>
    <row r="6326" spans="1:16" ht="15.75" x14ac:dyDescent="0.25">
      <c r="A6326" s="14">
        <v>41389.75</v>
      </c>
      <c r="B6326" s="15">
        <v>0.5</v>
      </c>
      <c r="C6326" s="12">
        <f t="shared" si="714"/>
        <v>14.158423300000001</v>
      </c>
      <c r="D6326" s="64">
        <f t="shared" si="715"/>
        <v>1.5635068674846625E-2</v>
      </c>
      <c r="E6326" s="13">
        <f t="shared" si="716"/>
        <v>0.750483296392638</v>
      </c>
      <c r="F6326">
        <v>0.28999999999999998</v>
      </c>
      <c r="G6326">
        <v>0.28999999999999998</v>
      </c>
      <c r="H6326" s="16">
        <f t="shared" si="710"/>
        <v>0.71344628299073742</v>
      </c>
      <c r="I6326" s="16">
        <f t="shared" si="711"/>
        <v>10.101274476394451</v>
      </c>
      <c r="J6326" s="48">
        <f t="shared" si="712"/>
        <v>1.8182294057510009E-2</v>
      </c>
      <c r="K6326" s="16"/>
      <c r="L6326" s="15"/>
      <c r="M6326" s="16">
        <f t="shared" si="713"/>
        <v>1.115478163037424E-2</v>
      </c>
      <c r="N6326" s="16"/>
      <c r="O6326" s="16"/>
      <c r="P6326" s="16"/>
    </row>
    <row r="6327" spans="1:16" ht="15.75" x14ac:dyDescent="0.25">
      <c r="A6327" s="14">
        <v>41389.770833333336</v>
      </c>
      <c r="B6327" s="15">
        <v>0.4</v>
      </c>
      <c r="C6327" s="12">
        <f t="shared" si="714"/>
        <v>11.326738640000002</v>
      </c>
      <c r="D6327" s="64">
        <f t="shared" si="715"/>
        <v>1.2508054939877304E-2</v>
      </c>
      <c r="E6327" s="13">
        <f t="shared" si="716"/>
        <v>0.60038663711411056</v>
      </c>
      <c r="F6327">
        <v>0.39</v>
      </c>
      <c r="G6327">
        <v>0.39</v>
      </c>
      <c r="H6327" s="16">
        <f t="shared" si="710"/>
        <v>0.95379393519674738</v>
      </c>
      <c r="I6327" s="16">
        <f t="shared" si="711"/>
        <v>10.803374620390656</v>
      </c>
      <c r="J6327" s="48">
        <f t="shared" si="712"/>
        <v>1.9446074316703178E-2</v>
      </c>
      <c r="K6327" s="16"/>
      <c r="L6327" s="15"/>
      <c r="M6327" s="16">
        <f t="shared" si="713"/>
        <v>1.1930106942762687E-2</v>
      </c>
      <c r="N6327" s="16"/>
      <c r="O6327" s="16"/>
      <c r="P6327" s="16"/>
    </row>
    <row r="6328" spans="1:16" ht="15.75" x14ac:dyDescent="0.25">
      <c r="A6328" s="14">
        <v>41389.791666666664</v>
      </c>
      <c r="B6328" s="15">
        <v>0.4</v>
      </c>
      <c r="C6328" s="12">
        <f t="shared" si="714"/>
        <v>11.326738640000002</v>
      </c>
      <c r="D6328" s="64">
        <f t="shared" si="715"/>
        <v>1.2508054939877304E-2</v>
      </c>
      <c r="E6328" s="13">
        <f t="shared" si="716"/>
        <v>0.60038663711411056</v>
      </c>
      <c r="F6328">
        <v>0.38</v>
      </c>
      <c r="G6328">
        <v>0.38</v>
      </c>
      <c r="H6328" s="16">
        <f t="shared" si="710"/>
        <v>0.92982060584512261</v>
      </c>
      <c r="I6328" s="16">
        <f t="shared" si="711"/>
        <v>10.531834984494163</v>
      </c>
      <c r="J6328" s="48">
        <f t="shared" si="712"/>
        <v>1.8957302972089491E-2</v>
      </c>
      <c r="K6328" s="16"/>
      <c r="L6328" s="15"/>
      <c r="M6328" s="16">
        <f t="shared" si="713"/>
        <v>1.1630247222140793E-2</v>
      </c>
      <c r="N6328" s="16"/>
      <c r="O6328" s="16"/>
      <c r="P6328" s="16"/>
    </row>
    <row r="6329" spans="1:16" ht="15.75" x14ac:dyDescent="0.25">
      <c r="A6329" s="14">
        <v>41389.8125</v>
      </c>
      <c r="B6329" s="15">
        <v>0.43</v>
      </c>
      <c r="C6329" s="12">
        <f t="shared" si="714"/>
        <v>12.176244038</v>
      </c>
      <c r="D6329" s="64">
        <f t="shared" si="715"/>
        <v>1.3446159060368099E-2</v>
      </c>
      <c r="E6329" s="13">
        <f t="shared" si="716"/>
        <v>0.64541563489766873</v>
      </c>
      <c r="F6329">
        <v>2.58</v>
      </c>
      <c r="G6329">
        <v>2.58</v>
      </c>
      <c r="H6329" s="16">
        <f t="shared" si="710"/>
        <v>6.0757312254279485</v>
      </c>
      <c r="I6329" s="16">
        <f t="shared" si="711"/>
        <v>73.979586110107491</v>
      </c>
      <c r="J6329" s="48">
        <f t="shared" si="712"/>
        <v>0.13316325499819345</v>
      </c>
      <c r="K6329" s="16"/>
      <c r="L6329" s="15"/>
      <c r="M6329" s="16">
        <f t="shared" si="713"/>
        <v>8.1695248465149362E-2</v>
      </c>
      <c r="N6329" s="16"/>
      <c r="O6329" s="16"/>
      <c r="P6329" s="16"/>
    </row>
    <row r="6330" spans="1:16" ht="15.75" x14ac:dyDescent="0.25">
      <c r="A6330" s="14">
        <v>41389.833333333336</v>
      </c>
      <c r="B6330" s="15">
        <v>0.43</v>
      </c>
      <c r="C6330" s="12">
        <f t="shared" si="714"/>
        <v>12.176244038</v>
      </c>
      <c r="D6330" s="64">
        <f t="shared" si="715"/>
        <v>1.3446159060368099E-2</v>
      </c>
      <c r="E6330" s="13">
        <f t="shared" si="716"/>
        <v>0.64541563489766873</v>
      </c>
      <c r="F6330">
        <v>1.4</v>
      </c>
      <c r="G6330">
        <v>1.4</v>
      </c>
      <c r="H6330" s="16">
        <f t="shared" si="710"/>
        <v>3.3374649748445062</v>
      </c>
      <c r="I6330" s="16">
        <f t="shared" si="711"/>
        <v>40.637788001984241</v>
      </c>
      <c r="J6330" s="48">
        <f t="shared" si="712"/>
        <v>7.314801840357163E-2</v>
      </c>
      <c r="K6330" s="16"/>
      <c r="L6330" s="15"/>
      <c r="M6330" s="16">
        <f t="shared" si="713"/>
        <v>4.4876084910166647E-2</v>
      </c>
      <c r="N6330" s="16"/>
      <c r="O6330" s="16"/>
      <c r="P6330" s="16"/>
    </row>
    <row r="6331" spans="1:16" ht="15.75" x14ac:dyDescent="0.25">
      <c r="A6331" s="14">
        <v>41389.854166666664</v>
      </c>
      <c r="B6331" s="15">
        <v>0.43</v>
      </c>
      <c r="C6331" s="12">
        <f t="shared" si="714"/>
        <v>12.176244038</v>
      </c>
      <c r="D6331" s="64">
        <f t="shared" si="715"/>
        <v>1.3446159060368099E-2</v>
      </c>
      <c r="E6331" s="13">
        <f t="shared" si="716"/>
        <v>0.64541563489766873</v>
      </c>
      <c r="F6331">
        <v>0.95</v>
      </c>
      <c r="G6331">
        <v>0.95</v>
      </c>
      <c r="H6331" s="16">
        <f t="shared" si="710"/>
        <v>2.282340174371368</v>
      </c>
      <c r="I6331" s="16">
        <f t="shared" si="711"/>
        <v>27.790330940877251</v>
      </c>
      <c r="J6331" s="48">
        <f t="shared" si="712"/>
        <v>5.0022595693579051E-2</v>
      </c>
      <c r="K6331" s="16"/>
      <c r="L6331" s="15"/>
      <c r="M6331" s="16">
        <f t="shared" si="713"/>
        <v>3.0688709014465677E-2</v>
      </c>
      <c r="N6331" s="16"/>
      <c r="O6331" s="16"/>
      <c r="P6331" s="16"/>
    </row>
    <row r="6332" spans="1:16" ht="15.75" x14ac:dyDescent="0.25">
      <c r="A6332" s="14">
        <v>41389.875</v>
      </c>
      <c r="B6332" s="15">
        <v>0.4</v>
      </c>
      <c r="C6332" s="12">
        <f t="shared" si="714"/>
        <v>11.326738640000002</v>
      </c>
      <c r="D6332" s="64">
        <f t="shared" si="715"/>
        <v>1.2508054939877304E-2</v>
      </c>
      <c r="E6332" s="13">
        <f t="shared" si="716"/>
        <v>0.60038663711411056</v>
      </c>
      <c r="F6332">
        <v>1.07</v>
      </c>
      <c r="G6332">
        <v>1.07</v>
      </c>
      <c r="H6332" s="16">
        <f t="shared" si="710"/>
        <v>2.5645274018572382</v>
      </c>
      <c r="I6332" s="16">
        <f t="shared" si="711"/>
        <v>29.047731615955193</v>
      </c>
      <c r="J6332" s="48">
        <f t="shared" si="712"/>
        <v>5.2285916908719351E-2</v>
      </c>
      <c r="K6332" s="16"/>
      <c r="L6332" s="15"/>
      <c r="M6332" s="16">
        <f t="shared" si="713"/>
        <v>3.2077249637251136E-2</v>
      </c>
      <c r="N6332" s="16"/>
      <c r="O6332" s="16"/>
      <c r="P6332" s="16"/>
    </row>
    <row r="6333" spans="1:16" ht="15.75" x14ac:dyDescent="0.25">
      <c r="A6333" s="14">
        <v>41389.895833333336</v>
      </c>
      <c r="B6333" s="15">
        <v>0.43</v>
      </c>
      <c r="C6333" s="12">
        <f t="shared" si="714"/>
        <v>12.176244038</v>
      </c>
      <c r="D6333" s="64">
        <f t="shared" si="715"/>
        <v>1.3446159060368099E-2</v>
      </c>
      <c r="E6333" s="13">
        <f t="shared" si="716"/>
        <v>0.64541563489766873</v>
      </c>
      <c r="F6333">
        <v>1.37</v>
      </c>
      <c r="G6333">
        <v>1.37</v>
      </c>
      <c r="H6333" s="16">
        <f t="shared" si="710"/>
        <v>3.2673630811595689</v>
      </c>
      <c r="I6333" s="16">
        <f t="shared" si="711"/>
        <v>39.784210236950514</v>
      </c>
      <c r="J6333" s="48">
        <f t="shared" si="712"/>
        <v>7.1611578426510919E-2</v>
      </c>
      <c r="K6333" s="16"/>
      <c r="L6333" s="15"/>
      <c r="M6333" s="16">
        <f t="shared" si="713"/>
        <v>4.3933483697245965E-2</v>
      </c>
      <c r="N6333" s="16"/>
      <c r="O6333" s="16"/>
      <c r="P6333" s="16"/>
    </row>
    <row r="6334" spans="1:16" ht="15.75" x14ac:dyDescent="0.25">
      <c r="A6334" s="14">
        <v>41389.916666666664</v>
      </c>
      <c r="B6334" s="15">
        <v>0.43</v>
      </c>
      <c r="C6334" s="12">
        <f t="shared" si="714"/>
        <v>12.176244038</v>
      </c>
      <c r="D6334" s="64">
        <f t="shared" si="715"/>
        <v>1.3446159060368099E-2</v>
      </c>
      <c r="E6334" s="13">
        <f t="shared" si="716"/>
        <v>0.64541563489766873</v>
      </c>
      <c r="F6334">
        <v>1.1599999999999999</v>
      </c>
      <c r="G6334">
        <v>1.1599999999999999</v>
      </c>
      <c r="H6334" s="16">
        <f t="shared" si="710"/>
        <v>2.7757482274553853</v>
      </c>
      <c r="I6334" s="16">
        <f t="shared" si="711"/>
        <v>33.798187805542703</v>
      </c>
      <c r="J6334" s="48">
        <f t="shared" si="712"/>
        <v>6.0836738049976857E-2</v>
      </c>
      <c r="K6334" s="16"/>
      <c r="L6334" s="15"/>
      <c r="M6334" s="16">
        <f t="shared" si="713"/>
        <v>3.7323152177899915E-2</v>
      </c>
      <c r="N6334" s="16"/>
      <c r="O6334" s="16"/>
      <c r="P6334" s="16"/>
    </row>
    <row r="6335" spans="1:16" ht="15.75" x14ac:dyDescent="0.25">
      <c r="A6335" s="14">
        <v>41389.9375</v>
      </c>
      <c r="B6335" s="15">
        <v>0.43</v>
      </c>
      <c r="C6335" s="12">
        <f t="shared" si="714"/>
        <v>12.176244038</v>
      </c>
      <c r="D6335" s="64">
        <f t="shared" si="715"/>
        <v>1.3446159060368099E-2</v>
      </c>
      <c r="E6335" s="13">
        <f t="shared" si="716"/>
        <v>0.64541563489766873</v>
      </c>
      <c r="F6335">
        <v>1.1000000000000001</v>
      </c>
      <c r="G6335">
        <v>1.1000000000000001</v>
      </c>
      <c r="H6335" s="16">
        <f t="shared" si="710"/>
        <v>2.6349724158282029</v>
      </c>
      <c r="I6335" s="16">
        <f t="shared" si="711"/>
        <v>32.084067168522616</v>
      </c>
      <c r="J6335" s="48">
        <f t="shared" si="712"/>
        <v>5.775132090334071E-2</v>
      </c>
      <c r="K6335" s="16"/>
      <c r="L6335" s="15"/>
      <c r="M6335" s="16">
        <f t="shared" si="713"/>
        <v>3.5430258222908413E-2</v>
      </c>
      <c r="N6335" s="16"/>
      <c r="O6335" s="16"/>
      <c r="P6335" s="16"/>
    </row>
    <row r="6336" spans="1:16" ht="15.75" x14ac:dyDescent="0.25">
      <c r="A6336" s="14">
        <v>41389.958333333336</v>
      </c>
      <c r="B6336" s="15">
        <v>0.43</v>
      </c>
      <c r="C6336" s="12">
        <f t="shared" si="714"/>
        <v>12.176244038</v>
      </c>
      <c r="D6336" s="64">
        <f t="shared" si="715"/>
        <v>1.3446159060368099E-2</v>
      </c>
      <c r="E6336" s="13">
        <f t="shared" si="716"/>
        <v>0.64541563489766873</v>
      </c>
      <c r="F6336">
        <v>1.1299999999999999</v>
      </c>
      <c r="G6336">
        <v>1.1299999999999999</v>
      </c>
      <c r="H6336" s="16">
        <f t="shared" si="710"/>
        <v>2.7053790109137839</v>
      </c>
      <c r="I6336" s="16">
        <f t="shared" si="711"/>
        <v>32.9413550521693</v>
      </c>
      <c r="J6336" s="48">
        <f t="shared" si="712"/>
        <v>5.9294439093904736E-2</v>
      </c>
      <c r="K6336" s="16"/>
      <c r="L6336" s="15"/>
      <c r="M6336" s="16">
        <f t="shared" si="713"/>
        <v>3.637695649932806E-2</v>
      </c>
      <c r="N6336" s="16"/>
      <c r="O6336" s="16"/>
      <c r="P6336" s="16"/>
    </row>
    <row r="6337" spans="1:16" ht="15.75" x14ac:dyDescent="0.25">
      <c r="A6337" s="14">
        <v>41389.979166666664</v>
      </c>
      <c r="B6337" s="15">
        <v>0.4</v>
      </c>
      <c r="C6337" s="12">
        <f t="shared" si="714"/>
        <v>11.326738640000002</v>
      </c>
      <c r="D6337" s="64">
        <f t="shared" si="715"/>
        <v>1.2508054939877304E-2</v>
      </c>
      <c r="E6337" s="13">
        <f t="shared" si="716"/>
        <v>0.60038663711411056</v>
      </c>
      <c r="F6337">
        <v>1.05</v>
      </c>
      <c r="G6337">
        <v>1.05</v>
      </c>
      <c r="H6337" s="16">
        <f t="shared" si="710"/>
        <v>2.5175421750976921</v>
      </c>
      <c r="I6337" s="16">
        <f t="shared" si="711"/>
        <v>28.515542232508679</v>
      </c>
      <c r="J6337" s="48">
        <f t="shared" si="712"/>
        <v>5.1327976018515617E-2</v>
      </c>
      <c r="K6337" s="16"/>
      <c r="L6337" s="15"/>
      <c r="M6337" s="16">
        <f t="shared" si="713"/>
        <v>3.1489555839580137E-2</v>
      </c>
      <c r="N6337" s="16"/>
      <c r="O6337" s="16"/>
      <c r="P6337" s="16"/>
    </row>
    <row r="6338" spans="1:16" ht="15.75" x14ac:dyDescent="0.25">
      <c r="A6338" s="14">
        <v>41390</v>
      </c>
      <c r="B6338" s="15">
        <v>0.4</v>
      </c>
      <c r="C6338" s="12">
        <f t="shared" si="714"/>
        <v>11.326738640000002</v>
      </c>
      <c r="D6338" s="64">
        <f t="shared" si="715"/>
        <v>1.2508054939877304E-2</v>
      </c>
      <c r="E6338" s="13">
        <f t="shared" si="716"/>
        <v>0.60038663711411056</v>
      </c>
      <c r="F6338">
        <v>1.08</v>
      </c>
      <c r="G6338">
        <v>1.08</v>
      </c>
      <c r="H6338" s="16">
        <f t="shared" ref="H6338:H6401" si="717" xml:space="preserve"> 2.4*(G6338^0.98)</f>
        <v>2.5880134085368849</v>
      </c>
      <c r="I6338" s="16">
        <f t="shared" ref="I6338:I6401" si="718">C6338*H6338</f>
        <v>29.313751475312845</v>
      </c>
      <c r="J6338" s="48">
        <f t="shared" ref="J6338:J6401" si="719">I6338*1800*10^-6</f>
        <v>5.2764752655563116E-2</v>
      </c>
      <c r="K6338" s="16">
        <f>SUM(J6338:J6385)</f>
        <v>1.966177740844218</v>
      </c>
      <c r="L6338" s="16">
        <f>K6338/1.63</f>
        <v>1.206244012787864</v>
      </c>
      <c r="M6338" s="16">
        <f t="shared" si="713"/>
        <v>3.2371013899118478E-2</v>
      </c>
      <c r="N6338" s="16">
        <f>AVERAGE(H6338:H6385)</f>
        <v>1.958653567779794</v>
      </c>
      <c r="O6338" s="16">
        <f>AVERAGE(E6338:E6385)</f>
        <v>0.62415194149987752</v>
      </c>
      <c r="P6338" s="16">
        <f>MAX(E6338:E6385)</f>
        <v>0.750483296392638</v>
      </c>
    </row>
    <row r="6339" spans="1:16" ht="15.75" x14ac:dyDescent="0.25">
      <c r="A6339" s="14">
        <v>41390.020833333336</v>
      </c>
      <c r="B6339" s="15">
        <v>0.4</v>
      </c>
      <c r="C6339" s="12">
        <f t="shared" si="714"/>
        <v>11.326738640000002</v>
      </c>
      <c r="D6339" s="64">
        <f t="shared" si="715"/>
        <v>1.2508054939877304E-2</v>
      </c>
      <c r="E6339" s="13">
        <f t="shared" si="716"/>
        <v>0.60038663711411056</v>
      </c>
      <c r="F6339">
        <v>1.22</v>
      </c>
      <c r="G6339">
        <v>1.22</v>
      </c>
      <c r="H6339" s="16">
        <f t="shared" si="717"/>
        <v>2.916378418644094</v>
      </c>
      <c r="I6339" s="16">
        <f t="shared" si="718"/>
        <v>33.033056123318161</v>
      </c>
      <c r="J6339" s="48">
        <f t="shared" si="719"/>
        <v>5.9459501021972685E-2</v>
      </c>
      <c r="K6339" s="16"/>
      <c r="L6339" s="15"/>
      <c r="M6339" s="16">
        <f t="shared" si="713"/>
        <v>3.6478221485872812E-2</v>
      </c>
      <c r="N6339" s="16"/>
      <c r="O6339" s="16"/>
      <c r="P6339" s="16"/>
    </row>
    <row r="6340" spans="1:16" ht="15.75" x14ac:dyDescent="0.25">
      <c r="A6340" s="14">
        <v>41390.041666666664</v>
      </c>
      <c r="B6340" s="15">
        <v>0.4</v>
      </c>
      <c r="C6340" s="12">
        <f t="shared" si="714"/>
        <v>11.326738640000002</v>
      </c>
      <c r="D6340" s="64">
        <f t="shared" si="715"/>
        <v>1.2508054939877304E-2</v>
      </c>
      <c r="E6340" s="13">
        <f t="shared" si="716"/>
        <v>0.60038663711411056</v>
      </c>
      <c r="F6340">
        <v>1.26</v>
      </c>
      <c r="G6340">
        <v>1.26</v>
      </c>
      <c r="H6340" s="16">
        <f t="shared" si="717"/>
        <v>3.0100546173585943</v>
      </c>
      <c r="I6340" s="16">
        <f t="shared" si="718"/>
        <v>34.094101942946011</v>
      </c>
      <c r="J6340" s="48">
        <f t="shared" si="719"/>
        <v>6.1369383497302817E-2</v>
      </c>
      <c r="K6340" s="16"/>
      <c r="L6340" s="15"/>
      <c r="M6340" s="16">
        <f t="shared" si="713"/>
        <v>3.7649928525952649E-2</v>
      </c>
      <c r="N6340" s="16"/>
      <c r="O6340" s="16"/>
      <c r="P6340" s="16"/>
    </row>
    <row r="6341" spans="1:16" ht="15.75" x14ac:dyDescent="0.25">
      <c r="A6341" s="14">
        <v>41390.0625</v>
      </c>
      <c r="B6341" s="15">
        <v>0.4</v>
      </c>
      <c r="C6341" s="12">
        <f t="shared" si="714"/>
        <v>11.326738640000002</v>
      </c>
      <c r="D6341" s="64">
        <f t="shared" si="715"/>
        <v>1.2508054939877304E-2</v>
      </c>
      <c r="E6341" s="13">
        <f t="shared" si="716"/>
        <v>0.60038663711411056</v>
      </c>
      <c r="F6341">
        <v>1.29</v>
      </c>
      <c r="G6341">
        <v>1.29</v>
      </c>
      <c r="H6341" s="16">
        <f t="shared" si="717"/>
        <v>3.0802726363394797</v>
      </c>
      <c r="I6341" s="16">
        <f t="shared" si="718"/>
        <v>34.889443091761059</v>
      </c>
      <c r="J6341" s="48">
        <f t="shared" si="719"/>
        <v>6.2800997565169908E-2</v>
      </c>
      <c r="K6341" s="16"/>
      <c r="L6341" s="15"/>
      <c r="M6341" s="16">
        <f t="shared" si="713"/>
        <v>3.8528219365134918E-2</v>
      </c>
      <c r="N6341" s="16"/>
      <c r="O6341" s="16"/>
      <c r="P6341" s="16"/>
    </row>
    <row r="6342" spans="1:16" ht="15.75" x14ac:dyDescent="0.25">
      <c r="A6342" s="14">
        <v>41390.083333333336</v>
      </c>
      <c r="B6342" s="15">
        <v>0.4</v>
      </c>
      <c r="C6342" s="12">
        <f t="shared" si="714"/>
        <v>11.326738640000002</v>
      </c>
      <c r="D6342" s="64">
        <f t="shared" si="715"/>
        <v>1.2508054939877304E-2</v>
      </c>
      <c r="E6342" s="13">
        <f t="shared" si="716"/>
        <v>0.60038663711411056</v>
      </c>
      <c r="F6342">
        <v>1.4</v>
      </c>
      <c r="G6342">
        <v>1.4</v>
      </c>
      <c r="H6342" s="16">
        <f t="shared" si="717"/>
        <v>3.3374649748445062</v>
      </c>
      <c r="I6342" s="16">
        <f t="shared" si="718"/>
        <v>37.802593490217902</v>
      </c>
      <c r="J6342" s="48">
        <f t="shared" si="719"/>
        <v>6.8044668282392209E-2</v>
      </c>
      <c r="K6342" s="16"/>
      <c r="L6342" s="15"/>
      <c r="M6342" s="16">
        <f t="shared" si="713"/>
        <v>4.1745195265271297E-2</v>
      </c>
      <c r="N6342" s="16"/>
      <c r="O6342" s="16"/>
      <c r="P6342" s="16"/>
    </row>
    <row r="6343" spans="1:16" ht="15.75" x14ac:dyDescent="0.25">
      <c r="A6343" s="14">
        <v>41390.104166666664</v>
      </c>
      <c r="B6343" s="15">
        <v>0.4</v>
      </c>
      <c r="C6343" s="12">
        <f t="shared" si="714"/>
        <v>11.326738640000002</v>
      </c>
      <c r="D6343" s="64">
        <f t="shared" si="715"/>
        <v>1.2508054939877304E-2</v>
      </c>
      <c r="E6343" s="13">
        <f t="shared" si="716"/>
        <v>0.60038663711411056</v>
      </c>
      <c r="F6343">
        <v>1.25</v>
      </c>
      <c r="G6343">
        <v>1.25</v>
      </c>
      <c r="H6343" s="16">
        <f t="shared" si="717"/>
        <v>2.9866412183533986</v>
      </c>
      <c r="I6343" s="16">
        <f t="shared" si="718"/>
        <v>33.828904491740126</v>
      </c>
      <c r="J6343" s="48">
        <f t="shared" si="719"/>
        <v>6.0892028085132222E-2</v>
      </c>
      <c r="K6343" s="16"/>
      <c r="L6343" s="15"/>
      <c r="M6343" s="16">
        <f t="shared" ref="M6343:M6406" si="720">J6343/1.63</f>
        <v>3.7357072444866399E-2</v>
      </c>
      <c r="N6343" s="16"/>
      <c r="O6343" s="16"/>
      <c r="P6343" s="16"/>
    </row>
    <row r="6344" spans="1:16" ht="15.75" x14ac:dyDescent="0.25">
      <c r="A6344" s="14">
        <v>41390.125</v>
      </c>
      <c r="B6344" s="15">
        <v>0.4</v>
      </c>
      <c r="C6344" s="12">
        <f t="shared" si="714"/>
        <v>11.326738640000002</v>
      </c>
      <c r="D6344" s="64">
        <f t="shared" si="715"/>
        <v>1.2508054939877304E-2</v>
      </c>
      <c r="E6344" s="13">
        <f t="shared" si="716"/>
        <v>0.60038663711411056</v>
      </c>
      <c r="F6344">
        <v>1.1100000000000001</v>
      </c>
      <c r="G6344">
        <v>1.1100000000000001</v>
      </c>
      <c r="H6344" s="16">
        <f t="shared" si="717"/>
        <v>2.6584454970800944</v>
      </c>
      <c r="I6344" s="16">
        <f t="shared" si="718"/>
        <v>30.111517334111117</v>
      </c>
      <c r="J6344" s="48">
        <f t="shared" si="719"/>
        <v>5.420073120140001E-2</v>
      </c>
      <c r="K6344" s="16"/>
      <c r="L6344" s="15"/>
      <c r="M6344" s="16">
        <f t="shared" si="720"/>
        <v>3.3251982332147247E-2</v>
      </c>
      <c r="N6344" s="16"/>
      <c r="O6344" s="16"/>
      <c r="P6344" s="16"/>
    </row>
    <row r="6345" spans="1:16" ht="15.75" x14ac:dyDescent="0.25">
      <c r="A6345" s="14">
        <v>41390.145833333336</v>
      </c>
      <c r="B6345" s="15">
        <v>0.4</v>
      </c>
      <c r="C6345" s="12">
        <f t="shared" si="714"/>
        <v>11.326738640000002</v>
      </c>
      <c r="D6345" s="64">
        <f t="shared" si="715"/>
        <v>1.2508054939877304E-2</v>
      </c>
      <c r="E6345" s="13">
        <f t="shared" si="716"/>
        <v>0.60038663711411056</v>
      </c>
      <c r="F6345">
        <v>1.48</v>
      </c>
      <c r="G6345">
        <v>1.48</v>
      </c>
      <c r="H6345" s="16">
        <f t="shared" si="717"/>
        <v>3.5242582316197404</v>
      </c>
      <c r="I6345" s="16">
        <f t="shared" si="718"/>
        <v>39.918351889425388</v>
      </c>
      <c r="J6345" s="48">
        <f t="shared" si="719"/>
        <v>7.1853033400965688E-2</v>
      </c>
      <c r="K6345" s="16"/>
      <c r="L6345" s="15"/>
      <c r="M6345" s="16">
        <f t="shared" si="720"/>
        <v>4.4081615583414537E-2</v>
      </c>
      <c r="N6345" s="16"/>
      <c r="O6345" s="16"/>
      <c r="P6345" s="16"/>
    </row>
    <row r="6346" spans="1:16" ht="15.75" x14ac:dyDescent="0.25">
      <c r="A6346" s="14">
        <v>41390.166666666664</v>
      </c>
      <c r="B6346" s="15">
        <v>0.4</v>
      </c>
      <c r="C6346" s="12">
        <f t="shared" si="714"/>
        <v>11.326738640000002</v>
      </c>
      <c r="D6346" s="64">
        <f t="shared" si="715"/>
        <v>1.2508054939877304E-2</v>
      </c>
      <c r="E6346" s="13">
        <f t="shared" si="716"/>
        <v>0.60038663711411056</v>
      </c>
      <c r="F6346">
        <v>1.5</v>
      </c>
      <c r="G6346">
        <v>1.5</v>
      </c>
      <c r="H6346" s="16">
        <f t="shared" si="717"/>
        <v>3.5709245623062076</v>
      </c>
      <c r="I6346" s="16">
        <f t="shared" si="718"/>
        <v>40.446929220398815</v>
      </c>
      <c r="J6346" s="48">
        <f t="shared" si="719"/>
        <v>7.2804472596717865E-2</v>
      </c>
      <c r="K6346" s="16"/>
      <c r="L6346" s="15"/>
      <c r="M6346" s="16">
        <f t="shared" si="720"/>
        <v>4.4665320611483358E-2</v>
      </c>
      <c r="N6346" s="16"/>
      <c r="O6346" s="16"/>
      <c r="P6346" s="16"/>
    </row>
    <row r="6347" spans="1:16" ht="15.75" x14ac:dyDescent="0.25">
      <c r="A6347" s="14">
        <v>41390.1875</v>
      </c>
      <c r="B6347" s="15">
        <v>0.4</v>
      </c>
      <c r="C6347" s="12">
        <f t="shared" si="714"/>
        <v>11.326738640000002</v>
      </c>
      <c r="D6347" s="64">
        <f t="shared" si="715"/>
        <v>1.2508054939877304E-2</v>
      </c>
      <c r="E6347" s="13">
        <f t="shared" si="716"/>
        <v>0.60038663711411056</v>
      </c>
      <c r="F6347">
        <v>1.24</v>
      </c>
      <c r="G6347">
        <v>1.24</v>
      </c>
      <c r="H6347" s="16">
        <f t="shared" si="717"/>
        <v>2.9632240728642896</v>
      </c>
      <c r="I6347" s="16">
        <f t="shared" si="718"/>
        <v>33.563664605090132</v>
      </c>
      <c r="J6347" s="48">
        <f t="shared" si="719"/>
        <v>6.0414596289162237E-2</v>
      </c>
      <c r="K6347" s="16"/>
      <c r="L6347" s="15"/>
      <c r="M6347" s="16">
        <f t="shared" si="720"/>
        <v>3.7064169502553521E-2</v>
      </c>
      <c r="N6347" s="16"/>
      <c r="O6347" s="16"/>
      <c r="P6347" s="16"/>
    </row>
    <row r="6348" spans="1:16" ht="15.75" x14ac:dyDescent="0.25">
      <c r="A6348" s="14">
        <v>41390.208333333336</v>
      </c>
      <c r="B6348" s="15">
        <v>0.4</v>
      </c>
      <c r="C6348" s="12">
        <f t="shared" si="714"/>
        <v>11.326738640000002</v>
      </c>
      <c r="D6348" s="64">
        <f t="shared" si="715"/>
        <v>1.2508054939877304E-2</v>
      </c>
      <c r="E6348" s="13">
        <f t="shared" si="716"/>
        <v>0.60038663711411056</v>
      </c>
      <c r="F6348">
        <v>1.31</v>
      </c>
      <c r="G6348">
        <v>1.31</v>
      </c>
      <c r="H6348" s="16">
        <f t="shared" si="717"/>
        <v>3.1270664599222977</v>
      </c>
      <c r="I6348" s="16">
        <f t="shared" si="718"/>
        <v>35.419464501449909</v>
      </c>
      <c r="J6348" s="48">
        <f t="shared" si="719"/>
        <v>6.3755036102609824E-2</v>
      </c>
      <c r="K6348" s="16"/>
      <c r="L6348" s="15"/>
      <c r="M6348" s="16">
        <f t="shared" si="720"/>
        <v>3.911351908135572E-2</v>
      </c>
      <c r="N6348" s="16"/>
      <c r="O6348" s="16"/>
      <c r="P6348" s="16"/>
    </row>
    <row r="6349" spans="1:16" ht="15.75" x14ac:dyDescent="0.25">
      <c r="A6349" s="14">
        <v>41390.229166666664</v>
      </c>
      <c r="B6349" s="15">
        <v>0.4</v>
      </c>
      <c r="C6349" s="12">
        <f t="shared" si="714"/>
        <v>11.326738640000002</v>
      </c>
      <c r="D6349" s="64">
        <f t="shared" si="715"/>
        <v>1.2508054939877304E-2</v>
      </c>
      <c r="E6349" s="13">
        <f t="shared" si="716"/>
        <v>0.60038663711411056</v>
      </c>
      <c r="F6349">
        <v>1.54</v>
      </c>
      <c r="G6349">
        <v>1.54</v>
      </c>
      <c r="H6349" s="16">
        <f t="shared" si="717"/>
        <v>3.664220061461684</v>
      </c>
      <c r="I6349" s="16">
        <f t="shared" si="718"/>
        <v>41.503662955621238</v>
      </c>
      <c r="J6349" s="48">
        <f t="shared" si="719"/>
        <v>7.4706593320118225E-2</v>
      </c>
      <c r="K6349" s="16"/>
      <c r="L6349" s="15"/>
      <c r="M6349" s="16">
        <f t="shared" si="720"/>
        <v>4.5832265840563331E-2</v>
      </c>
      <c r="N6349" s="16"/>
      <c r="O6349" s="16"/>
      <c r="P6349" s="16"/>
    </row>
    <row r="6350" spans="1:16" ht="15.75" x14ac:dyDescent="0.25">
      <c r="A6350" s="14">
        <v>41390.25</v>
      </c>
      <c r="B6350" s="15">
        <v>0.4</v>
      </c>
      <c r="C6350" s="12">
        <f t="shared" si="714"/>
        <v>11.326738640000002</v>
      </c>
      <c r="D6350" s="64">
        <f t="shared" si="715"/>
        <v>1.2508054939877304E-2</v>
      </c>
      <c r="E6350" s="13">
        <f t="shared" si="716"/>
        <v>0.60038663711411056</v>
      </c>
      <c r="F6350">
        <v>1.41</v>
      </c>
      <c r="G6350">
        <v>1.41</v>
      </c>
      <c r="H6350" s="16">
        <f t="shared" si="717"/>
        <v>3.3608255649740104</v>
      </c>
      <c r="I6350" s="16">
        <f t="shared" si="718"/>
        <v>38.06719278909096</v>
      </c>
      <c r="J6350" s="48">
        <f t="shared" si="719"/>
        <v>6.8520947020363723E-2</v>
      </c>
      <c r="K6350" s="16"/>
      <c r="L6350" s="15"/>
      <c r="M6350" s="16">
        <f t="shared" si="720"/>
        <v>4.2037390810039099E-2</v>
      </c>
      <c r="N6350" s="16"/>
      <c r="O6350" s="16"/>
      <c r="P6350" s="16"/>
    </row>
    <row r="6351" spans="1:16" ht="15.75" x14ac:dyDescent="0.25">
      <c r="A6351" s="14">
        <v>41390.270833333336</v>
      </c>
      <c r="B6351" s="15">
        <v>0.4</v>
      </c>
      <c r="C6351" s="12">
        <f t="shared" si="714"/>
        <v>11.326738640000002</v>
      </c>
      <c r="D6351" s="64">
        <f t="shared" si="715"/>
        <v>1.2508054939877304E-2</v>
      </c>
      <c r="E6351" s="13">
        <f t="shared" si="716"/>
        <v>0.60038663711411056</v>
      </c>
      <c r="F6351">
        <v>1.38</v>
      </c>
      <c r="G6351">
        <v>1.38</v>
      </c>
      <c r="H6351" s="16">
        <f t="shared" si="717"/>
        <v>3.2907337576097122</v>
      </c>
      <c r="I6351" s="16">
        <f t="shared" si="718"/>
        <v>37.273281206270326</v>
      </c>
      <c r="J6351" s="48">
        <f t="shared" si="719"/>
        <v>6.7091906171286575E-2</v>
      </c>
      <c r="K6351" s="16"/>
      <c r="L6351" s="15"/>
      <c r="M6351" s="16">
        <f t="shared" si="720"/>
        <v>4.1160678632691156E-2</v>
      </c>
      <c r="N6351" s="16"/>
      <c r="O6351" s="16"/>
      <c r="P6351" s="16"/>
    </row>
    <row r="6352" spans="1:16" ht="15.75" x14ac:dyDescent="0.25">
      <c r="A6352" s="14">
        <v>41390.291666666664</v>
      </c>
      <c r="B6352" s="15">
        <v>0.4</v>
      </c>
      <c r="C6352" s="12">
        <f t="shared" si="714"/>
        <v>11.326738640000002</v>
      </c>
      <c r="D6352" s="64">
        <f t="shared" si="715"/>
        <v>1.2508054939877304E-2</v>
      </c>
      <c r="E6352" s="13">
        <f t="shared" si="716"/>
        <v>0.60038663711411056</v>
      </c>
      <c r="F6352">
        <v>1.18</v>
      </c>
      <c r="G6352">
        <v>1.18</v>
      </c>
      <c r="H6352" s="16">
        <f t="shared" si="717"/>
        <v>2.822640761641996</v>
      </c>
      <c r="I6352" s="16">
        <f t="shared" si="718"/>
        <v>31.971314181729433</v>
      </c>
      <c r="J6352" s="48">
        <f t="shared" si="719"/>
        <v>5.7548365527112975E-2</v>
      </c>
      <c r="K6352" s="16"/>
      <c r="L6352" s="15"/>
      <c r="M6352" s="16">
        <f t="shared" si="720"/>
        <v>3.5305745722155203E-2</v>
      </c>
      <c r="N6352" s="16"/>
      <c r="O6352" s="16"/>
      <c r="P6352" s="16"/>
    </row>
    <row r="6353" spans="1:16" ht="15.75" x14ac:dyDescent="0.25">
      <c r="A6353" s="14">
        <v>41390.3125</v>
      </c>
      <c r="B6353" s="15">
        <v>0.43</v>
      </c>
      <c r="C6353" s="12">
        <f t="shared" si="714"/>
        <v>12.176244038</v>
      </c>
      <c r="D6353" s="64">
        <f t="shared" si="715"/>
        <v>1.3446159060368099E-2</v>
      </c>
      <c r="E6353" s="13">
        <f t="shared" si="716"/>
        <v>0.64541563489766873</v>
      </c>
      <c r="F6353">
        <v>1.26</v>
      </c>
      <c r="G6353">
        <v>1.26</v>
      </c>
      <c r="H6353" s="16">
        <f t="shared" si="717"/>
        <v>3.0100546173585943</v>
      </c>
      <c r="I6353" s="16">
        <f t="shared" si="718"/>
        <v>36.651159588666957</v>
      </c>
      <c r="J6353" s="48">
        <f t="shared" si="719"/>
        <v>6.597208725960052E-2</v>
      </c>
      <c r="K6353" s="16"/>
      <c r="L6353" s="15"/>
      <c r="M6353" s="16">
        <f t="shared" si="720"/>
        <v>4.0473673165399092E-2</v>
      </c>
      <c r="N6353" s="16"/>
      <c r="O6353" s="16"/>
      <c r="P6353" s="16"/>
    </row>
    <row r="6354" spans="1:16" ht="15.75" x14ac:dyDescent="0.25">
      <c r="A6354" s="14">
        <v>41390.333333333336</v>
      </c>
      <c r="B6354" s="15">
        <v>0.4</v>
      </c>
      <c r="C6354" s="12">
        <f t="shared" si="714"/>
        <v>11.326738640000002</v>
      </c>
      <c r="D6354" s="64">
        <f t="shared" si="715"/>
        <v>1.2508054939877304E-2</v>
      </c>
      <c r="E6354" s="13">
        <f t="shared" si="716"/>
        <v>0.60038663711411056</v>
      </c>
      <c r="F6354">
        <v>1.33</v>
      </c>
      <c r="G6354">
        <v>1.33</v>
      </c>
      <c r="H6354" s="16">
        <f t="shared" si="717"/>
        <v>3.1738459969353934</v>
      </c>
      <c r="I6354" s="16">
        <f t="shared" si="718"/>
        <v>35.949324090897449</v>
      </c>
      <c r="J6354" s="48">
        <f t="shared" si="719"/>
        <v>6.4708783363615408E-2</v>
      </c>
      <c r="K6354" s="16"/>
      <c r="L6354" s="15"/>
      <c r="M6354" s="16">
        <f t="shared" si="720"/>
        <v>3.9698640100377554E-2</v>
      </c>
      <c r="N6354" s="16"/>
      <c r="O6354" s="16"/>
      <c r="P6354" s="16"/>
    </row>
    <row r="6355" spans="1:16" ht="15.75" x14ac:dyDescent="0.25">
      <c r="A6355" s="14">
        <v>41390.354166666664</v>
      </c>
      <c r="B6355" s="15">
        <v>0.4</v>
      </c>
      <c r="C6355" s="12">
        <f t="shared" si="714"/>
        <v>11.326738640000002</v>
      </c>
      <c r="D6355" s="64">
        <f t="shared" si="715"/>
        <v>1.2508054939877304E-2</v>
      </c>
      <c r="E6355" s="13">
        <f t="shared" si="716"/>
        <v>0.60038663711411056</v>
      </c>
      <c r="F6355">
        <v>1.29</v>
      </c>
      <c r="G6355">
        <v>1.29</v>
      </c>
      <c r="H6355" s="16">
        <f t="shared" si="717"/>
        <v>3.0802726363394797</v>
      </c>
      <c r="I6355" s="16">
        <f t="shared" si="718"/>
        <v>34.889443091761059</v>
      </c>
      <c r="J6355" s="48">
        <f t="shared" si="719"/>
        <v>6.2800997565169908E-2</v>
      </c>
      <c r="K6355" s="16"/>
      <c r="L6355" s="15"/>
      <c r="M6355" s="16">
        <f t="shared" si="720"/>
        <v>3.8528219365134918E-2</v>
      </c>
      <c r="N6355" s="16"/>
      <c r="O6355" s="16"/>
      <c r="P6355" s="16"/>
    </row>
    <row r="6356" spans="1:16" ht="15.75" x14ac:dyDescent="0.25">
      <c r="A6356" s="14">
        <v>41390.375</v>
      </c>
      <c r="B6356" s="15">
        <v>0.4</v>
      </c>
      <c r="C6356" s="12">
        <f t="shared" si="714"/>
        <v>11.326738640000002</v>
      </c>
      <c r="D6356" s="64">
        <f t="shared" si="715"/>
        <v>1.2508054939877304E-2</v>
      </c>
      <c r="E6356" s="13">
        <f t="shared" si="716"/>
        <v>0.60038663711411056</v>
      </c>
      <c r="F6356">
        <v>1.37</v>
      </c>
      <c r="G6356">
        <v>1.37</v>
      </c>
      <c r="H6356" s="16">
        <f t="shared" si="717"/>
        <v>3.2673630811595689</v>
      </c>
      <c r="I6356" s="16">
        <f t="shared" si="718"/>
        <v>37.008567662279553</v>
      </c>
      <c r="J6356" s="48">
        <f t="shared" si="719"/>
        <v>6.6615421792103197E-2</v>
      </c>
      <c r="K6356" s="16"/>
      <c r="L6356" s="15"/>
      <c r="M6356" s="16">
        <f t="shared" si="720"/>
        <v>4.0868356927670678E-2</v>
      </c>
      <c r="N6356" s="16"/>
      <c r="O6356" s="16"/>
      <c r="P6356" s="16"/>
    </row>
    <row r="6357" spans="1:16" ht="15.75" x14ac:dyDescent="0.25">
      <c r="A6357" s="14">
        <v>41390.395833333336</v>
      </c>
      <c r="B6357" s="15">
        <v>0.4</v>
      </c>
      <c r="C6357" s="12">
        <f t="shared" si="714"/>
        <v>11.326738640000002</v>
      </c>
      <c r="D6357" s="64">
        <f t="shared" si="715"/>
        <v>1.2508054939877304E-2</v>
      </c>
      <c r="E6357" s="13">
        <f t="shared" si="716"/>
        <v>0.60038663711411056</v>
      </c>
      <c r="F6357">
        <v>0.99</v>
      </c>
      <c r="G6357">
        <v>0.99</v>
      </c>
      <c r="H6357" s="16">
        <f t="shared" si="717"/>
        <v>2.3764776399625704</v>
      </c>
      <c r="I6357" s="16">
        <f t="shared" si="718"/>
        <v>26.91774111166006</v>
      </c>
      <c r="J6357" s="48">
        <f t="shared" si="719"/>
        <v>4.8451934000988101E-2</v>
      </c>
      <c r="K6357" s="16"/>
      <c r="L6357" s="15"/>
      <c r="M6357" s="16">
        <f t="shared" si="720"/>
        <v>2.9725112884041782E-2</v>
      </c>
      <c r="N6357" s="16"/>
      <c r="O6357" s="16"/>
      <c r="P6357" s="16"/>
    </row>
    <row r="6358" spans="1:16" ht="15.75" x14ac:dyDescent="0.25">
      <c r="A6358" s="14">
        <v>41390.416666666664</v>
      </c>
      <c r="B6358" s="15">
        <v>0.4</v>
      </c>
      <c r="C6358" s="12">
        <f t="shared" si="714"/>
        <v>11.326738640000002</v>
      </c>
      <c r="D6358" s="64">
        <f t="shared" si="715"/>
        <v>1.2508054939877304E-2</v>
      </c>
      <c r="E6358" s="13">
        <f t="shared" si="716"/>
        <v>0.60038663711411056</v>
      </c>
      <c r="F6358">
        <v>1.06</v>
      </c>
      <c r="G6358">
        <v>1.06</v>
      </c>
      <c r="H6358" s="16">
        <f t="shared" si="717"/>
        <v>2.5410370047949447</v>
      </c>
      <c r="I6358" s="16">
        <f t="shared" si="718"/>
        <v>28.78166202788077</v>
      </c>
      <c r="J6358" s="48">
        <f t="shared" si="719"/>
        <v>5.1806991650185388E-2</v>
      </c>
      <c r="K6358" s="16"/>
      <c r="L6358" s="15"/>
      <c r="M6358" s="16">
        <f t="shared" si="720"/>
        <v>3.1783430460236434E-2</v>
      </c>
      <c r="N6358" s="16"/>
      <c r="O6358" s="16"/>
      <c r="P6358" s="16"/>
    </row>
    <row r="6359" spans="1:16" ht="15.75" x14ac:dyDescent="0.25">
      <c r="A6359" s="14">
        <v>41390.4375</v>
      </c>
      <c r="B6359" s="15">
        <v>0.4</v>
      </c>
      <c r="C6359" s="12">
        <f t="shared" si="714"/>
        <v>11.326738640000002</v>
      </c>
      <c r="D6359" s="64">
        <f t="shared" si="715"/>
        <v>1.2508054939877304E-2</v>
      </c>
      <c r="E6359" s="13">
        <f t="shared" si="716"/>
        <v>0.60038663711411056</v>
      </c>
      <c r="F6359">
        <v>0.85</v>
      </c>
      <c r="G6359">
        <v>0.85</v>
      </c>
      <c r="H6359" s="16">
        <f t="shared" si="717"/>
        <v>2.0466415602688421</v>
      </c>
      <c r="I6359" s="16">
        <f t="shared" si="718"/>
        <v>23.181774042926989</v>
      </c>
      <c r="J6359" s="48">
        <f t="shared" si="719"/>
        <v>4.1727193277268579E-2</v>
      </c>
      <c r="K6359" s="16"/>
      <c r="L6359" s="15"/>
      <c r="M6359" s="16">
        <f t="shared" si="720"/>
        <v>2.5599505078078885E-2</v>
      </c>
      <c r="N6359" s="16"/>
      <c r="O6359" s="16"/>
      <c r="P6359" s="16"/>
    </row>
    <row r="6360" spans="1:16" ht="15.75" x14ac:dyDescent="0.25">
      <c r="A6360" s="14">
        <v>41390.458333333336</v>
      </c>
      <c r="B6360" s="15">
        <v>0.5</v>
      </c>
      <c r="C6360" s="12">
        <f t="shared" si="714"/>
        <v>14.158423300000001</v>
      </c>
      <c r="D6360" s="64">
        <f t="shared" si="715"/>
        <v>1.5635068674846625E-2</v>
      </c>
      <c r="E6360" s="13">
        <f t="shared" si="716"/>
        <v>0.750483296392638</v>
      </c>
      <c r="F6360">
        <v>0.86</v>
      </c>
      <c r="G6360">
        <v>0.86</v>
      </c>
      <c r="H6360" s="16">
        <f t="shared" si="717"/>
        <v>2.0702353685232593</v>
      </c>
      <c r="I6360" s="16">
        <f t="shared" si="718"/>
        <v>29.311268678183804</v>
      </c>
      <c r="J6360" s="48">
        <f t="shared" si="719"/>
        <v>5.2760283620730847E-2</v>
      </c>
      <c r="K6360" s="16"/>
      <c r="L6360" s="15"/>
      <c r="M6360" s="16">
        <f t="shared" si="720"/>
        <v>3.2368272159957578E-2</v>
      </c>
      <c r="N6360" s="16"/>
      <c r="O6360" s="16"/>
      <c r="P6360" s="16"/>
    </row>
    <row r="6361" spans="1:16" ht="15.75" x14ac:dyDescent="0.25">
      <c r="A6361" s="14">
        <v>41390.479166666664</v>
      </c>
      <c r="B6361" s="15">
        <v>0.43</v>
      </c>
      <c r="C6361" s="12">
        <f t="shared" si="714"/>
        <v>12.176244038</v>
      </c>
      <c r="D6361" s="64">
        <f t="shared" si="715"/>
        <v>1.3446159060368099E-2</v>
      </c>
      <c r="E6361" s="13">
        <f t="shared" si="716"/>
        <v>0.64541563489766873</v>
      </c>
      <c r="F6361">
        <v>0.88</v>
      </c>
      <c r="G6361">
        <v>0.88</v>
      </c>
      <c r="H6361" s="16">
        <f t="shared" si="717"/>
        <v>2.1174065900939421</v>
      </c>
      <c r="I6361" s="16">
        <f t="shared" si="718"/>
        <v>25.782059368653272</v>
      </c>
      <c r="J6361" s="48">
        <f t="shared" si="719"/>
        <v>4.6407706863575891E-2</v>
      </c>
      <c r="K6361" s="16"/>
      <c r="L6361" s="15"/>
      <c r="M6361" s="16">
        <f t="shared" si="720"/>
        <v>2.8470985805874781E-2</v>
      </c>
      <c r="N6361" s="16"/>
      <c r="O6361" s="16"/>
      <c r="P6361" s="16"/>
    </row>
    <row r="6362" spans="1:16" ht="15.75" x14ac:dyDescent="0.25">
      <c r="A6362" s="14">
        <v>41390.5</v>
      </c>
      <c r="B6362" s="15">
        <v>0.4</v>
      </c>
      <c r="C6362" s="12">
        <f t="shared" si="714"/>
        <v>11.326738640000002</v>
      </c>
      <c r="D6362" s="64">
        <f t="shared" si="715"/>
        <v>1.2508054939877304E-2</v>
      </c>
      <c r="E6362" s="13">
        <f t="shared" si="716"/>
        <v>0.60038663711411056</v>
      </c>
      <c r="F6362">
        <v>1.1499999999999999</v>
      </c>
      <c r="G6362">
        <v>1.1499999999999999</v>
      </c>
      <c r="H6362" s="16">
        <f t="shared" si="717"/>
        <v>2.7522959131785081</v>
      </c>
      <c r="I6362" s="16">
        <f t="shared" si="718"/>
        <v>31.1745364685131</v>
      </c>
      <c r="J6362" s="48">
        <f t="shared" si="719"/>
        <v>5.6114165643323576E-2</v>
      </c>
      <c r="K6362" s="16"/>
      <c r="L6362" s="15"/>
      <c r="M6362" s="16">
        <f t="shared" si="720"/>
        <v>3.4425868492836555E-2</v>
      </c>
      <c r="N6362" s="16"/>
      <c r="O6362" s="16"/>
      <c r="P6362" s="16"/>
    </row>
    <row r="6363" spans="1:16" ht="15.75" x14ac:dyDescent="0.25">
      <c r="A6363" s="14">
        <v>41390.520833333336</v>
      </c>
      <c r="B6363" s="15">
        <v>0.4</v>
      </c>
      <c r="C6363" s="12">
        <f t="shared" si="714"/>
        <v>11.326738640000002</v>
      </c>
      <c r="D6363" s="64">
        <f t="shared" si="715"/>
        <v>1.2508054939877304E-2</v>
      </c>
      <c r="E6363" s="13">
        <f t="shared" si="716"/>
        <v>0.60038663711411056</v>
      </c>
      <c r="F6363">
        <v>1.08</v>
      </c>
      <c r="G6363">
        <v>1.08</v>
      </c>
      <c r="H6363" s="16">
        <f t="shared" si="717"/>
        <v>2.5880134085368849</v>
      </c>
      <c r="I6363" s="16">
        <f t="shared" si="718"/>
        <v>29.313751475312845</v>
      </c>
      <c r="J6363" s="48">
        <f t="shared" si="719"/>
        <v>5.2764752655563116E-2</v>
      </c>
      <c r="K6363" s="16"/>
      <c r="L6363" s="15"/>
      <c r="M6363" s="16">
        <f t="shared" si="720"/>
        <v>3.2371013899118478E-2</v>
      </c>
      <c r="N6363" s="16"/>
      <c r="O6363" s="16"/>
      <c r="P6363" s="16"/>
    </row>
    <row r="6364" spans="1:16" ht="15.75" x14ac:dyDescent="0.25">
      <c r="A6364" s="14">
        <v>41390.541666666664</v>
      </c>
      <c r="B6364" s="15">
        <v>0.4</v>
      </c>
      <c r="C6364" s="12">
        <f t="shared" si="714"/>
        <v>11.326738640000002</v>
      </c>
      <c r="D6364" s="64">
        <f t="shared" si="715"/>
        <v>1.2508054939877304E-2</v>
      </c>
      <c r="E6364" s="13">
        <f t="shared" si="716"/>
        <v>0.60038663711411056</v>
      </c>
      <c r="F6364">
        <v>0.9</v>
      </c>
      <c r="G6364">
        <v>0.9</v>
      </c>
      <c r="H6364" s="16">
        <f t="shared" si="717"/>
        <v>2.1645563732087405</v>
      </c>
      <c r="I6364" s="16">
        <f t="shared" si="718"/>
        <v>24.517364310881707</v>
      </c>
      <c r="J6364" s="48">
        <f t="shared" si="719"/>
        <v>4.4131255759587075E-2</v>
      </c>
      <c r="K6364" s="16"/>
      <c r="L6364" s="15"/>
      <c r="M6364" s="16">
        <f t="shared" si="720"/>
        <v>2.7074390036556491E-2</v>
      </c>
      <c r="N6364" s="16"/>
      <c r="O6364" s="16"/>
      <c r="P6364" s="16"/>
    </row>
    <row r="6365" spans="1:16" ht="15.75" x14ac:dyDescent="0.25">
      <c r="A6365" s="14">
        <v>41390.5625</v>
      </c>
      <c r="B6365" s="15">
        <v>0.43</v>
      </c>
      <c r="C6365" s="12">
        <f t="shared" si="714"/>
        <v>12.176244038</v>
      </c>
      <c r="D6365" s="64">
        <f t="shared" si="715"/>
        <v>1.3446159060368099E-2</v>
      </c>
      <c r="E6365" s="13">
        <f t="shared" si="716"/>
        <v>0.64541563489766873</v>
      </c>
      <c r="F6365">
        <v>0.86</v>
      </c>
      <c r="G6365">
        <v>0.86</v>
      </c>
      <c r="H6365" s="16">
        <f t="shared" si="717"/>
        <v>2.0702353685232593</v>
      </c>
      <c r="I6365" s="16">
        <f t="shared" si="718"/>
        <v>25.20769106323807</v>
      </c>
      <c r="J6365" s="48">
        <f t="shared" si="719"/>
        <v>4.5373843913828524E-2</v>
      </c>
      <c r="K6365" s="16"/>
      <c r="L6365" s="15"/>
      <c r="M6365" s="16">
        <f t="shared" si="720"/>
        <v>2.7836714057563515E-2</v>
      </c>
      <c r="N6365" s="16"/>
      <c r="O6365" s="16"/>
      <c r="P6365" s="16"/>
    </row>
    <row r="6366" spans="1:16" ht="15.75" x14ac:dyDescent="0.25">
      <c r="A6366" s="14">
        <v>41390.583333333336</v>
      </c>
      <c r="B6366" s="15">
        <v>0.43</v>
      </c>
      <c r="C6366" s="12">
        <f t="shared" si="714"/>
        <v>12.176244038</v>
      </c>
      <c r="D6366" s="64">
        <f t="shared" si="715"/>
        <v>1.3446159060368099E-2</v>
      </c>
      <c r="E6366" s="13">
        <f t="shared" si="716"/>
        <v>0.64541563489766873</v>
      </c>
      <c r="F6366">
        <v>0.8</v>
      </c>
      <c r="G6366">
        <v>0.8</v>
      </c>
      <c r="H6366" s="16">
        <f t="shared" si="717"/>
        <v>1.9285878613754668</v>
      </c>
      <c r="I6366" s="16">
        <f t="shared" si="718"/>
        <v>23.482956448832198</v>
      </c>
      <c r="J6366" s="48">
        <f t="shared" si="719"/>
        <v>4.2269321607897953E-2</v>
      </c>
      <c r="K6366" s="16"/>
      <c r="L6366" s="15"/>
      <c r="M6366" s="16">
        <f t="shared" si="720"/>
        <v>2.5932099145949666E-2</v>
      </c>
      <c r="N6366" s="16"/>
      <c r="O6366" s="16"/>
      <c r="P6366" s="16"/>
    </row>
    <row r="6367" spans="1:16" ht="15.75" x14ac:dyDescent="0.25">
      <c r="A6367" s="14">
        <v>41390.604166666664</v>
      </c>
      <c r="B6367" s="15">
        <v>0.5</v>
      </c>
      <c r="C6367" s="12">
        <f t="shared" si="714"/>
        <v>14.158423300000001</v>
      </c>
      <c r="D6367" s="64">
        <f t="shared" si="715"/>
        <v>1.5635068674846625E-2</v>
      </c>
      <c r="E6367" s="13">
        <f t="shared" si="716"/>
        <v>0.750483296392638</v>
      </c>
      <c r="F6367">
        <v>0.8</v>
      </c>
      <c r="G6367">
        <v>0.8</v>
      </c>
      <c r="H6367" s="16">
        <f t="shared" si="717"/>
        <v>1.9285878613754668</v>
      </c>
      <c r="I6367" s="16">
        <f t="shared" si="718"/>
        <v>27.30576331259558</v>
      </c>
      <c r="J6367" s="48">
        <f t="shared" si="719"/>
        <v>4.9150373962672037E-2</v>
      </c>
      <c r="K6367" s="16"/>
      <c r="L6367" s="15"/>
      <c r="M6367" s="16">
        <f t="shared" si="720"/>
        <v>3.0153603658081007E-2</v>
      </c>
      <c r="N6367" s="16"/>
      <c r="O6367" s="16"/>
      <c r="P6367" s="16"/>
    </row>
    <row r="6368" spans="1:16" ht="15.75" x14ac:dyDescent="0.25">
      <c r="A6368" s="14">
        <v>41390.625</v>
      </c>
      <c r="B6368" s="15">
        <v>0.43</v>
      </c>
      <c r="C6368" s="12">
        <f t="shared" si="714"/>
        <v>12.176244038</v>
      </c>
      <c r="D6368" s="64">
        <f t="shared" si="715"/>
        <v>1.3446159060368099E-2</v>
      </c>
      <c r="E6368" s="13">
        <f t="shared" si="716"/>
        <v>0.64541563489766873</v>
      </c>
      <c r="F6368">
        <v>0.79</v>
      </c>
      <c r="G6368">
        <v>0.79</v>
      </c>
      <c r="H6368" s="16">
        <f t="shared" si="717"/>
        <v>1.9049596942927358</v>
      </c>
      <c r="I6368" s="16">
        <f t="shared" si="718"/>
        <v>23.195254120262227</v>
      </c>
      <c r="J6368" s="48">
        <f t="shared" si="719"/>
        <v>4.1751457416472008E-2</v>
      </c>
      <c r="K6368" s="16"/>
      <c r="L6368" s="15"/>
      <c r="M6368" s="16">
        <f t="shared" si="720"/>
        <v>2.5614391053050314E-2</v>
      </c>
      <c r="N6368" s="16"/>
      <c r="O6368" s="16"/>
      <c r="P6368" s="16"/>
    </row>
    <row r="6369" spans="1:16" ht="15.75" x14ac:dyDescent="0.25">
      <c r="A6369" s="14">
        <v>41390.645833333336</v>
      </c>
      <c r="B6369" s="15">
        <v>0.43</v>
      </c>
      <c r="C6369" s="12">
        <f t="shared" si="714"/>
        <v>12.176244038</v>
      </c>
      <c r="D6369" s="64">
        <f t="shared" si="715"/>
        <v>1.3446159060368099E-2</v>
      </c>
      <c r="E6369" s="13">
        <f t="shared" si="716"/>
        <v>0.64541563489766873</v>
      </c>
      <c r="F6369">
        <v>0.56999999999999995</v>
      </c>
      <c r="G6369">
        <v>0.56999999999999995</v>
      </c>
      <c r="H6369" s="16">
        <f t="shared" si="717"/>
        <v>1.3834663499794946</v>
      </c>
      <c r="I6369" s="16">
        <f t="shared" si="718"/>
        <v>16.845423895711441</v>
      </c>
      <c r="J6369" s="48">
        <f t="shared" si="719"/>
        <v>3.0321763012280591E-2</v>
      </c>
      <c r="K6369" s="16"/>
      <c r="L6369" s="15"/>
      <c r="M6369" s="16">
        <f t="shared" si="720"/>
        <v>1.860230859649116E-2</v>
      </c>
      <c r="N6369" s="16"/>
      <c r="O6369" s="16"/>
      <c r="P6369" s="16"/>
    </row>
    <row r="6370" spans="1:16" ht="15.75" x14ac:dyDescent="0.25">
      <c r="A6370" s="14">
        <v>41390.666666666664</v>
      </c>
      <c r="B6370" s="15">
        <v>0.5</v>
      </c>
      <c r="C6370" s="12">
        <f t="shared" ref="C6370:C6433" si="721">28.3168466*B6370</f>
        <v>14.158423300000001</v>
      </c>
      <c r="D6370" s="64">
        <f t="shared" ref="D6370:D6433" si="722">C6370*1800*10^6/(1.63*10^12)</f>
        <v>1.5635068674846625E-2</v>
      </c>
      <c r="E6370" s="13">
        <f t="shared" ref="E6370:E6433" si="723">C6370*86400*10^6/(1.63*10^12)</f>
        <v>0.750483296392638</v>
      </c>
      <c r="F6370">
        <v>0.3</v>
      </c>
      <c r="G6370">
        <v>0.3</v>
      </c>
      <c r="H6370" s="16">
        <f t="shared" si="717"/>
        <v>0.73754762920137795</v>
      </c>
      <c r="I6370" s="16">
        <f t="shared" si="718"/>
        <v>10.442511538144551</v>
      </c>
      <c r="J6370" s="48">
        <f t="shared" si="719"/>
        <v>1.8796520768660188E-2</v>
      </c>
      <c r="K6370" s="16"/>
      <c r="L6370" s="15"/>
      <c r="M6370" s="16">
        <f t="shared" si="720"/>
        <v>1.1531607833533859E-2</v>
      </c>
      <c r="N6370" s="16"/>
      <c r="O6370" s="16"/>
      <c r="P6370" s="16"/>
    </row>
    <row r="6371" spans="1:16" ht="15.75" x14ac:dyDescent="0.25">
      <c r="A6371" s="14">
        <v>41390.6875</v>
      </c>
      <c r="B6371" s="15">
        <v>0.4</v>
      </c>
      <c r="C6371" s="12">
        <f t="shared" si="721"/>
        <v>11.326738640000002</v>
      </c>
      <c r="D6371" s="64">
        <f t="shared" si="722"/>
        <v>1.2508054939877304E-2</v>
      </c>
      <c r="E6371" s="13">
        <f t="shared" si="723"/>
        <v>0.60038663711411056</v>
      </c>
      <c r="F6371">
        <v>0.17</v>
      </c>
      <c r="G6371">
        <v>0.17</v>
      </c>
      <c r="H6371" s="16">
        <f t="shared" si="717"/>
        <v>0.42271843167317363</v>
      </c>
      <c r="I6371" s="16">
        <f t="shared" si="718"/>
        <v>4.7880211938727362</v>
      </c>
      <c r="J6371" s="48">
        <f t="shared" si="719"/>
        <v>8.618438148970925E-3</v>
      </c>
      <c r="K6371" s="16"/>
      <c r="L6371" s="15"/>
      <c r="M6371" s="16">
        <f t="shared" si="720"/>
        <v>5.2873853674668255E-3</v>
      </c>
      <c r="N6371" s="16"/>
      <c r="O6371" s="16"/>
      <c r="P6371" s="16"/>
    </row>
    <row r="6372" spans="1:16" ht="15.75" x14ac:dyDescent="0.25">
      <c r="A6372" s="14">
        <v>41390.708333333336</v>
      </c>
      <c r="B6372" s="15">
        <v>0.4</v>
      </c>
      <c r="C6372" s="12">
        <f t="shared" si="721"/>
        <v>11.326738640000002</v>
      </c>
      <c r="D6372" s="64">
        <f t="shared" si="722"/>
        <v>1.2508054939877304E-2</v>
      </c>
      <c r="E6372" s="13">
        <f t="shared" si="723"/>
        <v>0.60038663711411056</v>
      </c>
      <c r="F6372">
        <v>0.15</v>
      </c>
      <c r="G6372">
        <v>0.15</v>
      </c>
      <c r="H6372" s="16">
        <f t="shared" si="717"/>
        <v>0.37392170521269935</v>
      </c>
      <c r="I6372" s="16">
        <f t="shared" si="718"/>
        <v>4.2353134267673722</v>
      </c>
      <c r="J6372" s="48">
        <f t="shared" si="719"/>
        <v>7.6235641681812703E-3</v>
      </c>
      <c r="K6372" s="16"/>
      <c r="L6372" s="15"/>
      <c r="M6372" s="16">
        <f t="shared" si="720"/>
        <v>4.67703323201305E-3</v>
      </c>
      <c r="N6372" s="16"/>
      <c r="O6372" s="16"/>
      <c r="P6372" s="16"/>
    </row>
    <row r="6373" spans="1:16" ht="15.75" x14ac:dyDescent="0.25">
      <c r="A6373" s="14">
        <v>41390.729166666664</v>
      </c>
      <c r="B6373" s="15">
        <v>0.43</v>
      </c>
      <c r="C6373" s="12">
        <f t="shared" si="721"/>
        <v>12.176244038</v>
      </c>
      <c r="D6373" s="64">
        <f t="shared" si="722"/>
        <v>1.3446159060368099E-2</v>
      </c>
      <c r="E6373" s="13">
        <f t="shared" si="723"/>
        <v>0.64541563489766873</v>
      </c>
      <c r="F6373">
        <v>0.22</v>
      </c>
      <c r="G6373">
        <v>0.22</v>
      </c>
      <c r="H6373" s="16">
        <f t="shared" si="717"/>
        <v>0.54423374798206403</v>
      </c>
      <c r="I6373" s="16">
        <f t="shared" si="718"/>
        <v>6.6267229291450018</v>
      </c>
      <c r="J6373" s="48">
        <f t="shared" si="719"/>
        <v>1.1928101272461002E-2</v>
      </c>
      <c r="K6373" s="16"/>
      <c r="L6373" s="15"/>
      <c r="M6373" s="16">
        <f t="shared" si="720"/>
        <v>7.3178535413871183E-3</v>
      </c>
      <c r="N6373" s="16"/>
      <c r="O6373" s="16"/>
      <c r="P6373" s="16"/>
    </row>
    <row r="6374" spans="1:16" ht="15.75" x14ac:dyDescent="0.25">
      <c r="A6374" s="14">
        <v>41390.75</v>
      </c>
      <c r="B6374" s="15">
        <v>0.5</v>
      </c>
      <c r="C6374" s="12">
        <f t="shared" si="721"/>
        <v>14.158423300000001</v>
      </c>
      <c r="D6374" s="64">
        <f t="shared" si="722"/>
        <v>1.5635068674846625E-2</v>
      </c>
      <c r="E6374" s="13">
        <f t="shared" si="723"/>
        <v>0.750483296392638</v>
      </c>
      <c r="F6374">
        <v>0.17</v>
      </c>
      <c r="G6374">
        <v>0.17</v>
      </c>
      <c r="H6374" s="16">
        <f t="shared" si="717"/>
        <v>0.42271843167317363</v>
      </c>
      <c r="I6374" s="16">
        <f t="shared" si="718"/>
        <v>5.9850264923409195</v>
      </c>
      <c r="J6374" s="48">
        <f t="shared" si="719"/>
        <v>1.0773047686213654E-2</v>
      </c>
      <c r="K6374" s="16"/>
      <c r="L6374" s="15"/>
      <c r="M6374" s="16">
        <f t="shared" si="720"/>
        <v>6.6092317093335304E-3</v>
      </c>
      <c r="N6374" s="16"/>
      <c r="O6374" s="16"/>
      <c r="P6374" s="16"/>
    </row>
    <row r="6375" spans="1:16" ht="15.75" x14ac:dyDescent="0.25">
      <c r="A6375" s="14">
        <v>41390.770833333336</v>
      </c>
      <c r="B6375" s="15">
        <v>0.43</v>
      </c>
      <c r="C6375" s="12">
        <f t="shared" si="721"/>
        <v>12.176244038</v>
      </c>
      <c r="D6375" s="64">
        <f t="shared" si="722"/>
        <v>1.3446159060368099E-2</v>
      </c>
      <c r="E6375" s="13">
        <f t="shared" si="723"/>
        <v>0.64541563489766873</v>
      </c>
      <c r="F6375">
        <v>0.13</v>
      </c>
      <c r="G6375">
        <v>0.13</v>
      </c>
      <c r="H6375" s="16">
        <f t="shared" si="717"/>
        <v>0.32499428721654933</v>
      </c>
      <c r="I6375" s="16">
        <f t="shared" si="718"/>
        <v>3.9572097521045686</v>
      </c>
      <c r="J6375" s="48">
        <f t="shared" si="719"/>
        <v>7.1229775537882227E-3</v>
      </c>
      <c r="K6375" s="16"/>
      <c r="L6375" s="15"/>
      <c r="M6375" s="16">
        <f t="shared" si="720"/>
        <v>4.3699248796246768E-3</v>
      </c>
      <c r="N6375" s="16"/>
      <c r="O6375" s="16"/>
      <c r="P6375" s="16"/>
    </row>
    <row r="6376" spans="1:16" ht="15.75" x14ac:dyDescent="0.25">
      <c r="A6376" s="14">
        <v>41390.791666666664</v>
      </c>
      <c r="B6376" s="15">
        <v>0.4</v>
      </c>
      <c r="C6376" s="12">
        <f t="shared" si="721"/>
        <v>11.326738640000002</v>
      </c>
      <c r="D6376" s="64">
        <f t="shared" si="722"/>
        <v>1.2508054939877304E-2</v>
      </c>
      <c r="E6376" s="13">
        <f t="shared" si="723"/>
        <v>0.60038663711411056</v>
      </c>
      <c r="F6376">
        <v>0.15</v>
      </c>
      <c r="G6376">
        <v>0.15</v>
      </c>
      <c r="H6376" s="16">
        <f t="shared" si="717"/>
        <v>0.37392170521269935</v>
      </c>
      <c r="I6376" s="16">
        <f t="shared" si="718"/>
        <v>4.2353134267673722</v>
      </c>
      <c r="J6376" s="48">
        <f t="shared" si="719"/>
        <v>7.6235641681812703E-3</v>
      </c>
      <c r="K6376" s="16"/>
      <c r="L6376" s="15"/>
      <c r="M6376" s="16">
        <f t="shared" si="720"/>
        <v>4.67703323201305E-3</v>
      </c>
      <c r="N6376" s="16"/>
      <c r="O6376" s="16"/>
      <c r="P6376" s="16"/>
    </row>
    <row r="6377" spans="1:16" ht="15.75" x14ac:dyDescent="0.25">
      <c r="A6377" s="14">
        <v>41390.8125</v>
      </c>
      <c r="B6377" s="15">
        <v>0.43</v>
      </c>
      <c r="C6377" s="12">
        <f t="shared" si="721"/>
        <v>12.176244038</v>
      </c>
      <c r="D6377" s="64">
        <f t="shared" si="722"/>
        <v>1.3446159060368099E-2</v>
      </c>
      <c r="E6377" s="13">
        <f t="shared" si="723"/>
        <v>0.64541563489766873</v>
      </c>
      <c r="F6377">
        <v>0.19</v>
      </c>
      <c r="G6377">
        <v>0.19</v>
      </c>
      <c r="H6377" s="16">
        <f t="shared" si="717"/>
        <v>0.47140020890038514</v>
      </c>
      <c r="I6377" s="16">
        <f t="shared" si="718"/>
        <v>5.739883983135269</v>
      </c>
      <c r="J6377" s="48">
        <f t="shared" si="719"/>
        <v>1.0331791169643483E-2</v>
      </c>
      <c r="K6377" s="16"/>
      <c r="L6377" s="15"/>
      <c r="M6377" s="16">
        <f t="shared" si="720"/>
        <v>6.3385221899653274E-3</v>
      </c>
      <c r="N6377" s="16"/>
      <c r="O6377" s="16"/>
      <c r="P6377" s="16"/>
    </row>
    <row r="6378" spans="1:16" ht="15.75" x14ac:dyDescent="0.25">
      <c r="A6378" s="14">
        <v>41390.833333333336</v>
      </c>
      <c r="B6378" s="15">
        <v>0.43</v>
      </c>
      <c r="C6378" s="12">
        <f t="shared" si="721"/>
        <v>12.176244038</v>
      </c>
      <c r="D6378" s="64">
        <f t="shared" si="722"/>
        <v>1.3446159060368099E-2</v>
      </c>
      <c r="E6378" s="13">
        <f t="shared" si="723"/>
        <v>0.64541563489766873</v>
      </c>
      <c r="F6378">
        <v>0.18</v>
      </c>
      <c r="G6378">
        <v>0.18</v>
      </c>
      <c r="H6378" s="16">
        <f t="shared" si="717"/>
        <v>0.44707285003573338</v>
      </c>
      <c r="I6378" s="16">
        <f t="shared" si="718"/>
        <v>5.4436681247992666</v>
      </c>
      <c r="J6378" s="48">
        <f t="shared" si="719"/>
        <v>9.7986026246386793E-3</v>
      </c>
      <c r="K6378" s="16"/>
      <c r="L6378" s="15"/>
      <c r="M6378" s="16">
        <f t="shared" si="720"/>
        <v>6.011412653152564E-3</v>
      </c>
      <c r="N6378" s="16"/>
      <c r="O6378" s="16"/>
      <c r="P6378" s="16"/>
    </row>
    <row r="6379" spans="1:16" ht="15.75" x14ac:dyDescent="0.25">
      <c r="A6379" s="14">
        <v>41390.854166666664</v>
      </c>
      <c r="B6379" s="15">
        <v>0.43</v>
      </c>
      <c r="C6379" s="12">
        <f t="shared" si="721"/>
        <v>12.176244038</v>
      </c>
      <c r="D6379" s="64">
        <f t="shared" si="722"/>
        <v>1.3446159060368099E-2</v>
      </c>
      <c r="E6379" s="13">
        <f t="shared" si="723"/>
        <v>0.64541563489766873</v>
      </c>
      <c r="F6379">
        <v>0.2</v>
      </c>
      <c r="G6379">
        <v>0.2</v>
      </c>
      <c r="H6379" s="16">
        <f t="shared" si="717"/>
        <v>0.49570196155029267</v>
      </c>
      <c r="I6379" s="16">
        <f t="shared" si="718"/>
        <v>6.0357880539516566</v>
      </c>
      <c r="J6379" s="48">
        <f t="shared" si="719"/>
        <v>1.0864418497112982E-2</v>
      </c>
      <c r="K6379" s="16"/>
      <c r="L6379" s="15"/>
      <c r="M6379" s="16">
        <f t="shared" si="720"/>
        <v>6.6652874215417067E-3</v>
      </c>
      <c r="N6379" s="16"/>
      <c r="O6379" s="16"/>
      <c r="P6379" s="16"/>
    </row>
    <row r="6380" spans="1:16" ht="15.75" x14ac:dyDescent="0.25">
      <c r="A6380" s="14">
        <v>41390.875</v>
      </c>
      <c r="B6380" s="15">
        <v>0.4</v>
      </c>
      <c r="C6380" s="12">
        <f t="shared" si="721"/>
        <v>11.326738640000002</v>
      </c>
      <c r="D6380" s="64">
        <f t="shared" si="722"/>
        <v>1.2508054939877304E-2</v>
      </c>
      <c r="E6380" s="13">
        <f t="shared" si="723"/>
        <v>0.60038663711411056</v>
      </c>
      <c r="F6380">
        <v>0.2</v>
      </c>
      <c r="G6380">
        <v>0.2</v>
      </c>
      <c r="H6380" s="16">
        <f t="shared" si="717"/>
        <v>0.49570196155029267</v>
      </c>
      <c r="I6380" s="16">
        <f t="shared" si="718"/>
        <v>5.6146865618154953</v>
      </c>
      <c r="J6380" s="48">
        <f t="shared" si="719"/>
        <v>1.010643581126789E-2</v>
      </c>
      <c r="K6380" s="16"/>
      <c r="L6380" s="15"/>
      <c r="M6380" s="16">
        <f t="shared" si="720"/>
        <v>6.2002673688760068E-3</v>
      </c>
      <c r="N6380" s="16"/>
      <c r="O6380" s="16"/>
      <c r="P6380" s="16"/>
    </row>
    <row r="6381" spans="1:16" ht="15.75" x14ac:dyDescent="0.25">
      <c r="A6381" s="14">
        <v>41390.895833333336</v>
      </c>
      <c r="B6381" s="15">
        <v>0.43</v>
      </c>
      <c r="C6381" s="12">
        <f t="shared" si="721"/>
        <v>12.176244038</v>
      </c>
      <c r="D6381" s="64">
        <f t="shared" si="722"/>
        <v>1.3446159060368099E-2</v>
      </c>
      <c r="E6381" s="13">
        <f t="shared" si="723"/>
        <v>0.64541563489766873</v>
      </c>
      <c r="F6381">
        <v>0.16</v>
      </c>
      <c r="G6381">
        <v>0.16</v>
      </c>
      <c r="H6381" s="16">
        <f t="shared" si="717"/>
        <v>0.39833532746079287</v>
      </c>
      <c r="I6381" s="16">
        <f t="shared" si="718"/>
        <v>4.8502281561192566</v>
      </c>
      <c r="J6381" s="48">
        <f t="shared" si="719"/>
        <v>8.7304106810146623E-3</v>
      </c>
      <c r="K6381" s="16"/>
      <c r="L6381" s="15"/>
      <c r="M6381" s="16">
        <f t="shared" si="720"/>
        <v>5.3560801724016338E-3</v>
      </c>
      <c r="N6381" s="16"/>
      <c r="O6381" s="16"/>
      <c r="P6381" s="16"/>
    </row>
    <row r="6382" spans="1:16" ht="15.75" x14ac:dyDescent="0.25">
      <c r="A6382" s="14">
        <v>41390.916666666664</v>
      </c>
      <c r="B6382" s="15">
        <v>0.4</v>
      </c>
      <c r="C6382" s="12">
        <f t="shared" si="721"/>
        <v>11.326738640000002</v>
      </c>
      <c r="D6382" s="64">
        <f t="shared" si="722"/>
        <v>1.2508054939877304E-2</v>
      </c>
      <c r="E6382" s="13">
        <f t="shared" si="723"/>
        <v>0.60038663711411056</v>
      </c>
      <c r="F6382">
        <v>0.12</v>
      </c>
      <c r="G6382">
        <v>0.12</v>
      </c>
      <c r="H6382" s="16">
        <f t="shared" si="717"/>
        <v>0.30047535907417816</v>
      </c>
      <c r="I6382" s="16">
        <f t="shared" si="718"/>
        <v>3.4034058599933692</v>
      </c>
      <c r="J6382" s="48">
        <f t="shared" si="719"/>
        <v>6.1261305479880642E-3</v>
      </c>
      <c r="K6382" s="16"/>
      <c r="L6382" s="15"/>
      <c r="M6382" s="16">
        <f t="shared" si="720"/>
        <v>3.7583622993791806E-3</v>
      </c>
      <c r="N6382" s="16"/>
      <c r="O6382" s="16"/>
      <c r="P6382" s="16"/>
    </row>
    <row r="6383" spans="1:16" ht="15.75" x14ac:dyDescent="0.25">
      <c r="A6383" s="14">
        <v>41390.9375</v>
      </c>
      <c r="B6383" s="15">
        <v>0.4</v>
      </c>
      <c r="C6383" s="12">
        <f t="shared" si="721"/>
        <v>11.326738640000002</v>
      </c>
      <c r="D6383" s="64">
        <f t="shared" si="722"/>
        <v>1.2508054939877304E-2</v>
      </c>
      <c r="E6383" s="13">
        <f t="shared" si="723"/>
        <v>0.60038663711411056</v>
      </c>
      <c r="F6383">
        <v>0.12</v>
      </c>
      <c r="G6383">
        <v>0.12</v>
      </c>
      <c r="H6383" s="16">
        <f t="shared" si="717"/>
        <v>0.30047535907417816</v>
      </c>
      <c r="I6383" s="16">
        <f t="shared" si="718"/>
        <v>3.4034058599933692</v>
      </c>
      <c r="J6383" s="48">
        <f t="shared" si="719"/>
        <v>6.1261305479880642E-3</v>
      </c>
      <c r="K6383" s="16"/>
      <c r="L6383" s="15"/>
      <c r="M6383" s="16">
        <f t="shared" si="720"/>
        <v>3.7583622993791806E-3</v>
      </c>
      <c r="N6383" s="16"/>
      <c r="O6383" s="16"/>
      <c r="P6383" s="16"/>
    </row>
    <row r="6384" spans="1:16" ht="15.75" x14ac:dyDescent="0.25">
      <c r="A6384" s="14">
        <v>41390.958333333336</v>
      </c>
      <c r="B6384" s="15">
        <v>0.4</v>
      </c>
      <c r="C6384" s="12">
        <f t="shared" si="721"/>
        <v>11.326738640000002</v>
      </c>
      <c r="D6384" s="64">
        <f t="shared" si="722"/>
        <v>1.2508054939877304E-2</v>
      </c>
      <c r="E6384" s="13">
        <f t="shared" si="723"/>
        <v>0.60038663711411056</v>
      </c>
      <c r="F6384">
        <v>0.12</v>
      </c>
      <c r="G6384">
        <v>0.12</v>
      </c>
      <c r="H6384" s="16">
        <f t="shared" si="717"/>
        <v>0.30047535907417816</v>
      </c>
      <c r="I6384" s="16">
        <f t="shared" si="718"/>
        <v>3.4034058599933692</v>
      </c>
      <c r="J6384" s="48">
        <f t="shared" si="719"/>
        <v>6.1261305479880642E-3</v>
      </c>
      <c r="K6384" s="16"/>
      <c r="L6384" s="15"/>
      <c r="M6384" s="16">
        <f t="shared" si="720"/>
        <v>3.7583622993791806E-3</v>
      </c>
      <c r="N6384" s="16"/>
      <c r="O6384" s="16"/>
      <c r="P6384" s="16"/>
    </row>
    <row r="6385" spans="1:16" ht="15.75" x14ac:dyDescent="0.25">
      <c r="A6385" s="14">
        <v>41390.979166666664</v>
      </c>
      <c r="B6385" s="15">
        <v>0.4</v>
      </c>
      <c r="C6385" s="12">
        <f t="shared" si="721"/>
        <v>11.326738640000002</v>
      </c>
      <c r="D6385" s="64">
        <f t="shared" si="722"/>
        <v>1.2508054939877304E-2</v>
      </c>
      <c r="E6385" s="13">
        <f t="shared" si="723"/>
        <v>0.60038663711411056</v>
      </c>
      <c r="F6385">
        <v>0.12</v>
      </c>
      <c r="G6385">
        <v>0.12</v>
      </c>
      <c r="H6385" s="16">
        <f t="shared" si="717"/>
        <v>0.30047535907417816</v>
      </c>
      <c r="I6385" s="16">
        <f t="shared" si="718"/>
        <v>3.4034058599933692</v>
      </c>
      <c r="J6385" s="48">
        <f t="shared" si="719"/>
        <v>6.1261305479880642E-3</v>
      </c>
      <c r="K6385" s="16"/>
      <c r="L6385" s="15"/>
      <c r="M6385" s="16">
        <f t="shared" si="720"/>
        <v>3.7583622993791806E-3</v>
      </c>
      <c r="N6385" s="16"/>
      <c r="O6385" s="16"/>
      <c r="P6385" s="16"/>
    </row>
    <row r="6386" spans="1:16" ht="15.75" x14ac:dyDescent="0.25">
      <c r="A6386" s="14">
        <v>41391</v>
      </c>
      <c r="B6386" s="15">
        <v>0.4</v>
      </c>
      <c r="C6386" s="12">
        <f t="shared" si="721"/>
        <v>11.326738640000002</v>
      </c>
      <c r="D6386" s="64">
        <f t="shared" si="722"/>
        <v>1.2508054939877304E-2</v>
      </c>
      <c r="E6386" s="13">
        <f t="shared" si="723"/>
        <v>0.60038663711411056</v>
      </c>
      <c r="F6386">
        <v>0.08</v>
      </c>
      <c r="G6386">
        <v>0.08</v>
      </c>
      <c r="H6386" s="16">
        <f t="shared" si="717"/>
        <v>0.20194794070706823</v>
      </c>
      <c r="I6386" s="16">
        <f t="shared" si="718"/>
        <v>2.2874115432751791</v>
      </c>
      <c r="J6386" s="48">
        <f t="shared" si="719"/>
        <v>4.1173407778953225E-3</v>
      </c>
      <c r="K6386" s="16">
        <f>SUM(J6386:J6433)</f>
        <v>0.44014347521343267</v>
      </c>
      <c r="L6386" s="16">
        <f>K6386/1.63</f>
        <v>0.2700266719100814</v>
      </c>
      <c r="M6386" s="16">
        <f t="shared" si="720"/>
        <v>2.5259759373590937E-3</v>
      </c>
      <c r="N6386" s="16">
        <f>AVERAGE(H6386:H6433)</f>
        <v>0.43929929703202553</v>
      </c>
      <c r="O6386" s="16">
        <f>AVERAGE(E6386:E6433)</f>
        <v>0.61039308106601209</v>
      </c>
      <c r="P6386" s="16">
        <f>MAX(E6386:E6433)</f>
        <v>0.750483296392638</v>
      </c>
    </row>
    <row r="6387" spans="1:16" ht="15.75" x14ac:dyDescent="0.25">
      <c r="A6387" s="14">
        <v>41391.020833333336</v>
      </c>
      <c r="B6387" s="15">
        <v>0.4</v>
      </c>
      <c r="C6387" s="12">
        <f t="shared" si="721"/>
        <v>11.326738640000002</v>
      </c>
      <c r="D6387" s="64">
        <f t="shared" si="722"/>
        <v>1.2508054939877304E-2</v>
      </c>
      <c r="E6387" s="13">
        <f t="shared" si="723"/>
        <v>0.60038663711411056</v>
      </c>
      <c r="F6387">
        <v>0.13</v>
      </c>
      <c r="G6387">
        <v>0.13</v>
      </c>
      <c r="H6387" s="16">
        <f t="shared" si="717"/>
        <v>0.32499428721654933</v>
      </c>
      <c r="I6387" s="16">
        <f t="shared" si="718"/>
        <v>3.681125350794948</v>
      </c>
      <c r="J6387" s="48">
        <f t="shared" si="719"/>
        <v>6.6260256314309056E-3</v>
      </c>
      <c r="K6387" s="16"/>
      <c r="L6387" s="15"/>
      <c r="M6387" s="16">
        <f t="shared" si="720"/>
        <v>4.0650463996508629E-3</v>
      </c>
      <c r="N6387" s="16"/>
      <c r="O6387" s="16"/>
      <c r="P6387" s="16"/>
    </row>
    <row r="6388" spans="1:16" ht="15.75" x14ac:dyDescent="0.25">
      <c r="A6388" s="14">
        <v>41391.041666666664</v>
      </c>
      <c r="B6388" s="15">
        <v>0.4</v>
      </c>
      <c r="C6388" s="12">
        <f t="shared" si="721"/>
        <v>11.326738640000002</v>
      </c>
      <c r="D6388" s="64">
        <f t="shared" si="722"/>
        <v>1.2508054939877304E-2</v>
      </c>
      <c r="E6388" s="13">
        <f t="shared" si="723"/>
        <v>0.60038663711411056</v>
      </c>
      <c r="F6388">
        <v>0.13</v>
      </c>
      <c r="G6388">
        <v>0.13</v>
      </c>
      <c r="H6388" s="16">
        <f t="shared" si="717"/>
        <v>0.32499428721654933</v>
      </c>
      <c r="I6388" s="16">
        <f t="shared" si="718"/>
        <v>3.681125350794948</v>
      </c>
      <c r="J6388" s="48">
        <f t="shared" si="719"/>
        <v>6.6260256314309056E-3</v>
      </c>
      <c r="K6388" s="16"/>
      <c r="L6388" s="15"/>
      <c r="M6388" s="16">
        <f t="shared" si="720"/>
        <v>4.0650463996508629E-3</v>
      </c>
      <c r="N6388" s="16"/>
      <c r="O6388" s="16"/>
      <c r="P6388" s="16"/>
    </row>
    <row r="6389" spans="1:16" ht="15.75" x14ac:dyDescent="0.25">
      <c r="A6389" s="14">
        <v>41391.0625</v>
      </c>
      <c r="B6389" s="15">
        <v>0.4</v>
      </c>
      <c r="C6389" s="12">
        <f t="shared" si="721"/>
        <v>11.326738640000002</v>
      </c>
      <c r="D6389" s="64">
        <f t="shared" si="722"/>
        <v>1.2508054939877304E-2</v>
      </c>
      <c r="E6389" s="13">
        <f t="shared" si="723"/>
        <v>0.60038663711411056</v>
      </c>
      <c r="F6389">
        <v>0.13</v>
      </c>
      <c r="G6389">
        <v>0.13</v>
      </c>
      <c r="H6389" s="16">
        <f t="shared" si="717"/>
        <v>0.32499428721654933</v>
      </c>
      <c r="I6389" s="16">
        <f t="shared" si="718"/>
        <v>3.681125350794948</v>
      </c>
      <c r="J6389" s="48">
        <f t="shared" si="719"/>
        <v>6.6260256314309056E-3</v>
      </c>
      <c r="K6389" s="16"/>
      <c r="L6389" s="15"/>
      <c r="M6389" s="16">
        <f t="shared" si="720"/>
        <v>4.0650463996508629E-3</v>
      </c>
      <c r="N6389" s="16"/>
      <c r="O6389" s="16"/>
      <c r="P6389" s="16"/>
    </row>
    <row r="6390" spans="1:16" ht="15.75" x14ac:dyDescent="0.25">
      <c r="A6390" s="14">
        <v>41391.083333333336</v>
      </c>
      <c r="B6390" s="15">
        <v>0.4</v>
      </c>
      <c r="C6390" s="12">
        <f t="shared" si="721"/>
        <v>11.326738640000002</v>
      </c>
      <c r="D6390" s="64">
        <f t="shared" si="722"/>
        <v>1.2508054939877304E-2</v>
      </c>
      <c r="E6390" s="13">
        <f t="shared" si="723"/>
        <v>0.60038663711411056</v>
      </c>
      <c r="F6390">
        <v>0.1</v>
      </c>
      <c r="G6390">
        <v>0.1</v>
      </c>
      <c r="H6390" s="16">
        <f t="shared" si="717"/>
        <v>0.251310851532216</v>
      </c>
      <c r="I6390" s="16">
        <f t="shared" si="718"/>
        <v>2.8465323327012548</v>
      </c>
      <c r="J6390" s="48">
        <f t="shared" si="719"/>
        <v>5.1237581988622582E-3</v>
      </c>
      <c r="K6390" s="16"/>
      <c r="L6390" s="15"/>
      <c r="M6390" s="16">
        <f t="shared" si="720"/>
        <v>3.1434099379523059E-3</v>
      </c>
      <c r="N6390" s="16"/>
      <c r="O6390" s="16"/>
      <c r="P6390" s="16"/>
    </row>
    <row r="6391" spans="1:16" ht="15.75" x14ac:dyDescent="0.25">
      <c r="A6391" s="14">
        <v>41391.104166666664</v>
      </c>
      <c r="B6391" s="15">
        <v>0.4</v>
      </c>
      <c r="C6391" s="12">
        <f t="shared" si="721"/>
        <v>11.326738640000002</v>
      </c>
      <c r="D6391" s="64">
        <f t="shared" si="722"/>
        <v>1.2508054939877304E-2</v>
      </c>
      <c r="E6391" s="13">
        <f t="shared" si="723"/>
        <v>0.60038663711411056</v>
      </c>
      <c r="F6391">
        <v>0.11</v>
      </c>
      <c r="G6391">
        <v>0.11</v>
      </c>
      <c r="H6391" s="16">
        <f t="shared" si="717"/>
        <v>0.27591548399403582</v>
      </c>
      <c r="I6391" s="16">
        <f t="shared" si="718"/>
        <v>3.1252225739295474</v>
      </c>
      <c r="J6391" s="48">
        <f t="shared" si="719"/>
        <v>5.625400633073185E-3</v>
      </c>
      <c r="K6391" s="16"/>
      <c r="L6391" s="15"/>
      <c r="M6391" s="16">
        <f t="shared" si="720"/>
        <v>3.4511660325602365E-3</v>
      </c>
      <c r="N6391" s="16"/>
      <c r="O6391" s="16"/>
      <c r="P6391" s="16"/>
    </row>
    <row r="6392" spans="1:16" ht="15.75" x14ac:dyDescent="0.25">
      <c r="A6392" s="14">
        <v>41391.125</v>
      </c>
      <c r="B6392" s="15">
        <v>0.4</v>
      </c>
      <c r="C6392" s="12">
        <f t="shared" si="721"/>
        <v>11.326738640000002</v>
      </c>
      <c r="D6392" s="64">
        <f t="shared" si="722"/>
        <v>1.2508054939877304E-2</v>
      </c>
      <c r="E6392" s="13">
        <f t="shared" si="723"/>
        <v>0.60038663711411056</v>
      </c>
      <c r="F6392">
        <v>0.09</v>
      </c>
      <c r="G6392">
        <v>0.09</v>
      </c>
      <c r="H6392" s="16">
        <f t="shared" si="717"/>
        <v>0.22665687722523892</v>
      </c>
      <c r="I6392" s="16">
        <f t="shared" si="718"/>
        <v>2.56728320928885</v>
      </c>
      <c r="J6392" s="48">
        <f t="shared" si="719"/>
        <v>4.6211097767199297E-3</v>
      </c>
      <c r="K6392" s="16"/>
      <c r="L6392" s="15"/>
      <c r="M6392" s="16">
        <f t="shared" si="720"/>
        <v>2.835036672834313E-3</v>
      </c>
      <c r="N6392" s="16"/>
      <c r="O6392" s="16"/>
      <c r="P6392" s="16"/>
    </row>
    <row r="6393" spans="1:16" ht="15.75" x14ac:dyDescent="0.25">
      <c r="A6393" s="14">
        <v>41391.145833333336</v>
      </c>
      <c r="B6393" s="15">
        <v>0.4</v>
      </c>
      <c r="C6393" s="12">
        <f t="shared" si="721"/>
        <v>11.326738640000002</v>
      </c>
      <c r="D6393" s="64">
        <f t="shared" si="722"/>
        <v>1.2508054939877304E-2</v>
      </c>
      <c r="E6393" s="13">
        <f t="shared" si="723"/>
        <v>0.60038663711411056</v>
      </c>
      <c r="F6393">
        <v>0.09</v>
      </c>
      <c r="G6393">
        <v>0.09</v>
      </c>
      <c r="H6393" s="16">
        <f t="shared" si="717"/>
        <v>0.22665687722523892</v>
      </c>
      <c r="I6393" s="16">
        <f t="shared" si="718"/>
        <v>2.56728320928885</v>
      </c>
      <c r="J6393" s="48">
        <f t="shared" si="719"/>
        <v>4.6211097767199297E-3</v>
      </c>
      <c r="K6393" s="16"/>
      <c r="L6393" s="15"/>
      <c r="M6393" s="16">
        <f t="shared" si="720"/>
        <v>2.835036672834313E-3</v>
      </c>
      <c r="N6393" s="16"/>
      <c r="O6393" s="16"/>
      <c r="P6393" s="16"/>
    </row>
    <row r="6394" spans="1:16" ht="15.75" x14ac:dyDescent="0.25">
      <c r="A6394" s="14">
        <v>41391.166666666664</v>
      </c>
      <c r="B6394" s="15">
        <v>0.4</v>
      </c>
      <c r="C6394" s="12">
        <f t="shared" si="721"/>
        <v>11.326738640000002</v>
      </c>
      <c r="D6394" s="64">
        <f t="shared" si="722"/>
        <v>1.2508054939877304E-2</v>
      </c>
      <c r="E6394" s="13">
        <f t="shared" si="723"/>
        <v>0.60038663711411056</v>
      </c>
      <c r="F6394">
        <v>7.0000000000000007E-2</v>
      </c>
      <c r="G6394">
        <v>7.0000000000000007E-2</v>
      </c>
      <c r="H6394" s="16">
        <f t="shared" si="717"/>
        <v>0.17717699065125617</v>
      </c>
      <c r="I6394" s="16">
        <f t="shared" si="718"/>
        <v>2.0068374661285024</v>
      </c>
      <c r="J6394" s="48">
        <f t="shared" si="719"/>
        <v>3.6123074390313043E-3</v>
      </c>
      <c r="K6394" s="16"/>
      <c r="L6394" s="15"/>
      <c r="M6394" s="16">
        <f t="shared" si="720"/>
        <v>2.2161395331480394E-3</v>
      </c>
      <c r="N6394" s="16"/>
      <c r="O6394" s="16"/>
      <c r="P6394" s="16"/>
    </row>
    <row r="6395" spans="1:16" ht="15.75" x14ac:dyDescent="0.25">
      <c r="A6395" s="14">
        <v>41391.1875</v>
      </c>
      <c r="B6395" s="15">
        <v>0.4</v>
      </c>
      <c r="C6395" s="12">
        <f t="shared" si="721"/>
        <v>11.326738640000002</v>
      </c>
      <c r="D6395" s="64">
        <f t="shared" si="722"/>
        <v>1.2508054939877304E-2</v>
      </c>
      <c r="E6395" s="13">
        <f t="shared" si="723"/>
        <v>0.60038663711411056</v>
      </c>
      <c r="F6395">
        <v>0.06</v>
      </c>
      <c r="G6395">
        <v>0.06</v>
      </c>
      <c r="H6395" s="16">
        <f t="shared" si="717"/>
        <v>0.15233491938828797</v>
      </c>
      <c r="I6395" s="16">
        <f t="shared" si="718"/>
        <v>1.7254578176566069</v>
      </c>
      <c r="J6395" s="48">
        <f t="shared" si="719"/>
        <v>3.1058240717818926E-3</v>
      </c>
      <c r="K6395" s="16"/>
      <c r="L6395" s="15"/>
      <c r="M6395" s="16">
        <f t="shared" si="720"/>
        <v>1.9054135409704864E-3</v>
      </c>
      <c r="N6395" s="16"/>
      <c r="O6395" s="16"/>
      <c r="P6395" s="16"/>
    </row>
    <row r="6396" spans="1:16" ht="15.75" x14ac:dyDescent="0.25">
      <c r="A6396" s="14">
        <v>41391.208333333336</v>
      </c>
      <c r="B6396" s="15">
        <v>0.4</v>
      </c>
      <c r="C6396" s="12">
        <f t="shared" si="721"/>
        <v>11.326738640000002</v>
      </c>
      <c r="D6396" s="64">
        <f t="shared" si="722"/>
        <v>1.2508054939877304E-2</v>
      </c>
      <c r="E6396" s="13">
        <f t="shared" si="723"/>
        <v>0.60038663711411056</v>
      </c>
      <c r="F6396">
        <v>0.05</v>
      </c>
      <c r="G6396">
        <v>0.05</v>
      </c>
      <c r="H6396" s="16">
        <f t="shared" si="717"/>
        <v>0.12740951014259744</v>
      </c>
      <c r="I6396" s="16">
        <f t="shared" si="718"/>
        <v>1.4431342216356307</v>
      </c>
      <c r="J6396" s="48">
        <f t="shared" si="719"/>
        <v>2.5976415989441351E-3</v>
      </c>
      <c r="K6396" s="16"/>
      <c r="L6396" s="15"/>
      <c r="M6396" s="16">
        <f t="shared" si="720"/>
        <v>1.5936451527264633E-3</v>
      </c>
      <c r="N6396" s="16"/>
      <c r="O6396" s="16"/>
      <c r="P6396" s="16"/>
    </row>
    <row r="6397" spans="1:16" ht="15.75" x14ac:dyDescent="0.25">
      <c r="A6397" s="14">
        <v>41391.229166666664</v>
      </c>
      <c r="B6397" s="15">
        <v>0.4</v>
      </c>
      <c r="C6397" s="12">
        <f t="shared" si="721"/>
        <v>11.326738640000002</v>
      </c>
      <c r="D6397" s="64">
        <f t="shared" si="722"/>
        <v>1.2508054939877304E-2</v>
      </c>
      <c r="E6397" s="13">
        <f t="shared" si="723"/>
        <v>0.60038663711411056</v>
      </c>
      <c r="F6397">
        <v>0.17</v>
      </c>
      <c r="G6397">
        <v>0.17</v>
      </c>
      <c r="H6397" s="16">
        <f t="shared" si="717"/>
        <v>0.42271843167317363</v>
      </c>
      <c r="I6397" s="16">
        <f t="shared" si="718"/>
        <v>4.7880211938727362</v>
      </c>
      <c r="J6397" s="48">
        <f t="shared" si="719"/>
        <v>8.618438148970925E-3</v>
      </c>
      <c r="K6397" s="16"/>
      <c r="L6397" s="15"/>
      <c r="M6397" s="16">
        <f t="shared" si="720"/>
        <v>5.2873853674668255E-3</v>
      </c>
      <c r="N6397" s="16"/>
      <c r="O6397" s="16"/>
      <c r="P6397" s="16"/>
    </row>
    <row r="6398" spans="1:16" ht="15.75" x14ac:dyDescent="0.25">
      <c r="A6398" s="14">
        <v>41391.25</v>
      </c>
      <c r="B6398" s="15">
        <v>0.4</v>
      </c>
      <c r="C6398" s="12">
        <f t="shared" si="721"/>
        <v>11.326738640000002</v>
      </c>
      <c r="D6398" s="64">
        <f t="shared" si="722"/>
        <v>1.2508054939877304E-2</v>
      </c>
      <c r="E6398" s="13">
        <f t="shared" si="723"/>
        <v>0.60038663711411056</v>
      </c>
      <c r="F6398">
        <v>0.06</v>
      </c>
      <c r="G6398">
        <v>0.06</v>
      </c>
      <c r="H6398" s="16">
        <f t="shared" si="717"/>
        <v>0.15233491938828797</v>
      </c>
      <c r="I6398" s="16">
        <f t="shared" si="718"/>
        <v>1.7254578176566069</v>
      </c>
      <c r="J6398" s="48">
        <f t="shared" si="719"/>
        <v>3.1058240717818926E-3</v>
      </c>
      <c r="K6398" s="16"/>
      <c r="L6398" s="15"/>
      <c r="M6398" s="16">
        <f t="shared" si="720"/>
        <v>1.9054135409704864E-3</v>
      </c>
      <c r="N6398" s="16"/>
      <c r="O6398" s="16"/>
      <c r="P6398" s="16"/>
    </row>
    <row r="6399" spans="1:16" ht="15.75" x14ac:dyDescent="0.25">
      <c r="A6399" s="14">
        <v>41391.270833333336</v>
      </c>
      <c r="B6399" s="15">
        <v>0.4</v>
      </c>
      <c r="C6399" s="12">
        <f t="shared" si="721"/>
        <v>11.326738640000002</v>
      </c>
      <c r="D6399" s="64">
        <f t="shared" si="722"/>
        <v>1.2508054939877304E-2</v>
      </c>
      <c r="E6399" s="13">
        <f t="shared" si="723"/>
        <v>0.60038663711411056</v>
      </c>
      <c r="F6399">
        <v>0.03</v>
      </c>
      <c r="G6399">
        <v>0.03</v>
      </c>
      <c r="H6399" s="16">
        <f t="shared" si="717"/>
        <v>7.7230717808402238E-2</v>
      </c>
      <c r="I6399" s="16">
        <f t="shared" si="718"/>
        <v>0.87477215559536592</v>
      </c>
      <c r="J6399" s="48">
        <f t="shared" si="719"/>
        <v>1.5745898800716585E-3</v>
      </c>
      <c r="K6399" s="16"/>
      <c r="L6399" s="15"/>
      <c r="M6399" s="16">
        <f t="shared" si="720"/>
        <v>9.6600606139365562E-4</v>
      </c>
      <c r="N6399" s="16"/>
      <c r="O6399" s="16"/>
      <c r="P6399" s="16"/>
    </row>
    <row r="6400" spans="1:16" ht="15.75" x14ac:dyDescent="0.25">
      <c r="A6400" s="14">
        <v>41391.291666666664</v>
      </c>
      <c r="B6400" s="15">
        <v>0.4</v>
      </c>
      <c r="C6400" s="12">
        <f t="shared" si="721"/>
        <v>11.326738640000002</v>
      </c>
      <c r="D6400" s="64">
        <f t="shared" si="722"/>
        <v>1.2508054939877304E-2</v>
      </c>
      <c r="E6400" s="13">
        <f t="shared" si="723"/>
        <v>0.60038663711411056</v>
      </c>
      <c r="F6400">
        <v>0.06</v>
      </c>
      <c r="G6400">
        <v>0.06</v>
      </c>
      <c r="H6400" s="16">
        <f t="shared" si="717"/>
        <v>0.15233491938828797</v>
      </c>
      <c r="I6400" s="16">
        <f t="shared" si="718"/>
        <v>1.7254578176566069</v>
      </c>
      <c r="J6400" s="48">
        <f t="shared" si="719"/>
        <v>3.1058240717818926E-3</v>
      </c>
      <c r="K6400" s="16"/>
      <c r="L6400" s="15"/>
      <c r="M6400" s="16">
        <f t="shared" si="720"/>
        <v>1.9054135409704864E-3</v>
      </c>
      <c r="N6400" s="16"/>
      <c r="O6400" s="16"/>
      <c r="P6400" s="16"/>
    </row>
    <row r="6401" spans="1:16" ht="15.75" x14ac:dyDescent="0.25">
      <c r="A6401" s="14">
        <v>41391.3125</v>
      </c>
      <c r="B6401" s="15">
        <v>0.4</v>
      </c>
      <c r="C6401" s="12">
        <f t="shared" si="721"/>
        <v>11.326738640000002</v>
      </c>
      <c r="D6401" s="64">
        <f t="shared" si="722"/>
        <v>1.2508054939877304E-2</v>
      </c>
      <c r="E6401" s="13">
        <f t="shared" si="723"/>
        <v>0.60038663711411056</v>
      </c>
      <c r="F6401">
        <v>0.08</v>
      </c>
      <c r="G6401">
        <v>0.08</v>
      </c>
      <c r="H6401" s="16">
        <f t="shared" si="717"/>
        <v>0.20194794070706823</v>
      </c>
      <c r="I6401" s="16">
        <f t="shared" si="718"/>
        <v>2.2874115432751791</v>
      </c>
      <c r="J6401" s="48">
        <f t="shared" si="719"/>
        <v>4.1173407778953225E-3</v>
      </c>
      <c r="K6401" s="16"/>
      <c r="L6401" s="15"/>
      <c r="M6401" s="16">
        <f t="shared" si="720"/>
        <v>2.5259759373590937E-3</v>
      </c>
      <c r="N6401" s="16"/>
      <c r="O6401" s="16"/>
      <c r="P6401" s="16"/>
    </row>
    <row r="6402" spans="1:16" ht="15.75" x14ac:dyDescent="0.25">
      <c r="A6402" s="14">
        <v>41391.333333333336</v>
      </c>
      <c r="B6402" s="15">
        <v>0.4</v>
      </c>
      <c r="C6402" s="12">
        <f t="shared" si="721"/>
        <v>11.326738640000002</v>
      </c>
      <c r="D6402" s="64">
        <f t="shared" si="722"/>
        <v>1.2508054939877304E-2</v>
      </c>
      <c r="E6402" s="13">
        <f t="shared" si="723"/>
        <v>0.60038663711411056</v>
      </c>
      <c r="F6402">
        <v>0.08</v>
      </c>
      <c r="G6402">
        <v>0.08</v>
      </c>
      <c r="H6402" s="16">
        <f t="shared" ref="H6402:H6465" si="724" xml:space="preserve"> 2.4*(G6402^0.98)</f>
        <v>0.20194794070706823</v>
      </c>
      <c r="I6402" s="16">
        <f t="shared" ref="I6402:I6465" si="725">C6402*H6402</f>
        <v>2.2874115432751791</v>
      </c>
      <c r="J6402" s="48">
        <f t="shared" ref="J6402:J6465" si="726">I6402*1800*10^-6</f>
        <v>4.1173407778953225E-3</v>
      </c>
      <c r="K6402" s="16"/>
      <c r="L6402" s="15"/>
      <c r="M6402" s="16">
        <f t="shared" si="720"/>
        <v>2.5259759373590937E-3</v>
      </c>
      <c r="N6402" s="16"/>
      <c r="O6402" s="16"/>
      <c r="P6402" s="16"/>
    </row>
    <row r="6403" spans="1:16" ht="15.75" x14ac:dyDescent="0.25">
      <c r="A6403" s="14">
        <v>41391.354166666664</v>
      </c>
      <c r="B6403" s="15">
        <v>0.4</v>
      </c>
      <c r="C6403" s="12">
        <f t="shared" si="721"/>
        <v>11.326738640000002</v>
      </c>
      <c r="D6403" s="64">
        <f t="shared" si="722"/>
        <v>1.2508054939877304E-2</v>
      </c>
      <c r="E6403" s="13">
        <f t="shared" si="723"/>
        <v>0.60038663711411056</v>
      </c>
      <c r="F6403">
        <v>0.06</v>
      </c>
      <c r="G6403">
        <v>0.06</v>
      </c>
      <c r="H6403" s="16">
        <f t="shared" si="724"/>
        <v>0.15233491938828797</v>
      </c>
      <c r="I6403" s="16">
        <f t="shared" si="725"/>
        <v>1.7254578176566069</v>
      </c>
      <c r="J6403" s="48">
        <f t="shared" si="726"/>
        <v>3.1058240717818926E-3</v>
      </c>
      <c r="K6403" s="16"/>
      <c r="L6403" s="15"/>
      <c r="M6403" s="16">
        <f t="shared" si="720"/>
        <v>1.9054135409704864E-3</v>
      </c>
      <c r="N6403" s="16"/>
      <c r="O6403" s="16"/>
      <c r="P6403" s="16"/>
    </row>
    <row r="6404" spans="1:16" ht="15.75" x14ac:dyDescent="0.25">
      <c r="A6404" s="14">
        <v>41391.375</v>
      </c>
      <c r="B6404" s="15">
        <v>0.4</v>
      </c>
      <c r="C6404" s="12">
        <f t="shared" si="721"/>
        <v>11.326738640000002</v>
      </c>
      <c r="D6404" s="64">
        <f t="shared" si="722"/>
        <v>1.2508054939877304E-2</v>
      </c>
      <c r="E6404" s="13">
        <f t="shared" si="723"/>
        <v>0.60038663711411056</v>
      </c>
      <c r="F6404">
        <v>0.11</v>
      </c>
      <c r="G6404">
        <v>0.11</v>
      </c>
      <c r="H6404" s="16">
        <f t="shared" si="724"/>
        <v>0.27591548399403582</v>
      </c>
      <c r="I6404" s="16">
        <f t="shared" si="725"/>
        <v>3.1252225739295474</v>
      </c>
      <c r="J6404" s="48">
        <f t="shared" si="726"/>
        <v>5.625400633073185E-3</v>
      </c>
      <c r="K6404" s="16"/>
      <c r="L6404" s="15"/>
      <c r="M6404" s="16">
        <f t="shared" si="720"/>
        <v>3.4511660325602365E-3</v>
      </c>
      <c r="N6404" s="16"/>
      <c r="O6404" s="16"/>
      <c r="P6404" s="16"/>
    </row>
    <row r="6405" spans="1:16" ht="15.75" x14ac:dyDescent="0.25">
      <c r="A6405" s="14">
        <v>41391.395833333336</v>
      </c>
      <c r="B6405" s="15">
        <v>0.4</v>
      </c>
      <c r="C6405" s="12">
        <f t="shared" si="721"/>
        <v>11.326738640000002</v>
      </c>
      <c r="D6405" s="64">
        <f t="shared" si="722"/>
        <v>1.2508054939877304E-2</v>
      </c>
      <c r="E6405" s="13">
        <f t="shared" si="723"/>
        <v>0.60038663711411056</v>
      </c>
      <c r="F6405">
        <v>0.16</v>
      </c>
      <c r="G6405">
        <v>0.16</v>
      </c>
      <c r="H6405" s="16">
        <f t="shared" si="724"/>
        <v>0.39833532746079287</v>
      </c>
      <c r="I6405" s="16">
        <f t="shared" si="725"/>
        <v>4.5118401452272163</v>
      </c>
      <c r="J6405" s="48">
        <f t="shared" si="726"/>
        <v>8.1213122614089903E-3</v>
      </c>
      <c r="K6405" s="16"/>
      <c r="L6405" s="15"/>
      <c r="M6405" s="16">
        <f t="shared" si="720"/>
        <v>4.9824001603736142E-3</v>
      </c>
      <c r="N6405" s="16"/>
      <c r="O6405" s="16"/>
      <c r="P6405" s="16"/>
    </row>
    <row r="6406" spans="1:16" ht="15.75" x14ac:dyDescent="0.25">
      <c r="A6406" s="14">
        <v>41391.416666666664</v>
      </c>
      <c r="B6406" s="15">
        <v>0.37</v>
      </c>
      <c r="C6406" s="12">
        <f t="shared" si="721"/>
        <v>10.477233242000001</v>
      </c>
      <c r="D6406" s="64">
        <f t="shared" si="722"/>
        <v>1.1569950819386502E-2</v>
      </c>
      <c r="E6406" s="13">
        <f t="shared" si="723"/>
        <v>0.55535763933055216</v>
      </c>
      <c r="F6406">
        <v>0.13</v>
      </c>
      <c r="G6406">
        <v>0.13</v>
      </c>
      <c r="H6406" s="16">
        <f t="shared" si="724"/>
        <v>0.32499428721654933</v>
      </c>
      <c r="I6406" s="16">
        <f t="shared" si="725"/>
        <v>3.4050409494853264</v>
      </c>
      <c r="J6406" s="48">
        <f t="shared" si="726"/>
        <v>6.1290737090735868E-3</v>
      </c>
      <c r="K6406" s="16"/>
      <c r="L6406" s="15"/>
      <c r="M6406" s="16">
        <f t="shared" si="720"/>
        <v>3.7601679196770472E-3</v>
      </c>
      <c r="N6406" s="16"/>
      <c r="O6406" s="16"/>
      <c r="P6406" s="16"/>
    </row>
    <row r="6407" spans="1:16" ht="15.75" x14ac:dyDescent="0.25">
      <c r="A6407" s="14">
        <v>41391.4375</v>
      </c>
      <c r="B6407" s="15">
        <v>0.43</v>
      </c>
      <c r="C6407" s="12">
        <f t="shared" si="721"/>
        <v>12.176244038</v>
      </c>
      <c r="D6407" s="64">
        <f t="shared" si="722"/>
        <v>1.3446159060368099E-2</v>
      </c>
      <c r="E6407" s="13">
        <f t="shared" si="723"/>
        <v>0.64541563489766873</v>
      </c>
      <c r="F6407">
        <v>0.19</v>
      </c>
      <c r="G6407">
        <v>0.19</v>
      </c>
      <c r="H6407" s="16">
        <f t="shared" si="724"/>
        <v>0.47140020890038514</v>
      </c>
      <c r="I6407" s="16">
        <f t="shared" si="725"/>
        <v>5.739883983135269</v>
      </c>
      <c r="J6407" s="48">
        <f t="shared" si="726"/>
        <v>1.0331791169643483E-2</v>
      </c>
      <c r="K6407" s="16"/>
      <c r="L6407" s="15"/>
      <c r="M6407" s="16">
        <f t="shared" ref="M6407:M6470" si="727">J6407/1.63</f>
        <v>6.3385221899653274E-3</v>
      </c>
      <c r="N6407" s="16"/>
      <c r="O6407" s="16"/>
      <c r="P6407" s="16"/>
    </row>
    <row r="6408" spans="1:16" ht="15.75" x14ac:dyDescent="0.25">
      <c r="A6408" s="14">
        <v>41391.458333333336</v>
      </c>
      <c r="B6408" s="15">
        <v>0.4</v>
      </c>
      <c r="C6408" s="12">
        <f t="shared" si="721"/>
        <v>11.326738640000002</v>
      </c>
      <c r="D6408" s="64">
        <f t="shared" si="722"/>
        <v>1.2508054939877304E-2</v>
      </c>
      <c r="E6408" s="13">
        <f t="shared" si="723"/>
        <v>0.60038663711411056</v>
      </c>
      <c r="F6408">
        <v>0.19</v>
      </c>
      <c r="G6408">
        <v>0.19</v>
      </c>
      <c r="H6408" s="16">
        <f t="shared" si="724"/>
        <v>0.47140020890038514</v>
      </c>
      <c r="I6408" s="16">
        <f t="shared" si="725"/>
        <v>5.3394269610560654</v>
      </c>
      <c r="J6408" s="48">
        <f t="shared" si="726"/>
        <v>9.6109685299009175E-3</v>
      </c>
      <c r="K6408" s="16"/>
      <c r="L6408" s="15"/>
      <c r="M6408" s="16">
        <f t="shared" si="727"/>
        <v>5.8962997115956555E-3</v>
      </c>
      <c r="N6408" s="16"/>
      <c r="O6408" s="16"/>
      <c r="P6408" s="16"/>
    </row>
    <row r="6409" spans="1:16" ht="15.75" x14ac:dyDescent="0.25">
      <c r="A6409" s="14">
        <v>41391.479166666664</v>
      </c>
      <c r="B6409" s="15">
        <v>0.37</v>
      </c>
      <c r="C6409" s="12">
        <f t="shared" si="721"/>
        <v>10.477233242000001</v>
      </c>
      <c r="D6409" s="64">
        <f t="shared" si="722"/>
        <v>1.1569950819386502E-2</v>
      </c>
      <c r="E6409" s="13">
        <f t="shared" si="723"/>
        <v>0.55535763933055216</v>
      </c>
      <c r="F6409">
        <v>0.26</v>
      </c>
      <c r="G6409">
        <v>0.26</v>
      </c>
      <c r="H6409" s="16">
        <f t="shared" si="724"/>
        <v>0.64103998965293807</v>
      </c>
      <c r="I6409" s="16">
        <f t="shared" si="725"/>
        <v>6.7163254890430988</v>
      </c>
      <c r="J6409" s="48">
        <f t="shared" si="726"/>
        <v>1.2089385880277578E-2</v>
      </c>
      <c r="K6409" s="16"/>
      <c r="L6409" s="15"/>
      <c r="M6409" s="16">
        <f t="shared" si="727"/>
        <v>7.4168011535445267E-3</v>
      </c>
      <c r="N6409" s="16"/>
      <c r="O6409" s="16"/>
      <c r="P6409" s="16"/>
    </row>
    <row r="6410" spans="1:16" ht="15.75" x14ac:dyDescent="0.25">
      <c r="A6410" s="14">
        <v>41391.5</v>
      </c>
      <c r="B6410" s="15">
        <v>0.43</v>
      </c>
      <c r="C6410" s="12">
        <f t="shared" si="721"/>
        <v>12.176244038</v>
      </c>
      <c r="D6410" s="64">
        <f t="shared" si="722"/>
        <v>1.3446159060368099E-2</v>
      </c>
      <c r="E6410" s="13">
        <f t="shared" si="723"/>
        <v>0.64541563489766873</v>
      </c>
      <c r="F6410">
        <v>0.28000000000000003</v>
      </c>
      <c r="G6410">
        <v>0.28000000000000003</v>
      </c>
      <c r="H6410" s="16">
        <f t="shared" si="724"/>
        <v>0.68932830609825824</v>
      </c>
      <c r="I6410" s="16">
        <f t="shared" si="725"/>
        <v>8.3934296773535557</v>
      </c>
      <c r="J6410" s="48">
        <f t="shared" si="726"/>
        <v>1.51081734192364E-2</v>
      </c>
      <c r="K6410" s="16"/>
      <c r="L6410" s="15"/>
      <c r="M6410" s="16">
        <f t="shared" si="727"/>
        <v>9.2688180486112885E-3</v>
      </c>
      <c r="N6410" s="16"/>
      <c r="O6410" s="16"/>
      <c r="P6410" s="16"/>
    </row>
    <row r="6411" spans="1:16" ht="15.75" x14ac:dyDescent="0.25">
      <c r="A6411" s="14">
        <v>41391.520833333336</v>
      </c>
      <c r="B6411" s="15">
        <v>0.4</v>
      </c>
      <c r="C6411" s="12">
        <f t="shared" si="721"/>
        <v>11.326738640000002</v>
      </c>
      <c r="D6411" s="64">
        <f t="shared" si="722"/>
        <v>1.2508054939877304E-2</v>
      </c>
      <c r="E6411" s="13">
        <f t="shared" si="723"/>
        <v>0.60038663711411056</v>
      </c>
      <c r="F6411">
        <v>0.31</v>
      </c>
      <c r="G6411">
        <v>0.31</v>
      </c>
      <c r="H6411" s="16">
        <f t="shared" si="724"/>
        <v>0.76163291019796986</v>
      </c>
      <c r="I6411" s="16">
        <f t="shared" si="725"/>
        <v>8.6268169134349968</v>
      </c>
      <c r="J6411" s="48">
        <f t="shared" si="726"/>
        <v>1.5528270444182993E-2</v>
      </c>
      <c r="K6411" s="16"/>
      <c r="L6411" s="15"/>
      <c r="M6411" s="16">
        <f t="shared" si="727"/>
        <v>9.5265462847748429E-3</v>
      </c>
      <c r="N6411" s="16"/>
      <c r="O6411" s="16"/>
      <c r="P6411" s="16"/>
    </row>
    <row r="6412" spans="1:16" ht="15.75" x14ac:dyDescent="0.25">
      <c r="A6412" s="14">
        <v>41391.541666666664</v>
      </c>
      <c r="B6412" s="15">
        <v>0.43</v>
      </c>
      <c r="C6412" s="12">
        <f t="shared" si="721"/>
        <v>12.176244038</v>
      </c>
      <c r="D6412" s="64">
        <f t="shared" si="722"/>
        <v>1.3446159060368099E-2</v>
      </c>
      <c r="E6412" s="13">
        <f t="shared" si="723"/>
        <v>0.64541563489766873</v>
      </c>
      <c r="F6412">
        <v>0.24</v>
      </c>
      <c r="G6412">
        <v>0.24</v>
      </c>
      <c r="H6412" s="16">
        <f t="shared" si="724"/>
        <v>0.59267725202667976</v>
      </c>
      <c r="I6412" s="16">
        <f t="shared" si="725"/>
        <v>7.2165828564480829</v>
      </c>
      <c r="J6412" s="48">
        <f t="shared" si="726"/>
        <v>1.2989849141606549E-2</v>
      </c>
      <c r="K6412" s="16"/>
      <c r="L6412" s="15"/>
      <c r="M6412" s="16">
        <f t="shared" si="727"/>
        <v>7.9692326022126076E-3</v>
      </c>
      <c r="N6412" s="16"/>
      <c r="O6412" s="16"/>
      <c r="P6412" s="16"/>
    </row>
    <row r="6413" spans="1:16" ht="15.75" x14ac:dyDescent="0.25">
      <c r="A6413" s="14">
        <v>41391.5625</v>
      </c>
      <c r="B6413" s="15">
        <v>0.4</v>
      </c>
      <c r="C6413" s="12">
        <f t="shared" si="721"/>
        <v>11.326738640000002</v>
      </c>
      <c r="D6413" s="64">
        <f t="shared" si="722"/>
        <v>1.2508054939877304E-2</v>
      </c>
      <c r="E6413" s="13">
        <f t="shared" si="723"/>
        <v>0.60038663711411056</v>
      </c>
      <c r="F6413">
        <v>0.21</v>
      </c>
      <c r="G6413">
        <v>0.21</v>
      </c>
      <c r="H6413" s="16">
        <f t="shared" si="724"/>
        <v>0.51997941436729844</v>
      </c>
      <c r="I6413" s="16">
        <f t="shared" si="725"/>
        <v>5.8896709247186516</v>
      </c>
      <c r="J6413" s="48">
        <f t="shared" si="726"/>
        <v>1.0601407664493571E-2</v>
      </c>
      <c r="K6413" s="16"/>
      <c r="L6413" s="15"/>
      <c r="M6413" s="16">
        <f t="shared" si="727"/>
        <v>6.5039310825113937E-3</v>
      </c>
      <c r="N6413" s="16"/>
      <c r="O6413" s="16"/>
      <c r="P6413" s="16"/>
    </row>
    <row r="6414" spans="1:16" ht="15.75" x14ac:dyDescent="0.25">
      <c r="A6414" s="14">
        <v>41391.583333333336</v>
      </c>
      <c r="B6414" s="15">
        <v>0.43</v>
      </c>
      <c r="C6414" s="12">
        <f t="shared" si="721"/>
        <v>12.176244038</v>
      </c>
      <c r="D6414" s="64">
        <f t="shared" si="722"/>
        <v>1.3446159060368099E-2</v>
      </c>
      <c r="E6414" s="13">
        <f t="shared" si="723"/>
        <v>0.64541563489766873</v>
      </c>
      <c r="F6414">
        <v>0.19</v>
      </c>
      <c r="G6414">
        <v>0.19</v>
      </c>
      <c r="H6414" s="16">
        <f t="shared" si="724"/>
        <v>0.47140020890038514</v>
      </c>
      <c r="I6414" s="16">
        <f t="shared" si="725"/>
        <v>5.739883983135269</v>
      </c>
      <c r="J6414" s="48">
        <f t="shared" si="726"/>
        <v>1.0331791169643483E-2</v>
      </c>
      <c r="K6414" s="16"/>
      <c r="L6414" s="15"/>
      <c r="M6414" s="16">
        <f t="shared" si="727"/>
        <v>6.3385221899653274E-3</v>
      </c>
      <c r="N6414" s="16"/>
      <c r="O6414" s="16"/>
      <c r="P6414" s="16"/>
    </row>
    <row r="6415" spans="1:16" ht="15.75" x14ac:dyDescent="0.25">
      <c r="A6415" s="14">
        <v>41391.604166666664</v>
      </c>
      <c r="B6415" s="15">
        <v>0.4</v>
      </c>
      <c r="C6415" s="12">
        <f t="shared" si="721"/>
        <v>11.326738640000002</v>
      </c>
      <c r="D6415" s="64">
        <f t="shared" si="722"/>
        <v>1.2508054939877304E-2</v>
      </c>
      <c r="E6415" s="13">
        <f t="shared" si="723"/>
        <v>0.60038663711411056</v>
      </c>
      <c r="F6415">
        <v>0.19</v>
      </c>
      <c r="G6415">
        <v>0.19</v>
      </c>
      <c r="H6415" s="16">
        <f t="shared" si="724"/>
        <v>0.47140020890038514</v>
      </c>
      <c r="I6415" s="16">
        <f t="shared" si="725"/>
        <v>5.3394269610560654</v>
      </c>
      <c r="J6415" s="48">
        <f t="shared" si="726"/>
        <v>9.6109685299009175E-3</v>
      </c>
      <c r="K6415" s="16"/>
      <c r="L6415" s="15"/>
      <c r="M6415" s="16">
        <f t="shared" si="727"/>
        <v>5.8962997115956555E-3</v>
      </c>
      <c r="N6415" s="16"/>
      <c r="O6415" s="16"/>
      <c r="P6415" s="16"/>
    </row>
    <row r="6416" spans="1:16" ht="15.75" x14ac:dyDescent="0.25">
      <c r="A6416" s="14">
        <v>41391.625</v>
      </c>
      <c r="B6416" s="15">
        <v>0.4</v>
      </c>
      <c r="C6416" s="12">
        <f t="shared" si="721"/>
        <v>11.326738640000002</v>
      </c>
      <c r="D6416" s="64">
        <f t="shared" si="722"/>
        <v>1.2508054939877304E-2</v>
      </c>
      <c r="E6416" s="13">
        <f t="shared" si="723"/>
        <v>0.60038663711411056</v>
      </c>
      <c r="F6416">
        <v>0.24</v>
      </c>
      <c r="G6416">
        <v>0.24</v>
      </c>
      <c r="H6416" s="16">
        <f t="shared" si="724"/>
        <v>0.59267725202667976</v>
      </c>
      <c r="I6416" s="16">
        <f t="shared" si="725"/>
        <v>6.7131003315796134</v>
      </c>
      <c r="J6416" s="48">
        <f t="shared" si="726"/>
        <v>1.2083580596843302E-2</v>
      </c>
      <c r="K6416" s="16"/>
      <c r="L6416" s="15"/>
      <c r="M6416" s="16">
        <f t="shared" si="727"/>
        <v>7.4132396299652166E-3</v>
      </c>
      <c r="N6416" s="16"/>
      <c r="O6416" s="16"/>
      <c r="P6416" s="16"/>
    </row>
    <row r="6417" spans="1:16" ht="15.75" x14ac:dyDescent="0.25">
      <c r="A6417" s="14">
        <v>41391.645833333336</v>
      </c>
      <c r="B6417" s="15">
        <v>0.4</v>
      </c>
      <c r="C6417" s="12">
        <f t="shared" si="721"/>
        <v>11.326738640000002</v>
      </c>
      <c r="D6417" s="64">
        <f t="shared" si="722"/>
        <v>1.2508054939877304E-2</v>
      </c>
      <c r="E6417" s="13">
        <f t="shared" si="723"/>
        <v>0.60038663711411056</v>
      </c>
      <c r="F6417">
        <v>0.23</v>
      </c>
      <c r="G6417">
        <v>0.23</v>
      </c>
      <c r="H6417" s="16">
        <f t="shared" si="724"/>
        <v>0.56846603455393363</v>
      </c>
      <c r="I6417" s="16">
        <f t="shared" si="725"/>
        <v>6.4388661991096168</v>
      </c>
      <c r="J6417" s="48">
        <f t="shared" si="726"/>
        <v>1.158995915839731E-2</v>
      </c>
      <c r="K6417" s="16"/>
      <c r="L6417" s="15"/>
      <c r="M6417" s="16">
        <f t="shared" si="727"/>
        <v>7.1104043916547918E-3</v>
      </c>
      <c r="N6417" s="16"/>
      <c r="O6417" s="16"/>
      <c r="P6417" s="16"/>
    </row>
    <row r="6418" spans="1:16" ht="15.75" x14ac:dyDescent="0.25">
      <c r="A6418" s="14">
        <v>41391.666666666664</v>
      </c>
      <c r="B6418" s="15">
        <v>0.5</v>
      </c>
      <c r="C6418" s="12">
        <f t="shared" si="721"/>
        <v>14.158423300000001</v>
      </c>
      <c r="D6418" s="64">
        <f t="shared" si="722"/>
        <v>1.5635068674846625E-2</v>
      </c>
      <c r="E6418" s="13">
        <f t="shared" si="723"/>
        <v>0.750483296392638</v>
      </c>
      <c r="F6418">
        <v>0.22</v>
      </c>
      <c r="G6418">
        <v>0.22</v>
      </c>
      <c r="H6418" s="16">
        <f t="shared" si="724"/>
        <v>0.54423374798206403</v>
      </c>
      <c r="I6418" s="16">
        <f t="shared" si="725"/>
        <v>7.7054917780755838</v>
      </c>
      <c r="J6418" s="48">
        <f t="shared" si="726"/>
        <v>1.3869885200536052E-2</v>
      </c>
      <c r="K6418" s="16"/>
      <c r="L6418" s="15"/>
      <c r="M6418" s="16">
        <f t="shared" si="727"/>
        <v>8.5091320248687433E-3</v>
      </c>
      <c r="N6418" s="16"/>
      <c r="O6418" s="16"/>
      <c r="P6418" s="16"/>
    </row>
    <row r="6419" spans="1:16" ht="15.75" x14ac:dyDescent="0.25">
      <c r="A6419" s="14">
        <v>41391.6875</v>
      </c>
      <c r="B6419" s="15">
        <v>0.4</v>
      </c>
      <c r="C6419" s="12">
        <f t="shared" si="721"/>
        <v>11.326738640000002</v>
      </c>
      <c r="D6419" s="64">
        <f t="shared" si="722"/>
        <v>1.2508054939877304E-2</v>
      </c>
      <c r="E6419" s="13">
        <f t="shared" si="723"/>
        <v>0.60038663711411056</v>
      </c>
      <c r="F6419">
        <v>0.16</v>
      </c>
      <c r="G6419">
        <v>0.16</v>
      </c>
      <c r="H6419" s="16">
        <f t="shared" si="724"/>
        <v>0.39833532746079287</v>
      </c>
      <c r="I6419" s="16">
        <f t="shared" si="725"/>
        <v>4.5118401452272163</v>
      </c>
      <c r="J6419" s="48">
        <f t="shared" si="726"/>
        <v>8.1213122614089903E-3</v>
      </c>
      <c r="K6419" s="16"/>
      <c r="L6419" s="15"/>
      <c r="M6419" s="16">
        <f t="shared" si="727"/>
        <v>4.9824001603736142E-3</v>
      </c>
      <c r="N6419" s="16"/>
      <c r="O6419" s="16"/>
      <c r="P6419" s="16"/>
    </row>
    <row r="6420" spans="1:16" ht="15.75" x14ac:dyDescent="0.25">
      <c r="A6420" s="14">
        <v>41391.708333333336</v>
      </c>
      <c r="B6420" s="15">
        <v>0.43</v>
      </c>
      <c r="C6420" s="12">
        <f t="shared" si="721"/>
        <v>12.176244038</v>
      </c>
      <c r="D6420" s="64">
        <f t="shared" si="722"/>
        <v>1.3446159060368099E-2</v>
      </c>
      <c r="E6420" s="13">
        <f t="shared" si="723"/>
        <v>0.64541563489766873</v>
      </c>
      <c r="F6420">
        <v>0.19</v>
      </c>
      <c r="G6420">
        <v>0.19</v>
      </c>
      <c r="H6420" s="16">
        <f t="shared" si="724"/>
        <v>0.47140020890038514</v>
      </c>
      <c r="I6420" s="16">
        <f t="shared" si="725"/>
        <v>5.739883983135269</v>
      </c>
      <c r="J6420" s="48">
        <f t="shared" si="726"/>
        <v>1.0331791169643483E-2</v>
      </c>
      <c r="K6420" s="16"/>
      <c r="L6420" s="15"/>
      <c r="M6420" s="16">
        <f t="shared" si="727"/>
        <v>6.3385221899653274E-3</v>
      </c>
      <c r="N6420" s="16"/>
      <c r="O6420" s="16"/>
      <c r="P6420" s="16"/>
    </row>
    <row r="6421" spans="1:16" ht="15.75" x14ac:dyDescent="0.25">
      <c r="A6421" s="14">
        <v>41391.729166666664</v>
      </c>
      <c r="B6421" s="15">
        <v>0.4</v>
      </c>
      <c r="C6421" s="12">
        <f t="shared" si="721"/>
        <v>11.326738640000002</v>
      </c>
      <c r="D6421" s="64">
        <f t="shared" si="722"/>
        <v>1.2508054939877304E-2</v>
      </c>
      <c r="E6421" s="13">
        <f t="shared" si="723"/>
        <v>0.60038663711411056</v>
      </c>
      <c r="F6421">
        <v>0.17</v>
      </c>
      <c r="G6421">
        <v>0.17</v>
      </c>
      <c r="H6421" s="16">
        <f t="shared" si="724"/>
        <v>0.42271843167317363</v>
      </c>
      <c r="I6421" s="16">
        <f t="shared" si="725"/>
        <v>4.7880211938727362</v>
      </c>
      <c r="J6421" s="48">
        <f t="shared" si="726"/>
        <v>8.618438148970925E-3</v>
      </c>
      <c r="K6421" s="16"/>
      <c r="L6421" s="15"/>
      <c r="M6421" s="16">
        <f t="shared" si="727"/>
        <v>5.2873853674668255E-3</v>
      </c>
      <c r="N6421" s="16"/>
      <c r="O6421" s="16"/>
      <c r="P6421" s="16"/>
    </row>
    <row r="6422" spans="1:16" ht="15.75" x14ac:dyDescent="0.25">
      <c r="A6422" s="14">
        <v>41391.75</v>
      </c>
      <c r="B6422" s="15">
        <v>0.5</v>
      </c>
      <c r="C6422" s="12">
        <f t="shared" si="721"/>
        <v>14.158423300000001</v>
      </c>
      <c r="D6422" s="64">
        <f t="shared" si="722"/>
        <v>1.5635068674846625E-2</v>
      </c>
      <c r="E6422" s="13">
        <f t="shared" si="723"/>
        <v>0.750483296392638</v>
      </c>
      <c r="F6422">
        <v>0.27</v>
      </c>
      <c r="G6422">
        <v>0.27</v>
      </c>
      <c r="H6422" s="16">
        <f t="shared" si="724"/>
        <v>0.66519309222201672</v>
      </c>
      <c r="I6422" s="16">
        <f t="shared" si="725"/>
        <v>9.4180853759152505</v>
      </c>
      <c r="J6422" s="48">
        <f t="shared" si="726"/>
        <v>1.6952553676647449E-2</v>
      </c>
      <c r="K6422" s="16"/>
      <c r="L6422" s="15"/>
      <c r="M6422" s="16">
        <f t="shared" si="727"/>
        <v>1.0400339678924815E-2</v>
      </c>
      <c r="N6422" s="16"/>
      <c r="O6422" s="16"/>
      <c r="P6422" s="16"/>
    </row>
    <row r="6423" spans="1:16" ht="15.75" x14ac:dyDescent="0.25">
      <c r="A6423" s="14">
        <v>41391.770833333336</v>
      </c>
      <c r="B6423" s="15">
        <v>0.4</v>
      </c>
      <c r="C6423" s="12">
        <f t="shared" si="721"/>
        <v>11.326738640000002</v>
      </c>
      <c r="D6423" s="64">
        <f t="shared" si="722"/>
        <v>1.2508054939877304E-2</v>
      </c>
      <c r="E6423" s="13">
        <f t="shared" si="723"/>
        <v>0.60038663711411056</v>
      </c>
      <c r="F6423">
        <v>0.21</v>
      </c>
      <c r="G6423">
        <v>0.21</v>
      </c>
      <c r="H6423" s="16">
        <f t="shared" si="724"/>
        <v>0.51997941436729844</v>
      </c>
      <c r="I6423" s="16">
        <f t="shared" si="725"/>
        <v>5.8896709247186516</v>
      </c>
      <c r="J6423" s="48">
        <f t="shared" si="726"/>
        <v>1.0601407664493571E-2</v>
      </c>
      <c r="K6423" s="16"/>
      <c r="L6423" s="15"/>
      <c r="M6423" s="16">
        <f t="shared" si="727"/>
        <v>6.5039310825113937E-3</v>
      </c>
      <c r="N6423" s="16"/>
      <c r="O6423" s="16"/>
      <c r="P6423" s="16"/>
    </row>
    <row r="6424" spans="1:16" ht="15.75" x14ac:dyDescent="0.25">
      <c r="A6424" s="14">
        <v>41391.791666666664</v>
      </c>
      <c r="B6424" s="15">
        <v>0.4</v>
      </c>
      <c r="C6424" s="12">
        <f t="shared" si="721"/>
        <v>11.326738640000002</v>
      </c>
      <c r="D6424" s="64">
        <f t="shared" si="722"/>
        <v>1.2508054939877304E-2</v>
      </c>
      <c r="E6424" s="13">
        <f t="shared" si="723"/>
        <v>0.60038663711411056</v>
      </c>
      <c r="F6424">
        <v>0.26</v>
      </c>
      <c r="G6424">
        <v>0.26</v>
      </c>
      <c r="H6424" s="16">
        <f t="shared" si="724"/>
        <v>0.64103998965293807</v>
      </c>
      <c r="I6424" s="16">
        <f t="shared" si="725"/>
        <v>7.260892420587135</v>
      </c>
      <c r="J6424" s="48">
        <f t="shared" si="726"/>
        <v>1.3069606357056842E-2</v>
      </c>
      <c r="K6424" s="16"/>
      <c r="L6424" s="15"/>
      <c r="M6424" s="16">
        <f t="shared" si="727"/>
        <v>8.0181634092373263E-3</v>
      </c>
      <c r="N6424" s="16"/>
      <c r="O6424" s="16"/>
      <c r="P6424" s="16"/>
    </row>
    <row r="6425" spans="1:16" ht="15.75" x14ac:dyDescent="0.25">
      <c r="A6425" s="14">
        <v>41391.8125</v>
      </c>
      <c r="B6425" s="15">
        <v>0.4</v>
      </c>
      <c r="C6425" s="12">
        <f t="shared" si="721"/>
        <v>11.326738640000002</v>
      </c>
      <c r="D6425" s="64">
        <f t="shared" si="722"/>
        <v>1.2508054939877304E-2</v>
      </c>
      <c r="E6425" s="13">
        <f t="shared" si="723"/>
        <v>0.60038663711411056</v>
      </c>
      <c r="F6425">
        <v>0.21</v>
      </c>
      <c r="G6425">
        <v>0.21</v>
      </c>
      <c r="H6425" s="16">
        <f t="shared" si="724"/>
        <v>0.51997941436729844</v>
      </c>
      <c r="I6425" s="16">
        <f t="shared" si="725"/>
        <v>5.8896709247186516</v>
      </c>
      <c r="J6425" s="48">
        <f t="shared" si="726"/>
        <v>1.0601407664493571E-2</v>
      </c>
      <c r="K6425" s="16"/>
      <c r="L6425" s="15"/>
      <c r="M6425" s="16">
        <f t="shared" si="727"/>
        <v>6.5039310825113937E-3</v>
      </c>
      <c r="N6425" s="16"/>
      <c r="O6425" s="16"/>
      <c r="P6425" s="16"/>
    </row>
    <row r="6426" spans="1:16" ht="15.75" x14ac:dyDescent="0.25">
      <c r="A6426" s="14">
        <v>41391.833333333336</v>
      </c>
      <c r="B6426" s="15">
        <v>0.43</v>
      </c>
      <c r="C6426" s="12">
        <f t="shared" si="721"/>
        <v>12.176244038</v>
      </c>
      <c r="D6426" s="64">
        <f t="shared" si="722"/>
        <v>1.3446159060368099E-2</v>
      </c>
      <c r="E6426" s="13">
        <f t="shared" si="723"/>
        <v>0.64541563489766873</v>
      </c>
      <c r="F6426">
        <v>0.38</v>
      </c>
      <c r="G6426">
        <v>0.38</v>
      </c>
      <c r="H6426" s="16">
        <f t="shared" si="724"/>
        <v>0.92982060584512261</v>
      </c>
      <c r="I6426" s="16">
        <f t="shared" si="725"/>
        <v>11.321722608331223</v>
      </c>
      <c r="J6426" s="48">
        <f t="shared" si="726"/>
        <v>2.0379100694996204E-2</v>
      </c>
      <c r="K6426" s="16"/>
      <c r="L6426" s="15"/>
      <c r="M6426" s="16">
        <f t="shared" si="727"/>
        <v>1.2502515763801353E-2</v>
      </c>
      <c r="N6426" s="16"/>
      <c r="O6426" s="16"/>
      <c r="P6426" s="16"/>
    </row>
    <row r="6427" spans="1:16" ht="15.75" x14ac:dyDescent="0.25">
      <c r="A6427" s="14">
        <v>41391.854166666664</v>
      </c>
      <c r="B6427" s="15">
        <v>0.4</v>
      </c>
      <c r="C6427" s="12">
        <f t="shared" si="721"/>
        <v>11.326738640000002</v>
      </c>
      <c r="D6427" s="64">
        <f t="shared" si="722"/>
        <v>1.2508054939877304E-2</v>
      </c>
      <c r="E6427" s="13">
        <f t="shared" si="723"/>
        <v>0.60038663711411056</v>
      </c>
      <c r="F6427">
        <v>0.21</v>
      </c>
      <c r="G6427">
        <v>0.21</v>
      </c>
      <c r="H6427" s="16">
        <f t="shared" si="724"/>
        <v>0.51997941436729844</v>
      </c>
      <c r="I6427" s="16">
        <f t="shared" si="725"/>
        <v>5.8896709247186516</v>
      </c>
      <c r="J6427" s="48">
        <f t="shared" si="726"/>
        <v>1.0601407664493571E-2</v>
      </c>
      <c r="K6427" s="16"/>
      <c r="L6427" s="15"/>
      <c r="M6427" s="16">
        <f t="shared" si="727"/>
        <v>6.5039310825113937E-3</v>
      </c>
      <c r="N6427" s="16"/>
      <c r="O6427" s="16"/>
      <c r="P6427" s="16"/>
    </row>
    <row r="6428" spans="1:16" ht="15.75" x14ac:dyDescent="0.25">
      <c r="A6428" s="14">
        <v>41391.875</v>
      </c>
      <c r="B6428" s="15">
        <v>0.4</v>
      </c>
      <c r="C6428" s="12">
        <f t="shared" si="721"/>
        <v>11.326738640000002</v>
      </c>
      <c r="D6428" s="64">
        <f t="shared" si="722"/>
        <v>1.2508054939877304E-2</v>
      </c>
      <c r="E6428" s="13">
        <f t="shared" si="723"/>
        <v>0.60038663711411056</v>
      </c>
      <c r="F6428">
        <v>0.23</v>
      </c>
      <c r="G6428">
        <v>0.23</v>
      </c>
      <c r="H6428" s="16">
        <f t="shared" si="724"/>
        <v>0.56846603455393363</v>
      </c>
      <c r="I6428" s="16">
        <f t="shared" si="725"/>
        <v>6.4388661991096168</v>
      </c>
      <c r="J6428" s="48">
        <f t="shared" si="726"/>
        <v>1.158995915839731E-2</v>
      </c>
      <c r="K6428" s="16"/>
      <c r="L6428" s="15"/>
      <c r="M6428" s="16">
        <f t="shared" si="727"/>
        <v>7.1104043916547918E-3</v>
      </c>
      <c r="N6428" s="16"/>
      <c r="O6428" s="16"/>
      <c r="P6428" s="16"/>
    </row>
    <row r="6429" spans="1:16" ht="15.75" x14ac:dyDescent="0.25">
      <c r="A6429" s="14">
        <v>41391.895833333336</v>
      </c>
      <c r="B6429" s="15">
        <v>0.4</v>
      </c>
      <c r="C6429" s="12">
        <f t="shared" si="721"/>
        <v>11.326738640000002</v>
      </c>
      <c r="D6429" s="64">
        <f t="shared" si="722"/>
        <v>1.2508054939877304E-2</v>
      </c>
      <c r="E6429" s="13">
        <f t="shared" si="723"/>
        <v>0.60038663711411056</v>
      </c>
      <c r="F6429">
        <v>0.16</v>
      </c>
      <c r="G6429">
        <v>0.16</v>
      </c>
      <c r="H6429" s="16">
        <f t="shared" si="724"/>
        <v>0.39833532746079287</v>
      </c>
      <c r="I6429" s="16">
        <f t="shared" si="725"/>
        <v>4.5118401452272163</v>
      </c>
      <c r="J6429" s="48">
        <f t="shared" si="726"/>
        <v>8.1213122614089903E-3</v>
      </c>
      <c r="K6429" s="16"/>
      <c r="L6429" s="15"/>
      <c r="M6429" s="16">
        <f t="shared" si="727"/>
        <v>4.9824001603736142E-3</v>
      </c>
      <c r="N6429" s="16"/>
      <c r="O6429" s="16"/>
      <c r="P6429" s="16"/>
    </row>
    <row r="6430" spans="1:16" ht="15.75" x14ac:dyDescent="0.25">
      <c r="A6430" s="14">
        <v>41391.916666666664</v>
      </c>
      <c r="B6430" s="15">
        <v>0.4</v>
      </c>
      <c r="C6430" s="12">
        <f t="shared" si="721"/>
        <v>11.326738640000002</v>
      </c>
      <c r="D6430" s="64">
        <f t="shared" si="722"/>
        <v>1.2508054939877304E-2</v>
      </c>
      <c r="E6430" s="13">
        <f t="shared" si="723"/>
        <v>0.60038663711411056</v>
      </c>
      <c r="F6430">
        <v>0.91</v>
      </c>
      <c r="G6430">
        <v>0.91</v>
      </c>
      <c r="H6430" s="16">
        <f t="shared" si="724"/>
        <v>2.1881233780426395</v>
      </c>
      <c r="I6430" s="16">
        <f t="shared" si="725"/>
        <v>24.784301615162896</v>
      </c>
      <c r="J6430" s="48">
        <f t="shared" si="726"/>
        <v>4.4611742907293209E-2</v>
      </c>
      <c r="K6430" s="16"/>
      <c r="L6430" s="15"/>
      <c r="M6430" s="16">
        <f t="shared" si="727"/>
        <v>2.7369167427787246E-2</v>
      </c>
      <c r="N6430" s="16"/>
      <c r="O6430" s="16"/>
      <c r="P6430" s="16"/>
    </row>
    <row r="6431" spans="1:16" ht="15.75" x14ac:dyDescent="0.25">
      <c r="A6431" s="14">
        <v>41391.9375</v>
      </c>
      <c r="B6431" s="15">
        <v>0.4</v>
      </c>
      <c r="C6431" s="12">
        <f t="shared" si="721"/>
        <v>11.326738640000002</v>
      </c>
      <c r="D6431" s="64">
        <f t="shared" si="722"/>
        <v>1.2508054939877304E-2</v>
      </c>
      <c r="E6431" s="13">
        <f t="shared" si="723"/>
        <v>0.60038663711411056</v>
      </c>
      <c r="F6431">
        <v>0.15</v>
      </c>
      <c r="G6431">
        <v>0.15</v>
      </c>
      <c r="H6431" s="16">
        <f t="shared" si="724"/>
        <v>0.37392170521269935</v>
      </c>
      <c r="I6431" s="16">
        <f t="shared" si="725"/>
        <v>4.2353134267673722</v>
      </c>
      <c r="J6431" s="48">
        <f t="shared" si="726"/>
        <v>7.6235641681812703E-3</v>
      </c>
      <c r="K6431" s="16"/>
      <c r="L6431" s="15"/>
      <c r="M6431" s="16">
        <f t="shared" si="727"/>
        <v>4.67703323201305E-3</v>
      </c>
      <c r="N6431" s="16"/>
      <c r="O6431" s="16"/>
      <c r="P6431" s="16"/>
    </row>
    <row r="6432" spans="1:16" ht="15.75" x14ac:dyDescent="0.25">
      <c r="A6432" s="14">
        <v>41391.958333333336</v>
      </c>
      <c r="B6432" s="15">
        <v>0.4</v>
      </c>
      <c r="C6432" s="12">
        <f t="shared" si="721"/>
        <v>11.326738640000002</v>
      </c>
      <c r="D6432" s="64">
        <f t="shared" si="722"/>
        <v>1.2508054939877304E-2</v>
      </c>
      <c r="E6432" s="13">
        <f t="shared" si="723"/>
        <v>0.60038663711411056</v>
      </c>
      <c r="F6432">
        <v>0.14000000000000001</v>
      </c>
      <c r="G6432">
        <v>0.14000000000000001</v>
      </c>
      <c r="H6432" s="16">
        <f t="shared" si="724"/>
        <v>0.34947548532796596</v>
      </c>
      <c r="I6432" s="16">
        <f t="shared" si="725"/>
        <v>3.9584174833970258</v>
      </c>
      <c r="J6432" s="48">
        <f t="shared" si="726"/>
        <v>7.1251514701146457E-3</v>
      </c>
      <c r="K6432" s="16"/>
      <c r="L6432" s="15"/>
      <c r="M6432" s="16">
        <f t="shared" si="727"/>
        <v>4.3712585706224827E-3</v>
      </c>
      <c r="N6432" s="16"/>
      <c r="O6432" s="16"/>
      <c r="P6432" s="16"/>
    </row>
    <row r="6433" spans="1:16" ht="15.75" x14ac:dyDescent="0.25">
      <c r="A6433" s="14">
        <v>41391.979166666664</v>
      </c>
      <c r="B6433" s="15">
        <v>0.4</v>
      </c>
      <c r="C6433" s="12">
        <f t="shared" si="721"/>
        <v>11.326738640000002</v>
      </c>
      <c r="D6433" s="64">
        <f t="shared" si="722"/>
        <v>1.2508054939877304E-2</v>
      </c>
      <c r="E6433" s="13">
        <f t="shared" si="723"/>
        <v>0.60038663711411056</v>
      </c>
      <c r="F6433">
        <v>0.14000000000000001</v>
      </c>
      <c r="G6433">
        <v>0.14000000000000001</v>
      </c>
      <c r="H6433" s="16">
        <f t="shared" si="724"/>
        <v>0.34947548532796596</v>
      </c>
      <c r="I6433" s="16">
        <f t="shared" si="725"/>
        <v>3.9584174833970258</v>
      </c>
      <c r="J6433" s="48">
        <f t="shared" si="726"/>
        <v>7.1251514701146457E-3</v>
      </c>
      <c r="K6433" s="16"/>
      <c r="L6433" s="15"/>
      <c r="M6433" s="16">
        <f t="shared" si="727"/>
        <v>4.3712585706224827E-3</v>
      </c>
      <c r="N6433" s="16"/>
      <c r="O6433" s="16"/>
      <c r="P6433" s="16"/>
    </row>
    <row r="6434" spans="1:16" ht="15.75" x14ac:dyDescent="0.25">
      <c r="A6434" s="14">
        <v>41392</v>
      </c>
      <c r="B6434" s="15">
        <v>0.4</v>
      </c>
      <c r="C6434" s="12">
        <f t="shared" ref="C6434:C6497" si="728">28.3168466*B6434</f>
        <v>11.326738640000002</v>
      </c>
      <c r="D6434" s="64">
        <f t="shared" ref="D6434:D6497" si="729">C6434*1800*10^6/(1.63*10^12)</f>
        <v>1.2508054939877304E-2</v>
      </c>
      <c r="E6434" s="13">
        <f t="shared" ref="E6434:E6497" si="730">C6434*86400*10^6/(1.63*10^12)</f>
        <v>0.60038663711411056</v>
      </c>
      <c r="F6434">
        <v>0.23</v>
      </c>
      <c r="G6434">
        <v>0.23</v>
      </c>
      <c r="H6434" s="16">
        <f t="shared" si="724"/>
        <v>0.56846603455393363</v>
      </c>
      <c r="I6434" s="16">
        <f t="shared" si="725"/>
        <v>6.4388661991096168</v>
      </c>
      <c r="J6434" s="48">
        <f t="shared" si="726"/>
        <v>1.158995915839731E-2</v>
      </c>
      <c r="K6434" s="16">
        <f>SUM(J6434:J6481)</f>
        <v>0.43008165331821091</v>
      </c>
      <c r="L6434" s="16">
        <f>K6434/1.63</f>
        <v>0.2638537750418472</v>
      </c>
      <c r="M6434" s="16">
        <f t="shared" si="727"/>
        <v>7.1104043916547918E-3</v>
      </c>
      <c r="N6434" s="16">
        <f>AVERAGE(H6434:H6481)</f>
        <v>0.43554373580098033</v>
      </c>
      <c r="O6434" s="16">
        <f>AVERAGE(E6434:E6481)</f>
        <v>0.60413905359607334</v>
      </c>
      <c r="P6434" s="16">
        <f>MAX(E6434:E6481)</f>
        <v>0.64541563489766873</v>
      </c>
    </row>
    <row r="6435" spans="1:16" ht="15.75" x14ac:dyDescent="0.25">
      <c r="A6435" s="14">
        <v>41392.020833333336</v>
      </c>
      <c r="B6435" s="15">
        <v>0.4</v>
      </c>
      <c r="C6435" s="12">
        <f t="shared" si="728"/>
        <v>11.326738640000002</v>
      </c>
      <c r="D6435" s="64">
        <f t="shared" si="729"/>
        <v>1.2508054939877304E-2</v>
      </c>
      <c r="E6435" s="13">
        <f t="shared" si="730"/>
        <v>0.60038663711411056</v>
      </c>
      <c r="F6435">
        <v>0.14000000000000001</v>
      </c>
      <c r="G6435">
        <v>0.14000000000000001</v>
      </c>
      <c r="H6435" s="16">
        <f t="shared" si="724"/>
        <v>0.34947548532796596</v>
      </c>
      <c r="I6435" s="16">
        <f t="shared" si="725"/>
        <v>3.9584174833970258</v>
      </c>
      <c r="J6435" s="48">
        <f t="shared" si="726"/>
        <v>7.1251514701146457E-3</v>
      </c>
      <c r="K6435" s="16"/>
      <c r="L6435" s="15"/>
      <c r="M6435" s="16">
        <f t="shared" si="727"/>
        <v>4.3712585706224827E-3</v>
      </c>
      <c r="N6435" s="16"/>
      <c r="O6435" s="16"/>
      <c r="P6435" s="16"/>
    </row>
    <row r="6436" spans="1:16" ht="15.75" x14ac:dyDescent="0.25">
      <c r="A6436" s="14">
        <v>41392.041666666664</v>
      </c>
      <c r="B6436" s="15">
        <v>0.4</v>
      </c>
      <c r="C6436" s="12">
        <f t="shared" si="728"/>
        <v>11.326738640000002</v>
      </c>
      <c r="D6436" s="64">
        <f t="shared" si="729"/>
        <v>1.2508054939877304E-2</v>
      </c>
      <c r="E6436" s="13">
        <f t="shared" si="730"/>
        <v>0.60038663711411056</v>
      </c>
      <c r="F6436">
        <v>0.12</v>
      </c>
      <c r="G6436">
        <v>0.12</v>
      </c>
      <c r="H6436" s="16">
        <f t="shared" si="724"/>
        <v>0.30047535907417816</v>
      </c>
      <c r="I6436" s="16">
        <f t="shared" si="725"/>
        <v>3.4034058599933692</v>
      </c>
      <c r="J6436" s="48">
        <f t="shared" si="726"/>
        <v>6.1261305479880642E-3</v>
      </c>
      <c r="K6436" s="16"/>
      <c r="L6436" s="15"/>
      <c r="M6436" s="16">
        <f t="shared" si="727"/>
        <v>3.7583622993791806E-3</v>
      </c>
      <c r="N6436" s="16"/>
      <c r="O6436" s="16"/>
      <c r="P6436" s="16"/>
    </row>
    <row r="6437" spans="1:16" ht="15.75" x14ac:dyDescent="0.25">
      <c r="A6437" s="14">
        <v>41392.0625</v>
      </c>
      <c r="B6437" s="15">
        <v>0.4</v>
      </c>
      <c r="C6437" s="12">
        <f t="shared" si="728"/>
        <v>11.326738640000002</v>
      </c>
      <c r="D6437" s="64">
        <f t="shared" si="729"/>
        <v>1.2508054939877304E-2</v>
      </c>
      <c r="E6437" s="13">
        <f t="shared" si="730"/>
        <v>0.60038663711411056</v>
      </c>
      <c r="F6437">
        <v>0.12</v>
      </c>
      <c r="G6437">
        <v>0.12</v>
      </c>
      <c r="H6437" s="16">
        <f t="shared" si="724"/>
        <v>0.30047535907417816</v>
      </c>
      <c r="I6437" s="16">
        <f t="shared" si="725"/>
        <v>3.4034058599933692</v>
      </c>
      <c r="J6437" s="48">
        <f t="shared" si="726"/>
        <v>6.1261305479880642E-3</v>
      </c>
      <c r="K6437" s="16"/>
      <c r="L6437" s="15"/>
      <c r="M6437" s="16">
        <f t="shared" si="727"/>
        <v>3.7583622993791806E-3</v>
      </c>
      <c r="N6437" s="16"/>
      <c r="O6437" s="16"/>
      <c r="P6437" s="16"/>
    </row>
    <row r="6438" spans="1:16" ht="15.75" x14ac:dyDescent="0.25">
      <c r="A6438" s="14">
        <v>41392.083333333336</v>
      </c>
      <c r="B6438" s="15">
        <v>0.4</v>
      </c>
      <c r="C6438" s="12">
        <f t="shared" si="728"/>
        <v>11.326738640000002</v>
      </c>
      <c r="D6438" s="64">
        <f t="shared" si="729"/>
        <v>1.2508054939877304E-2</v>
      </c>
      <c r="E6438" s="13">
        <f t="shared" si="730"/>
        <v>0.60038663711411056</v>
      </c>
      <c r="F6438">
        <v>0.11</v>
      </c>
      <c r="G6438">
        <v>0.11</v>
      </c>
      <c r="H6438" s="16">
        <f t="shared" si="724"/>
        <v>0.27591548399403582</v>
      </c>
      <c r="I6438" s="16">
        <f t="shared" si="725"/>
        <v>3.1252225739295474</v>
      </c>
      <c r="J6438" s="48">
        <f t="shared" si="726"/>
        <v>5.625400633073185E-3</v>
      </c>
      <c r="K6438" s="16"/>
      <c r="L6438" s="15"/>
      <c r="M6438" s="16">
        <f t="shared" si="727"/>
        <v>3.4511660325602365E-3</v>
      </c>
      <c r="N6438" s="16"/>
      <c r="O6438" s="16"/>
      <c r="P6438" s="16"/>
    </row>
    <row r="6439" spans="1:16" ht="15.75" x14ac:dyDescent="0.25">
      <c r="A6439" s="14">
        <v>41392.104166666664</v>
      </c>
      <c r="B6439" s="15">
        <v>0.4</v>
      </c>
      <c r="C6439" s="12">
        <f t="shared" si="728"/>
        <v>11.326738640000002</v>
      </c>
      <c r="D6439" s="64">
        <f t="shared" si="729"/>
        <v>1.2508054939877304E-2</v>
      </c>
      <c r="E6439" s="13">
        <f t="shared" si="730"/>
        <v>0.60038663711411056</v>
      </c>
      <c r="F6439">
        <v>0.12</v>
      </c>
      <c r="G6439">
        <v>0.12</v>
      </c>
      <c r="H6439" s="16">
        <f t="shared" si="724"/>
        <v>0.30047535907417816</v>
      </c>
      <c r="I6439" s="16">
        <f t="shared" si="725"/>
        <v>3.4034058599933692</v>
      </c>
      <c r="J6439" s="48">
        <f t="shared" si="726"/>
        <v>6.1261305479880642E-3</v>
      </c>
      <c r="K6439" s="16"/>
      <c r="L6439" s="15"/>
      <c r="M6439" s="16">
        <f t="shared" si="727"/>
        <v>3.7583622993791806E-3</v>
      </c>
      <c r="N6439" s="16"/>
      <c r="O6439" s="16"/>
      <c r="P6439" s="16"/>
    </row>
    <row r="6440" spans="1:16" ht="15.75" x14ac:dyDescent="0.25">
      <c r="A6440" s="14">
        <v>41392.125</v>
      </c>
      <c r="B6440" s="15">
        <v>0.4</v>
      </c>
      <c r="C6440" s="12">
        <f t="shared" si="728"/>
        <v>11.326738640000002</v>
      </c>
      <c r="D6440" s="64">
        <f t="shared" si="729"/>
        <v>1.2508054939877304E-2</v>
      </c>
      <c r="E6440" s="13">
        <f t="shared" si="730"/>
        <v>0.60038663711411056</v>
      </c>
      <c r="F6440">
        <v>0.08</v>
      </c>
      <c r="G6440">
        <v>0.08</v>
      </c>
      <c r="H6440" s="16">
        <f t="shared" si="724"/>
        <v>0.20194794070706823</v>
      </c>
      <c r="I6440" s="16">
        <f t="shared" si="725"/>
        <v>2.2874115432751791</v>
      </c>
      <c r="J6440" s="48">
        <f t="shared" si="726"/>
        <v>4.1173407778953225E-3</v>
      </c>
      <c r="K6440" s="16"/>
      <c r="L6440" s="15"/>
      <c r="M6440" s="16">
        <f t="shared" si="727"/>
        <v>2.5259759373590937E-3</v>
      </c>
      <c r="N6440" s="16"/>
      <c r="O6440" s="16"/>
      <c r="P6440" s="16"/>
    </row>
    <row r="6441" spans="1:16" ht="15.75" x14ac:dyDescent="0.25">
      <c r="A6441" s="14">
        <v>41392.145833333336</v>
      </c>
      <c r="B6441" s="15">
        <v>0.4</v>
      </c>
      <c r="C6441" s="12">
        <f t="shared" si="728"/>
        <v>11.326738640000002</v>
      </c>
      <c r="D6441" s="64">
        <f t="shared" si="729"/>
        <v>1.2508054939877304E-2</v>
      </c>
      <c r="E6441" s="13">
        <f t="shared" si="730"/>
        <v>0.60038663711411056</v>
      </c>
      <c r="F6441">
        <v>0.1</v>
      </c>
      <c r="G6441">
        <v>0.1</v>
      </c>
      <c r="H6441" s="16">
        <f t="shared" si="724"/>
        <v>0.251310851532216</v>
      </c>
      <c r="I6441" s="16">
        <f t="shared" si="725"/>
        <v>2.8465323327012548</v>
      </c>
      <c r="J6441" s="48">
        <f t="shared" si="726"/>
        <v>5.1237581988622582E-3</v>
      </c>
      <c r="K6441" s="16"/>
      <c r="L6441" s="15"/>
      <c r="M6441" s="16">
        <f t="shared" si="727"/>
        <v>3.1434099379523059E-3</v>
      </c>
      <c r="N6441" s="16"/>
      <c r="O6441" s="16"/>
      <c r="P6441" s="16"/>
    </row>
    <row r="6442" spans="1:16" ht="15.75" x14ac:dyDescent="0.25">
      <c r="A6442" s="14">
        <v>41392.166666666664</v>
      </c>
      <c r="B6442" s="15">
        <v>0.4</v>
      </c>
      <c r="C6442" s="12">
        <f t="shared" si="728"/>
        <v>11.326738640000002</v>
      </c>
      <c r="D6442" s="64">
        <f t="shared" si="729"/>
        <v>1.2508054939877304E-2</v>
      </c>
      <c r="E6442" s="13">
        <f t="shared" si="730"/>
        <v>0.60038663711411056</v>
      </c>
      <c r="F6442">
        <v>7.0000000000000007E-2</v>
      </c>
      <c r="G6442">
        <v>7.0000000000000007E-2</v>
      </c>
      <c r="H6442" s="16">
        <f t="shared" si="724"/>
        <v>0.17717699065125617</v>
      </c>
      <c r="I6442" s="16">
        <f t="shared" si="725"/>
        <v>2.0068374661285024</v>
      </c>
      <c r="J6442" s="48">
        <f t="shared" si="726"/>
        <v>3.6123074390313043E-3</v>
      </c>
      <c r="K6442" s="16"/>
      <c r="L6442" s="15"/>
      <c r="M6442" s="16">
        <f t="shared" si="727"/>
        <v>2.2161395331480394E-3</v>
      </c>
      <c r="N6442" s="16"/>
      <c r="O6442" s="16"/>
      <c r="P6442" s="16"/>
    </row>
    <row r="6443" spans="1:16" ht="15.75" x14ac:dyDescent="0.25">
      <c r="A6443" s="14">
        <v>41392.1875</v>
      </c>
      <c r="B6443" s="15">
        <v>0.4</v>
      </c>
      <c r="C6443" s="12">
        <f t="shared" si="728"/>
        <v>11.326738640000002</v>
      </c>
      <c r="D6443" s="64">
        <f t="shared" si="729"/>
        <v>1.2508054939877304E-2</v>
      </c>
      <c r="E6443" s="13">
        <f t="shared" si="730"/>
        <v>0.60038663711411056</v>
      </c>
      <c r="F6443">
        <v>0.08</v>
      </c>
      <c r="G6443">
        <v>0.08</v>
      </c>
      <c r="H6443" s="16">
        <f t="shared" si="724"/>
        <v>0.20194794070706823</v>
      </c>
      <c r="I6443" s="16">
        <f t="shared" si="725"/>
        <v>2.2874115432751791</v>
      </c>
      <c r="J6443" s="48">
        <f t="shared" si="726"/>
        <v>4.1173407778953225E-3</v>
      </c>
      <c r="K6443" s="16"/>
      <c r="L6443" s="15"/>
      <c r="M6443" s="16">
        <f t="shared" si="727"/>
        <v>2.5259759373590937E-3</v>
      </c>
      <c r="N6443" s="16"/>
      <c r="O6443" s="16"/>
      <c r="P6443" s="16"/>
    </row>
    <row r="6444" spans="1:16" ht="15.75" x14ac:dyDescent="0.25">
      <c r="A6444" s="14">
        <v>41392.208333333336</v>
      </c>
      <c r="B6444" s="15">
        <v>0.4</v>
      </c>
      <c r="C6444" s="12">
        <f t="shared" si="728"/>
        <v>11.326738640000002</v>
      </c>
      <c r="D6444" s="64">
        <f t="shared" si="729"/>
        <v>1.2508054939877304E-2</v>
      </c>
      <c r="E6444" s="13">
        <f t="shared" si="730"/>
        <v>0.60038663711411056</v>
      </c>
      <c r="F6444">
        <v>0.1</v>
      </c>
      <c r="G6444">
        <v>0.1</v>
      </c>
      <c r="H6444" s="16">
        <f t="shared" si="724"/>
        <v>0.251310851532216</v>
      </c>
      <c r="I6444" s="16">
        <f t="shared" si="725"/>
        <v>2.8465323327012548</v>
      </c>
      <c r="J6444" s="48">
        <f t="shared" si="726"/>
        <v>5.1237581988622582E-3</v>
      </c>
      <c r="K6444" s="16"/>
      <c r="L6444" s="15"/>
      <c r="M6444" s="16">
        <f t="shared" si="727"/>
        <v>3.1434099379523059E-3</v>
      </c>
      <c r="N6444" s="16"/>
      <c r="O6444" s="16"/>
      <c r="P6444" s="16"/>
    </row>
    <row r="6445" spans="1:16" ht="15.75" x14ac:dyDescent="0.25">
      <c r="A6445" s="14">
        <v>41392.229166666664</v>
      </c>
      <c r="B6445" s="15">
        <v>0.4</v>
      </c>
      <c r="C6445" s="12">
        <f t="shared" si="728"/>
        <v>11.326738640000002</v>
      </c>
      <c r="D6445" s="64">
        <f t="shared" si="729"/>
        <v>1.2508054939877304E-2</v>
      </c>
      <c r="E6445" s="13">
        <f t="shared" si="730"/>
        <v>0.60038663711411056</v>
      </c>
      <c r="F6445">
        <v>0.08</v>
      </c>
      <c r="G6445">
        <v>0.08</v>
      </c>
      <c r="H6445" s="16">
        <f t="shared" si="724"/>
        <v>0.20194794070706823</v>
      </c>
      <c r="I6445" s="16">
        <f t="shared" si="725"/>
        <v>2.2874115432751791</v>
      </c>
      <c r="J6445" s="48">
        <f t="shared" si="726"/>
        <v>4.1173407778953225E-3</v>
      </c>
      <c r="K6445" s="16"/>
      <c r="L6445" s="15"/>
      <c r="M6445" s="16">
        <f t="shared" si="727"/>
        <v>2.5259759373590937E-3</v>
      </c>
      <c r="N6445" s="16"/>
      <c r="O6445" s="16"/>
      <c r="P6445" s="16"/>
    </row>
    <row r="6446" spans="1:16" ht="15.75" x14ac:dyDescent="0.25">
      <c r="A6446" s="14">
        <v>41392.25</v>
      </c>
      <c r="B6446" s="15">
        <v>0.4</v>
      </c>
      <c r="C6446" s="12">
        <f t="shared" si="728"/>
        <v>11.326738640000002</v>
      </c>
      <c r="D6446" s="64">
        <f t="shared" si="729"/>
        <v>1.2508054939877304E-2</v>
      </c>
      <c r="E6446" s="13">
        <f t="shared" si="730"/>
        <v>0.60038663711411056</v>
      </c>
      <c r="F6446">
        <v>0.12</v>
      </c>
      <c r="G6446">
        <v>0.12</v>
      </c>
      <c r="H6446" s="16">
        <f t="shared" si="724"/>
        <v>0.30047535907417816</v>
      </c>
      <c r="I6446" s="16">
        <f t="shared" si="725"/>
        <v>3.4034058599933692</v>
      </c>
      <c r="J6446" s="48">
        <f t="shared" si="726"/>
        <v>6.1261305479880642E-3</v>
      </c>
      <c r="K6446" s="16"/>
      <c r="L6446" s="15"/>
      <c r="M6446" s="16">
        <f t="shared" si="727"/>
        <v>3.7583622993791806E-3</v>
      </c>
      <c r="N6446" s="16"/>
      <c r="O6446" s="16"/>
      <c r="P6446" s="16"/>
    </row>
    <row r="6447" spans="1:16" ht="15.75" x14ac:dyDescent="0.25">
      <c r="A6447" s="14">
        <v>41392.270833333336</v>
      </c>
      <c r="B6447" s="15">
        <v>0.4</v>
      </c>
      <c r="C6447" s="12">
        <f t="shared" si="728"/>
        <v>11.326738640000002</v>
      </c>
      <c r="D6447" s="64">
        <f t="shared" si="729"/>
        <v>1.2508054939877304E-2</v>
      </c>
      <c r="E6447" s="13">
        <f t="shared" si="730"/>
        <v>0.60038663711411056</v>
      </c>
      <c r="F6447">
        <v>0.1</v>
      </c>
      <c r="G6447">
        <v>0.1</v>
      </c>
      <c r="H6447" s="16">
        <f t="shared" si="724"/>
        <v>0.251310851532216</v>
      </c>
      <c r="I6447" s="16">
        <f t="shared" si="725"/>
        <v>2.8465323327012548</v>
      </c>
      <c r="J6447" s="48">
        <f t="shared" si="726"/>
        <v>5.1237581988622582E-3</v>
      </c>
      <c r="K6447" s="16"/>
      <c r="L6447" s="15"/>
      <c r="M6447" s="16">
        <f t="shared" si="727"/>
        <v>3.1434099379523059E-3</v>
      </c>
      <c r="N6447" s="16"/>
      <c r="O6447" s="16"/>
      <c r="P6447" s="16"/>
    </row>
    <row r="6448" spans="1:16" ht="15.75" x14ac:dyDescent="0.25">
      <c r="A6448" s="14">
        <v>41392.291666666664</v>
      </c>
      <c r="B6448" s="15">
        <v>0.4</v>
      </c>
      <c r="C6448" s="12">
        <f t="shared" si="728"/>
        <v>11.326738640000002</v>
      </c>
      <c r="D6448" s="64">
        <f t="shared" si="729"/>
        <v>1.2508054939877304E-2</v>
      </c>
      <c r="E6448" s="13">
        <f t="shared" si="730"/>
        <v>0.60038663711411056</v>
      </c>
      <c r="F6448">
        <v>0.66</v>
      </c>
      <c r="G6448">
        <v>0.66</v>
      </c>
      <c r="H6448" s="16">
        <f t="shared" si="724"/>
        <v>1.5972183775920072</v>
      </c>
      <c r="I6448" s="16">
        <f t="shared" si="725"/>
        <v>18.091275113989504</v>
      </c>
      <c r="J6448" s="48">
        <f t="shared" si="726"/>
        <v>3.2564295205181108E-2</v>
      </c>
      <c r="K6448" s="16"/>
      <c r="L6448" s="15"/>
      <c r="M6448" s="16">
        <f t="shared" si="727"/>
        <v>1.997809521790252E-2</v>
      </c>
      <c r="N6448" s="16"/>
      <c r="O6448" s="16"/>
      <c r="P6448" s="16"/>
    </row>
    <row r="6449" spans="1:16" ht="15.75" x14ac:dyDescent="0.25">
      <c r="A6449" s="14">
        <v>41392.3125</v>
      </c>
      <c r="B6449" s="15">
        <v>0.4</v>
      </c>
      <c r="C6449" s="12">
        <f t="shared" si="728"/>
        <v>11.326738640000002</v>
      </c>
      <c r="D6449" s="64">
        <f t="shared" si="729"/>
        <v>1.2508054939877304E-2</v>
      </c>
      <c r="E6449" s="13">
        <f t="shared" si="730"/>
        <v>0.60038663711411056</v>
      </c>
      <c r="F6449">
        <v>0.33</v>
      </c>
      <c r="G6449">
        <v>0.33</v>
      </c>
      <c r="H6449" s="16">
        <f t="shared" si="724"/>
        <v>0.80975735762713297</v>
      </c>
      <c r="I6449" s="16">
        <f t="shared" si="725"/>
        <v>9.171909951659547</v>
      </c>
      <c r="J6449" s="48">
        <f t="shared" si="726"/>
        <v>1.6509437912987184E-2</v>
      </c>
      <c r="K6449" s="16"/>
      <c r="L6449" s="15"/>
      <c r="M6449" s="16">
        <f t="shared" si="727"/>
        <v>1.0128489517170053E-2</v>
      </c>
      <c r="N6449" s="16"/>
      <c r="O6449" s="16"/>
      <c r="P6449" s="16"/>
    </row>
    <row r="6450" spans="1:16" ht="15.75" x14ac:dyDescent="0.25">
      <c r="A6450" s="14">
        <v>41392.333333333336</v>
      </c>
      <c r="B6450" s="15">
        <v>0.4</v>
      </c>
      <c r="C6450" s="12">
        <f t="shared" si="728"/>
        <v>11.326738640000002</v>
      </c>
      <c r="D6450" s="64">
        <f t="shared" si="729"/>
        <v>1.2508054939877304E-2</v>
      </c>
      <c r="E6450" s="13">
        <f t="shared" si="730"/>
        <v>0.60038663711411056</v>
      </c>
      <c r="F6450">
        <v>0.15</v>
      </c>
      <c r="G6450">
        <v>0.15</v>
      </c>
      <c r="H6450" s="16">
        <f t="shared" si="724"/>
        <v>0.37392170521269935</v>
      </c>
      <c r="I6450" s="16">
        <f t="shared" si="725"/>
        <v>4.2353134267673722</v>
      </c>
      <c r="J6450" s="48">
        <f t="shared" si="726"/>
        <v>7.6235641681812703E-3</v>
      </c>
      <c r="K6450" s="16"/>
      <c r="L6450" s="15"/>
      <c r="M6450" s="16">
        <f t="shared" si="727"/>
        <v>4.67703323201305E-3</v>
      </c>
      <c r="N6450" s="16"/>
      <c r="O6450" s="16"/>
      <c r="P6450" s="16"/>
    </row>
    <row r="6451" spans="1:16" ht="15.75" x14ac:dyDescent="0.25">
      <c r="A6451" s="14">
        <v>41392.354166666664</v>
      </c>
      <c r="B6451" s="15">
        <v>0.4</v>
      </c>
      <c r="C6451" s="12">
        <f t="shared" si="728"/>
        <v>11.326738640000002</v>
      </c>
      <c r="D6451" s="64">
        <f t="shared" si="729"/>
        <v>1.2508054939877304E-2</v>
      </c>
      <c r="E6451" s="13">
        <f t="shared" si="730"/>
        <v>0.60038663711411056</v>
      </c>
      <c r="F6451">
        <v>0.13</v>
      </c>
      <c r="G6451">
        <v>0.13</v>
      </c>
      <c r="H6451" s="16">
        <f t="shared" si="724"/>
        <v>0.32499428721654933</v>
      </c>
      <c r="I6451" s="16">
        <f t="shared" si="725"/>
        <v>3.681125350794948</v>
      </c>
      <c r="J6451" s="48">
        <f t="shared" si="726"/>
        <v>6.6260256314309056E-3</v>
      </c>
      <c r="K6451" s="16"/>
      <c r="L6451" s="15"/>
      <c r="M6451" s="16">
        <f t="shared" si="727"/>
        <v>4.0650463996508629E-3</v>
      </c>
      <c r="N6451" s="16"/>
      <c r="O6451" s="16"/>
      <c r="P6451" s="16"/>
    </row>
    <row r="6452" spans="1:16" ht="15.75" x14ac:dyDescent="0.25">
      <c r="A6452" s="14">
        <v>41392.375</v>
      </c>
      <c r="B6452" s="15">
        <v>0.4</v>
      </c>
      <c r="C6452" s="12">
        <f t="shared" si="728"/>
        <v>11.326738640000002</v>
      </c>
      <c r="D6452" s="64">
        <f t="shared" si="729"/>
        <v>1.2508054939877304E-2</v>
      </c>
      <c r="E6452" s="13">
        <f t="shared" si="730"/>
        <v>0.60038663711411056</v>
      </c>
      <c r="F6452">
        <v>0.1</v>
      </c>
      <c r="G6452">
        <v>0.1</v>
      </c>
      <c r="H6452" s="16">
        <f t="shared" si="724"/>
        <v>0.251310851532216</v>
      </c>
      <c r="I6452" s="16">
        <f t="shared" si="725"/>
        <v>2.8465323327012548</v>
      </c>
      <c r="J6452" s="48">
        <f t="shared" si="726"/>
        <v>5.1237581988622582E-3</v>
      </c>
      <c r="K6452" s="16"/>
      <c r="L6452" s="15"/>
      <c r="M6452" s="16">
        <f t="shared" si="727"/>
        <v>3.1434099379523059E-3</v>
      </c>
      <c r="N6452" s="16"/>
      <c r="O6452" s="16"/>
      <c r="P6452" s="16"/>
    </row>
    <row r="6453" spans="1:16" ht="15.75" x14ac:dyDescent="0.25">
      <c r="A6453" s="14">
        <v>41392.395833333336</v>
      </c>
      <c r="B6453" s="15">
        <v>0.37</v>
      </c>
      <c r="C6453" s="12">
        <f t="shared" si="728"/>
        <v>10.477233242000001</v>
      </c>
      <c r="D6453" s="64">
        <f t="shared" si="729"/>
        <v>1.1569950819386502E-2</v>
      </c>
      <c r="E6453" s="13">
        <f t="shared" si="730"/>
        <v>0.55535763933055216</v>
      </c>
      <c r="F6453">
        <v>0.17</v>
      </c>
      <c r="G6453">
        <v>0.17</v>
      </c>
      <c r="H6453" s="16">
        <f t="shared" si="724"/>
        <v>0.42271843167317363</v>
      </c>
      <c r="I6453" s="16">
        <f t="shared" si="725"/>
        <v>4.4289196043322807</v>
      </c>
      <c r="J6453" s="48">
        <f t="shared" si="726"/>
        <v>7.9720552877981053E-3</v>
      </c>
      <c r="K6453" s="16"/>
      <c r="L6453" s="15"/>
      <c r="M6453" s="16">
        <f t="shared" si="727"/>
        <v>4.8908314649068136E-3</v>
      </c>
      <c r="N6453" s="16"/>
      <c r="O6453" s="16"/>
      <c r="P6453" s="16"/>
    </row>
    <row r="6454" spans="1:16" ht="15.75" x14ac:dyDescent="0.25">
      <c r="A6454" s="14">
        <v>41392.416666666664</v>
      </c>
      <c r="B6454" s="15">
        <v>0.43</v>
      </c>
      <c r="C6454" s="12">
        <f t="shared" si="728"/>
        <v>12.176244038</v>
      </c>
      <c r="D6454" s="64">
        <f t="shared" si="729"/>
        <v>1.3446159060368099E-2</v>
      </c>
      <c r="E6454" s="13">
        <f t="shared" si="730"/>
        <v>0.64541563489766873</v>
      </c>
      <c r="F6454">
        <v>0.16</v>
      </c>
      <c r="G6454">
        <v>0.16</v>
      </c>
      <c r="H6454" s="16">
        <f t="shared" si="724"/>
        <v>0.39833532746079287</v>
      </c>
      <c r="I6454" s="16">
        <f t="shared" si="725"/>
        <v>4.8502281561192566</v>
      </c>
      <c r="J6454" s="48">
        <f t="shared" si="726"/>
        <v>8.7304106810146623E-3</v>
      </c>
      <c r="K6454" s="16"/>
      <c r="L6454" s="15"/>
      <c r="M6454" s="16">
        <f t="shared" si="727"/>
        <v>5.3560801724016338E-3</v>
      </c>
      <c r="N6454" s="16"/>
      <c r="O6454" s="16"/>
      <c r="P6454" s="16"/>
    </row>
    <row r="6455" spans="1:16" ht="15.75" x14ac:dyDescent="0.25">
      <c r="A6455" s="14">
        <v>41392.4375</v>
      </c>
      <c r="B6455" s="15">
        <v>0.4</v>
      </c>
      <c r="C6455" s="12">
        <f t="shared" si="728"/>
        <v>11.326738640000002</v>
      </c>
      <c r="D6455" s="64">
        <f t="shared" si="729"/>
        <v>1.2508054939877304E-2</v>
      </c>
      <c r="E6455" s="13">
        <f t="shared" si="730"/>
        <v>0.60038663711411056</v>
      </c>
      <c r="F6455">
        <v>0.21</v>
      </c>
      <c r="G6455">
        <v>0.21</v>
      </c>
      <c r="H6455" s="16">
        <f t="shared" si="724"/>
        <v>0.51997941436729844</v>
      </c>
      <c r="I6455" s="16">
        <f t="shared" si="725"/>
        <v>5.8896709247186516</v>
      </c>
      <c r="J6455" s="48">
        <f t="shared" si="726"/>
        <v>1.0601407664493571E-2</v>
      </c>
      <c r="K6455" s="16"/>
      <c r="L6455" s="15"/>
      <c r="M6455" s="16">
        <f t="shared" si="727"/>
        <v>6.5039310825113937E-3</v>
      </c>
      <c r="N6455" s="16"/>
      <c r="O6455" s="16"/>
      <c r="P6455" s="16"/>
    </row>
    <row r="6456" spans="1:16" ht="15.75" x14ac:dyDescent="0.25">
      <c r="A6456" s="14">
        <v>41392.458333333336</v>
      </c>
      <c r="B6456" s="15">
        <v>0.4</v>
      </c>
      <c r="C6456" s="12">
        <f t="shared" si="728"/>
        <v>11.326738640000002</v>
      </c>
      <c r="D6456" s="64">
        <f t="shared" si="729"/>
        <v>1.2508054939877304E-2</v>
      </c>
      <c r="E6456" s="13">
        <f t="shared" si="730"/>
        <v>0.60038663711411056</v>
      </c>
      <c r="F6456">
        <v>0.22</v>
      </c>
      <c r="G6456">
        <v>0.22</v>
      </c>
      <c r="H6456" s="16">
        <f t="shared" si="724"/>
        <v>0.54423374798206403</v>
      </c>
      <c r="I6456" s="16">
        <f t="shared" si="725"/>
        <v>6.164393422460468</v>
      </c>
      <c r="J6456" s="48">
        <f t="shared" si="726"/>
        <v>1.1095908160428842E-2</v>
      </c>
      <c r="K6456" s="16"/>
      <c r="L6456" s="15"/>
      <c r="M6456" s="16">
        <f t="shared" si="727"/>
        <v>6.8073056198949952E-3</v>
      </c>
      <c r="N6456" s="16"/>
      <c r="O6456" s="16"/>
      <c r="P6456" s="16"/>
    </row>
    <row r="6457" spans="1:16" ht="15.75" x14ac:dyDescent="0.25">
      <c r="A6457" s="14">
        <v>41392.479166666664</v>
      </c>
      <c r="B6457" s="15">
        <v>0.4</v>
      </c>
      <c r="C6457" s="12">
        <f t="shared" si="728"/>
        <v>11.326738640000002</v>
      </c>
      <c r="D6457" s="64">
        <f t="shared" si="729"/>
        <v>1.2508054939877304E-2</v>
      </c>
      <c r="E6457" s="13">
        <f t="shared" si="730"/>
        <v>0.60038663711411056</v>
      </c>
      <c r="F6457">
        <v>0.2</v>
      </c>
      <c r="G6457">
        <v>0.2</v>
      </c>
      <c r="H6457" s="16">
        <f t="shared" si="724"/>
        <v>0.49570196155029267</v>
      </c>
      <c r="I6457" s="16">
        <f t="shared" si="725"/>
        <v>5.6146865618154953</v>
      </c>
      <c r="J6457" s="48">
        <f t="shared" si="726"/>
        <v>1.010643581126789E-2</v>
      </c>
      <c r="K6457" s="16"/>
      <c r="L6457" s="15"/>
      <c r="M6457" s="16">
        <f t="shared" si="727"/>
        <v>6.2002673688760068E-3</v>
      </c>
      <c r="N6457" s="16"/>
      <c r="O6457" s="16"/>
      <c r="P6457" s="16"/>
    </row>
    <row r="6458" spans="1:16" ht="15.75" x14ac:dyDescent="0.25">
      <c r="A6458" s="14">
        <v>41392.5</v>
      </c>
      <c r="B6458" s="15">
        <v>0.43</v>
      </c>
      <c r="C6458" s="12">
        <f t="shared" si="728"/>
        <v>12.176244038</v>
      </c>
      <c r="D6458" s="64">
        <f t="shared" si="729"/>
        <v>1.3446159060368099E-2</v>
      </c>
      <c r="E6458" s="13">
        <f t="shared" si="730"/>
        <v>0.64541563489766873</v>
      </c>
      <c r="F6458">
        <v>0.24</v>
      </c>
      <c r="G6458">
        <v>0.24</v>
      </c>
      <c r="H6458" s="16">
        <f t="shared" si="724"/>
        <v>0.59267725202667976</v>
      </c>
      <c r="I6458" s="16">
        <f t="shared" si="725"/>
        <v>7.2165828564480829</v>
      </c>
      <c r="J6458" s="48">
        <f t="shared" si="726"/>
        <v>1.2989849141606549E-2</v>
      </c>
      <c r="K6458" s="16"/>
      <c r="L6458" s="15"/>
      <c r="M6458" s="16">
        <f t="shared" si="727"/>
        <v>7.9692326022126076E-3</v>
      </c>
      <c r="N6458" s="16"/>
      <c r="O6458" s="16"/>
      <c r="P6458" s="16"/>
    </row>
    <row r="6459" spans="1:16" ht="15.75" x14ac:dyDescent="0.25">
      <c r="A6459" s="14">
        <v>41392.520833333336</v>
      </c>
      <c r="B6459" s="15">
        <v>0.43</v>
      </c>
      <c r="C6459" s="12">
        <f t="shared" si="728"/>
        <v>12.176244038</v>
      </c>
      <c r="D6459" s="64">
        <f t="shared" si="729"/>
        <v>1.3446159060368099E-2</v>
      </c>
      <c r="E6459" s="13">
        <f t="shared" si="730"/>
        <v>0.64541563489766873</v>
      </c>
      <c r="F6459">
        <v>0.34</v>
      </c>
      <c r="G6459">
        <v>0.34</v>
      </c>
      <c r="H6459" s="16">
        <f t="shared" si="724"/>
        <v>0.83379748421645061</v>
      </c>
      <c r="I6459" s="16">
        <f t="shared" si="725"/>
        <v>10.152521646089957</v>
      </c>
      <c r="J6459" s="48">
        <f t="shared" si="726"/>
        <v>1.8274538962961922E-2</v>
      </c>
      <c r="K6459" s="16"/>
      <c r="L6459" s="15"/>
      <c r="M6459" s="16">
        <f t="shared" si="727"/>
        <v>1.1211373596909156E-2</v>
      </c>
      <c r="N6459" s="16"/>
      <c r="O6459" s="16"/>
      <c r="P6459" s="16"/>
    </row>
    <row r="6460" spans="1:16" ht="15.75" x14ac:dyDescent="0.25">
      <c r="A6460" s="14">
        <v>41392.541666666664</v>
      </c>
      <c r="B6460" s="15">
        <v>0.43</v>
      </c>
      <c r="C6460" s="12">
        <f t="shared" si="728"/>
        <v>12.176244038</v>
      </c>
      <c r="D6460" s="64">
        <f t="shared" si="729"/>
        <v>1.3446159060368099E-2</v>
      </c>
      <c r="E6460" s="13">
        <f t="shared" si="730"/>
        <v>0.64541563489766873</v>
      </c>
      <c r="F6460">
        <v>0.23</v>
      </c>
      <c r="G6460">
        <v>0.23</v>
      </c>
      <c r="H6460" s="16">
        <f t="shared" si="724"/>
        <v>0.56846603455393363</v>
      </c>
      <c r="I6460" s="16">
        <f t="shared" si="725"/>
        <v>6.9217811640428364</v>
      </c>
      <c r="J6460" s="48">
        <f t="shared" si="726"/>
        <v>1.2459206095277106E-2</v>
      </c>
      <c r="K6460" s="16"/>
      <c r="L6460" s="15"/>
      <c r="M6460" s="16">
        <f t="shared" si="727"/>
        <v>7.6436847210289002E-3</v>
      </c>
      <c r="N6460" s="16"/>
      <c r="O6460" s="16"/>
      <c r="P6460" s="16"/>
    </row>
    <row r="6461" spans="1:16" ht="15.75" x14ac:dyDescent="0.25">
      <c r="A6461" s="14">
        <v>41392.5625</v>
      </c>
      <c r="B6461" s="15">
        <v>0.4</v>
      </c>
      <c r="C6461" s="12">
        <f t="shared" si="728"/>
        <v>11.326738640000002</v>
      </c>
      <c r="D6461" s="64">
        <f t="shared" si="729"/>
        <v>1.2508054939877304E-2</v>
      </c>
      <c r="E6461" s="13">
        <f t="shared" si="730"/>
        <v>0.60038663711411056</v>
      </c>
      <c r="F6461">
        <v>0.2</v>
      </c>
      <c r="G6461">
        <v>0.2</v>
      </c>
      <c r="H6461" s="16">
        <f t="shared" si="724"/>
        <v>0.49570196155029267</v>
      </c>
      <c r="I6461" s="16">
        <f t="shared" si="725"/>
        <v>5.6146865618154953</v>
      </c>
      <c r="J6461" s="48">
        <f t="shared" si="726"/>
        <v>1.010643581126789E-2</v>
      </c>
      <c r="K6461" s="16"/>
      <c r="L6461" s="15"/>
      <c r="M6461" s="16">
        <f t="shared" si="727"/>
        <v>6.2002673688760068E-3</v>
      </c>
      <c r="N6461" s="16"/>
      <c r="O6461" s="16"/>
      <c r="P6461" s="16"/>
    </row>
    <row r="6462" spans="1:16" ht="15.75" x14ac:dyDescent="0.25">
      <c r="A6462" s="14">
        <v>41392.583333333336</v>
      </c>
      <c r="B6462" s="15">
        <v>0.4</v>
      </c>
      <c r="C6462" s="12">
        <f t="shared" si="728"/>
        <v>11.326738640000002</v>
      </c>
      <c r="D6462" s="64">
        <f t="shared" si="729"/>
        <v>1.2508054939877304E-2</v>
      </c>
      <c r="E6462" s="13">
        <f t="shared" si="730"/>
        <v>0.60038663711411056</v>
      </c>
      <c r="F6462">
        <v>0.18</v>
      </c>
      <c r="G6462">
        <v>0.18</v>
      </c>
      <c r="H6462" s="16">
        <f t="shared" si="724"/>
        <v>0.44707285003573338</v>
      </c>
      <c r="I6462" s="16">
        <f t="shared" si="725"/>
        <v>5.0638773253946674</v>
      </c>
      <c r="J6462" s="48">
        <f t="shared" si="726"/>
        <v>9.1149791857104007E-3</v>
      </c>
      <c r="K6462" s="16"/>
      <c r="L6462" s="15"/>
      <c r="M6462" s="16">
        <f t="shared" si="727"/>
        <v>5.5920117703744795E-3</v>
      </c>
      <c r="N6462" s="16"/>
      <c r="O6462" s="16"/>
      <c r="P6462" s="16"/>
    </row>
    <row r="6463" spans="1:16" ht="15.75" x14ac:dyDescent="0.25">
      <c r="A6463" s="14">
        <v>41392.604166666664</v>
      </c>
      <c r="B6463" s="15">
        <v>0.4</v>
      </c>
      <c r="C6463" s="12">
        <f t="shared" si="728"/>
        <v>11.326738640000002</v>
      </c>
      <c r="D6463" s="64">
        <f t="shared" si="729"/>
        <v>1.2508054939877304E-2</v>
      </c>
      <c r="E6463" s="13">
        <f t="shared" si="730"/>
        <v>0.60038663711411056</v>
      </c>
      <c r="F6463">
        <v>0.19</v>
      </c>
      <c r="G6463">
        <v>0.19</v>
      </c>
      <c r="H6463" s="16">
        <f t="shared" si="724"/>
        <v>0.47140020890038514</v>
      </c>
      <c r="I6463" s="16">
        <f t="shared" si="725"/>
        <v>5.3394269610560654</v>
      </c>
      <c r="J6463" s="48">
        <f t="shared" si="726"/>
        <v>9.6109685299009175E-3</v>
      </c>
      <c r="K6463" s="16"/>
      <c r="L6463" s="15"/>
      <c r="M6463" s="16">
        <f t="shared" si="727"/>
        <v>5.8962997115956555E-3</v>
      </c>
      <c r="N6463" s="16"/>
      <c r="O6463" s="16"/>
      <c r="P6463" s="16"/>
    </row>
    <row r="6464" spans="1:16" ht="15.75" x14ac:dyDescent="0.25">
      <c r="A6464" s="14">
        <v>41392.625</v>
      </c>
      <c r="B6464" s="15">
        <v>0.43</v>
      </c>
      <c r="C6464" s="12">
        <f t="shared" si="728"/>
        <v>12.176244038</v>
      </c>
      <c r="D6464" s="64">
        <f t="shared" si="729"/>
        <v>1.3446159060368099E-2</v>
      </c>
      <c r="E6464" s="13">
        <f t="shared" si="730"/>
        <v>0.64541563489766873</v>
      </c>
      <c r="F6464">
        <v>0.22</v>
      </c>
      <c r="G6464">
        <v>0.22</v>
      </c>
      <c r="H6464" s="16">
        <f t="shared" si="724"/>
        <v>0.54423374798206403</v>
      </c>
      <c r="I6464" s="16">
        <f t="shared" si="725"/>
        <v>6.6267229291450018</v>
      </c>
      <c r="J6464" s="48">
        <f t="shared" si="726"/>
        <v>1.1928101272461002E-2</v>
      </c>
      <c r="K6464" s="16"/>
      <c r="L6464" s="15"/>
      <c r="M6464" s="16">
        <f t="shared" si="727"/>
        <v>7.3178535413871183E-3</v>
      </c>
      <c r="N6464" s="16"/>
      <c r="O6464" s="16"/>
      <c r="P6464" s="16"/>
    </row>
    <row r="6465" spans="1:16" ht="15.75" x14ac:dyDescent="0.25">
      <c r="A6465" s="14">
        <v>41392.645833333336</v>
      </c>
      <c r="B6465" s="15">
        <v>0.4</v>
      </c>
      <c r="C6465" s="12">
        <f t="shared" si="728"/>
        <v>11.326738640000002</v>
      </c>
      <c r="D6465" s="64">
        <f t="shared" si="729"/>
        <v>1.2508054939877304E-2</v>
      </c>
      <c r="E6465" s="13">
        <f t="shared" si="730"/>
        <v>0.60038663711411056</v>
      </c>
      <c r="F6465">
        <v>0.23</v>
      </c>
      <c r="G6465">
        <v>0.23</v>
      </c>
      <c r="H6465" s="16">
        <f t="shared" si="724"/>
        <v>0.56846603455393363</v>
      </c>
      <c r="I6465" s="16">
        <f t="shared" si="725"/>
        <v>6.4388661991096168</v>
      </c>
      <c r="J6465" s="48">
        <f t="shared" si="726"/>
        <v>1.158995915839731E-2</v>
      </c>
      <c r="K6465" s="16"/>
      <c r="L6465" s="15"/>
      <c r="M6465" s="16">
        <f t="shared" si="727"/>
        <v>7.1104043916547918E-3</v>
      </c>
      <c r="N6465" s="16"/>
      <c r="O6465" s="16"/>
      <c r="P6465" s="16"/>
    </row>
    <row r="6466" spans="1:16" ht="15.75" x14ac:dyDescent="0.25">
      <c r="A6466" s="14">
        <v>41392.666666666664</v>
      </c>
      <c r="B6466" s="15">
        <v>0.4</v>
      </c>
      <c r="C6466" s="12">
        <f t="shared" si="728"/>
        <v>11.326738640000002</v>
      </c>
      <c r="D6466" s="64">
        <f t="shared" si="729"/>
        <v>1.2508054939877304E-2</v>
      </c>
      <c r="E6466" s="13">
        <f t="shared" si="730"/>
        <v>0.60038663711411056</v>
      </c>
      <c r="F6466">
        <v>0.19</v>
      </c>
      <c r="G6466">
        <v>0.19</v>
      </c>
      <c r="H6466" s="16">
        <f t="shared" ref="H6466:H6529" si="731" xml:space="preserve"> 2.4*(G6466^0.98)</f>
        <v>0.47140020890038514</v>
      </c>
      <c r="I6466" s="16">
        <f t="shared" ref="I6466:I6529" si="732">C6466*H6466</f>
        <v>5.3394269610560654</v>
      </c>
      <c r="J6466" s="48">
        <f t="shared" ref="J6466:J6529" si="733">I6466*1800*10^-6</f>
        <v>9.6109685299009175E-3</v>
      </c>
      <c r="K6466" s="16"/>
      <c r="L6466" s="15"/>
      <c r="M6466" s="16">
        <f t="shared" si="727"/>
        <v>5.8962997115956555E-3</v>
      </c>
      <c r="N6466" s="16"/>
      <c r="O6466" s="16"/>
      <c r="P6466" s="16"/>
    </row>
    <row r="6467" spans="1:16" ht="15.75" x14ac:dyDescent="0.25">
      <c r="A6467" s="14">
        <v>41392.6875</v>
      </c>
      <c r="B6467" s="15">
        <v>0.4</v>
      </c>
      <c r="C6467" s="12">
        <f t="shared" si="728"/>
        <v>11.326738640000002</v>
      </c>
      <c r="D6467" s="64">
        <f t="shared" si="729"/>
        <v>1.2508054939877304E-2</v>
      </c>
      <c r="E6467" s="13">
        <f t="shared" si="730"/>
        <v>0.60038663711411056</v>
      </c>
      <c r="F6467">
        <v>0.25</v>
      </c>
      <c r="G6467">
        <v>0.25</v>
      </c>
      <c r="H6467" s="16">
        <f t="shared" si="731"/>
        <v>0.6168682959936399</v>
      </c>
      <c r="I6467" s="16">
        <f t="shared" si="732"/>
        <v>6.9871059640221196</v>
      </c>
      <c r="J6467" s="48">
        <f t="shared" si="733"/>
        <v>1.2576790735239816E-2</v>
      </c>
      <c r="K6467" s="16"/>
      <c r="L6467" s="15"/>
      <c r="M6467" s="16">
        <f t="shared" si="727"/>
        <v>7.7158225369569431E-3</v>
      </c>
      <c r="N6467" s="16"/>
      <c r="O6467" s="16"/>
      <c r="P6467" s="16"/>
    </row>
    <row r="6468" spans="1:16" ht="15.75" x14ac:dyDescent="0.25">
      <c r="A6468" s="14">
        <v>41392.708333333336</v>
      </c>
      <c r="B6468" s="15">
        <v>0.4</v>
      </c>
      <c r="C6468" s="12">
        <f t="shared" si="728"/>
        <v>11.326738640000002</v>
      </c>
      <c r="D6468" s="64">
        <f t="shared" si="729"/>
        <v>1.2508054939877304E-2</v>
      </c>
      <c r="E6468" s="13">
        <f t="shared" si="730"/>
        <v>0.60038663711411056</v>
      </c>
      <c r="F6468">
        <v>0.15</v>
      </c>
      <c r="G6468">
        <v>0.15</v>
      </c>
      <c r="H6468" s="16">
        <f t="shared" si="731"/>
        <v>0.37392170521269935</v>
      </c>
      <c r="I6468" s="16">
        <f t="shared" si="732"/>
        <v>4.2353134267673722</v>
      </c>
      <c r="J6468" s="48">
        <f t="shared" si="733"/>
        <v>7.6235641681812703E-3</v>
      </c>
      <c r="K6468" s="16"/>
      <c r="L6468" s="15"/>
      <c r="M6468" s="16">
        <f t="shared" si="727"/>
        <v>4.67703323201305E-3</v>
      </c>
      <c r="N6468" s="16"/>
      <c r="O6468" s="16"/>
      <c r="P6468" s="16"/>
    </row>
    <row r="6469" spans="1:16" ht="15.75" x14ac:dyDescent="0.25">
      <c r="A6469" s="14">
        <v>41392.729166666664</v>
      </c>
      <c r="B6469" s="15">
        <v>0.4</v>
      </c>
      <c r="C6469" s="12">
        <f t="shared" si="728"/>
        <v>11.326738640000002</v>
      </c>
      <c r="D6469" s="64">
        <f t="shared" si="729"/>
        <v>1.2508054939877304E-2</v>
      </c>
      <c r="E6469" s="13">
        <f t="shared" si="730"/>
        <v>0.60038663711411056</v>
      </c>
      <c r="F6469">
        <v>0.16</v>
      </c>
      <c r="G6469">
        <v>0.16</v>
      </c>
      <c r="H6469" s="16">
        <f t="shared" si="731"/>
        <v>0.39833532746079287</v>
      </c>
      <c r="I6469" s="16">
        <f t="shared" si="732"/>
        <v>4.5118401452272163</v>
      </c>
      <c r="J6469" s="48">
        <f t="shared" si="733"/>
        <v>8.1213122614089903E-3</v>
      </c>
      <c r="K6469" s="16"/>
      <c r="L6469" s="15"/>
      <c r="M6469" s="16">
        <f t="shared" si="727"/>
        <v>4.9824001603736142E-3</v>
      </c>
      <c r="N6469" s="16"/>
      <c r="O6469" s="16"/>
      <c r="P6469" s="16"/>
    </row>
    <row r="6470" spans="1:16" ht="15.75" x14ac:dyDescent="0.25">
      <c r="A6470" s="14">
        <v>41392.75</v>
      </c>
      <c r="B6470" s="15">
        <v>0.4</v>
      </c>
      <c r="C6470" s="12">
        <f t="shared" si="728"/>
        <v>11.326738640000002</v>
      </c>
      <c r="D6470" s="64">
        <f t="shared" si="729"/>
        <v>1.2508054939877304E-2</v>
      </c>
      <c r="E6470" s="13">
        <f t="shared" si="730"/>
        <v>0.60038663711411056</v>
      </c>
      <c r="F6470">
        <v>0.15</v>
      </c>
      <c r="G6470">
        <v>0.15</v>
      </c>
      <c r="H6470" s="16">
        <f t="shared" si="731"/>
        <v>0.37392170521269935</v>
      </c>
      <c r="I6470" s="16">
        <f t="shared" si="732"/>
        <v>4.2353134267673722</v>
      </c>
      <c r="J6470" s="48">
        <f t="shared" si="733"/>
        <v>7.6235641681812703E-3</v>
      </c>
      <c r="K6470" s="16"/>
      <c r="L6470" s="15"/>
      <c r="M6470" s="16">
        <f t="shared" si="727"/>
        <v>4.67703323201305E-3</v>
      </c>
      <c r="N6470" s="16"/>
      <c r="O6470" s="16"/>
      <c r="P6470" s="16"/>
    </row>
    <row r="6471" spans="1:16" ht="15.75" x14ac:dyDescent="0.25">
      <c r="A6471" s="14">
        <v>41392.770833333336</v>
      </c>
      <c r="B6471" s="15">
        <v>0.4</v>
      </c>
      <c r="C6471" s="12">
        <f t="shared" si="728"/>
        <v>11.326738640000002</v>
      </c>
      <c r="D6471" s="64">
        <f t="shared" si="729"/>
        <v>1.2508054939877304E-2</v>
      </c>
      <c r="E6471" s="13">
        <f t="shared" si="730"/>
        <v>0.60038663711411056</v>
      </c>
      <c r="F6471">
        <v>0.17</v>
      </c>
      <c r="G6471">
        <v>0.17</v>
      </c>
      <c r="H6471" s="16">
        <f t="shared" si="731"/>
        <v>0.42271843167317363</v>
      </c>
      <c r="I6471" s="16">
        <f t="shared" si="732"/>
        <v>4.7880211938727362</v>
      </c>
      <c r="J6471" s="48">
        <f t="shared" si="733"/>
        <v>8.618438148970925E-3</v>
      </c>
      <c r="K6471" s="16"/>
      <c r="L6471" s="15"/>
      <c r="M6471" s="16">
        <f t="shared" ref="M6471:M6534" si="734">J6471/1.63</f>
        <v>5.2873853674668255E-3</v>
      </c>
      <c r="N6471" s="16"/>
      <c r="O6471" s="16"/>
      <c r="P6471" s="16"/>
    </row>
    <row r="6472" spans="1:16" ht="15.75" x14ac:dyDescent="0.25">
      <c r="A6472" s="14">
        <v>41392.791666666664</v>
      </c>
      <c r="B6472" s="15">
        <v>0.4</v>
      </c>
      <c r="C6472" s="12">
        <f t="shared" si="728"/>
        <v>11.326738640000002</v>
      </c>
      <c r="D6472" s="64">
        <f t="shared" si="729"/>
        <v>1.2508054939877304E-2</v>
      </c>
      <c r="E6472" s="13">
        <f t="shared" si="730"/>
        <v>0.60038663711411056</v>
      </c>
      <c r="F6472">
        <v>0.19</v>
      </c>
      <c r="G6472">
        <v>0.19</v>
      </c>
      <c r="H6472" s="16">
        <f t="shared" si="731"/>
        <v>0.47140020890038514</v>
      </c>
      <c r="I6472" s="16">
        <f t="shared" si="732"/>
        <v>5.3394269610560654</v>
      </c>
      <c r="J6472" s="48">
        <f t="shared" si="733"/>
        <v>9.6109685299009175E-3</v>
      </c>
      <c r="K6472" s="16"/>
      <c r="L6472" s="15"/>
      <c r="M6472" s="16">
        <f t="shared" si="734"/>
        <v>5.8962997115956555E-3</v>
      </c>
      <c r="N6472" s="16"/>
      <c r="O6472" s="16"/>
      <c r="P6472" s="16"/>
    </row>
    <row r="6473" spans="1:16" ht="15.75" x14ac:dyDescent="0.25">
      <c r="A6473" s="14">
        <v>41392.8125</v>
      </c>
      <c r="B6473" s="15">
        <v>0.4</v>
      </c>
      <c r="C6473" s="12">
        <f t="shared" si="728"/>
        <v>11.326738640000002</v>
      </c>
      <c r="D6473" s="64">
        <f t="shared" si="729"/>
        <v>1.2508054939877304E-2</v>
      </c>
      <c r="E6473" s="13">
        <f t="shared" si="730"/>
        <v>0.60038663711411056</v>
      </c>
      <c r="F6473">
        <v>0.18</v>
      </c>
      <c r="G6473">
        <v>0.18</v>
      </c>
      <c r="H6473" s="16">
        <f t="shared" si="731"/>
        <v>0.44707285003573338</v>
      </c>
      <c r="I6473" s="16">
        <f t="shared" si="732"/>
        <v>5.0638773253946674</v>
      </c>
      <c r="J6473" s="48">
        <f t="shared" si="733"/>
        <v>9.1149791857104007E-3</v>
      </c>
      <c r="K6473" s="16"/>
      <c r="L6473" s="15"/>
      <c r="M6473" s="16">
        <f t="shared" si="734"/>
        <v>5.5920117703744795E-3</v>
      </c>
      <c r="N6473" s="16"/>
      <c r="O6473" s="16"/>
      <c r="P6473" s="16"/>
    </row>
    <row r="6474" spans="1:16" ht="15.75" x14ac:dyDescent="0.25">
      <c r="A6474" s="14">
        <v>41392.833333333336</v>
      </c>
      <c r="B6474" s="15">
        <v>0.4</v>
      </c>
      <c r="C6474" s="12">
        <f t="shared" si="728"/>
        <v>11.326738640000002</v>
      </c>
      <c r="D6474" s="64">
        <f t="shared" si="729"/>
        <v>1.2508054939877304E-2</v>
      </c>
      <c r="E6474" s="13">
        <f t="shared" si="730"/>
        <v>0.60038663711411056</v>
      </c>
      <c r="F6474">
        <v>0.16</v>
      </c>
      <c r="G6474">
        <v>0.16</v>
      </c>
      <c r="H6474" s="16">
        <f t="shared" si="731"/>
        <v>0.39833532746079287</v>
      </c>
      <c r="I6474" s="16">
        <f t="shared" si="732"/>
        <v>4.5118401452272163</v>
      </c>
      <c r="J6474" s="48">
        <f t="shared" si="733"/>
        <v>8.1213122614089903E-3</v>
      </c>
      <c r="K6474" s="16"/>
      <c r="L6474" s="15"/>
      <c r="M6474" s="16">
        <f t="shared" si="734"/>
        <v>4.9824001603736142E-3</v>
      </c>
      <c r="N6474" s="16"/>
      <c r="O6474" s="16"/>
      <c r="P6474" s="16"/>
    </row>
    <row r="6475" spans="1:16" ht="15.75" x14ac:dyDescent="0.25">
      <c r="A6475" s="14">
        <v>41392.854166666664</v>
      </c>
      <c r="B6475" s="15">
        <v>0.4</v>
      </c>
      <c r="C6475" s="12">
        <f t="shared" si="728"/>
        <v>11.326738640000002</v>
      </c>
      <c r="D6475" s="64">
        <f t="shared" si="729"/>
        <v>1.2508054939877304E-2</v>
      </c>
      <c r="E6475" s="13">
        <f t="shared" si="730"/>
        <v>0.60038663711411056</v>
      </c>
      <c r="F6475">
        <v>0.17</v>
      </c>
      <c r="G6475">
        <v>0.17</v>
      </c>
      <c r="H6475" s="16">
        <f t="shared" si="731"/>
        <v>0.42271843167317363</v>
      </c>
      <c r="I6475" s="16">
        <f t="shared" si="732"/>
        <v>4.7880211938727362</v>
      </c>
      <c r="J6475" s="48">
        <f t="shared" si="733"/>
        <v>8.618438148970925E-3</v>
      </c>
      <c r="K6475" s="16"/>
      <c r="L6475" s="15"/>
      <c r="M6475" s="16">
        <f t="shared" si="734"/>
        <v>5.2873853674668255E-3</v>
      </c>
      <c r="N6475" s="16"/>
      <c r="O6475" s="16"/>
      <c r="P6475" s="16"/>
    </row>
    <row r="6476" spans="1:16" ht="15.75" x14ac:dyDescent="0.25">
      <c r="A6476" s="14">
        <v>41392.875</v>
      </c>
      <c r="B6476" s="15">
        <v>0.4</v>
      </c>
      <c r="C6476" s="12">
        <f t="shared" si="728"/>
        <v>11.326738640000002</v>
      </c>
      <c r="D6476" s="64">
        <f t="shared" si="729"/>
        <v>1.2508054939877304E-2</v>
      </c>
      <c r="E6476" s="13">
        <f t="shared" si="730"/>
        <v>0.60038663711411056</v>
      </c>
      <c r="F6476">
        <v>0.16</v>
      </c>
      <c r="G6476">
        <v>0.16</v>
      </c>
      <c r="H6476" s="16">
        <f t="shared" si="731"/>
        <v>0.39833532746079287</v>
      </c>
      <c r="I6476" s="16">
        <f t="shared" si="732"/>
        <v>4.5118401452272163</v>
      </c>
      <c r="J6476" s="48">
        <f t="shared" si="733"/>
        <v>8.1213122614089903E-3</v>
      </c>
      <c r="K6476" s="16"/>
      <c r="L6476" s="15"/>
      <c r="M6476" s="16">
        <f t="shared" si="734"/>
        <v>4.9824001603736142E-3</v>
      </c>
      <c r="N6476" s="16"/>
      <c r="O6476" s="16"/>
      <c r="P6476" s="16"/>
    </row>
    <row r="6477" spans="1:16" ht="15.75" x14ac:dyDescent="0.25">
      <c r="A6477" s="14">
        <v>41392.895833333336</v>
      </c>
      <c r="B6477" s="15">
        <v>0.4</v>
      </c>
      <c r="C6477" s="12">
        <f t="shared" si="728"/>
        <v>11.326738640000002</v>
      </c>
      <c r="D6477" s="64">
        <f t="shared" si="729"/>
        <v>1.2508054939877304E-2</v>
      </c>
      <c r="E6477" s="13">
        <f t="shared" si="730"/>
        <v>0.60038663711411056</v>
      </c>
      <c r="F6477">
        <v>0.14000000000000001</v>
      </c>
      <c r="G6477">
        <v>0.14000000000000001</v>
      </c>
      <c r="H6477" s="16">
        <f t="shared" si="731"/>
        <v>0.34947548532796596</v>
      </c>
      <c r="I6477" s="16">
        <f t="shared" si="732"/>
        <v>3.9584174833970258</v>
      </c>
      <c r="J6477" s="48">
        <f t="shared" si="733"/>
        <v>7.1251514701146457E-3</v>
      </c>
      <c r="K6477" s="16"/>
      <c r="L6477" s="15"/>
      <c r="M6477" s="16">
        <f t="shared" si="734"/>
        <v>4.3712585706224827E-3</v>
      </c>
      <c r="N6477" s="16"/>
      <c r="O6477" s="16"/>
      <c r="P6477" s="16"/>
    </row>
    <row r="6478" spans="1:16" ht="15.75" x14ac:dyDescent="0.25">
      <c r="A6478" s="14">
        <v>41392.916666666664</v>
      </c>
      <c r="B6478" s="15">
        <v>0.4</v>
      </c>
      <c r="C6478" s="12">
        <f t="shared" si="728"/>
        <v>11.326738640000002</v>
      </c>
      <c r="D6478" s="64">
        <f t="shared" si="729"/>
        <v>1.2508054939877304E-2</v>
      </c>
      <c r="E6478" s="13">
        <f t="shared" si="730"/>
        <v>0.60038663711411056</v>
      </c>
      <c r="F6478">
        <v>0.17</v>
      </c>
      <c r="G6478">
        <v>0.17</v>
      </c>
      <c r="H6478" s="16">
        <f t="shared" si="731"/>
        <v>0.42271843167317363</v>
      </c>
      <c r="I6478" s="16">
        <f t="shared" si="732"/>
        <v>4.7880211938727362</v>
      </c>
      <c r="J6478" s="48">
        <f t="shared" si="733"/>
        <v>8.618438148970925E-3</v>
      </c>
      <c r="K6478" s="16"/>
      <c r="L6478" s="15"/>
      <c r="M6478" s="16">
        <f t="shared" si="734"/>
        <v>5.2873853674668255E-3</v>
      </c>
      <c r="N6478" s="16"/>
      <c r="O6478" s="16"/>
      <c r="P6478" s="16"/>
    </row>
    <row r="6479" spans="1:16" ht="15.75" x14ac:dyDescent="0.25">
      <c r="A6479" s="14">
        <v>41392.9375</v>
      </c>
      <c r="B6479" s="15">
        <v>0.4</v>
      </c>
      <c r="C6479" s="12">
        <f t="shared" si="728"/>
        <v>11.326738640000002</v>
      </c>
      <c r="D6479" s="64">
        <f t="shared" si="729"/>
        <v>1.2508054939877304E-2</v>
      </c>
      <c r="E6479" s="13">
        <f t="shared" si="730"/>
        <v>0.60038663711411056</v>
      </c>
      <c r="F6479">
        <v>0.15</v>
      </c>
      <c r="G6479">
        <v>0.15</v>
      </c>
      <c r="H6479" s="16">
        <f t="shared" si="731"/>
        <v>0.37392170521269935</v>
      </c>
      <c r="I6479" s="16">
        <f t="shared" si="732"/>
        <v>4.2353134267673722</v>
      </c>
      <c r="J6479" s="48">
        <f t="shared" si="733"/>
        <v>7.6235641681812703E-3</v>
      </c>
      <c r="K6479" s="16"/>
      <c r="L6479" s="15"/>
      <c r="M6479" s="16">
        <f t="shared" si="734"/>
        <v>4.67703323201305E-3</v>
      </c>
      <c r="N6479" s="16"/>
      <c r="O6479" s="16"/>
      <c r="P6479" s="16"/>
    </row>
    <row r="6480" spans="1:16" ht="15.75" x14ac:dyDescent="0.25">
      <c r="A6480" s="14">
        <v>41392.958333333336</v>
      </c>
      <c r="B6480" s="15">
        <v>0.4</v>
      </c>
      <c r="C6480" s="12">
        <f t="shared" si="728"/>
        <v>11.326738640000002</v>
      </c>
      <c r="D6480" s="64">
        <f t="shared" si="729"/>
        <v>1.2508054939877304E-2</v>
      </c>
      <c r="E6480" s="13">
        <f t="shared" si="730"/>
        <v>0.60038663711411056</v>
      </c>
      <c r="F6480">
        <v>0.16</v>
      </c>
      <c r="G6480">
        <v>0.16</v>
      </c>
      <c r="H6480" s="16">
        <f t="shared" si="731"/>
        <v>0.39833532746079287</v>
      </c>
      <c r="I6480" s="16">
        <f t="shared" si="732"/>
        <v>4.5118401452272163</v>
      </c>
      <c r="J6480" s="48">
        <f t="shared" si="733"/>
        <v>8.1213122614089903E-3</v>
      </c>
      <c r="K6480" s="16"/>
      <c r="L6480" s="15"/>
      <c r="M6480" s="16">
        <f t="shared" si="734"/>
        <v>4.9824001603736142E-3</v>
      </c>
      <c r="N6480" s="16"/>
      <c r="O6480" s="16"/>
      <c r="P6480" s="16"/>
    </row>
    <row r="6481" spans="1:16" ht="15.75" x14ac:dyDescent="0.25">
      <c r="A6481" s="14">
        <v>41392.979166666664</v>
      </c>
      <c r="B6481" s="15">
        <v>0.4</v>
      </c>
      <c r="C6481" s="12">
        <f t="shared" si="728"/>
        <v>11.326738640000002</v>
      </c>
      <c r="D6481" s="64">
        <f t="shared" si="729"/>
        <v>1.2508054939877304E-2</v>
      </c>
      <c r="E6481" s="13">
        <f t="shared" si="730"/>
        <v>0.60038663711411056</v>
      </c>
      <c r="F6481">
        <v>0.15</v>
      </c>
      <c r="G6481">
        <v>0.15</v>
      </c>
      <c r="H6481" s="16">
        <f t="shared" si="731"/>
        <v>0.37392170521269935</v>
      </c>
      <c r="I6481" s="16">
        <f t="shared" si="732"/>
        <v>4.2353134267673722</v>
      </c>
      <c r="J6481" s="48">
        <f t="shared" si="733"/>
        <v>7.6235641681812703E-3</v>
      </c>
      <c r="K6481" s="16"/>
      <c r="L6481" s="15"/>
      <c r="M6481" s="16">
        <f t="shared" si="734"/>
        <v>4.67703323201305E-3</v>
      </c>
      <c r="N6481" s="16"/>
      <c r="O6481" s="16"/>
      <c r="P6481" s="16"/>
    </row>
    <row r="6482" spans="1:16" ht="15.75" x14ac:dyDescent="0.25">
      <c r="A6482" s="14">
        <v>41393</v>
      </c>
      <c r="B6482" s="15">
        <v>0.4</v>
      </c>
      <c r="C6482" s="12">
        <f t="shared" si="728"/>
        <v>11.326738640000002</v>
      </c>
      <c r="D6482" s="64">
        <f t="shared" si="729"/>
        <v>1.2508054939877304E-2</v>
      </c>
      <c r="E6482" s="13">
        <f t="shared" si="730"/>
        <v>0.60038663711411056</v>
      </c>
      <c r="F6482">
        <v>0.71</v>
      </c>
      <c r="G6482">
        <v>0.71</v>
      </c>
      <c r="H6482" s="16">
        <f t="shared" si="731"/>
        <v>1.7157121368683832</v>
      </c>
      <c r="I6482" s="16">
        <f t="shared" si="732"/>
        <v>19.433422955784089</v>
      </c>
      <c r="J6482" s="48">
        <f t="shared" si="733"/>
        <v>3.498016132041136E-2</v>
      </c>
      <c r="K6482" s="16">
        <f>SUM(J6482:J6529)</f>
        <v>118.62886676944305</v>
      </c>
      <c r="L6482" s="16">
        <f>K6482/1.63</f>
        <v>72.778445870823958</v>
      </c>
      <c r="M6482" s="16">
        <f t="shared" si="734"/>
        <v>2.1460221668964025E-2</v>
      </c>
      <c r="N6482" s="16">
        <f>AVERAGE(H6482:H6529)</f>
        <v>14.91405816876747</v>
      </c>
      <c r="O6482" s="16">
        <f>AVERAGE(E6482:E6529)</f>
        <v>2.6251280305067484</v>
      </c>
      <c r="P6482" s="16">
        <f>MAX(E6482:E6529)</f>
        <v>14.259182631460124</v>
      </c>
    </row>
    <row r="6483" spans="1:16" ht="15.75" x14ac:dyDescent="0.25">
      <c r="A6483" s="14">
        <v>41393.020833333336</v>
      </c>
      <c r="B6483" s="15">
        <v>0.4</v>
      </c>
      <c r="C6483" s="12">
        <f t="shared" si="728"/>
        <v>11.326738640000002</v>
      </c>
      <c r="D6483" s="64">
        <f t="shared" si="729"/>
        <v>1.2508054939877304E-2</v>
      </c>
      <c r="E6483" s="13">
        <f t="shared" si="730"/>
        <v>0.60038663711411056</v>
      </c>
      <c r="F6483">
        <v>0.27</v>
      </c>
      <c r="G6483">
        <v>0.27</v>
      </c>
      <c r="H6483" s="16">
        <f t="shared" si="731"/>
        <v>0.66519309222201672</v>
      </c>
      <c r="I6483" s="16">
        <f t="shared" si="732"/>
        <v>7.5344683007322013</v>
      </c>
      <c r="J6483" s="48">
        <f t="shared" si="733"/>
        <v>1.3562042941317963E-2</v>
      </c>
      <c r="K6483" s="16"/>
      <c r="L6483" s="15"/>
      <c r="M6483" s="16">
        <f t="shared" si="734"/>
        <v>8.3202717431398541E-3</v>
      </c>
      <c r="N6483" s="16"/>
      <c r="O6483" s="16"/>
      <c r="P6483" s="16"/>
    </row>
    <row r="6484" spans="1:16" ht="15.75" x14ac:dyDescent="0.25">
      <c r="A6484" s="14">
        <v>41393.041666666664</v>
      </c>
      <c r="B6484" s="15">
        <v>0.4</v>
      </c>
      <c r="C6484" s="12">
        <f t="shared" si="728"/>
        <v>11.326738640000002</v>
      </c>
      <c r="D6484" s="64">
        <f t="shared" si="729"/>
        <v>1.2508054939877304E-2</v>
      </c>
      <c r="E6484" s="13">
        <f t="shared" si="730"/>
        <v>0.60038663711411056</v>
      </c>
      <c r="F6484">
        <v>0.2</v>
      </c>
      <c r="G6484">
        <v>0.2</v>
      </c>
      <c r="H6484" s="16">
        <f t="shared" si="731"/>
        <v>0.49570196155029267</v>
      </c>
      <c r="I6484" s="16">
        <f t="shared" si="732"/>
        <v>5.6146865618154953</v>
      </c>
      <c r="J6484" s="48">
        <f t="shared" si="733"/>
        <v>1.010643581126789E-2</v>
      </c>
      <c r="K6484" s="16"/>
      <c r="L6484" s="15"/>
      <c r="M6484" s="16">
        <f t="shared" si="734"/>
        <v>6.2002673688760068E-3</v>
      </c>
      <c r="N6484" s="16"/>
      <c r="O6484" s="16"/>
      <c r="P6484" s="16"/>
    </row>
    <row r="6485" spans="1:16" ht="15.75" x14ac:dyDescent="0.25">
      <c r="A6485" s="14">
        <v>41393.0625</v>
      </c>
      <c r="B6485" s="15">
        <v>0.4</v>
      </c>
      <c r="C6485" s="12">
        <f t="shared" si="728"/>
        <v>11.326738640000002</v>
      </c>
      <c r="D6485" s="64">
        <f t="shared" si="729"/>
        <v>1.2508054939877304E-2</v>
      </c>
      <c r="E6485" s="13">
        <f t="shared" si="730"/>
        <v>0.60038663711411056</v>
      </c>
      <c r="F6485">
        <v>0.14000000000000001</v>
      </c>
      <c r="G6485">
        <v>0.14000000000000001</v>
      </c>
      <c r="H6485" s="16">
        <f t="shared" si="731"/>
        <v>0.34947548532796596</v>
      </c>
      <c r="I6485" s="16">
        <f t="shared" si="732"/>
        <v>3.9584174833970258</v>
      </c>
      <c r="J6485" s="48">
        <f t="shared" si="733"/>
        <v>7.1251514701146457E-3</v>
      </c>
      <c r="K6485" s="16"/>
      <c r="L6485" s="15"/>
      <c r="M6485" s="16">
        <f t="shared" si="734"/>
        <v>4.3712585706224827E-3</v>
      </c>
      <c r="N6485" s="16"/>
      <c r="O6485" s="16"/>
      <c r="P6485" s="16"/>
    </row>
    <row r="6486" spans="1:16" ht="15.75" x14ac:dyDescent="0.25">
      <c r="A6486" s="14">
        <v>41393.083333333336</v>
      </c>
      <c r="B6486" s="15">
        <v>0.4</v>
      </c>
      <c r="C6486" s="12">
        <f t="shared" si="728"/>
        <v>11.326738640000002</v>
      </c>
      <c r="D6486" s="64">
        <f t="shared" si="729"/>
        <v>1.2508054939877304E-2</v>
      </c>
      <c r="E6486" s="13">
        <f t="shared" si="730"/>
        <v>0.60038663711411056</v>
      </c>
      <c r="F6486">
        <v>0.15</v>
      </c>
      <c r="G6486">
        <v>0.15</v>
      </c>
      <c r="H6486" s="16">
        <f t="shared" si="731"/>
        <v>0.37392170521269935</v>
      </c>
      <c r="I6486" s="16">
        <f t="shared" si="732"/>
        <v>4.2353134267673722</v>
      </c>
      <c r="J6486" s="48">
        <f t="shared" si="733"/>
        <v>7.6235641681812703E-3</v>
      </c>
      <c r="K6486" s="16"/>
      <c r="L6486" s="15"/>
      <c r="M6486" s="16">
        <f t="shared" si="734"/>
        <v>4.67703323201305E-3</v>
      </c>
      <c r="N6486" s="16"/>
      <c r="O6486" s="16"/>
      <c r="P6486" s="16"/>
    </row>
    <row r="6487" spans="1:16" ht="15.75" x14ac:dyDescent="0.25">
      <c r="A6487" s="14">
        <v>41393.104166666664</v>
      </c>
      <c r="B6487" s="15">
        <v>0.43</v>
      </c>
      <c r="C6487" s="12">
        <f t="shared" si="728"/>
        <v>12.176244038</v>
      </c>
      <c r="D6487" s="64">
        <f t="shared" si="729"/>
        <v>1.3446159060368099E-2</v>
      </c>
      <c r="E6487" s="13">
        <f t="shared" si="730"/>
        <v>0.64541563489766873</v>
      </c>
      <c r="F6487">
        <v>0.2</v>
      </c>
      <c r="G6487">
        <v>0.2</v>
      </c>
      <c r="H6487" s="16">
        <f t="shared" si="731"/>
        <v>0.49570196155029267</v>
      </c>
      <c r="I6487" s="16">
        <f t="shared" si="732"/>
        <v>6.0357880539516566</v>
      </c>
      <c r="J6487" s="48">
        <f t="shared" si="733"/>
        <v>1.0864418497112982E-2</v>
      </c>
      <c r="K6487" s="16"/>
      <c r="L6487" s="15"/>
      <c r="M6487" s="16">
        <f t="shared" si="734"/>
        <v>6.6652874215417067E-3</v>
      </c>
      <c r="N6487" s="16"/>
      <c r="O6487" s="16"/>
      <c r="P6487" s="16"/>
    </row>
    <row r="6488" spans="1:16" ht="15.75" x14ac:dyDescent="0.25">
      <c r="A6488" s="14">
        <v>41393.125</v>
      </c>
      <c r="B6488" s="15">
        <v>0.5</v>
      </c>
      <c r="C6488" s="12">
        <f t="shared" si="728"/>
        <v>14.158423300000001</v>
      </c>
      <c r="D6488" s="64">
        <f t="shared" si="729"/>
        <v>1.5635068674846625E-2</v>
      </c>
      <c r="E6488" s="13">
        <f t="shared" si="730"/>
        <v>0.750483296392638</v>
      </c>
      <c r="F6488">
        <v>0.46</v>
      </c>
      <c r="G6488">
        <v>0.46</v>
      </c>
      <c r="H6488" s="16">
        <f t="shared" si="731"/>
        <v>1.1212795893414826</v>
      </c>
      <c r="I6488" s="16">
        <f t="shared" si="732"/>
        <v>15.875551063546881</v>
      </c>
      <c r="J6488" s="48">
        <f t="shared" si="733"/>
        <v>2.8575991914384386E-2</v>
      </c>
      <c r="K6488" s="16"/>
      <c r="L6488" s="15"/>
      <c r="M6488" s="16">
        <f t="shared" si="734"/>
        <v>1.7531283383057907E-2</v>
      </c>
      <c r="N6488" s="16"/>
      <c r="O6488" s="16"/>
      <c r="P6488" s="16"/>
    </row>
    <row r="6489" spans="1:16" ht="15.75" x14ac:dyDescent="0.25">
      <c r="A6489" s="14">
        <v>41393.145833333336</v>
      </c>
      <c r="B6489" s="15">
        <v>1.3</v>
      </c>
      <c r="C6489" s="12">
        <f t="shared" si="728"/>
        <v>36.811900580000007</v>
      </c>
      <c r="D6489" s="64">
        <f t="shared" si="729"/>
        <v>4.0651178554601236E-2</v>
      </c>
      <c r="E6489" s="13">
        <f t="shared" si="730"/>
        <v>1.9512565706208596</v>
      </c>
      <c r="F6489">
        <v>1.78</v>
      </c>
      <c r="G6489">
        <v>1.78</v>
      </c>
      <c r="H6489" s="16">
        <f t="shared" si="731"/>
        <v>4.2230171387424686</v>
      </c>
      <c r="I6489" s="16">
        <f t="shared" si="732"/>
        <v>155.45728705902386</v>
      </c>
      <c r="J6489" s="48">
        <f t="shared" si="733"/>
        <v>0.27982311670624294</v>
      </c>
      <c r="K6489" s="16"/>
      <c r="L6489" s="15"/>
      <c r="M6489" s="16">
        <f t="shared" si="734"/>
        <v>0.17167062374616132</v>
      </c>
      <c r="N6489" s="16"/>
      <c r="O6489" s="16"/>
      <c r="P6489" s="16"/>
    </row>
    <row r="6490" spans="1:16" ht="15.75" x14ac:dyDescent="0.25">
      <c r="A6490" s="14">
        <v>41393.166666666664</v>
      </c>
      <c r="B6490" s="15">
        <v>0.8</v>
      </c>
      <c r="C6490" s="12">
        <f t="shared" si="728"/>
        <v>22.653477280000004</v>
      </c>
      <c r="D6490" s="64">
        <f t="shared" si="729"/>
        <v>2.5016109879754608E-2</v>
      </c>
      <c r="E6490" s="13">
        <f t="shared" si="730"/>
        <v>1.2007732742282211</v>
      </c>
      <c r="F6490">
        <v>0.78</v>
      </c>
      <c r="G6490">
        <v>0.78</v>
      </c>
      <c r="H6490" s="16">
        <f t="shared" si="731"/>
        <v>1.8813255444769037</v>
      </c>
      <c r="I6490" s="16">
        <f t="shared" si="732"/>
        <v>42.618565478091178</v>
      </c>
      <c r="J6490" s="48">
        <f t="shared" si="733"/>
        <v>7.6713417860564112E-2</v>
      </c>
      <c r="K6490" s="16"/>
      <c r="L6490" s="15"/>
      <c r="M6490" s="16">
        <f t="shared" si="734"/>
        <v>4.7063446540223382E-2</v>
      </c>
      <c r="N6490" s="16"/>
      <c r="O6490" s="16"/>
      <c r="P6490" s="16"/>
    </row>
    <row r="6491" spans="1:16" ht="15.75" x14ac:dyDescent="0.25">
      <c r="A6491" s="14">
        <v>41393.1875</v>
      </c>
      <c r="B6491" s="15">
        <v>0.74</v>
      </c>
      <c r="C6491" s="12">
        <f t="shared" si="728"/>
        <v>20.954466484000001</v>
      </c>
      <c r="D6491" s="64">
        <f t="shared" si="729"/>
        <v>2.3139901638773004E-2</v>
      </c>
      <c r="E6491" s="13">
        <f t="shared" si="730"/>
        <v>1.1107152786611043</v>
      </c>
      <c r="F6491">
        <v>0.89</v>
      </c>
      <c r="G6491">
        <v>0.89</v>
      </c>
      <c r="H6491" s="16">
        <f t="shared" si="731"/>
        <v>2.1409841305718453</v>
      </c>
      <c r="I6491" s="16">
        <f t="shared" si="732"/>
        <v>44.863180206843616</v>
      </c>
      <c r="J6491" s="48">
        <f t="shared" si="733"/>
        <v>8.0753724372318508E-2</v>
      </c>
      <c r="K6491" s="16"/>
      <c r="L6491" s="15"/>
      <c r="M6491" s="16">
        <f t="shared" si="734"/>
        <v>4.9542162191606447E-2</v>
      </c>
      <c r="N6491" s="16"/>
      <c r="O6491" s="16"/>
      <c r="P6491" s="16"/>
    </row>
    <row r="6492" spans="1:16" ht="15.75" x14ac:dyDescent="0.25">
      <c r="A6492" s="14">
        <v>41393.208333333336</v>
      </c>
      <c r="B6492" s="15">
        <v>0.69</v>
      </c>
      <c r="C6492" s="12">
        <f t="shared" si="728"/>
        <v>19.538624154000001</v>
      </c>
      <c r="D6492" s="64">
        <f t="shared" si="729"/>
        <v>2.1576394771288348E-2</v>
      </c>
      <c r="E6492" s="13">
        <f t="shared" si="730"/>
        <v>1.0356669490218406</v>
      </c>
      <c r="F6492">
        <v>1.7</v>
      </c>
      <c r="G6492">
        <v>1.7</v>
      </c>
      <c r="H6492" s="16">
        <f t="shared" si="731"/>
        <v>4.0369296822248968</v>
      </c>
      <c r="I6492" s="16">
        <f t="shared" si="732"/>
        <v>78.876051797118919</v>
      </c>
      <c r="J6492" s="48">
        <f t="shared" si="733"/>
        <v>0.14197689323481405</v>
      </c>
      <c r="K6492" s="16"/>
      <c r="L6492" s="15"/>
      <c r="M6492" s="16">
        <f t="shared" si="734"/>
        <v>8.7102388487615992E-2</v>
      </c>
      <c r="N6492" s="16"/>
      <c r="O6492" s="16"/>
      <c r="P6492" s="16"/>
    </row>
    <row r="6493" spans="1:16" ht="15.75" x14ac:dyDescent="0.25">
      <c r="A6493" s="14">
        <v>41393.229166666664</v>
      </c>
      <c r="B6493" s="15">
        <v>0.69</v>
      </c>
      <c r="C6493" s="12">
        <f t="shared" si="728"/>
        <v>19.538624154000001</v>
      </c>
      <c r="D6493" s="64">
        <f t="shared" si="729"/>
        <v>2.1576394771288348E-2</v>
      </c>
      <c r="E6493" s="13">
        <f t="shared" si="730"/>
        <v>1.0356669490218406</v>
      </c>
      <c r="F6493">
        <v>2.99</v>
      </c>
      <c r="G6493">
        <v>2.99</v>
      </c>
      <c r="H6493" s="16">
        <f t="shared" si="731"/>
        <v>7.0205155605053617</v>
      </c>
      <c r="I6493" s="16">
        <f t="shared" si="732"/>
        <v>137.17121490402292</v>
      </c>
      <c r="J6493" s="48">
        <f t="shared" si="733"/>
        <v>0.24690818682724122</v>
      </c>
      <c r="K6493" s="16"/>
      <c r="L6493" s="15"/>
      <c r="M6493" s="16">
        <f t="shared" si="734"/>
        <v>0.15147741523143635</v>
      </c>
      <c r="N6493" s="16"/>
      <c r="O6493" s="16"/>
      <c r="P6493" s="16"/>
    </row>
    <row r="6494" spans="1:16" ht="15.75" x14ac:dyDescent="0.25">
      <c r="A6494" s="14">
        <v>41393.25</v>
      </c>
      <c r="B6494" s="15">
        <v>2.7</v>
      </c>
      <c r="C6494" s="12">
        <f t="shared" si="728"/>
        <v>76.455485820000007</v>
      </c>
      <c r="D6494" s="64">
        <f t="shared" si="729"/>
        <v>8.4429370844171792E-2</v>
      </c>
      <c r="E6494" s="13">
        <f t="shared" si="730"/>
        <v>4.0526098005202451</v>
      </c>
      <c r="F6494">
        <v>10.68</v>
      </c>
      <c r="G6494">
        <v>10.68</v>
      </c>
      <c r="H6494" s="16">
        <f t="shared" si="731"/>
        <v>24.446183611178885</v>
      </c>
      <c r="I6494" s="16">
        <f t="shared" si="732"/>
        <v>1869.0448444376038</v>
      </c>
      <c r="J6494" s="48">
        <f t="shared" si="733"/>
        <v>3.3642807199876867</v>
      </c>
      <c r="K6494" s="16"/>
      <c r="L6494" s="15"/>
      <c r="M6494" s="16">
        <f t="shared" si="734"/>
        <v>2.0639759018329369</v>
      </c>
      <c r="N6494" s="16"/>
      <c r="O6494" s="16"/>
      <c r="P6494" s="16"/>
    </row>
    <row r="6495" spans="1:16" ht="15.75" x14ac:dyDescent="0.25">
      <c r="A6495" s="14">
        <v>41393.270833333336</v>
      </c>
      <c r="B6495" s="15">
        <v>9.5</v>
      </c>
      <c r="C6495" s="12">
        <f t="shared" si="728"/>
        <v>269.01004270000004</v>
      </c>
      <c r="D6495" s="64">
        <f t="shared" si="729"/>
        <v>0.2970663048220859</v>
      </c>
      <c r="E6495" s="13">
        <f t="shared" si="730"/>
        <v>14.259182631460124</v>
      </c>
      <c r="F6495">
        <v>32</v>
      </c>
      <c r="G6495">
        <v>32</v>
      </c>
      <c r="H6495" s="16">
        <f t="shared" si="731"/>
        <v>71.656933750026809</v>
      </c>
      <c r="I6495" s="16">
        <f t="shared" si="732"/>
        <v>19276.434807845788</v>
      </c>
      <c r="J6495" s="48">
        <f t="shared" si="733"/>
        <v>34.697582654122421</v>
      </c>
      <c r="K6495" s="16"/>
      <c r="L6495" s="15"/>
      <c r="M6495" s="16">
        <f t="shared" si="734"/>
        <v>21.286860524001487</v>
      </c>
      <c r="N6495" s="16"/>
      <c r="O6495" s="16"/>
      <c r="P6495" s="16"/>
    </row>
    <row r="6496" spans="1:16" ht="15.75" x14ac:dyDescent="0.25">
      <c r="A6496" s="14">
        <v>41393.291666666664</v>
      </c>
      <c r="B6496" s="15">
        <v>4.5999999999999996</v>
      </c>
      <c r="C6496" s="12">
        <f t="shared" si="728"/>
        <v>130.25749436000001</v>
      </c>
      <c r="D6496" s="64">
        <f t="shared" si="729"/>
        <v>0.14384263180858897</v>
      </c>
      <c r="E6496" s="13">
        <f t="shared" si="730"/>
        <v>6.9044463268122716</v>
      </c>
      <c r="F6496">
        <v>14.92</v>
      </c>
      <c r="G6496">
        <v>14.92</v>
      </c>
      <c r="H6496" s="16">
        <f t="shared" si="731"/>
        <v>33.923815173546338</v>
      </c>
      <c r="I6496" s="16">
        <f t="shared" si="732"/>
        <v>4418.8311636378949</v>
      </c>
      <c r="J6496" s="48">
        <f t="shared" si="733"/>
        <v>7.9538960945482104</v>
      </c>
      <c r="K6496" s="16"/>
      <c r="L6496" s="15"/>
      <c r="M6496" s="16">
        <f t="shared" si="734"/>
        <v>4.8796908555510496</v>
      </c>
      <c r="N6496" s="16"/>
      <c r="O6496" s="16"/>
      <c r="P6496" s="16"/>
    </row>
    <row r="6497" spans="1:16" ht="15.75" x14ac:dyDescent="0.25">
      <c r="A6497" s="14">
        <v>41393.3125</v>
      </c>
      <c r="B6497" s="15">
        <v>3.5</v>
      </c>
      <c r="C6497" s="12">
        <f t="shared" si="728"/>
        <v>99.108963100000011</v>
      </c>
      <c r="D6497" s="64">
        <f t="shared" si="729"/>
        <v>0.1094454807239264</v>
      </c>
      <c r="E6497" s="13">
        <f t="shared" si="730"/>
        <v>5.2533830747484664</v>
      </c>
      <c r="F6497">
        <v>11.71</v>
      </c>
      <c r="G6497">
        <v>11.71</v>
      </c>
      <c r="H6497" s="16">
        <f t="shared" si="731"/>
        <v>26.754509843473919</v>
      </c>
      <c r="I6497" s="16">
        <f t="shared" si="732"/>
        <v>2651.6117288354435</v>
      </c>
      <c r="J6497" s="48">
        <f t="shared" si="733"/>
        <v>4.7729011119037974</v>
      </c>
      <c r="K6497" s="16"/>
      <c r="L6497" s="15"/>
      <c r="M6497" s="16">
        <f t="shared" si="734"/>
        <v>2.9281601913520232</v>
      </c>
      <c r="N6497" s="16"/>
      <c r="O6497" s="16"/>
      <c r="P6497" s="16"/>
    </row>
    <row r="6498" spans="1:16" ht="15.75" x14ac:dyDescent="0.25">
      <c r="A6498" s="14">
        <v>41393.333333333336</v>
      </c>
      <c r="B6498" s="15">
        <v>3.3</v>
      </c>
      <c r="C6498" s="12">
        <f t="shared" ref="C6498:C6561" si="735">28.3168466*B6498</f>
        <v>93.445593779999996</v>
      </c>
      <c r="D6498" s="64">
        <f t="shared" ref="D6498:D6561" si="736">C6498*1800*10^6/(1.63*10^12)</f>
        <v>0.10319145325398771</v>
      </c>
      <c r="E6498" s="13">
        <f t="shared" ref="E6498:E6561" si="737">C6498*86400*10^6/(1.63*10^12)</f>
        <v>4.9531897561914109</v>
      </c>
      <c r="F6498">
        <v>10.69</v>
      </c>
      <c r="G6498">
        <v>10.69</v>
      </c>
      <c r="H6498" s="16">
        <f t="shared" si="731"/>
        <v>24.468615292537887</v>
      </c>
      <c r="I6498" s="16">
        <f t="shared" si="732"/>
        <v>2286.4842849855913</v>
      </c>
      <c r="J6498" s="48">
        <f t="shared" si="733"/>
        <v>4.1156717129740645</v>
      </c>
      <c r="K6498" s="16"/>
      <c r="L6498" s="15"/>
      <c r="M6498" s="16">
        <f t="shared" si="734"/>
        <v>2.5249519711497328</v>
      </c>
      <c r="N6498" s="16"/>
      <c r="O6498" s="16"/>
      <c r="P6498" s="16"/>
    </row>
    <row r="6499" spans="1:16" ht="15.75" x14ac:dyDescent="0.25">
      <c r="A6499" s="14">
        <v>41393.354166666664</v>
      </c>
      <c r="B6499" s="15">
        <v>6.1</v>
      </c>
      <c r="C6499" s="12">
        <f t="shared" si="735"/>
        <v>172.73276426000001</v>
      </c>
      <c r="D6499" s="64">
        <f t="shared" si="736"/>
        <v>0.19074783783312885</v>
      </c>
      <c r="E6499" s="13">
        <f t="shared" si="737"/>
        <v>9.1558962159901842</v>
      </c>
      <c r="F6499">
        <v>13.54</v>
      </c>
      <c r="G6499">
        <v>13.54</v>
      </c>
      <c r="H6499" s="16">
        <f t="shared" si="731"/>
        <v>30.845906141530648</v>
      </c>
      <c r="I6499" s="16">
        <f t="shared" si="732"/>
        <v>5328.0986339311003</v>
      </c>
      <c r="J6499" s="48">
        <f t="shared" si="733"/>
        <v>9.5905775410759802</v>
      </c>
      <c r="K6499" s="16"/>
      <c r="L6499" s="15"/>
      <c r="M6499" s="16">
        <f t="shared" si="734"/>
        <v>5.8837899025006015</v>
      </c>
      <c r="N6499" s="16"/>
      <c r="O6499" s="16"/>
      <c r="P6499" s="16"/>
    </row>
    <row r="6500" spans="1:16" ht="15.75" x14ac:dyDescent="0.25">
      <c r="A6500" s="14">
        <v>41393.375</v>
      </c>
      <c r="B6500" s="15">
        <v>9.5</v>
      </c>
      <c r="C6500" s="12">
        <f t="shared" si="735"/>
        <v>269.01004270000004</v>
      </c>
      <c r="D6500" s="64">
        <f t="shared" si="736"/>
        <v>0.2970663048220859</v>
      </c>
      <c r="E6500" s="13">
        <f t="shared" si="737"/>
        <v>14.259182631460124</v>
      </c>
      <c r="F6500">
        <v>15.98</v>
      </c>
      <c r="G6500">
        <v>15.98</v>
      </c>
      <c r="H6500" s="16">
        <f t="shared" si="731"/>
        <v>36.284110526042447</v>
      </c>
      <c r="I6500" s="16">
        <f t="shared" si="732"/>
        <v>9760.7901219422001</v>
      </c>
      <c r="J6500" s="48">
        <f t="shared" si="733"/>
        <v>17.569422219495959</v>
      </c>
      <c r="K6500" s="16"/>
      <c r="L6500" s="15"/>
      <c r="M6500" s="16">
        <f t="shared" si="734"/>
        <v>10.778786637727583</v>
      </c>
      <c r="N6500" s="16"/>
      <c r="O6500" s="16"/>
      <c r="P6500" s="16"/>
    </row>
    <row r="6501" spans="1:16" ht="15.75" x14ac:dyDescent="0.25">
      <c r="A6501" s="14">
        <v>41393.395833333336</v>
      </c>
      <c r="B6501" s="15">
        <v>5</v>
      </c>
      <c r="C6501" s="12">
        <f t="shared" si="735"/>
        <v>141.58423300000001</v>
      </c>
      <c r="D6501" s="64">
        <f t="shared" si="736"/>
        <v>0.15635068674846628</v>
      </c>
      <c r="E6501" s="13">
        <f t="shared" si="737"/>
        <v>7.50483296392638</v>
      </c>
      <c r="F6501">
        <v>12.4</v>
      </c>
      <c r="G6501">
        <v>12.4</v>
      </c>
      <c r="H6501" s="16">
        <f t="shared" si="731"/>
        <v>28.298570203056393</v>
      </c>
      <c r="I6501" s="16">
        <f t="shared" si="732"/>
        <v>4006.6313571963938</v>
      </c>
      <c r="J6501" s="48">
        <f t="shared" si="733"/>
        <v>7.2119364429535082</v>
      </c>
      <c r="K6501" s="16"/>
      <c r="L6501" s="15"/>
      <c r="M6501" s="16">
        <f t="shared" si="734"/>
        <v>4.4245008852475509</v>
      </c>
      <c r="N6501" s="16"/>
      <c r="O6501" s="16"/>
      <c r="P6501" s="16"/>
    </row>
    <row r="6502" spans="1:16" ht="15.75" x14ac:dyDescent="0.25">
      <c r="A6502" s="14">
        <v>41393.416666666664</v>
      </c>
      <c r="B6502" s="15">
        <v>2.5</v>
      </c>
      <c r="C6502" s="12">
        <f t="shared" si="735"/>
        <v>70.792116500000006</v>
      </c>
      <c r="D6502" s="64">
        <f t="shared" si="736"/>
        <v>7.8175343374233139E-2</v>
      </c>
      <c r="E6502" s="13">
        <f t="shared" si="737"/>
        <v>3.75241648196319</v>
      </c>
      <c r="F6502">
        <v>11.14</v>
      </c>
      <c r="G6502">
        <v>11.14</v>
      </c>
      <c r="H6502" s="16">
        <f t="shared" si="731"/>
        <v>25.477612545635878</v>
      </c>
      <c r="I6502" s="16">
        <f t="shared" si="732"/>
        <v>1803.6141154725169</v>
      </c>
      <c r="J6502" s="48">
        <f t="shared" si="733"/>
        <v>3.2465054078505302</v>
      </c>
      <c r="K6502" s="16"/>
      <c r="L6502" s="15"/>
      <c r="M6502" s="16">
        <f t="shared" si="734"/>
        <v>1.991721109110755</v>
      </c>
      <c r="N6502" s="16"/>
      <c r="O6502" s="16"/>
      <c r="P6502" s="16"/>
    </row>
    <row r="6503" spans="1:16" ht="15.75" x14ac:dyDescent="0.25">
      <c r="A6503" s="14">
        <v>41393.4375</v>
      </c>
      <c r="B6503" s="15">
        <v>1.4</v>
      </c>
      <c r="C6503" s="12">
        <f t="shared" si="735"/>
        <v>39.64358524</v>
      </c>
      <c r="D6503" s="64">
        <f t="shared" si="736"/>
        <v>4.3778192289570556E-2</v>
      </c>
      <c r="E6503" s="13">
        <f t="shared" si="737"/>
        <v>2.1013532298993867</v>
      </c>
      <c r="F6503">
        <v>10.210000000000001</v>
      </c>
      <c r="G6503">
        <v>10.210000000000001</v>
      </c>
      <c r="H6503" s="16">
        <f t="shared" si="731"/>
        <v>23.39141364756048</v>
      </c>
      <c r="I6503" s="16">
        <f t="shared" si="732"/>
        <v>927.31950082116316</v>
      </c>
      <c r="J6503" s="48">
        <f t="shared" si="733"/>
        <v>1.6691751014780938</v>
      </c>
      <c r="K6503" s="16"/>
      <c r="L6503" s="15"/>
      <c r="M6503" s="16">
        <f t="shared" si="734"/>
        <v>1.0240338045877877</v>
      </c>
      <c r="N6503" s="16"/>
      <c r="O6503" s="16"/>
      <c r="P6503" s="16"/>
    </row>
    <row r="6504" spans="1:16" ht="15.75" x14ac:dyDescent="0.25">
      <c r="A6504" s="14">
        <v>41393.458333333336</v>
      </c>
      <c r="B6504" s="15">
        <v>1.3</v>
      </c>
      <c r="C6504" s="12">
        <f t="shared" si="735"/>
        <v>36.811900580000007</v>
      </c>
      <c r="D6504" s="64">
        <f t="shared" si="736"/>
        <v>4.0651178554601236E-2</v>
      </c>
      <c r="E6504" s="13">
        <f t="shared" si="737"/>
        <v>1.9512565706208596</v>
      </c>
      <c r="F6504">
        <v>9.24</v>
      </c>
      <c r="G6504">
        <v>9.24</v>
      </c>
      <c r="H6504" s="16">
        <f t="shared" si="731"/>
        <v>21.211421472215839</v>
      </c>
      <c r="I6504" s="16">
        <f t="shared" si="732"/>
        <v>780.83273839568687</v>
      </c>
      <c r="J6504" s="48">
        <f t="shared" si="733"/>
        <v>1.4054989291122364</v>
      </c>
      <c r="K6504" s="16"/>
      <c r="L6504" s="15"/>
      <c r="M6504" s="16">
        <f t="shared" si="734"/>
        <v>0.86226928166394878</v>
      </c>
      <c r="N6504" s="16"/>
      <c r="O6504" s="16"/>
      <c r="P6504" s="16"/>
    </row>
    <row r="6505" spans="1:16" ht="15.75" x14ac:dyDescent="0.25">
      <c r="A6505" s="14">
        <v>41393.479166666664</v>
      </c>
      <c r="B6505" s="15">
        <v>1.3</v>
      </c>
      <c r="C6505" s="12">
        <f t="shared" si="735"/>
        <v>36.811900580000007</v>
      </c>
      <c r="D6505" s="64">
        <f t="shared" si="736"/>
        <v>4.0651178554601236E-2</v>
      </c>
      <c r="E6505" s="13">
        <f t="shared" si="737"/>
        <v>1.9512565706208596</v>
      </c>
      <c r="F6505">
        <v>8.2799999999999994</v>
      </c>
      <c r="G6505">
        <v>8.2799999999999994</v>
      </c>
      <c r="H6505" s="16">
        <f t="shared" si="731"/>
        <v>19.049385548548081</v>
      </c>
      <c r="I6505" s="16">
        <f t="shared" si="732"/>
        <v>701.24408692324084</v>
      </c>
      <c r="J6505" s="48">
        <f t="shared" si="733"/>
        <v>1.2622393564618335</v>
      </c>
      <c r="K6505" s="16"/>
      <c r="L6505" s="15"/>
      <c r="M6505" s="16">
        <f t="shared" si="734"/>
        <v>0.7743799732894685</v>
      </c>
      <c r="N6505" s="16"/>
      <c r="O6505" s="16"/>
      <c r="P6505" s="16"/>
    </row>
    <row r="6506" spans="1:16" ht="15.75" x14ac:dyDescent="0.25">
      <c r="A6506" s="14">
        <v>41393.5</v>
      </c>
      <c r="B6506" s="15">
        <v>1</v>
      </c>
      <c r="C6506" s="12">
        <f t="shared" si="735"/>
        <v>28.316846600000002</v>
      </c>
      <c r="D6506" s="64">
        <f t="shared" si="736"/>
        <v>3.127013734969325E-2</v>
      </c>
      <c r="E6506" s="13">
        <f t="shared" si="737"/>
        <v>1.500966592785276</v>
      </c>
      <c r="F6506">
        <v>7.32</v>
      </c>
      <c r="G6506">
        <v>7.32</v>
      </c>
      <c r="H6506" s="16">
        <f t="shared" si="731"/>
        <v>16.882318958118905</v>
      </c>
      <c r="I6506" s="16">
        <f t="shared" si="732"/>
        <v>478.0540361893249</v>
      </c>
      <c r="J6506" s="48">
        <f t="shared" si="733"/>
        <v>0.86049726514078473</v>
      </c>
      <c r="K6506" s="16"/>
      <c r="L6506" s="15"/>
      <c r="M6506" s="16">
        <f t="shared" si="734"/>
        <v>0.5279124326017085</v>
      </c>
      <c r="N6506" s="16"/>
      <c r="O6506" s="16"/>
      <c r="P6506" s="16"/>
    </row>
    <row r="6507" spans="1:16" ht="15.75" x14ac:dyDescent="0.25">
      <c r="A6507" s="14">
        <v>41393.520833333336</v>
      </c>
      <c r="B6507" s="15">
        <v>0.8</v>
      </c>
      <c r="C6507" s="12">
        <f t="shared" si="735"/>
        <v>22.653477280000004</v>
      </c>
      <c r="D6507" s="64">
        <f t="shared" si="736"/>
        <v>2.5016109879754608E-2</v>
      </c>
      <c r="E6507" s="13">
        <f t="shared" si="737"/>
        <v>1.2007732742282211</v>
      </c>
      <c r="F6507">
        <v>6.59</v>
      </c>
      <c r="G6507">
        <v>6.59</v>
      </c>
      <c r="H6507" s="16">
        <f t="shared" si="731"/>
        <v>15.230667880466111</v>
      </c>
      <c r="I6507" s="16">
        <f t="shared" si="732"/>
        <v>345.02758878936487</v>
      </c>
      <c r="J6507" s="48">
        <f t="shared" si="733"/>
        <v>0.62104965982085669</v>
      </c>
      <c r="K6507" s="16"/>
      <c r="L6507" s="15"/>
      <c r="M6507" s="16">
        <f t="shared" si="734"/>
        <v>0.38101206123978942</v>
      </c>
      <c r="N6507" s="16"/>
      <c r="O6507" s="16"/>
      <c r="P6507" s="16"/>
    </row>
    <row r="6508" spans="1:16" ht="15.75" x14ac:dyDescent="0.25">
      <c r="A6508" s="14">
        <v>41393.541666666664</v>
      </c>
      <c r="B6508" s="15">
        <v>0.69</v>
      </c>
      <c r="C6508" s="12">
        <f t="shared" si="735"/>
        <v>19.538624154000001</v>
      </c>
      <c r="D6508" s="64">
        <f t="shared" si="736"/>
        <v>2.1576394771288348E-2</v>
      </c>
      <c r="E6508" s="13">
        <f t="shared" si="737"/>
        <v>1.0356669490218406</v>
      </c>
      <c r="F6508">
        <v>6.07</v>
      </c>
      <c r="G6508">
        <v>6.07</v>
      </c>
      <c r="H6508" s="16">
        <f t="shared" si="731"/>
        <v>14.051935865698388</v>
      </c>
      <c r="I6508" s="16">
        <f t="shared" si="732"/>
        <v>274.55549351599342</v>
      </c>
      <c r="J6508" s="48">
        <f t="shared" si="733"/>
        <v>0.49419988832878814</v>
      </c>
      <c r="K6508" s="16"/>
      <c r="L6508" s="15"/>
      <c r="M6508" s="16">
        <f t="shared" si="734"/>
        <v>0.30319011553913383</v>
      </c>
      <c r="N6508" s="16"/>
      <c r="O6508" s="16"/>
      <c r="P6508" s="16"/>
    </row>
    <row r="6509" spans="1:16" ht="15.75" x14ac:dyDescent="0.25">
      <c r="A6509" s="14">
        <v>41393.5625</v>
      </c>
      <c r="B6509" s="15">
        <v>0.61</v>
      </c>
      <c r="C6509" s="12">
        <f t="shared" si="735"/>
        <v>17.273276425999999</v>
      </c>
      <c r="D6509" s="64">
        <f t="shared" si="736"/>
        <v>1.9074783783312881E-2</v>
      </c>
      <c r="E6509" s="13">
        <f t="shared" si="737"/>
        <v>0.91558962159901836</v>
      </c>
      <c r="F6509">
        <v>6.49</v>
      </c>
      <c r="G6509">
        <v>6.49</v>
      </c>
      <c r="H6509" s="16">
        <f t="shared" si="731"/>
        <v>15.004137815912941</v>
      </c>
      <c r="I6509" s="16">
        <f t="shared" si="732"/>
        <v>259.17062002806409</v>
      </c>
      <c r="J6509" s="48">
        <f t="shared" si="733"/>
        <v>0.46650711605051537</v>
      </c>
      <c r="K6509" s="16"/>
      <c r="L6509" s="15"/>
      <c r="M6509" s="16">
        <f t="shared" si="734"/>
        <v>0.28620068469356774</v>
      </c>
      <c r="N6509" s="16"/>
      <c r="O6509" s="16"/>
      <c r="P6509" s="16"/>
    </row>
    <row r="6510" spans="1:16" ht="15.75" x14ac:dyDescent="0.25">
      <c r="A6510" s="14">
        <v>41393.583333333336</v>
      </c>
      <c r="B6510" s="15">
        <v>0.56999999999999995</v>
      </c>
      <c r="C6510" s="12">
        <f t="shared" si="735"/>
        <v>16.140602561999998</v>
      </c>
      <c r="D6510" s="64">
        <f t="shared" si="736"/>
        <v>1.7823978289325151E-2</v>
      </c>
      <c r="E6510" s="13">
        <f t="shared" si="737"/>
        <v>0.85555095788760727</v>
      </c>
      <c r="F6510">
        <v>6.36</v>
      </c>
      <c r="G6510">
        <v>6.36</v>
      </c>
      <c r="H6510" s="16">
        <f t="shared" si="731"/>
        <v>14.709544181607313</v>
      </c>
      <c r="I6510" s="16">
        <f t="shared" si="732"/>
        <v>237.42090650350318</v>
      </c>
      <c r="J6510" s="48">
        <f t="shared" si="733"/>
        <v>0.4273576317063057</v>
      </c>
      <c r="K6510" s="16"/>
      <c r="L6510" s="15"/>
      <c r="M6510" s="16">
        <f t="shared" si="734"/>
        <v>0.26218259613883788</v>
      </c>
      <c r="N6510" s="16"/>
      <c r="O6510" s="16"/>
      <c r="P6510" s="16"/>
    </row>
    <row r="6511" spans="1:16" ht="15.75" x14ac:dyDescent="0.25">
      <c r="A6511" s="14">
        <v>41393.604166666664</v>
      </c>
      <c r="B6511" s="15">
        <v>0.53</v>
      </c>
      <c r="C6511" s="12">
        <f t="shared" si="735"/>
        <v>15.007928698000002</v>
      </c>
      <c r="D6511" s="64">
        <f t="shared" si="736"/>
        <v>1.6573172795337425E-2</v>
      </c>
      <c r="E6511" s="13">
        <f t="shared" si="737"/>
        <v>0.7955122941761964</v>
      </c>
      <c r="F6511">
        <v>6.08</v>
      </c>
      <c r="G6511">
        <v>6.08</v>
      </c>
      <c r="H6511" s="16">
        <f t="shared" si="731"/>
        <v>14.074622307884873</v>
      </c>
      <c r="I6511" s="16">
        <f t="shared" si="732"/>
        <v>211.23092804801641</v>
      </c>
      <c r="J6511" s="48">
        <f t="shared" si="733"/>
        <v>0.38021567048642951</v>
      </c>
      <c r="K6511" s="16"/>
      <c r="L6511" s="15"/>
      <c r="M6511" s="16">
        <f t="shared" si="734"/>
        <v>0.23326114753768684</v>
      </c>
      <c r="N6511" s="16"/>
      <c r="O6511" s="16"/>
      <c r="P6511" s="16"/>
    </row>
    <row r="6512" spans="1:16" ht="15.75" x14ac:dyDescent="0.25">
      <c r="A6512" s="14">
        <v>41393.625</v>
      </c>
      <c r="B6512" s="15">
        <v>0.53</v>
      </c>
      <c r="C6512" s="12">
        <f t="shared" si="735"/>
        <v>15.007928698000002</v>
      </c>
      <c r="D6512" s="64">
        <f t="shared" si="736"/>
        <v>1.6573172795337425E-2</v>
      </c>
      <c r="E6512" s="13">
        <f t="shared" si="737"/>
        <v>0.7955122941761964</v>
      </c>
      <c r="F6512">
        <v>5.52</v>
      </c>
      <c r="G6512">
        <v>5.52</v>
      </c>
      <c r="H6512" s="16">
        <f t="shared" si="731"/>
        <v>12.802993879822829</v>
      </c>
      <c r="I6512" s="16">
        <f t="shared" si="732"/>
        <v>192.14641926931142</v>
      </c>
      <c r="J6512" s="48">
        <f t="shared" si="733"/>
        <v>0.34586355468476054</v>
      </c>
      <c r="K6512" s="16"/>
      <c r="L6512" s="15"/>
      <c r="M6512" s="16">
        <f t="shared" si="734"/>
        <v>0.21218622986795127</v>
      </c>
      <c r="N6512" s="16"/>
      <c r="O6512" s="16"/>
      <c r="P6512" s="16"/>
    </row>
    <row r="6513" spans="1:16" ht="15.75" x14ac:dyDescent="0.25">
      <c r="A6513" s="14">
        <v>41393.645833333336</v>
      </c>
      <c r="B6513" s="15">
        <v>0.53</v>
      </c>
      <c r="C6513" s="12">
        <f t="shared" si="735"/>
        <v>15.007928698000002</v>
      </c>
      <c r="D6513" s="64">
        <f t="shared" si="736"/>
        <v>1.6573172795337425E-2</v>
      </c>
      <c r="E6513" s="13">
        <f t="shared" si="737"/>
        <v>0.7955122941761964</v>
      </c>
      <c r="F6513">
        <v>5.13</v>
      </c>
      <c r="G6513">
        <v>5.13</v>
      </c>
      <c r="H6513" s="16">
        <f t="shared" si="731"/>
        <v>11.915883801715061</v>
      </c>
      <c r="I6513" s="16">
        <f t="shared" si="732"/>
        <v>178.83273446979285</v>
      </c>
      <c r="J6513" s="48">
        <f t="shared" si="733"/>
        <v>0.32189892204562714</v>
      </c>
      <c r="K6513" s="16"/>
      <c r="L6513" s="15"/>
      <c r="M6513" s="16">
        <f t="shared" si="734"/>
        <v>0.197484001254986</v>
      </c>
      <c r="N6513" s="16"/>
      <c r="O6513" s="16"/>
      <c r="P6513" s="16"/>
    </row>
    <row r="6514" spans="1:16" ht="15.75" x14ac:dyDescent="0.25">
      <c r="A6514" s="14">
        <v>41393.666666666664</v>
      </c>
      <c r="B6514" s="15">
        <v>0.5</v>
      </c>
      <c r="C6514" s="12">
        <f t="shared" si="735"/>
        <v>14.158423300000001</v>
      </c>
      <c r="D6514" s="64">
        <f t="shared" si="736"/>
        <v>1.5635068674846625E-2</v>
      </c>
      <c r="E6514" s="13">
        <f t="shared" si="737"/>
        <v>0.750483296392638</v>
      </c>
      <c r="F6514">
        <v>4.71</v>
      </c>
      <c r="G6514">
        <v>4.71</v>
      </c>
      <c r="H6514" s="16">
        <f t="shared" si="731"/>
        <v>10.959020282282861</v>
      </c>
      <c r="I6514" s="16">
        <f t="shared" si="732"/>
        <v>155.16244810984625</v>
      </c>
      <c r="J6514" s="48">
        <f t="shared" si="733"/>
        <v>0.27929240659772325</v>
      </c>
      <c r="K6514" s="16"/>
      <c r="L6514" s="15"/>
      <c r="M6514" s="16">
        <f t="shared" si="734"/>
        <v>0.17134503472252963</v>
      </c>
      <c r="N6514" s="16"/>
      <c r="O6514" s="16"/>
      <c r="P6514" s="16"/>
    </row>
    <row r="6515" spans="1:16" ht="15.75" x14ac:dyDescent="0.25">
      <c r="A6515" s="14">
        <v>41393.6875</v>
      </c>
      <c r="B6515" s="15">
        <v>0.5</v>
      </c>
      <c r="C6515" s="12">
        <f t="shared" si="735"/>
        <v>14.158423300000001</v>
      </c>
      <c r="D6515" s="64">
        <f t="shared" si="736"/>
        <v>1.5635068674846625E-2</v>
      </c>
      <c r="E6515" s="13">
        <f t="shared" si="737"/>
        <v>0.750483296392638</v>
      </c>
      <c r="F6515">
        <v>4.21</v>
      </c>
      <c r="G6515">
        <v>4.21</v>
      </c>
      <c r="H6515" s="16">
        <f t="shared" si="731"/>
        <v>9.8176533959472092</v>
      </c>
      <c r="I6515" s="16">
        <f t="shared" si="732"/>
        <v>139.0024925925031</v>
      </c>
      <c r="J6515" s="48">
        <f t="shared" si="733"/>
        <v>0.25020448666650558</v>
      </c>
      <c r="K6515" s="16"/>
      <c r="L6515" s="15"/>
      <c r="M6515" s="16">
        <f t="shared" si="734"/>
        <v>0.15349968507147582</v>
      </c>
      <c r="N6515" s="16"/>
      <c r="O6515" s="16"/>
      <c r="P6515" s="16"/>
    </row>
    <row r="6516" spans="1:16" ht="15.75" x14ac:dyDescent="0.25">
      <c r="A6516" s="14">
        <v>41393.708333333336</v>
      </c>
      <c r="B6516" s="15">
        <v>0.5</v>
      </c>
      <c r="C6516" s="12">
        <f t="shared" si="735"/>
        <v>14.158423300000001</v>
      </c>
      <c r="D6516" s="64">
        <f t="shared" si="736"/>
        <v>1.5635068674846625E-2</v>
      </c>
      <c r="E6516" s="13">
        <f t="shared" si="737"/>
        <v>0.750483296392638</v>
      </c>
      <c r="F6516">
        <v>3.86</v>
      </c>
      <c r="G6516">
        <v>3.86</v>
      </c>
      <c r="H6516" s="16">
        <f t="shared" si="731"/>
        <v>9.0170982194998857</v>
      </c>
      <c r="I6516" s="16">
        <f t="shared" si="732"/>
        <v>127.66789352935571</v>
      </c>
      <c r="J6516" s="48">
        <f t="shared" si="733"/>
        <v>0.22980220835284026</v>
      </c>
      <c r="K6516" s="16"/>
      <c r="L6516" s="15"/>
      <c r="M6516" s="16">
        <f t="shared" si="734"/>
        <v>0.14098294990971796</v>
      </c>
      <c r="N6516" s="16"/>
      <c r="O6516" s="16"/>
      <c r="P6516" s="16"/>
    </row>
    <row r="6517" spans="1:16" ht="15.75" x14ac:dyDescent="0.25">
      <c r="A6517" s="14">
        <v>41393.729166666664</v>
      </c>
      <c r="B6517" s="15">
        <v>0.53</v>
      </c>
      <c r="C6517" s="12">
        <f t="shared" si="735"/>
        <v>15.007928698000002</v>
      </c>
      <c r="D6517" s="64">
        <f t="shared" si="736"/>
        <v>1.6573172795337425E-2</v>
      </c>
      <c r="E6517" s="13">
        <f t="shared" si="737"/>
        <v>0.7955122941761964</v>
      </c>
      <c r="F6517">
        <v>4.0199999999999996</v>
      </c>
      <c r="G6517">
        <v>4.0199999999999996</v>
      </c>
      <c r="H6517" s="16">
        <f t="shared" si="731"/>
        <v>9.3832389000790517</v>
      </c>
      <c r="I6517" s="16">
        <f t="shared" si="732"/>
        <v>140.82298036868639</v>
      </c>
      <c r="J6517" s="48">
        <f t="shared" si="733"/>
        <v>0.25348136466363547</v>
      </c>
      <c r="K6517" s="16"/>
      <c r="L6517" s="15"/>
      <c r="M6517" s="16">
        <f t="shared" si="734"/>
        <v>0.15551003967094201</v>
      </c>
      <c r="N6517" s="16"/>
      <c r="O6517" s="16"/>
      <c r="P6517" s="16"/>
    </row>
    <row r="6518" spans="1:16" ht="15.75" x14ac:dyDescent="0.25">
      <c r="A6518" s="14">
        <v>41393.75</v>
      </c>
      <c r="B6518" s="15">
        <v>0.94</v>
      </c>
      <c r="C6518" s="12">
        <f t="shared" si="735"/>
        <v>26.617835803999998</v>
      </c>
      <c r="D6518" s="64">
        <f t="shared" si="736"/>
        <v>2.9393929108711653E-2</v>
      </c>
      <c r="E6518" s="13">
        <f t="shared" si="737"/>
        <v>1.4109085972181596</v>
      </c>
      <c r="F6518">
        <v>3.66</v>
      </c>
      <c r="G6518">
        <v>3.66</v>
      </c>
      <c r="H6518" s="16">
        <f t="shared" si="731"/>
        <v>8.5589936742117949</v>
      </c>
      <c r="I6518" s="16">
        <f t="shared" si="732"/>
        <v>227.82188826764423</v>
      </c>
      <c r="J6518" s="48">
        <f t="shared" si="733"/>
        <v>0.41007939888175959</v>
      </c>
      <c r="K6518" s="16"/>
      <c r="L6518" s="15"/>
      <c r="M6518" s="16">
        <f t="shared" si="734"/>
        <v>0.25158245330169304</v>
      </c>
      <c r="N6518" s="16"/>
      <c r="O6518" s="16"/>
      <c r="P6518" s="16"/>
    </row>
    <row r="6519" spans="1:16" ht="15.75" x14ac:dyDescent="0.25">
      <c r="A6519" s="14">
        <v>41393.770833333336</v>
      </c>
      <c r="B6519" s="15">
        <v>0.69</v>
      </c>
      <c r="C6519" s="12">
        <f t="shared" si="735"/>
        <v>19.538624154000001</v>
      </c>
      <c r="D6519" s="64">
        <f t="shared" si="736"/>
        <v>2.1576394771288348E-2</v>
      </c>
      <c r="E6519" s="13">
        <f t="shared" si="737"/>
        <v>1.0356669490218406</v>
      </c>
      <c r="F6519">
        <v>3.09</v>
      </c>
      <c r="G6519">
        <v>3.09</v>
      </c>
      <c r="H6519" s="16">
        <f t="shared" si="731"/>
        <v>7.2505433178033414</v>
      </c>
      <c r="I6519" s="16">
        <f t="shared" si="732"/>
        <v>141.66564079885566</v>
      </c>
      <c r="J6519" s="48">
        <f t="shared" si="733"/>
        <v>0.25499815343794019</v>
      </c>
      <c r="K6519" s="16"/>
      <c r="L6519" s="15"/>
      <c r="M6519" s="16">
        <f t="shared" si="734"/>
        <v>0.15644058493125165</v>
      </c>
      <c r="N6519" s="16"/>
      <c r="O6519" s="16"/>
      <c r="P6519" s="16"/>
    </row>
    <row r="6520" spans="1:16" ht="15.75" x14ac:dyDescent="0.25">
      <c r="A6520" s="14">
        <v>41393.791666666664</v>
      </c>
      <c r="B6520" s="15">
        <v>0.56999999999999995</v>
      </c>
      <c r="C6520" s="12">
        <f t="shared" si="735"/>
        <v>16.140602561999998</v>
      </c>
      <c r="D6520" s="64">
        <f t="shared" si="736"/>
        <v>1.7823978289325151E-2</v>
      </c>
      <c r="E6520" s="13">
        <f t="shared" si="737"/>
        <v>0.85555095788760727</v>
      </c>
      <c r="F6520">
        <v>2.88</v>
      </c>
      <c r="G6520">
        <v>2.88</v>
      </c>
      <c r="H6520" s="16">
        <f t="shared" si="731"/>
        <v>6.7673070147153789</v>
      </c>
      <c r="I6520" s="16">
        <f t="shared" si="732"/>
        <v>109.2284129395556</v>
      </c>
      <c r="J6520" s="48">
        <f t="shared" si="733"/>
        <v>0.19661114329120005</v>
      </c>
      <c r="K6520" s="16"/>
      <c r="L6520" s="15"/>
      <c r="M6520" s="16">
        <f t="shared" si="734"/>
        <v>0.1206203333074847</v>
      </c>
      <c r="N6520" s="16"/>
      <c r="O6520" s="16"/>
      <c r="P6520" s="16"/>
    </row>
    <row r="6521" spans="1:16" ht="15.75" x14ac:dyDescent="0.25">
      <c r="A6521" s="14">
        <v>41393.8125</v>
      </c>
      <c r="B6521" s="15">
        <v>0.61</v>
      </c>
      <c r="C6521" s="12">
        <f t="shared" si="735"/>
        <v>17.273276425999999</v>
      </c>
      <c r="D6521" s="64">
        <f t="shared" si="736"/>
        <v>1.9074783783312881E-2</v>
      </c>
      <c r="E6521" s="13">
        <f t="shared" si="737"/>
        <v>0.91558962159901836</v>
      </c>
      <c r="F6521">
        <v>2.85</v>
      </c>
      <c r="G6521">
        <v>2.85</v>
      </c>
      <c r="H6521" s="16">
        <f t="shared" si="731"/>
        <v>6.6982168671808182</v>
      </c>
      <c r="I6521" s="16">
        <f t="shared" si="732"/>
        <v>115.70015150811</v>
      </c>
      <c r="J6521" s="48">
        <f t="shared" si="733"/>
        <v>0.20826027271459799</v>
      </c>
      <c r="K6521" s="16"/>
      <c r="L6521" s="15"/>
      <c r="M6521" s="16">
        <f t="shared" si="734"/>
        <v>0.12776703847521351</v>
      </c>
      <c r="N6521" s="16"/>
      <c r="O6521" s="16"/>
      <c r="P6521" s="16"/>
    </row>
    <row r="6522" spans="1:16" ht="15.75" x14ac:dyDescent="0.25">
      <c r="A6522" s="14">
        <v>41393.833333333336</v>
      </c>
      <c r="B6522" s="15">
        <v>1</v>
      </c>
      <c r="C6522" s="12">
        <f t="shared" si="735"/>
        <v>28.316846600000002</v>
      </c>
      <c r="D6522" s="64">
        <f t="shared" si="736"/>
        <v>3.127013734969325E-2</v>
      </c>
      <c r="E6522" s="13">
        <f t="shared" si="737"/>
        <v>1.500966592785276</v>
      </c>
      <c r="F6522">
        <v>5.57</v>
      </c>
      <c r="G6522">
        <v>5.57</v>
      </c>
      <c r="H6522" s="16">
        <f t="shared" si="731"/>
        <v>12.916633381532442</v>
      </c>
      <c r="I6522" s="16">
        <f t="shared" si="732"/>
        <v>365.75832605329344</v>
      </c>
      <c r="J6522" s="48">
        <f t="shared" si="733"/>
        <v>0.65836498689592815</v>
      </c>
      <c r="K6522" s="16"/>
      <c r="L6522" s="15"/>
      <c r="M6522" s="16">
        <f t="shared" si="734"/>
        <v>0.40390489993615225</v>
      </c>
      <c r="N6522" s="16"/>
      <c r="O6522" s="16"/>
      <c r="P6522" s="16"/>
    </row>
    <row r="6523" spans="1:16" ht="15.75" x14ac:dyDescent="0.25">
      <c r="A6523" s="14">
        <v>41393.854166666664</v>
      </c>
      <c r="B6523" s="15">
        <v>2</v>
      </c>
      <c r="C6523" s="12">
        <f t="shared" si="735"/>
        <v>56.633693200000003</v>
      </c>
      <c r="D6523" s="64">
        <f t="shared" si="736"/>
        <v>6.25402746993865E-2</v>
      </c>
      <c r="E6523" s="13">
        <f t="shared" si="737"/>
        <v>3.001933185570552</v>
      </c>
      <c r="F6523">
        <v>8.36</v>
      </c>
      <c r="G6523">
        <v>8.36</v>
      </c>
      <c r="H6523" s="16">
        <f t="shared" si="731"/>
        <v>19.229739171969623</v>
      </c>
      <c r="I6523" s="16">
        <f t="shared" si="732"/>
        <v>1089.0511485813497</v>
      </c>
      <c r="J6523" s="48">
        <f t="shared" si="733"/>
        <v>1.9602920674464295</v>
      </c>
      <c r="K6523" s="16"/>
      <c r="L6523" s="15"/>
      <c r="M6523" s="16">
        <f t="shared" si="734"/>
        <v>1.2026331702125335</v>
      </c>
      <c r="N6523" s="16"/>
      <c r="O6523" s="16"/>
      <c r="P6523" s="16"/>
    </row>
    <row r="6524" spans="1:16" ht="15.75" x14ac:dyDescent="0.25">
      <c r="A6524" s="14">
        <v>41393.875</v>
      </c>
      <c r="B6524" s="15">
        <v>2.2999999999999998</v>
      </c>
      <c r="C6524" s="12">
        <f t="shared" si="735"/>
        <v>65.128747180000005</v>
      </c>
      <c r="D6524" s="64">
        <f t="shared" si="736"/>
        <v>7.1921315904294486E-2</v>
      </c>
      <c r="E6524" s="13">
        <f t="shared" si="737"/>
        <v>3.4522231634061358</v>
      </c>
      <c r="F6524">
        <v>9.6999999999999993</v>
      </c>
      <c r="G6524">
        <v>9.6999999999999993</v>
      </c>
      <c r="H6524" s="16">
        <f t="shared" si="731"/>
        <v>22.245775049211904</v>
      </c>
      <c r="I6524" s="16">
        <f t="shared" si="732"/>
        <v>1448.8394590032742</v>
      </c>
      <c r="J6524" s="48">
        <f t="shared" si="733"/>
        <v>2.6079110262058935</v>
      </c>
      <c r="K6524" s="16"/>
      <c r="L6524" s="15"/>
      <c r="M6524" s="16">
        <f t="shared" si="734"/>
        <v>1.5999454148502414</v>
      </c>
      <c r="N6524" s="16"/>
      <c r="O6524" s="16"/>
      <c r="P6524" s="16"/>
    </row>
    <row r="6525" spans="1:16" ht="15.75" x14ac:dyDescent="0.25">
      <c r="A6525" s="14">
        <v>41393.895833333336</v>
      </c>
      <c r="B6525" s="15">
        <v>2</v>
      </c>
      <c r="C6525" s="12">
        <f t="shared" si="735"/>
        <v>56.633693200000003</v>
      </c>
      <c r="D6525" s="64">
        <f t="shared" si="736"/>
        <v>6.25402746993865E-2</v>
      </c>
      <c r="E6525" s="13">
        <f t="shared" si="737"/>
        <v>3.001933185570552</v>
      </c>
      <c r="F6525">
        <v>9.82</v>
      </c>
      <c r="G6525">
        <v>9.82</v>
      </c>
      <c r="H6525" s="16">
        <f t="shared" si="731"/>
        <v>22.515443178801203</v>
      </c>
      <c r="I6525" s="16">
        <f t="shared" si="732"/>
        <v>1275.1327012502602</v>
      </c>
      <c r="J6525" s="48">
        <f t="shared" si="733"/>
        <v>2.2952388622504682</v>
      </c>
      <c r="K6525" s="16"/>
      <c r="L6525" s="15"/>
      <c r="M6525" s="16">
        <f t="shared" si="734"/>
        <v>1.4081220013806555</v>
      </c>
      <c r="N6525" s="16"/>
      <c r="O6525" s="16"/>
      <c r="P6525" s="16"/>
    </row>
    <row r="6526" spans="1:16" ht="15.75" x14ac:dyDescent="0.25">
      <c r="A6526" s="14">
        <v>41393.916666666664</v>
      </c>
      <c r="B6526" s="15">
        <v>2.5</v>
      </c>
      <c r="C6526" s="12">
        <f t="shared" si="735"/>
        <v>70.792116500000006</v>
      </c>
      <c r="D6526" s="64">
        <f t="shared" si="736"/>
        <v>7.8175343374233139E-2</v>
      </c>
      <c r="E6526" s="13">
        <f t="shared" si="737"/>
        <v>3.75241648196319</v>
      </c>
      <c r="F6526">
        <v>7.69</v>
      </c>
      <c r="G6526">
        <v>7.69</v>
      </c>
      <c r="H6526" s="16">
        <f t="shared" si="731"/>
        <v>17.718177769328914</v>
      </c>
      <c r="I6526" s="16">
        <f t="shared" si="732"/>
        <v>1254.3073048140427</v>
      </c>
      <c r="J6526" s="48">
        <f t="shared" si="733"/>
        <v>2.2577531486652767</v>
      </c>
      <c r="K6526" s="16"/>
      <c r="L6526" s="15"/>
      <c r="M6526" s="16">
        <f t="shared" si="734"/>
        <v>1.3851246310829919</v>
      </c>
      <c r="N6526" s="16"/>
      <c r="O6526" s="16"/>
      <c r="P6526" s="16"/>
    </row>
    <row r="6527" spans="1:16" ht="15.75" x14ac:dyDescent="0.25">
      <c r="A6527" s="14">
        <v>41393.9375</v>
      </c>
      <c r="B6527" s="15">
        <v>2.2999999999999998</v>
      </c>
      <c r="C6527" s="12">
        <f t="shared" si="735"/>
        <v>65.128747180000005</v>
      </c>
      <c r="D6527" s="64">
        <f t="shared" si="736"/>
        <v>7.1921315904294486E-2</v>
      </c>
      <c r="E6527" s="13">
        <f t="shared" si="737"/>
        <v>3.4522231634061358</v>
      </c>
      <c r="F6527">
        <v>7.22</v>
      </c>
      <c r="G6527">
        <v>7.22</v>
      </c>
      <c r="H6527" s="16">
        <f t="shared" si="731"/>
        <v>16.656267819439122</v>
      </c>
      <c r="I6527" s="16">
        <f t="shared" si="732"/>
        <v>1084.8018557746207</v>
      </c>
      <c r="J6527" s="48">
        <f t="shared" si="733"/>
        <v>1.9526433403943171</v>
      </c>
      <c r="K6527" s="16"/>
      <c r="L6527" s="15"/>
      <c r="M6527" s="16">
        <f t="shared" si="734"/>
        <v>1.1979406996284154</v>
      </c>
      <c r="N6527" s="16"/>
      <c r="O6527" s="16"/>
      <c r="P6527" s="16"/>
    </row>
    <row r="6528" spans="1:16" ht="15.75" x14ac:dyDescent="0.25">
      <c r="A6528" s="14">
        <v>41393.958333333336</v>
      </c>
      <c r="B6528" s="15">
        <v>2</v>
      </c>
      <c r="C6528" s="12">
        <f t="shared" si="735"/>
        <v>56.633693200000003</v>
      </c>
      <c r="D6528" s="64">
        <f t="shared" si="736"/>
        <v>6.25402746993865E-2</v>
      </c>
      <c r="E6528" s="13">
        <f t="shared" si="737"/>
        <v>3.001933185570552</v>
      </c>
      <c r="F6528">
        <v>6.96</v>
      </c>
      <c r="G6528">
        <v>6.96</v>
      </c>
      <c r="H6528" s="16">
        <f t="shared" si="731"/>
        <v>16.068239506833965</v>
      </c>
      <c r="I6528" s="16">
        <f t="shared" si="732"/>
        <v>910.00374649415414</v>
      </c>
      <c r="J6528" s="48">
        <f t="shared" si="733"/>
        <v>1.6380067436894774</v>
      </c>
      <c r="K6528" s="16"/>
      <c r="L6528" s="15"/>
      <c r="M6528" s="16">
        <f t="shared" si="734"/>
        <v>1.004912112692931</v>
      </c>
      <c r="N6528" s="16"/>
      <c r="O6528" s="16"/>
      <c r="P6528" s="16"/>
    </row>
    <row r="6529" spans="1:16" ht="15.75" x14ac:dyDescent="0.25">
      <c r="A6529" s="14">
        <v>41393.979166666664</v>
      </c>
      <c r="B6529" s="15">
        <v>1.9</v>
      </c>
      <c r="C6529" s="12">
        <f t="shared" si="735"/>
        <v>53.802008540000003</v>
      </c>
      <c r="D6529" s="64">
        <f t="shared" si="736"/>
        <v>5.9413260964417181E-2</v>
      </c>
      <c r="E6529" s="13">
        <f t="shared" si="737"/>
        <v>2.8518365262920247</v>
      </c>
      <c r="F6529">
        <v>6.52</v>
      </c>
      <c r="G6529">
        <v>6.52</v>
      </c>
      <c r="H6529" s="16">
        <f t="shared" si="731"/>
        <v>15.072104116826518</v>
      </c>
      <c r="I6529" s="16">
        <f t="shared" si="732"/>
        <v>810.90947440926948</v>
      </c>
      <c r="J6529" s="48">
        <f t="shared" si="733"/>
        <v>1.459637053936685</v>
      </c>
      <c r="K6529" s="16"/>
      <c r="L6529" s="15"/>
      <c r="M6529" s="16">
        <f t="shared" si="734"/>
        <v>0.89548285517588044</v>
      </c>
      <c r="N6529" s="16"/>
      <c r="O6529" s="16"/>
      <c r="P6529" s="16"/>
    </row>
    <row r="6530" spans="1:16" ht="15.75" x14ac:dyDescent="0.25">
      <c r="A6530" s="14">
        <v>41394</v>
      </c>
      <c r="B6530" s="15">
        <v>1.4</v>
      </c>
      <c r="C6530" s="12">
        <f t="shared" si="735"/>
        <v>39.64358524</v>
      </c>
      <c r="D6530" s="64">
        <f t="shared" si="736"/>
        <v>4.3778192289570556E-2</v>
      </c>
      <c r="E6530" s="13">
        <f t="shared" si="737"/>
        <v>2.1013532298993867</v>
      </c>
      <c r="F6530">
        <v>5.97</v>
      </c>
      <c r="G6530">
        <v>5.97</v>
      </c>
      <c r="H6530" s="16">
        <f t="shared" ref="H6530:H6593" si="738" xml:space="preserve"> 2.4*(G6530^0.98)</f>
        <v>13.825030121969384</v>
      </c>
      <c r="I6530" s="16">
        <f t="shared" ref="I6530:I6593" si="739">C6530*H6530</f>
        <v>548.07376008586084</v>
      </c>
      <c r="J6530" s="48">
        <f t="shared" ref="J6530:J6593" si="740">I6530*1800*10^-6</f>
        <v>0.98653276815454949</v>
      </c>
      <c r="K6530" s="16">
        <f>SUM(J6530:J6577)</f>
        <v>128.56619293277197</v>
      </c>
      <c r="L6530" s="16">
        <f>K6530/1.63</f>
        <v>78.874964989430666</v>
      </c>
      <c r="M6530" s="16">
        <f t="shared" si="734"/>
        <v>0.6052348270886807</v>
      </c>
      <c r="N6530" s="16">
        <f>AVERAGE(H6530:H6577)</f>
        <v>17.940816746273935</v>
      </c>
      <c r="O6530" s="16">
        <f>AVERAGE(E6530:E6577)</f>
        <v>3.6138897735040509</v>
      </c>
      <c r="P6530" s="16">
        <f>MAX(E6530:E6577)</f>
        <v>12.758216038674847</v>
      </c>
    </row>
    <row r="6531" spans="1:16" ht="15.75" x14ac:dyDescent="0.25">
      <c r="A6531" s="14">
        <v>41394.020833333336</v>
      </c>
      <c r="B6531" s="15">
        <v>1</v>
      </c>
      <c r="C6531" s="12">
        <f t="shared" si="735"/>
        <v>28.316846600000002</v>
      </c>
      <c r="D6531" s="64">
        <f t="shared" si="736"/>
        <v>3.127013734969325E-2</v>
      </c>
      <c r="E6531" s="13">
        <f t="shared" si="737"/>
        <v>1.500966592785276</v>
      </c>
      <c r="F6531">
        <v>5.36</v>
      </c>
      <c r="G6531">
        <v>5.36</v>
      </c>
      <c r="H6531" s="16">
        <f t="shared" si="738"/>
        <v>12.439208164763759</v>
      </c>
      <c r="I6531" s="16">
        <f t="shared" si="739"/>
        <v>352.23914942708291</v>
      </c>
      <c r="J6531" s="48">
        <f t="shared" si="740"/>
        <v>0.63403046896874926</v>
      </c>
      <c r="K6531" s="16"/>
      <c r="L6531" s="15"/>
      <c r="M6531" s="16">
        <f t="shared" si="734"/>
        <v>0.38897574783358851</v>
      </c>
      <c r="N6531" s="16"/>
      <c r="O6531" s="16"/>
      <c r="P6531" s="16"/>
    </row>
    <row r="6532" spans="1:16" ht="15.75" x14ac:dyDescent="0.25">
      <c r="A6532" s="14">
        <v>41394.041666666664</v>
      </c>
      <c r="B6532" s="15">
        <v>0.8</v>
      </c>
      <c r="C6532" s="12">
        <f t="shared" si="735"/>
        <v>22.653477280000004</v>
      </c>
      <c r="D6532" s="64">
        <f t="shared" si="736"/>
        <v>2.5016109879754608E-2</v>
      </c>
      <c r="E6532" s="13">
        <f t="shared" si="737"/>
        <v>1.2007732742282211</v>
      </c>
      <c r="F6532">
        <v>4.8899999999999997</v>
      </c>
      <c r="G6532">
        <v>4.8899999999999997</v>
      </c>
      <c r="H6532" s="16">
        <f t="shared" si="738"/>
        <v>11.369305166518538</v>
      </c>
      <c r="I6532" s="16">
        <f t="shared" si="739"/>
        <v>257.5542962791144</v>
      </c>
      <c r="J6532" s="48">
        <f t="shared" si="740"/>
        <v>0.46359773330240589</v>
      </c>
      <c r="K6532" s="16"/>
      <c r="L6532" s="15"/>
      <c r="M6532" s="16">
        <f t="shared" si="734"/>
        <v>0.2844157873020895</v>
      </c>
      <c r="N6532" s="16"/>
      <c r="O6532" s="16"/>
      <c r="P6532" s="16"/>
    </row>
    <row r="6533" spans="1:16" ht="15.75" x14ac:dyDescent="0.25">
      <c r="A6533" s="14">
        <v>41394.0625</v>
      </c>
      <c r="B6533" s="15">
        <v>0.74</v>
      </c>
      <c r="C6533" s="12">
        <f t="shared" si="735"/>
        <v>20.954466484000001</v>
      </c>
      <c r="D6533" s="64">
        <f t="shared" si="736"/>
        <v>2.3139901638773004E-2</v>
      </c>
      <c r="E6533" s="13">
        <f t="shared" si="737"/>
        <v>1.1107152786611043</v>
      </c>
      <c r="F6533">
        <v>4.63</v>
      </c>
      <c r="G6533">
        <v>4.63</v>
      </c>
      <c r="H6533" s="16">
        <f t="shared" si="738"/>
        <v>10.776571455461932</v>
      </c>
      <c r="I6533" s="16">
        <f t="shared" si="739"/>
        <v>225.81730537590815</v>
      </c>
      <c r="J6533" s="48">
        <f t="shared" si="740"/>
        <v>0.40647114967663461</v>
      </c>
      <c r="K6533" s="16"/>
      <c r="L6533" s="15"/>
      <c r="M6533" s="16">
        <f t="shared" si="734"/>
        <v>0.24936880348259793</v>
      </c>
      <c r="N6533" s="16"/>
      <c r="O6533" s="16"/>
      <c r="P6533" s="16"/>
    </row>
    <row r="6534" spans="1:16" ht="15.75" x14ac:dyDescent="0.25">
      <c r="A6534" s="14">
        <v>41394.083333333336</v>
      </c>
      <c r="B6534" s="15">
        <v>0.8</v>
      </c>
      <c r="C6534" s="12">
        <f t="shared" si="735"/>
        <v>22.653477280000004</v>
      </c>
      <c r="D6534" s="64">
        <f t="shared" si="736"/>
        <v>2.5016109879754608E-2</v>
      </c>
      <c r="E6534" s="13">
        <f t="shared" si="737"/>
        <v>1.2007732742282211</v>
      </c>
      <c r="F6534">
        <v>4.43</v>
      </c>
      <c r="G6534">
        <v>4.43</v>
      </c>
      <c r="H6534" s="16">
        <f t="shared" si="738"/>
        <v>10.320171000477018</v>
      </c>
      <c r="I6534" s="16">
        <f t="shared" si="739"/>
        <v>233.78775928502102</v>
      </c>
      <c r="J6534" s="48">
        <f t="shared" si="740"/>
        <v>0.42081796671303784</v>
      </c>
      <c r="K6534" s="16"/>
      <c r="L6534" s="15"/>
      <c r="M6534" s="16">
        <f t="shared" si="734"/>
        <v>0.25817053172579008</v>
      </c>
      <c r="N6534" s="16"/>
      <c r="O6534" s="16"/>
      <c r="P6534" s="16"/>
    </row>
    <row r="6535" spans="1:16" ht="15.75" x14ac:dyDescent="0.25">
      <c r="A6535" s="14">
        <v>41394.104166666664</v>
      </c>
      <c r="B6535" s="15">
        <v>2.2999999999999998</v>
      </c>
      <c r="C6535" s="12">
        <f t="shared" si="735"/>
        <v>65.128747180000005</v>
      </c>
      <c r="D6535" s="64">
        <f t="shared" si="736"/>
        <v>7.1921315904294486E-2</v>
      </c>
      <c r="E6535" s="13">
        <f t="shared" si="737"/>
        <v>3.4522231634061358</v>
      </c>
      <c r="F6535">
        <v>4.74</v>
      </c>
      <c r="G6535">
        <v>4.74</v>
      </c>
      <c r="H6535" s="16">
        <f t="shared" si="738"/>
        <v>11.027422557996706</v>
      </c>
      <c r="I6535" s="16">
        <f t="shared" si="739"/>
        <v>718.20221582679642</v>
      </c>
      <c r="J6535" s="48">
        <f t="shared" si="740"/>
        <v>1.2927639884882336</v>
      </c>
      <c r="K6535" s="16"/>
      <c r="L6535" s="15"/>
      <c r="M6535" s="16">
        <f t="shared" ref="M6535:M6598" si="741">J6535/1.63</f>
        <v>0.79310674140382431</v>
      </c>
      <c r="N6535" s="16"/>
      <c r="O6535" s="16"/>
      <c r="P6535" s="16"/>
    </row>
    <row r="6536" spans="1:16" ht="15.75" x14ac:dyDescent="0.25">
      <c r="A6536" s="14">
        <v>41394.125</v>
      </c>
      <c r="B6536" s="15">
        <v>3.5</v>
      </c>
      <c r="C6536" s="12">
        <f t="shared" si="735"/>
        <v>99.108963100000011</v>
      </c>
      <c r="D6536" s="64">
        <f t="shared" si="736"/>
        <v>0.1094454807239264</v>
      </c>
      <c r="E6536" s="13">
        <f t="shared" si="737"/>
        <v>5.2533830747484664</v>
      </c>
      <c r="F6536">
        <v>4.5599999999999996</v>
      </c>
      <c r="G6536">
        <v>4.5599999999999996</v>
      </c>
      <c r="H6536" s="16">
        <f t="shared" si="738"/>
        <v>10.616877038633744</v>
      </c>
      <c r="I6536" s="16">
        <f t="shared" si="739"/>
        <v>1052.227674659189</v>
      </c>
      <c r="J6536" s="48">
        <f t="shared" si="740"/>
        <v>1.8940098143865403</v>
      </c>
      <c r="K6536" s="16"/>
      <c r="L6536" s="15"/>
      <c r="M6536" s="16">
        <f t="shared" si="741"/>
        <v>1.1619692112800861</v>
      </c>
      <c r="N6536" s="16"/>
      <c r="O6536" s="16"/>
      <c r="P6536" s="16"/>
    </row>
    <row r="6537" spans="1:16" ht="15.75" x14ac:dyDescent="0.25">
      <c r="A6537" s="14">
        <v>41394.145833333336</v>
      </c>
      <c r="B6537" s="15">
        <v>3.5</v>
      </c>
      <c r="C6537" s="12">
        <f t="shared" si="735"/>
        <v>99.108963100000011</v>
      </c>
      <c r="D6537" s="64">
        <f t="shared" si="736"/>
        <v>0.1094454807239264</v>
      </c>
      <c r="E6537" s="13">
        <f t="shared" si="737"/>
        <v>5.2533830747484664</v>
      </c>
      <c r="F6537">
        <v>4.5199999999999996</v>
      </c>
      <c r="G6537">
        <v>4.5199999999999996</v>
      </c>
      <c r="H6537" s="16">
        <f t="shared" si="738"/>
        <v>10.525601118362589</v>
      </c>
      <c r="I6537" s="16">
        <f t="shared" si="739"/>
        <v>1043.1814128451167</v>
      </c>
      <c r="J6537" s="48">
        <f t="shared" si="740"/>
        <v>1.87772654312121</v>
      </c>
      <c r="K6537" s="16"/>
      <c r="L6537" s="15"/>
      <c r="M6537" s="16">
        <f t="shared" si="741"/>
        <v>1.1519794743074909</v>
      </c>
      <c r="N6537" s="16"/>
      <c r="O6537" s="16"/>
      <c r="P6537" s="16"/>
    </row>
    <row r="6538" spans="1:16" ht="15.75" x14ac:dyDescent="0.25">
      <c r="A6538" s="14">
        <v>41394.166666666664</v>
      </c>
      <c r="B6538" s="15">
        <v>4.0999999999999996</v>
      </c>
      <c r="C6538" s="12">
        <f t="shared" si="735"/>
        <v>116.09907106</v>
      </c>
      <c r="D6538" s="64">
        <f t="shared" si="736"/>
        <v>0.12820756313374232</v>
      </c>
      <c r="E6538" s="13">
        <f t="shared" si="737"/>
        <v>6.1539630304196322</v>
      </c>
      <c r="F6538">
        <v>5.15</v>
      </c>
      <c r="G6538">
        <v>5.15</v>
      </c>
      <c r="H6538" s="16">
        <f t="shared" si="738"/>
        <v>11.961408602737402</v>
      </c>
      <c r="I6538" s="16">
        <f t="shared" si="739"/>
        <v>1388.708427346905</v>
      </c>
      <c r="J6538" s="48">
        <f t="shared" si="740"/>
        <v>2.499675169224429</v>
      </c>
      <c r="K6538" s="16"/>
      <c r="L6538" s="15"/>
      <c r="M6538" s="16">
        <f t="shared" si="741"/>
        <v>1.5335430486039443</v>
      </c>
      <c r="N6538" s="16"/>
      <c r="O6538" s="16"/>
      <c r="P6538" s="16"/>
    </row>
    <row r="6539" spans="1:16" ht="15.75" x14ac:dyDescent="0.25">
      <c r="A6539" s="14">
        <v>41394.1875</v>
      </c>
      <c r="B6539" s="15">
        <v>5.3</v>
      </c>
      <c r="C6539" s="12">
        <f t="shared" si="735"/>
        <v>150.07928698000001</v>
      </c>
      <c r="D6539" s="64">
        <f t="shared" si="736"/>
        <v>0.16573172795337424</v>
      </c>
      <c r="E6539" s="13">
        <f t="shared" si="737"/>
        <v>7.9551229417619629</v>
      </c>
      <c r="F6539">
        <v>6.18</v>
      </c>
      <c r="G6539">
        <v>6.18</v>
      </c>
      <c r="H6539" s="16">
        <f t="shared" si="738"/>
        <v>14.301445890726891</v>
      </c>
      <c r="I6539" s="16">
        <f t="shared" si="739"/>
        <v>2146.3508020633431</v>
      </c>
      <c r="J6539" s="48">
        <f t="shared" si="740"/>
        <v>3.8634314437140174</v>
      </c>
      <c r="K6539" s="16"/>
      <c r="L6539" s="15"/>
      <c r="M6539" s="16">
        <f t="shared" si="741"/>
        <v>2.3702033397018512</v>
      </c>
      <c r="N6539" s="16"/>
      <c r="O6539" s="16"/>
      <c r="P6539" s="16"/>
    </row>
    <row r="6540" spans="1:16" ht="15.75" x14ac:dyDescent="0.25">
      <c r="A6540" s="14">
        <v>41394.208333333336</v>
      </c>
      <c r="B6540" s="15">
        <v>5.7</v>
      </c>
      <c r="C6540" s="12">
        <f t="shared" si="735"/>
        <v>161.40602562000001</v>
      </c>
      <c r="D6540" s="64">
        <f t="shared" si="736"/>
        <v>0.17823978289325154</v>
      </c>
      <c r="E6540" s="13">
        <f t="shared" si="737"/>
        <v>8.5555095788760731</v>
      </c>
      <c r="F6540">
        <v>6.57</v>
      </c>
      <c r="G6540">
        <v>6.57</v>
      </c>
      <c r="H6540" s="16">
        <f t="shared" si="738"/>
        <v>15.185367401006221</v>
      </c>
      <c r="I6540" s="16">
        <f t="shared" si="739"/>
        <v>2451.0097997759231</v>
      </c>
      <c r="J6540" s="48">
        <f t="shared" si="740"/>
        <v>4.4118176395966611</v>
      </c>
      <c r="K6540" s="16"/>
      <c r="L6540" s="15"/>
      <c r="M6540" s="16">
        <f t="shared" si="741"/>
        <v>2.7066365887096082</v>
      </c>
      <c r="N6540" s="16"/>
      <c r="O6540" s="16"/>
      <c r="P6540" s="16"/>
    </row>
    <row r="6541" spans="1:16" ht="15.75" x14ac:dyDescent="0.25">
      <c r="A6541" s="14">
        <v>41394.229166666664</v>
      </c>
      <c r="B6541" s="15">
        <v>5</v>
      </c>
      <c r="C6541" s="12">
        <f t="shared" si="735"/>
        <v>141.58423300000001</v>
      </c>
      <c r="D6541" s="64">
        <f t="shared" si="736"/>
        <v>0.15635068674846628</v>
      </c>
      <c r="E6541" s="13">
        <f t="shared" si="737"/>
        <v>7.50483296392638</v>
      </c>
      <c r="F6541">
        <v>6.56</v>
      </c>
      <c r="G6541">
        <v>6.56</v>
      </c>
      <c r="H6541" s="16">
        <f t="shared" si="738"/>
        <v>15.162716127521316</v>
      </c>
      <c r="I6541" s="16">
        <f t="shared" si="739"/>
        <v>2146.8015331118359</v>
      </c>
      <c r="J6541" s="48">
        <f t="shared" si="740"/>
        <v>3.864242759601304</v>
      </c>
      <c r="K6541" s="16"/>
      <c r="L6541" s="15"/>
      <c r="M6541" s="16">
        <f t="shared" si="741"/>
        <v>2.3707010795100025</v>
      </c>
      <c r="N6541" s="16"/>
      <c r="O6541" s="16"/>
      <c r="P6541" s="16"/>
    </row>
    <row r="6542" spans="1:16" ht="15.75" x14ac:dyDescent="0.25">
      <c r="A6542" s="14">
        <v>41394.25</v>
      </c>
      <c r="B6542" s="15">
        <v>4.5999999999999996</v>
      </c>
      <c r="C6542" s="12">
        <f t="shared" si="735"/>
        <v>130.25749436000001</v>
      </c>
      <c r="D6542" s="64">
        <f t="shared" si="736"/>
        <v>0.14384263180858897</v>
      </c>
      <c r="E6542" s="13">
        <f t="shared" si="737"/>
        <v>6.9044463268122716</v>
      </c>
      <c r="F6542">
        <v>6.76</v>
      </c>
      <c r="G6542">
        <v>6.76</v>
      </c>
      <c r="H6542" s="16">
        <f t="shared" si="738"/>
        <v>15.615611790080713</v>
      </c>
      <c r="I6542" s="16">
        <f t="shared" si="739"/>
        <v>2034.0504646743882</v>
      </c>
      <c r="J6542" s="48">
        <f t="shared" si="740"/>
        <v>3.6612908364138987</v>
      </c>
      <c r="K6542" s="16"/>
      <c r="L6542" s="15"/>
      <c r="M6542" s="16">
        <f t="shared" si="741"/>
        <v>2.2461906971864409</v>
      </c>
      <c r="N6542" s="16"/>
      <c r="O6542" s="16"/>
      <c r="P6542" s="16"/>
    </row>
    <row r="6543" spans="1:16" ht="15.75" x14ac:dyDescent="0.25">
      <c r="A6543" s="14">
        <v>41394.270833333336</v>
      </c>
      <c r="B6543" s="15">
        <v>7.5</v>
      </c>
      <c r="C6543" s="12">
        <f t="shared" si="735"/>
        <v>212.3763495</v>
      </c>
      <c r="D6543" s="64">
        <f t="shared" si="736"/>
        <v>0.23452603012269937</v>
      </c>
      <c r="E6543" s="13">
        <f t="shared" si="737"/>
        <v>11.25724944588957</v>
      </c>
      <c r="F6543">
        <v>9.99</v>
      </c>
      <c r="G6543">
        <v>9.99</v>
      </c>
      <c r="H6543" s="16">
        <f t="shared" si="738"/>
        <v>22.897360414200577</v>
      </c>
      <c r="I6543" s="16">
        <f t="shared" si="739"/>
        <v>4862.8578179537262</v>
      </c>
      <c r="J6543" s="48">
        <f t="shared" si="740"/>
        <v>8.753144072316708</v>
      </c>
      <c r="K6543" s="16"/>
      <c r="L6543" s="15"/>
      <c r="M6543" s="16">
        <f t="shared" si="741"/>
        <v>5.3700270382311093</v>
      </c>
      <c r="N6543" s="16"/>
      <c r="O6543" s="16"/>
      <c r="P6543" s="16"/>
    </row>
    <row r="6544" spans="1:16" ht="15.75" x14ac:dyDescent="0.25">
      <c r="A6544" s="14">
        <v>41394.291666666664</v>
      </c>
      <c r="B6544" s="15">
        <v>8</v>
      </c>
      <c r="C6544" s="12">
        <f t="shared" si="735"/>
        <v>226.53477280000001</v>
      </c>
      <c r="D6544" s="64">
        <f t="shared" si="736"/>
        <v>0.250161098797546</v>
      </c>
      <c r="E6544" s="13">
        <f t="shared" si="737"/>
        <v>12.007732742282208</v>
      </c>
      <c r="F6544">
        <v>9.7200000000000006</v>
      </c>
      <c r="G6544">
        <v>9.7200000000000006</v>
      </c>
      <c r="H6544" s="16">
        <f t="shared" si="738"/>
        <v>22.290724348924805</v>
      </c>
      <c r="I6544" s="16">
        <f t="shared" si="739"/>
        <v>5049.6241759311088</v>
      </c>
      <c r="J6544" s="48">
        <f t="shared" si="740"/>
        <v>9.0893235166759947</v>
      </c>
      <c r="K6544" s="16"/>
      <c r="L6544" s="15"/>
      <c r="M6544" s="16">
        <f t="shared" si="741"/>
        <v>5.5762720961202428</v>
      </c>
      <c r="N6544" s="16"/>
      <c r="O6544" s="16"/>
      <c r="P6544" s="16"/>
    </row>
    <row r="6545" spans="1:16" ht="15.75" x14ac:dyDescent="0.25">
      <c r="A6545" s="14">
        <v>41394.3125</v>
      </c>
      <c r="B6545" s="15">
        <v>8.5</v>
      </c>
      <c r="C6545" s="12">
        <f t="shared" si="735"/>
        <v>240.69319610000002</v>
      </c>
      <c r="D6545" s="64">
        <f t="shared" si="736"/>
        <v>0.26579616747239265</v>
      </c>
      <c r="E6545" s="13">
        <f t="shared" si="737"/>
        <v>12.758216038674847</v>
      </c>
      <c r="F6545">
        <v>12.02</v>
      </c>
      <c r="G6545">
        <v>12.02</v>
      </c>
      <c r="H6545" s="16">
        <f t="shared" si="738"/>
        <v>27.448437039392022</v>
      </c>
      <c r="I6545" s="16">
        <f t="shared" si="739"/>
        <v>6606.6520389608877</v>
      </c>
      <c r="J6545" s="48">
        <f t="shared" si="740"/>
        <v>11.891973670129596</v>
      </c>
      <c r="K6545" s="16"/>
      <c r="L6545" s="15"/>
      <c r="M6545" s="16">
        <f t="shared" si="741"/>
        <v>7.2956893681776673</v>
      </c>
      <c r="N6545" s="16"/>
      <c r="O6545" s="16"/>
      <c r="P6545" s="16"/>
    </row>
    <row r="6546" spans="1:16" ht="15.75" x14ac:dyDescent="0.25">
      <c r="A6546" s="14">
        <v>41394.333333333336</v>
      </c>
      <c r="B6546" s="15">
        <v>5.7</v>
      </c>
      <c r="C6546" s="12">
        <f t="shared" si="735"/>
        <v>161.40602562000001</v>
      </c>
      <c r="D6546" s="64">
        <f t="shared" si="736"/>
        <v>0.17823978289325154</v>
      </c>
      <c r="E6546" s="13">
        <f t="shared" si="737"/>
        <v>8.5555095788760731</v>
      </c>
      <c r="F6546">
        <v>10.49</v>
      </c>
      <c r="G6546">
        <v>10.49</v>
      </c>
      <c r="H6546" s="16">
        <f t="shared" si="738"/>
        <v>24.019901389986149</v>
      </c>
      <c r="I6546" s="16">
        <f t="shared" si="739"/>
        <v>3876.956819141978</v>
      </c>
      <c r="J6546" s="48">
        <f t="shared" si="740"/>
        <v>6.9785222744555604</v>
      </c>
      <c r="K6546" s="16"/>
      <c r="L6546" s="15"/>
      <c r="M6546" s="16">
        <f t="shared" si="741"/>
        <v>4.2813020088684421</v>
      </c>
      <c r="N6546" s="16"/>
      <c r="O6546" s="16"/>
      <c r="P6546" s="16"/>
    </row>
    <row r="6547" spans="1:16" ht="15.75" x14ac:dyDescent="0.25">
      <c r="A6547" s="14">
        <v>41394.354166666664</v>
      </c>
      <c r="B6547" s="15">
        <v>5.3</v>
      </c>
      <c r="C6547" s="12">
        <f t="shared" si="735"/>
        <v>150.07928698000001</v>
      </c>
      <c r="D6547" s="64">
        <f t="shared" si="736"/>
        <v>0.16573172795337424</v>
      </c>
      <c r="E6547" s="13">
        <f t="shared" si="737"/>
        <v>7.9551229417619629</v>
      </c>
      <c r="F6547">
        <v>10.48</v>
      </c>
      <c r="G6547">
        <v>10.48</v>
      </c>
      <c r="H6547" s="16">
        <f t="shared" si="738"/>
        <v>23.997461229991476</v>
      </c>
      <c r="I6547" s="16">
        <f t="shared" si="739"/>
        <v>3601.5218707273148</v>
      </c>
      <c r="J6547" s="48">
        <f t="shared" si="740"/>
        <v>6.4827393673091658</v>
      </c>
      <c r="K6547" s="16"/>
      <c r="L6547" s="15"/>
      <c r="M6547" s="16">
        <f t="shared" si="741"/>
        <v>3.9771407161405929</v>
      </c>
      <c r="N6547" s="16"/>
      <c r="O6547" s="16"/>
      <c r="P6547" s="16"/>
    </row>
    <row r="6548" spans="1:16" ht="15.75" x14ac:dyDescent="0.25">
      <c r="A6548" s="14">
        <v>41394.375</v>
      </c>
      <c r="B6548" s="15">
        <v>5.3</v>
      </c>
      <c r="C6548" s="12">
        <f t="shared" si="735"/>
        <v>150.07928698000001</v>
      </c>
      <c r="D6548" s="64">
        <f t="shared" si="736"/>
        <v>0.16573172795337424</v>
      </c>
      <c r="E6548" s="13">
        <f t="shared" si="737"/>
        <v>7.9551229417619629</v>
      </c>
      <c r="F6548">
        <v>10.210000000000001</v>
      </c>
      <c r="G6548">
        <v>10.210000000000001</v>
      </c>
      <c r="H6548" s="16">
        <f t="shared" si="738"/>
        <v>23.39141364756048</v>
      </c>
      <c r="I6548" s="16">
        <f t="shared" si="739"/>
        <v>3510.5666816801181</v>
      </c>
      <c r="J6548" s="48">
        <f t="shared" si="740"/>
        <v>6.3190200270242123</v>
      </c>
      <c r="K6548" s="16"/>
      <c r="L6548" s="15"/>
      <c r="M6548" s="16">
        <f t="shared" si="741"/>
        <v>3.876699403082339</v>
      </c>
      <c r="N6548" s="16"/>
      <c r="O6548" s="16"/>
      <c r="P6548" s="16"/>
    </row>
    <row r="6549" spans="1:16" ht="15.75" x14ac:dyDescent="0.25">
      <c r="A6549" s="14">
        <v>41394.395833333336</v>
      </c>
      <c r="B6549" s="15">
        <v>8</v>
      </c>
      <c r="C6549" s="12">
        <f t="shared" si="735"/>
        <v>226.53477280000001</v>
      </c>
      <c r="D6549" s="64">
        <f t="shared" si="736"/>
        <v>0.250161098797546</v>
      </c>
      <c r="E6549" s="13">
        <f t="shared" si="737"/>
        <v>12.007732742282208</v>
      </c>
      <c r="F6549">
        <v>13.3</v>
      </c>
      <c r="G6549">
        <v>13.3</v>
      </c>
      <c r="H6549" s="16">
        <f t="shared" si="738"/>
        <v>30.309993962471143</v>
      </c>
      <c r="I6549" s="16">
        <f t="shared" si="739"/>
        <v>6866.2675958577729</v>
      </c>
      <c r="J6549" s="48">
        <f t="shared" si="740"/>
        <v>12.359281672543991</v>
      </c>
      <c r="K6549" s="16"/>
      <c r="L6549" s="15"/>
      <c r="M6549" s="16">
        <f t="shared" si="741"/>
        <v>7.5823813941987686</v>
      </c>
      <c r="N6549" s="16"/>
      <c r="O6549" s="16"/>
      <c r="P6549" s="16"/>
    </row>
    <row r="6550" spans="1:16" ht="15.75" x14ac:dyDescent="0.25">
      <c r="A6550" s="14">
        <v>41394.416666666664</v>
      </c>
      <c r="B6550" s="15">
        <v>5</v>
      </c>
      <c r="C6550" s="12">
        <f t="shared" si="735"/>
        <v>141.58423300000001</v>
      </c>
      <c r="D6550" s="64">
        <f t="shared" si="736"/>
        <v>0.15635068674846628</v>
      </c>
      <c r="E6550" s="13">
        <f t="shared" si="737"/>
        <v>7.50483296392638</v>
      </c>
      <c r="F6550">
        <v>15.44</v>
      </c>
      <c r="G6550">
        <v>15.44</v>
      </c>
      <c r="H6550" s="16">
        <f t="shared" si="738"/>
        <v>35.082100777996288</v>
      </c>
      <c r="I6550" s="16">
        <f t="shared" si="739"/>
        <v>4967.0723306813079</v>
      </c>
      <c r="J6550" s="48">
        <f t="shared" si="740"/>
        <v>8.9407301952263545</v>
      </c>
      <c r="K6550" s="16"/>
      <c r="L6550" s="15"/>
      <c r="M6550" s="16">
        <f t="shared" si="741"/>
        <v>5.4851105492186232</v>
      </c>
      <c r="N6550" s="16"/>
      <c r="O6550" s="16"/>
      <c r="P6550" s="16"/>
    </row>
    <row r="6551" spans="1:16" ht="15.75" x14ac:dyDescent="0.25">
      <c r="A6551" s="14">
        <v>41394.4375</v>
      </c>
      <c r="B6551" s="15">
        <v>3.5</v>
      </c>
      <c r="C6551" s="12">
        <f t="shared" si="735"/>
        <v>99.108963100000011</v>
      </c>
      <c r="D6551" s="64">
        <f t="shared" si="736"/>
        <v>0.1094454807239264</v>
      </c>
      <c r="E6551" s="13">
        <f t="shared" si="737"/>
        <v>5.2533830747484664</v>
      </c>
      <c r="F6551">
        <v>17.45</v>
      </c>
      <c r="G6551">
        <v>17.45</v>
      </c>
      <c r="H6551" s="16">
        <f t="shared" si="738"/>
        <v>39.552210859952758</v>
      </c>
      <c r="I6551" s="16">
        <f t="shared" si="739"/>
        <v>3919.9786066424776</v>
      </c>
      <c r="J6551" s="48">
        <f t="shared" si="740"/>
        <v>7.0559614919564586</v>
      </c>
      <c r="K6551" s="16"/>
      <c r="L6551" s="15"/>
      <c r="M6551" s="16">
        <f t="shared" si="741"/>
        <v>4.3288107312616315</v>
      </c>
      <c r="N6551" s="16"/>
      <c r="O6551" s="16"/>
      <c r="P6551" s="16"/>
    </row>
    <row r="6552" spans="1:16" ht="15.75" x14ac:dyDescent="0.25">
      <c r="A6552" s="14">
        <v>41394.458333333336</v>
      </c>
      <c r="B6552" s="15">
        <v>2.7</v>
      </c>
      <c r="C6552" s="12">
        <f t="shared" si="735"/>
        <v>76.455485820000007</v>
      </c>
      <c r="D6552" s="64">
        <f t="shared" si="736"/>
        <v>8.4429370844171792E-2</v>
      </c>
      <c r="E6552" s="13">
        <f t="shared" si="737"/>
        <v>4.0526098005202451</v>
      </c>
      <c r="F6552">
        <v>21.51</v>
      </c>
      <c r="G6552">
        <v>21.51</v>
      </c>
      <c r="H6552" s="16">
        <f t="shared" si="738"/>
        <v>48.551074279221467</v>
      </c>
      <c r="I6552" s="16">
        <f t="shared" si="739"/>
        <v>3711.9959711007841</v>
      </c>
      <c r="J6552" s="48">
        <f t="shared" si="740"/>
        <v>6.6815927479814112</v>
      </c>
      <c r="K6552" s="16"/>
      <c r="L6552" s="15"/>
      <c r="M6552" s="16">
        <f t="shared" si="741"/>
        <v>4.0991366552033197</v>
      </c>
      <c r="N6552" s="16"/>
      <c r="O6552" s="16"/>
      <c r="P6552" s="16"/>
    </row>
    <row r="6553" spans="1:16" ht="15.75" x14ac:dyDescent="0.25">
      <c r="A6553" s="14">
        <v>41394.479166666664</v>
      </c>
      <c r="B6553" s="15">
        <v>2</v>
      </c>
      <c r="C6553" s="12">
        <f t="shared" si="735"/>
        <v>56.633693200000003</v>
      </c>
      <c r="D6553" s="64">
        <f t="shared" si="736"/>
        <v>6.25402746993865E-2</v>
      </c>
      <c r="E6553" s="13">
        <f t="shared" si="737"/>
        <v>3.001933185570552</v>
      </c>
      <c r="F6553">
        <v>18.07</v>
      </c>
      <c r="G6553">
        <v>18.07</v>
      </c>
      <c r="H6553" s="16">
        <f t="shared" si="738"/>
        <v>40.928914933954999</v>
      </c>
      <c r="I6553" s="16">
        <f t="shared" si="739"/>
        <v>2317.9556113785056</v>
      </c>
      <c r="J6553" s="48">
        <f t="shared" si="740"/>
        <v>4.1723201004813095</v>
      </c>
      <c r="K6553" s="16"/>
      <c r="L6553" s="15"/>
      <c r="M6553" s="16">
        <f t="shared" si="741"/>
        <v>2.5597055831173678</v>
      </c>
      <c r="N6553" s="16"/>
      <c r="O6553" s="16"/>
      <c r="P6553" s="16"/>
    </row>
    <row r="6554" spans="1:16" ht="15.75" x14ac:dyDescent="0.25">
      <c r="A6554" s="14">
        <v>41394.5</v>
      </c>
      <c r="B6554" s="15">
        <v>1.4</v>
      </c>
      <c r="C6554" s="12">
        <f t="shared" si="735"/>
        <v>39.64358524</v>
      </c>
      <c r="D6554" s="64">
        <f t="shared" si="736"/>
        <v>4.3778192289570556E-2</v>
      </c>
      <c r="E6554" s="13">
        <f t="shared" si="737"/>
        <v>2.1013532298993867</v>
      </c>
      <c r="F6554">
        <v>15.24</v>
      </c>
      <c r="G6554">
        <v>15.24</v>
      </c>
      <c r="H6554" s="16">
        <f t="shared" si="738"/>
        <v>34.636700105294345</v>
      </c>
      <c r="I6554" s="16">
        <f t="shared" si="739"/>
        <v>1373.1229730565533</v>
      </c>
      <c r="J6554" s="48">
        <f t="shared" si="740"/>
        <v>2.471621351501796</v>
      </c>
      <c r="K6554" s="16"/>
      <c r="L6554" s="15"/>
      <c r="M6554" s="16">
        <f t="shared" si="741"/>
        <v>1.5163321174857645</v>
      </c>
      <c r="N6554" s="16"/>
      <c r="O6554" s="16"/>
      <c r="P6554" s="16"/>
    </row>
    <row r="6555" spans="1:16" ht="15.75" x14ac:dyDescent="0.25">
      <c r="A6555" s="14">
        <v>41394.520833333336</v>
      </c>
      <c r="B6555" s="15">
        <v>1</v>
      </c>
      <c r="C6555" s="12">
        <f t="shared" si="735"/>
        <v>28.316846600000002</v>
      </c>
      <c r="D6555" s="64">
        <f t="shared" si="736"/>
        <v>3.127013734969325E-2</v>
      </c>
      <c r="E6555" s="13">
        <f t="shared" si="737"/>
        <v>1.500966592785276</v>
      </c>
      <c r="F6555">
        <v>13.5</v>
      </c>
      <c r="G6555">
        <v>13.5</v>
      </c>
      <c r="H6555" s="16">
        <f t="shared" si="738"/>
        <v>30.756600729581635</v>
      </c>
      <c r="I6555" s="16">
        <f t="shared" si="739"/>
        <v>870.92994479701133</v>
      </c>
      <c r="J6555" s="48">
        <f t="shared" si="740"/>
        <v>1.5676739006346203</v>
      </c>
      <c r="K6555" s="16"/>
      <c r="L6555" s="15"/>
      <c r="M6555" s="16">
        <f t="shared" si="741"/>
        <v>0.96176312922369356</v>
      </c>
      <c r="N6555" s="16"/>
      <c r="O6555" s="16"/>
      <c r="P6555" s="16"/>
    </row>
    <row r="6556" spans="1:16" ht="15.75" x14ac:dyDescent="0.25">
      <c r="A6556" s="14">
        <v>41394.541666666664</v>
      </c>
      <c r="B6556" s="15">
        <v>0.94</v>
      </c>
      <c r="C6556" s="12">
        <f t="shared" si="735"/>
        <v>26.617835803999998</v>
      </c>
      <c r="D6556" s="64">
        <f t="shared" si="736"/>
        <v>2.9393929108711653E-2</v>
      </c>
      <c r="E6556" s="13">
        <f t="shared" si="737"/>
        <v>1.4109085972181596</v>
      </c>
      <c r="F6556">
        <v>12.11</v>
      </c>
      <c r="G6556">
        <v>12.11</v>
      </c>
      <c r="H6556" s="16">
        <f t="shared" si="738"/>
        <v>27.649832325357863</v>
      </c>
      <c r="I6556" s="16">
        <f t="shared" si="739"/>
        <v>735.97869684450711</v>
      </c>
      <c r="J6556" s="48">
        <f t="shared" si="740"/>
        <v>1.3247616543201128</v>
      </c>
      <c r="K6556" s="16"/>
      <c r="L6556" s="15"/>
      <c r="M6556" s="16">
        <f t="shared" si="741"/>
        <v>0.81273721123933307</v>
      </c>
      <c r="N6556" s="16"/>
      <c r="O6556" s="16"/>
      <c r="P6556" s="16"/>
    </row>
    <row r="6557" spans="1:16" ht="15.75" x14ac:dyDescent="0.25">
      <c r="A6557" s="14">
        <v>41394.5625</v>
      </c>
      <c r="B6557" s="15">
        <v>0.74</v>
      </c>
      <c r="C6557" s="12">
        <f t="shared" si="735"/>
        <v>20.954466484000001</v>
      </c>
      <c r="D6557" s="64">
        <f t="shared" si="736"/>
        <v>2.3139901638773004E-2</v>
      </c>
      <c r="E6557" s="13">
        <f t="shared" si="737"/>
        <v>1.1107152786611043</v>
      </c>
      <c r="F6557">
        <v>10.99</v>
      </c>
      <c r="G6557">
        <v>10.99</v>
      </c>
      <c r="H6557" s="16">
        <f t="shared" si="738"/>
        <v>25.141372360645249</v>
      </c>
      <c r="I6557" s="16">
        <f t="shared" si="739"/>
        <v>526.82404449290482</v>
      </c>
      <c r="J6557" s="48">
        <f t="shared" si="740"/>
        <v>0.94828328008722862</v>
      </c>
      <c r="K6557" s="16"/>
      <c r="L6557" s="15"/>
      <c r="M6557" s="16">
        <f t="shared" si="741"/>
        <v>0.58176888348909739</v>
      </c>
      <c r="N6557" s="16"/>
      <c r="O6557" s="16"/>
      <c r="P6557" s="16"/>
    </row>
    <row r="6558" spans="1:16" ht="15.75" x14ac:dyDescent="0.25">
      <c r="A6558" s="14">
        <v>41394.583333333336</v>
      </c>
      <c r="B6558" s="15">
        <v>0.69</v>
      </c>
      <c r="C6558" s="12">
        <f t="shared" si="735"/>
        <v>19.538624154000001</v>
      </c>
      <c r="D6558" s="64">
        <f t="shared" si="736"/>
        <v>2.1576394771288348E-2</v>
      </c>
      <c r="E6558" s="13">
        <f t="shared" si="737"/>
        <v>1.0356669490218406</v>
      </c>
      <c r="F6558">
        <v>9.7799999999999994</v>
      </c>
      <c r="G6558">
        <v>9.7799999999999994</v>
      </c>
      <c r="H6558" s="16">
        <f t="shared" si="738"/>
        <v>22.425561165171796</v>
      </c>
      <c r="I6558" s="16">
        <f t="shared" si="739"/>
        <v>438.16461104883007</v>
      </c>
      <c r="J6558" s="48">
        <f t="shared" si="740"/>
        <v>0.78869629988789403</v>
      </c>
      <c r="K6558" s="16"/>
      <c r="L6558" s="15"/>
      <c r="M6558" s="16">
        <f t="shared" si="741"/>
        <v>0.48386276066741968</v>
      </c>
      <c r="N6558" s="16"/>
      <c r="O6558" s="16"/>
      <c r="P6558" s="16"/>
    </row>
    <row r="6559" spans="1:16" ht="15.75" x14ac:dyDescent="0.25">
      <c r="A6559" s="14">
        <v>41394.604166666664</v>
      </c>
      <c r="B6559" s="15">
        <v>0.69</v>
      </c>
      <c r="C6559" s="12">
        <f t="shared" si="735"/>
        <v>19.538624154000001</v>
      </c>
      <c r="D6559" s="64">
        <f t="shared" si="736"/>
        <v>2.1576394771288348E-2</v>
      </c>
      <c r="E6559" s="13">
        <f t="shared" si="737"/>
        <v>1.0356669490218406</v>
      </c>
      <c r="F6559">
        <v>9.39</v>
      </c>
      <c r="G6559">
        <v>9.39</v>
      </c>
      <c r="H6559" s="16">
        <f t="shared" si="738"/>
        <v>21.548821423075648</v>
      </c>
      <c r="I6559" s="16">
        <f t="shared" si="739"/>
        <v>421.0343227471385</v>
      </c>
      <c r="J6559" s="48">
        <f t="shared" si="740"/>
        <v>0.75786178094484935</v>
      </c>
      <c r="K6559" s="16"/>
      <c r="L6559" s="15"/>
      <c r="M6559" s="16">
        <f t="shared" si="741"/>
        <v>0.46494587788027569</v>
      </c>
      <c r="N6559" s="16"/>
      <c r="O6559" s="16"/>
      <c r="P6559" s="16"/>
    </row>
    <row r="6560" spans="1:16" ht="15.75" x14ac:dyDescent="0.25">
      <c r="A6560" s="14">
        <v>41394.625</v>
      </c>
      <c r="B6560" s="15">
        <v>0.61</v>
      </c>
      <c r="C6560" s="12">
        <f t="shared" si="735"/>
        <v>17.273276425999999</v>
      </c>
      <c r="D6560" s="64">
        <f t="shared" si="736"/>
        <v>1.9074783783312881E-2</v>
      </c>
      <c r="E6560" s="13">
        <f t="shared" si="737"/>
        <v>0.91558962159901836</v>
      </c>
      <c r="F6560">
        <v>8.14</v>
      </c>
      <c r="G6560">
        <v>8.14</v>
      </c>
      <c r="H6560" s="16">
        <f t="shared" si="738"/>
        <v>18.733682629640619</v>
      </c>
      <c r="I6560" s="16">
        <f t="shared" si="739"/>
        <v>323.59207853873698</v>
      </c>
      <c r="J6560" s="48">
        <f t="shared" si="740"/>
        <v>0.58246574136972662</v>
      </c>
      <c r="K6560" s="16"/>
      <c r="L6560" s="15"/>
      <c r="M6560" s="16">
        <f t="shared" si="741"/>
        <v>0.35734094562559915</v>
      </c>
      <c r="N6560" s="16"/>
      <c r="O6560" s="16"/>
      <c r="P6560" s="16"/>
    </row>
    <row r="6561" spans="1:16" ht="15.75" x14ac:dyDescent="0.25">
      <c r="A6561" s="14">
        <v>41394.645833333336</v>
      </c>
      <c r="B6561" s="15">
        <v>0.69</v>
      </c>
      <c r="C6561" s="12">
        <f t="shared" si="735"/>
        <v>19.538624154000001</v>
      </c>
      <c r="D6561" s="64">
        <f t="shared" si="736"/>
        <v>2.1576394771288348E-2</v>
      </c>
      <c r="E6561" s="13">
        <f t="shared" si="737"/>
        <v>1.0356669490218406</v>
      </c>
      <c r="F6561">
        <v>7.59</v>
      </c>
      <c r="G6561">
        <v>7.59</v>
      </c>
      <c r="H6561" s="16">
        <f t="shared" si="738"/>
        <v>17.492350952209307</v>
      </c>
      <c r="I6561" s="16">
        <f t="shared" si="739"/>
        <v>341.77647082508167</v>
      </c>
      <c r="J6561" s="48">
        <f t="shared" si="740"/>
        <v>0.61519764748514694</v>
      </c>
      <c r="K6561" s="16"/>
      <c r="L6561" s="15"/>
      <c r="M6561" s="16">
        <f t="shared" si="741"/>
        <v>0.37742186962278956</v>
      </c>
      <c r="N6561" s="16"/>
      <c r="O6561" s="16"/>
      <c r="P6561" s="16"/>
    </row>
    <row r="6562" spans="1:16" ht="15.75" x14ac:dyDescent="0.25">
      <c r="A6562" s="14">
        <v>41394.666666666664</v>
      </c>
      <c r="B6562" s="15">
        <v>0.69</v>
      </c>
      <c r="C6562" s="12">
        <f t="shared" ref="C6562:C6625" si="742">28.3168466*B6562</f>
        <v>19.538624154000001</v>
      </c>
      <c r="D6562" s="64">
        <f t="shared" ref="D6562:D6625" si="743">C6562*1800*10^6/(1.63*10^12)</f>
        <v>2.1576394771288348E-2</v>
      </c>
      <c r="E6562" s="13">
        <f t="shared" ref="E6562:E6625" si="744">C6562*86400*10^6/(1.63*10^12)</f>
        <v>1.0356669490218406</v>
      </c>
      <c r="F6562">
        <v>7.02</v>
      </c>
      <c r="G6562">
        <v>7.02</v>
      </c>
      <c r="H6562" s="16">
        <f t="shared" si="738"/>
        <v>16.20397675846425</v>
      </c>
      <c r="I6562" s="16">
        <f t="shared" si="739"/>
        <v>316.60341168378426</v>
      </c>
      <c r="J6562" s="48">
        <f t="shared" si="740"/>
        <v>0.5698861410308117</v>
      </c>
      <c r="K6562" s="16"/>
      <c r="L6562" s="15"/>
      <c r="M6562" s="16">
        <f t="shared" si="741"/>
        <v>0.34962339940540599</v>
      </c>
      <c r="N6562" s="16"/>
      <c r="O6562" s="16"/>
      <c r="P6562" s="16"/>
    </row>
    <row r="6563" spans="1:16" ht="15.75" x14ac:dyDescent="0.25">
      <c r="A6563" s="14">
        <v>41394.6875</v>
      </c>
      <c r="B6563" s="15">
        <v>0.61</v>
      </c>
      <c r="C6563" s="12">
        <f t="shared" si="742"/>
        <v>17.273276425999999</v>
      </c>
      <c r="D6563" s="64">
        <f t="shared" si="743"/>
        <v>1.9074783783312881E-2</v>
      </c>
      <c r="E6563" s="13">
        <f t="shared" si="744"/>
        <v>0.91558962159901836</v>
      </c>
      <c r="F6563">
        <v>6.29</v>
      </c>
      <c r="G6563">
        <v>6.29</v>
      </c>
      <c r="H6563" s="16">
        <f t="shared" si="738"/>
        <v>14.55086710448842</v>
      </c>
      <c r="I6563" s="16">
        <f t="shared" si="739"/>
        <v>251.3411497338187</v>
      </c>
      <c r="J6563" s="48">
        <f t="shared" si="740"/>
        <v>0.45241406952087365</v>
      </c>
      <c r="K6563" s="16"/>
      <c r="L6563" s="15"/>
      <c r="M6563" s="16">
        <f t="shared" si="741"/>
        <v>0.27755464387783663</v>
      </c>
      <c r="N6563" s="16"/>
      <c r="O6563" s="16"/>
      <c r="P6563" s="16"/>
    </row>
    <row r="6564" spans="1:16" ht="15.75" x14ac:dyDescent="0.25">
      <c r="A6564" s="14">
        <v>41394.708333333336</v>
      </c>
      <c r="B6564" s="15">
        <v>0.56999999999999995</v>
      </c>
      <c r="C6564" s="12">
        <f t="shared" si="742"/>
        <v>16.140602561999998</v>
      </c>
      <c r="D6564" s="64">
        <f t="shared" si="743"/>
        <v>1.7823978289325151E-2</v>
      </c>
      <c r="E6564" s="13">
        <f t="shared" si="744"/>
        <v>0.85555095788760727</v>
      </c>
      <c r="F6564">
        <v>5.92</v>
      </c>
      <c r="G6564">
        <v>5.92</v>
      </c>
      <c r="H6564" s="16">
        <f t="shared" si="738"/>
        <v>13.711548819773654</v>
      </c>
      <c r="I6564" s="16">
        <f t="shared" si="739"/>
        <v>221.31266000942668</v>
      </c>
      <c r="J6564" s="48">
        <f t="shared" si="740"/>
        <v>0.39836278801696801</v>
      </c>
      <c r="K6564" s="16"/>
      <c r="L6564" s="15"/>
      <c r="M6564" s="16">
        <f t="shared" si="741"/>
        <v>0.24439434847666749</v>
      </c>
      <c r="N6564" s="16"/>
      <c r="O6564" s="16"/>
      <c r="P6564" s="16"/>
    </row>
    <row r="6565" spans="1:16" ht="15.75" x14ac:dyDescent="0.25">
      <c r="A6565" s="14">
        <v>41394.729166666664</v>
      </c>
      <c r="B6565" s="15">
        <v>0.56999999999999995</v>
      </c>
      <c r="C6565" s="12">
        <f t="shared" si="742"/>
        <v>16.140602561999998</v>
      </c>
      <c r="D6565" s="64">
        <f t="shared" si="743"/>
        <v>1.7823978289325151E-2</v>
      </c>
      <c r="E6565" s="13">
        <f t="shared" si="744"/>
        <v>0.85555095788760727</v>
      </c>
      <c r="F6565">
        <v>5.12</v>
      </c>
      <c r="G6565">
        <v>5.12</v>
      </c>
      <c r="H6565" s="16">
        <f t="shared" si="738"/>
        <v>11.893120070897192</v>
      </c>
      <c r="I6565" s="16">
        <f t="shared" si="739"/>
        <v>191.96212428649682</v>
      </c>
      <c r="J6565" s="48">
        <f t="shared" si="740"/>
        <v>0.34553182371569424</v>
      </c>
      <c r="K6565" s="16"/>
      <c r="L6565" s="15"/>
      <c r="M6565" s="16">
        <f t="shared" si="741"/>
        <v>0.21198271393600876</v>
      </c>
      <c r="N6565" s="16"/>
      <c r="O6565" s="16"/>
      <c r="P6565" s="16"/>
    </row>
    <row r="6566" spans="1:16" ht="15.75" x14ac:dyDescent="0.25">
      <c r="A6566" s="14">
        <v>41394.75</v>
      </c>
      <c r="B6566" s="15">
        <v>0.56999999999999995</v>
      </c>
      <c r="C6566" s="12">
        <f t="shared" si="742"/>
        <v>16.140602561999998</v>
      </c>
      <c r="D6566" s="64">
        <f t="shared" si="743"/>
        <v>1.7823978289325151E-2</v>
      </c>
      <c r="E6566" s="13">
        <f t="shared" si="744"/>
        <v>0.85555095788760727</v>
      </c>
      <c r="F6566">
        <v>4.7300000000000004</v>
      </c>
      <c r="G6566">
        <v>4.7300000000000004</v>
      </c>
      <c r="H6566" s="16">
        <f t="shared" si="738"/>
        <v>11.004622764191486</v>
      </c>
      <c r="I6566" s="16">
        <f t="shared" si="739"/>
        <v>177.62124238155261</v>
      </c>
      <c r="J6566" s="48">
        <f t="shared" si="740"/>
        <v>0.31971823628679469</v>
      </c>
      <c r="K6566" s="16"/>
      <c r="L6566" s="15"/>
      <c r="M6566" s="16">
        <f t="shared" si="741"/>
        <v>0.19614615723116241</v>
      </c>
      <c r="N6566" s="16"/>
      <c r="O6566" s="16"/>
      <c r="P6566" s="16"/>
    </row>
    <row r="6567" spans="1:16" ht="15.75" x14ac:dyDescent="0.25">
      <c r="A6567" s="14">
        <v>41394.770833333336</v>
      </c>
      <c r="B6567" s="15">
        <v>0.53</v>
      </c>
      <c r="C6567" s="12">
        <f t="shared" si="742"/>
        <v>15.007928698000002</v>
      </c>
      <c r="D6567" s="64">
        <f t="shared" si="743"/>
        <v>1.6573172795337425E-2</v>
      </c>
      <c r="E6567" s="13">
        <f t="shared" si="744"/>
        <v>0.7955122941761964</v>
      </c>
      <c r="F6567">
        <v>4.5599999999999996</v>
      </c>
      <c r="G6567">
        <v>4.5599999999999996</v>
      </c>
      <c r="H6567" s="16">
        <f t="shared" si="738"/>
        <v>10.616877038633744</v>
      </c>
      <c r="I6567" s="16">
        <f t="shared" si="739"/>
        <v>159.33733359124864</v>
      </c>
      <c r="J6567" s="48">
        <f t="shared" si="740"/>
        <v>0.28680720046424751</v>
      </c>
      <c r="K6567" s="16"/>
      <c r="L6567" s="15"/>
      <c r="M6567" s="16">
        <f t="shared" si="741"/>
        <v>0.17595533770812732</v>
      </c>
      <c r="N6567" s="16"/>
      <c r="O6567" s="16"/>
      <c r="P6567" s="16"/>
    </row>
    <row r="6568" spans="1:16" ht="15.75" x14ac:dyDescent="0.25">
      <c r="A6568" s="14">
        <v>41394.791666666664</v>
      </c>
      <c r="B6568" s="15">
        <v>0.53</v>
      </c>
      <c r="C6568" s="12">
        <f t="shared" si="742"/>
        <v>15.007928698000002</v>
      </c>
      <c r="D6568" s="64">
        <f t="shared" si="743"/>
        <v>1.6573172795337425E-2</v>
      </c>
      <c r="E6568" s="13">
        <f t="shared" si="744"/>
        <v>0.7955122941761964</v>
      </c>
      <c r="F6568">
        <v>4.38</v>
      </c>
      <c r="G6568">
        <v>4.38</v>
      </c>
      <c r="H6568" s="16">
        <f t="shared" si="738"/>
        <v>10.206007191279831</v>
      </c>
      <c r="I6568" s="16">
        <f t="shared" si="739"/>
        <v>153.17102821800296</v>
      </c>
      <c r="J6568" s="48">
        <f t="shared" si="740"/>
        <v>0.27570785079240528</v>
      </c>
      <c r="K6568" s="16"/>
      <c r="L6568" s="15"/>
      <c r="M6568" s="16">
        <f t="shared" si="741"/>
        <v>0.169145920731537</v>
      </c>
      <c r="N6568" s="16"/>
      <c r="O6568" s="16"/>
      <c r="P6568" s="16"/>
    </row>
    <row r="6569" spans="1:16" ht="15.75" x14ac:dyDescent="0.25">
      <c r="A6569" s="14">
        <v>41394.8125</v>
      </c>
      <c r="B6569" s="15">
        <v>0.5</v>
      </c>
      <c r="C6569" s="12">
        <f t="shared" si="742"/>
        <v>14.158423300000001</v>
      </c>
      <c r="D6569" s="64">
        <f t="shared" si="743"/>
        <v>1.5635068674846625E-2</v>
      </c>
      <c r="E6569" s="13">
        <f t="shared" si="744"/>
        <v>0.750483296392638</v>
      </c>
      <c r="F6569">
        <v>4.53</v>
      </c>
      <c r="G6569">
        <v>4.53</v>
      </c>
      <c r="H6569" s="16">
        <f t="shared" si="738"/>
        <v>10.548421607427922</v>
      </c>
      <c r="I6569" s="16">
        <f t="shared" si="739"/>
        <v>149.34901826483096</v>
      </c>
      <c r="J6569" s="48">
        <f t="shared" si="740"/>
        <v>0.26882823287669572</v>
      </c>
      <c r="K6569" s="16"/>
      <c r="L6569" s="15"/>
      <c r="M6569" s="16">
        <f t="shared" si="741"/>
        <v>0.16492529624337163</v>
      </c>
      <c r="N6569" s="16"/>
      <c r="O6569" s="16"/>
      <c r="P6569" s="16"/>
    </row>
    <row r="6570" spans="1:16" ht="15.75" x14ac:dyDescent="0.25">
      <c r="A6570" s="14">
        <v>41394.833333333336</v>
      </c>
      <c r="B6570" s="15">
        <v>0.5</v>
      </c>
      <c r="C6570" s="12">
        <f t="shared" si="742"/>
        <v>14.158423300000001</v>
      </c>
      <c r="D6570" s="64">
        <f t="shared" si="743"/>
        <v>1.5635068674846625E-2</v>
      </c>
      <c r="E6570" s="13">
        <f t="shared" si="744"/>
        <v>0.750483296392638</v>
      </c>
      <c r="F6570">
        <v>4.08</v>
      </c>
      <c r="G6570">
        <v>4.08</v>
      </c>
      <c r="H6570" s="16">
        <f t="shared" si="738"/>
        <v>9.5204658935281987</v>
      </c>
      <c r="I6570" s="16">
        <f t="shared" si="739"/>
        <v>134.79478613378498</v>
      </c>
      <c r="J6570" s="48">
        <f t="shared" si="740"/>
        <v>0.24263061504081296</v>
      </c>
      <c r="K6570" s="16"/>
      <c r="L6570" s="15"/>
      <c r="M6570" s="16">
        <f t="shared" si="741"/>
        <v>0.14885313806184844</v>
      </c>
      <c r="N6570" s="16"/>
      <c r="O6570" s="16"/>
      <c r="P6570" s="16"/>
    </row>
    <row r="6571" spans="1:16" ht="15.75" x14ac:dyDescent="0.25">
      <c r="A6571" s="14">
        <v>41394.854166666664</v>
      </c>
      <c r="B6571" s="15">
        <v>0.5</v>
      </c>
      <c r="C6571" s="12">
        <f t="shared" si="742"/>
        <v>14.158423300000001</v>
      </c>
      <c r="D6571" s="64">
        <f t="shared" si="743"/>
        <v>1.5635068674846625E-2</v>
      </c>
      <c r="E6571" s="13">
        <f t="shared" si="744"/>
        <v>0.750483296392638</v>
      </c>
      <c r="F6571">
        <v>4.0199999999999996</v>
      </c>
      <c r="G6571">
        <v>4.0199999999999996</v>
      </c>
      <c r="H6571" s="16">
        <f t="shared" si="738"/>
        <v>9.3832389000790517</v>
      </c>
      <c r="I6571" s="16">
        <f t="shared" si="739"/>
        <v>132.85186827234563</v>
      </c>
      <c r="J6571" s="48">
        <f t="shared" si="740"/>
        <v>0.23913336289022213</v>
      </c>
      <c r="K6571" s="16"/>
      <c r="L6571" s="15"/>
      <c r="M6571" s="16">
        <f t="shared" si="741"/>
        <v>0.14670758459522831</v>
      </c>
      <c r="N6571" s="16"/>
      <c r="O6571" s="16"/>
      <c r="P6571" s="16"/>
    </row>
    <row r="6572" spans="1:16" ht="15.75" x14ac:dyDescent="0.25">
      <c r="A6572" s="14">
        <v>41394.875</v>
      </c>
      <c r="B6572" s="15">
        <v>0.5</v>
      </c>
      <c r="C6572" s="12">
        <f t="shared" si="742"/>
        <v>14.158423300000001</v>
      </c>
      <c r="D6572" s="64">
        <f t="shared" si="743"/>
        <v>1.5635068674846625E-2</v>
      </c>
      <c r="E6572" s="13">
        <f t="shared" si="744"/>
        <v>0.750483296392638</v>
      </c>
      <c r="F6572">
        <v>3.92</v>
      </c>
      <c r="G6572">
        <v>3.92</v>
      </c>
      <c r="H6572" s="16">
        <f t="shared" si="738"/>
        <v>9.1544358858571258</v>
      </c>
      <c r="I6572" s="16">
        <f t="shared" si="739"/>
        <v>129.61237834467568</v>
      </c>
      <c r="J6572" s="48">
        <f t="shared" si="740"/>
        <v>0.2333022810204162</v>
      </c>
      <c r="K6572" s="16"/>
      <c r="L6572" s="15"/>
      <c r="M6572" s="16">
        <f t="shared" si="741"/>
        <v>0.14313023375485656</v>
      </c>
      <c r="N6572" s="16"/>
      <c r="O6572" s="16"/>
      <c r="P6572" s="16"/>
    </row>
    <row r="6573" spans="1:16" ht="15.75" x14ac:dyDescent="0.25">
      <c r="A6573" s="14">
        <v>41394.895833333336</v>
      </c>
      <c r="B6573" s="15">
        <v>0.5</v>
      </c>
      <c r="C6573" s="12">
        <f t="shared" si="742"/>
        <v>14.158423300000001</v>
      </c>
      <c r="D6573" s="64">
        <f t="shared" si="743"/>
        <v>1.5635068674846625E-2</v>
      </c>
      <c r="E6573" s="13">
        <f t="shared" si="744"/>
        <v>0.750483296392638</v>
      </c>
      <c r="F6573">
        <v>3.46</v>
      </c>
      <c r="G6573">
        <v>3.46</v>
      </c>
      <c r="H6573" s="16">
        <f t="shared" si="738"/>
        <v>8.1003879422961305</v>
      </c>
      <c r="I6573" s="16">
        <f t="shared" si="739"/>
        <v>114.68872138124459</v>
      </c>
      <c r="J6573" s="48">
        <f t="shared" si="740"/>
        <v>0.20643969848624025</v>
      </c>
      <c r="K6573" s="16"/>
      <c r="L6573" s="15"/>
      <c r="M6573" s="16">
        <f t="shared" si="741"/>
        <v>0.12665012177069954</v>
      </c>
      <c r="N6573" s="16"/>
      <c r="O6573" s="16"/>
      <c r="P6573" s="16"/>
    </row>
    <row r="6574" spans="1:16" ht="15.75" x14ac:dyDescent="0.25">
      <c r="A6574" s="14">
        <v>41394.916666666664</v>
      </c>
      <c r="B6574" s="15">
        <v>0.5</v>
      </c>
      <c r="C6574" s="12">
        <f t="shared" si="742"/>
        <v>14.158423300000001</v>
      </c>
      <c r="D6574" s="64">
        <f t="shared" si="743"/>
        <v>1.5635068674846625E-2</v>
      </c>
      <c r="E6574" s="13">
        <f t="shared" si="744"/>
        <v>0.750483296392638</v>
      </c>
      <c r="F6574">
        <v>3.14</v>
      </c>
      <c r="G6574">
        <v>3.14</v>
      </c>
      <c r="H6574" s="16">
        <f t="shared" si="738"/>
        <v>7.3655010680182205</v>
      </c>
      <c r="I6574" s="16">
        <f t="shared" si="739"/>
        <v>104.28388193760406</v>
      </c>
      <c r="J6574" s="48">
        <f t="shared" si="740"/>
        <v>0.1877109874876873</v>
      </c>
      <c r="K6574" s="16"/>
      <c r="L6574" s="15"/>
      <c r="M6574" s="16">
        <f t="shared" si="741"/>
        <v>0.11516011502312105</v>
      </c>
      <c r="N6574" s="16"/>
      <c r="O6574" s="16"/>
      <c r="P6574" s="16"/>
    </row>
    <row r="6575" spans="1:16" ht="15.75" x14ac:dyDescent="0.25">
      <c r="A6575" s="14">
        <v>41394.9375</v>
      </c>
      <c r="B6575" s="15">
        <v>0.5</v>
      </c>
      <c r="C6575" s="12">
        <f t="shared" si="742"/>
        <v>14.158423300000001</v>
      </c>
      <c r="D6575" s="64">
        <f t="shared" si="743"/>
        <v>1.5635068674846625E-2</v>
      </c>
      <c r="E6575" s="13">
        <f t="shared" si="744"/>
        <v>0.750483296392638</v>
      </c>
      <c r="F6575">
        <v>2.92</v>
      </c>
      <c r="G6575">
        <v>2.92</v>
      </c>
      <c r="H6575" s="16">
        <f t="shared" si="738"/>
        <v>6.8594048492730915</v>
      </c>
      <c r="I6575" s="16">
        <f t="shared" si="739"/>
        <v>97.118357442081134</v>
      </c>
      <c r="J6575" s="48">
        <f t="shared" si="740"/>
        <v>0.17481304339574602</v>
      </c>
      <c r="K6575" s="16"/>
      <c r="L6575" s="15"/>
      <c r="M6575" s="16">
        <f t="shared" si="741"/>
        <v>0.10724726588696075</v>
      </c>
      <c r="N6575" s="16"/>
      <c r="O6575" s="16"/>
      <c r="P6575" s="16"/>
    </row>
    <row r="6576" spans="1:16" ht="15.75" x14ac:dyDescent="0.25">
      <c r="A6576" s="14">
        <v>41394.958333333336</v>
      </c>
      <c r="B6576" s="15">
        <v>0.5</v>
      </c>
      <c r="C6576" s="12">
        <f t="shared" si="742"/>
        <v>14.158423300000001</v>
      </c>
      <c r="D6576" s="64">
        <f t="shared" si="743"/>
        <v>1.5635068674846625E-2</v>
      </c>
      <c r="E6576" s="13">
        <f t="shared" si="744"/>
        <v>0.750483296392638</v>
      </c>
      <c r="F6576">
        <v>2.62</v>
      </c>
      <c r="G6576">
        <v>2.62</v>
      </c>
      <c r="H6576" s="16">
        <f t="shared" si="738"/>
        <v>6.1680304237992845</v>
      </c>
      <c r="I6576" s="16">
        <f t="shared" si="739"/>
        <v>87.329585667428674</v>
      </c>
      <c r="J6576" s="48">
        <f t="shared" si="740"/>
        <v>0.15719325420137159</v>
      </c>
      <c r="K6576" s="16"/>
      <c r="L6576" s="15"/>
      <c r="M6576" s="16">
        <f t="shared" si="741"/>
        <v>9.6437579264645149E-2</v>
      </c>
      <c r="N6576" s="16"/>
      <c r="O6576" s="16"/>
      <c r="P6576" s="16"/>
    </row>
    <row r="6577" spans="1:16" ht="15.75" x14ac:dyDescent="0.25">
      <c r="A6577" s="14">
        <v>41394.979166666664</v>
      </c>
      <c r="B6577" s="15">
        <v>0.5</v>
      </c>
      <c r="C6577" s="12">
        <f t="shared" si="742"/>
        <v>14.158423300000001</v>
      </c>
      <c r="D6577" s="64">
        <f t="shared" si="743"/>
        <v>1.5635068674846625E-2</v>
      </c>
      <c r="E6577" s="13">
        <f t="shared" si="744"/>
        <v>0.750483296392638</v>
      </c>
      <c r="F6577">
        <v>2.5</v>
      </c>
      <c r="G6577">
        <v>2.5</v>
      </c>
      <c r="H6577" s="16">
        <f t="shared" si="738"/>
        <v>5.8910464922560282</v>
      </c>
      <c r="I6577" s="16">
        <f t="shared" si="739"/>
        <v>83.407929917341022</v>
      </c>
      <c r="J6577" s="48">
        <f t="shared" si="740"/>
        <v>0.15013427385121383</v>
      </c>
      <c r="K6577" s="16"/>
      <c r="L6577" s="15"/>
      <c r="M6577" s="16">
        <f t="shared" si="741"/>
        <v>9.2106916473137332E-2</v>
      </c>
      <c r="N6577" s="16"/>
      <c r="O6577" s="16"/>
      <c r="P6577" s="16"/>
    </row>
    <row r="6578" spans="1:16" ht="15.75" x14ac:dyDescent="0.25">
      <c r="A6578" s="14">
        <v>41395</v>
      </c>
      <c r="B6578" s="15">
        <v>0.43</v>
      </c>
      <c r="C6578" s="12">
        <f t="shared" si="742"/>
        <v>12.176244038</v>
      </c>
      <c r="D6578" s="64">
        <f t="shared" si="743"/>
        <v>1.3446159060368099E-2</v>
      </c>
      <c r="E6578" s="13">
        <f t="shared" si="744"/>
        <v>0.64541563489766873</v>
      </c>
      <c r="F6578">
        <v>2.73</v>
      </c>
      <c r="G6578">
        <v>2.73</v>
      </c>
      <c r="H6578" s="16">
        <f t="shared" si="738"/>
        <v>6.4217092100719686</v>
      </c>
      <c r="I6578" s="16">
        <f t="shared" si="739"/>
        <v>78.192298482908498</v>
      </c>
      <c r="J6578" s="48">
        <f t="shared" si="740"/>
        <v>0.14074613726923529</v>
      </c>
      <c r="K6578" s="16">
        <f>SUM(J6578:J6625)</f>
        <v>2.3680049492952358</v>
      </c>
      <c r="L6578" s="16">
        <f>K6578/1.63</f>
        <v>1.4527637725737643</v>
      </c>
      <c r="M6578" s="16">
        <f t="shared" si="741"/>
        <v>8.6347323478058471E-2</v>
      </c>
      <c r="N6578" s="16">
        <f>AVERAGE(H6578:H6625)</f>
        <v>2.1818861497417212</v>
      </c>
      <c r="O6578" s="16">
        <f>AVERAGE(E6578:E6625)</f>
        <v>0.65886179395803712</v>
      </c>
      <c r="P6578" s="16">
        <f>MAX(E6578:E6625)</f>
        <v>0.7955122941761964</v>
      </c>
    </row>
    <row r="6579" spans="1:16" ht="15.75" x14ac:dyDescent="0.25">
      <c r="A6579" s="14">
        <v>41395.020833333336</v>
      </c>
      <c r="B6579" s="15">
        <v>0.43</v>
      </c>
      <c r="C6579" s="12">
        <f t="shared" si="742"/>
        <v>12.176244038</v>
      </c>
      <c r="D6579" s="64">
        <f t="shared" si="743"/>
        <v>1.3446159060368099E-2</v>
      </c>
      <c r="E6579" s="13">
        <f t="shared" si="744"/>
        <v>0.64541563489766873</v>
      </c>
      <c r="F6579">
        <v>2.21</v>
      </c>
      <c r="G6579">
        <v>2.21</v>
      </c>
      <c r="H6579" s="16">
        <f t="shared" si="738"/>
        <v>5.2205429117724629</v>
      </c>
      <c r="I6579" s="16">
        <f t="shared" si="739"/>
        <v>63.566604504592611</v>
      </c>
      <c r="J6579" s="48">
        <f t="shared" si="740"/>
        <v>0.1144198881082667</v>
      </c>
      <c r="K6579" s="16"/>
      <c r="L6579" s="15"/>
      <c r="M6579" s="16">
        <f t="shared" si="741"/>
        <v>7.0196250373169761E-2</v>
      </c>
      <c r="N6579" s="16"/>
      <c r="O6579" s="16"/>
      <c r="P6579" s="16"/>
    </row>
    <row r="6580" spans="1:16" ht="15.75" x14ac:dyDescent="0.25">
      <c r="A6580" s="14">
        <v>41395.041666666664</v>
      </c>
      <c r="B6580" s="15">
        <v>0.43</v>
      </c>
      <c r="C6580" s="12">
        <f t="shared" si="742"/>
        <v>12.176244038</v>
      </c>
      <c r="D6580" s="64">
        <f t="shared" si="743"/>
        <v>1.3446159060368099E-2</v>
      </c>
      <c r="E6580" s="13">
        <f t="shared" si="744"/>
        <v>0.64541563489766873</v>
      </c>
      <c r="F6580">
        <v>1.93</v>
      </c>
      <c r="G6580">
        <v>1.93</v>
      </c>
      <c r="H6580" s="16">
        <f t="shared" si="738"/>
        <v>4.5714861099298512</v>
      </c>
      <c r="I6580" s="16">
        <f t="shared" si="739"/>
        <v>55.663530490833161</v>
      </c>
      <c r="J6580" s="48">
        <f t="shared" si="740"/>
        <v>0.10019435488349969</v>
      </c>
      <c r="K6580" s="16"/>
      <c r="L6580" s="15"/>
      <c r="M6580" s="16">
        <f t="shared" si="741"/>
        <v>6.1468929376380183E-2</v>
      </c>
      <c r="N6580" s="16"/>
      <c r="O6580" s="16"/>
      <c r="P6580" s="16"/>
    </row>
    <row r="6581" spans="1:16" ht="15.75" x14ac:dyDescent="0.25">
      <c r="A6581" s="14">
        <v>41395.0625</v>
      </c>
      <c r="B6581" s="15">
        <v>0.43</v>
      </c>
      <c r="C6581" s="12">
        <f t="shared" si="742"/>
        <v>12.176244038</v>
      </c>
      <c r="D6581" s="64">
        <f t="shared" si="743"/>
        <v>1.3446159060368099E-2</v>
      </c>
      <c r="E6581" s="13">
        <f t="shared" si="744"/>
        <v>0.64541563489766873</v>
      </c>
      <c r="F6581">
        <v>1.77</v>
      </c>
      <c r="G6581">
        <v>1.77</v>
      </c>
      <c r="H6581" s="16">
        <f t="shared" si="738"/>
        <v>4.1997655109642116</v>
      </c>
      <c r="I6581" s="16">
        <f t="shared" si="739"/>
        <v>51.137369763876002</v>
      </c>
      <c r="J6581" s="48">
        <f t="shared" si="740"/>
        <v>9.2047265574976792E-2</v>
      </c>
      <c r="K6581" s="16"/>
      <c r="L6581" s="15"/>
      <c r="M6581" s="16">
        <f t="shared" si="741"/>
        <v>5.6470715076672881E-2</v>
      </c>
      <c r="N6581" s="16"/>
      <c r="O6581" s="16"/>
      <c r="P6581" s="16"/>
    </row>
    <row r="6582" spans="1:16" ht="15.75" x14ac:dyDescent="0.25">
      <c r="A6582" s="14">
        <v>41395.083333333336</v>
      </c>
      <c r="B6582" s="15">
        <v>0.43</v>
      </c>
      <c r="C6582" s="12">
        <f t="shared" si="742"/>
        <v>12.176244038</v>
      </c>
      <c r="D6582" s="64">
        <f t="shared" si="743"/>
        <v>1.3446159060368099E-2</v>
      </c>
      <c r="E6582" s="13">
        <f t="shared" si="744"/>
        <v>0.64541563489766873</v>
      </c>
      <c r="F6582">
        <v>1.68</v>
      </c>
      <c r="G6582">
        <v>1.68</v>
      </c>
      <c r="H6582" s="16">
        <f t="shared" si="738"/>
        <v>3.9903807599225063</v>
      </c>
      <c r="I6582" s="16">
        <f t="shared" si="739"/>
        <v>48.587849937356324</v>
      </c>
      <c r="J6582" s="48">
        <f t="shared" si="740"/>
        <v>8.7458129887241387E-2</v>
      </c>
      <c r="K6582" s="16"/>
      <c r="L6582" s="15"/>
      <c r="M6582" s="16">
        <f t="shared" si="741"/>
        <v>5.3655294409350546E-2</v>
      </c>
      <c r="N6582" s="16"/>
      <c r="O6582" s="16"/>
      <c r="P6582" s="16"/>
    </row>
    <row r="6583" spans="1:16" ht="15.75" x14ac:dyDescent="0.25">
      <c r="A6583" s="14">
        <v>41395.104166666664</v>
      </c>
      <c r="B6583" s="15">
        <v>0.43</v>
      </c>
      <c r="C6583" s="12">
        <f t="shared" si="742"/>
        <v>12.176244038</v>
      </c>
      <c r="D6583" s="64">
        <f t="shared" si="743"/>
        <v>1.3446159060368099E-2</v>
      </c>
      <c r="E6583" s="13">
        <f t="shared" si="744"/>
        <v>0.64541563489766873</v>
      </c>
      <c r="F6583">
        <v>1.5</v>
      </c>
      <c r="G6583">
        <v>1.5</v>
      </c>
      <c r="H6583" s="16">
        <f t="shared" si="738"/>
        <v>3.5709245623062076</v>
      </c>
      <c r="I6583" s="16">
        <f t="shared" si="739"/>
        <v>43.480448911928718</v>
      </c>
      <c r="J6583" s="48">
        <f t="shared" si="740"/>
        <v>7.8264808041471692E-2</v>
      </c>
      <c r="K6583" s="16"/>
      <c r="L6583" s="15"/>
      <c r="M6583" s="16">
        <f t="shared" si="741"/>
        <v>4.80152196573446E-2</v>
      </c>
      <c r="N6583" s="16"/>
      <c r="O6583" s="16"/>
      <c r="P6583" s="16"/>
    </row>
    <row r="6584" spans="1:16" ht="15.75" x14ac:dyDescent="0.25">
      <c r="A6584" s="14">
        <v>41395.125</v>
      </c>
      <c r="B6584" s="15">
        <v>0.43</v>
      </c>
      <c r="C6584" s="12">
        <f t="shared" si="742"/>
        <v>12.176244038</v>
      </c>
      <c r="D6584" s="64">
        <f t="shared" si="743"/>
        <v>1.3446159060368099E-2</v>
      </c>
      <c r="E6584" s="13">
        <f t="shared" si="744"/>
        <v>0.64541563489766873</v>
      </c>
      <c r="F6584">
        <v>1.43</v>
      </c>
      <c r="G6584">
        <v>1.43</v>
      </c>
      <c r="H6584" s="16">
        <f t="shared" si="738"/>
        <v>3.4075368289760424</v>
      </c>
      <c r="I6584" s="16">
        <f t="shared" si="739"/>
        <v>41.490999998084959</v>
      </c>
      <c r="J6584" s="48">
        <f t="shared" si="740"/>
        <v>7.4683799996552933E-2</v>
      </c>
      <c r="K6584" s="16"/>
      <c r="L6584" s="15"/>
      <c r="M6584" s="16">
        <f t="shared" si="741"/>
        <v>4.5818282206474194E-2</v>
      </c>
      <c r="N6584" s="16"/>
      <c r="O6584" s="16"/>
      <c r="P6584" s="16"/>
    </row>
    <row r="6585" spans="1:16" ht="15.75" x14ac:dyDescent="0.25">
      <c r="A6585" s="14">
        <v>41395.145833333336</v>
      </c>
      <c r="B6585" s="15">
        <v>0.43</v>
      </c>
      <c r="C6585" s="12">
        <f t="shared" si="742"/>
        <v>12.176244038</v>
      </c>
      <c r="D6585" s="64">
        <f t="shared" si="743"/>
        <v>1.3446159060368099E-2</v>
      </c>
      <c r="E6585" s="13">
        <f t="shared" si="744"/>
        <v>0.64541563489766873</v>
      </c>
      <c r="F6585">
        <v>1.33</v>
      </c>
      <c r="G6585">
        <v>1.33</v>
      </c>
      <c r="H6585" s="16">
        <f t="shared" si="738"/>
        <v>3.1738459969353934</v>
      </c>
      <c r="I6585" s="16">
        <f t="shared" si="739"/>
        <v>38.645523397714747</v>
      </c>
      <c r="J6585" s="48">
        <f t="shared" si="740"/>
        <v>6.9561942115886538E-2</v>
      </c>
      <c r="K6585" s="16"/>
      <c r="L6585" s="15"/>
      <c r="M6585" s="16">
        <f t="shared" si="741"/>
        <v>4.2676038107905857E-2</v>
      </c>
      <c r="N6585" s="16"/>
      <c r="O6585" s="16"/>
      <c r="P6585" s="16"/>
    </row>
    <row r="6586" spans="1:16" ht="15.75" x14ac:dyDescent="0.25">
      <c r="A6586" s="14">
        <v>41395.166666666664</v>
      </c>
      <c r="B6586" s="15">
        <v>0.43</v>
      </c>
      <c r="C6586" s="12">
        <f t="shared" si="742"/>
        <v>12.176244038</v>
      </c>
      <c r="D6586" s="64">
        <f t="shared" si="743"/>
        <v>1.3446159060368099E-2</v>
      </c>
      <c r="E6586" s="13">
        <f t="shared" si="744"/>
        <v>0.64541563489766873</v>
      </c>
      <c r="F6586">
        <v>1.26</v>
      </c>
      <c r="G6586">
        <v>1.26</v>
      </c>
      <c r="H6586" s="16">
        <f t="shared" si="738"/>
        <v>3.0100546173585943</v>
      </c>
      <c r="I6586" s="16">
        <f t="shared" si="739"/>
        <v>36.651159588666957</v>
      </c>
      <c r="J6586" s="48">
        <f t="shared" si="740"/>
        <v>6.597208725960052E-2</v>
      </c>
      <c r="K6586" s="16"/>
      <c r="L6586" s="15"/>
      <c r="M6586" s="16">
        <f t="shared" si="741"/>
        <v>4.0473673165399092E-2</v>
      </c>
      <c r="N6586" s="16"/>
      <c r="O6586" s="16"/>
      <c r="P6586" s="16"/>
    </row>
    <row r="6587" spans="1:16" ht="15.75" x14ac:dyDescent="0.25">
      <c r="A6587" s="14">
        <v>41395.1875</v>
      </c>
      <c r="B6587" s="15">
        <v>0.43</v>
      </c>
      <c r="C6587" s="12">
        <f t="shared" si="742"/>
        <v>12.176244038</v>
      </c>
      <c r="D6587" s="64">
        <f t="shared" si="743"/>
        <v>1.3446159060368099E-2</v>
      </c>
      <c r="E6587" s="13">
        <f t="shared" si="744"/>
        <v>0.64541563489766873</v>
      </c>
      <c r="F6587">
        <v>1.1200000000000001</v>
      </c>
      <c r="G6587">
        <v>1.1200000000000001</v>
      </c>
      <c r="H6587" s="16">
        <f t="shared" si="738"/>
        <v>2.6819143492712052</v>
      </c>
      <c r="I6587" s="16">
        <f t="shared" si="739"/>
        <v>32.65564360574016</v>
      </c>
      <c r="J6587" s="48">
        <f t="shared" si="740"/>
        <v>5.8780158490332288E-2</v>
      </c>
      <c r="K6587" s="16"/>
      <c r="L6587" s="15"/>
      <c r="M6587" s="16">
        <f t="shared" si="741"/>
        <v>3.606144692658423E-2</v>
      </c>
      <c r="N6587" s="16"/>
      <c r="O6587" s="16"/>
      <c r="P6587" s="16"/>
    </row>
    <row r="6588" spans="1:16" ht="15.75" x14ac:dyDescent="0.25">
      <c r="A6588" s="14">
        <v>41395.208333333336</v>
      </c>
      <c r="B6588" s="15">
        <v>0.43</v>
      </c>
      <c r="C6588" s="12">
        <f t="shared" si="742"/>
        <v>12.176244038</v>
      </c>
      <c r="D6588" s="64">
        <f t="shared" si="743"/>
        <v>1.3446159060368099E-2</v>
      </c>
      <c r="E6588" s="13">
        <f t="shared" si="744"/>
        <v>0.64541563489766873</v>
      </c>
      <c r="F6588">
        <v>1.06</v>
      </c>
      <c r="G6588">
        <v>1.06</v>
      </c>
      <c r="H6588" s="16">
        <f t="shared" si="738"/>
        <v>2.5410370047949447</v>
      </c>
      <c r="I6588" s="16">
        <f t="shared" si="739"/>
        <v>30.940286679971823</v>
      </c>
      <c r="J6588" s="48">
        <f t="shared" si="740"/>
        <v>5.5692516023949278E-2</v>
      </c>
      <c r="K6588" s="16"/>
      <c r="L6588" s="15"/>
      <c r="M6588" s="16">
        <f t="shared" si="741"/>
        <v>3.4167187744754163E-2</v>
      </c>
      <c r="N6588" s="16"/>
      <c r="O6588" s="16"/>
      <c r="P6588" s="16"/>
    </row>
    <row r="6589" spans="1:16" ht="15.75" x14ac:dyDescent="0.25">
      <c r="A6589" s="14">
        <v>41395.229166666664</v>
      </c>
      <c r="B6589" s="15">
        <v>0.43</v>
      </c>
      <c r="C6589" s="12">
        <f t="shared" si="742"/>
        <v>12.176244038</v>
      </c>
      <c r="D6589" s="64">
        <f t="shared" si="743"/>
        <v>1.3446159060368099E-2</v>
      </c>
      <c r="E6589" s="13">
        <f t="shared" si="744"/>
        <v>0.64541563489766873</v>
      </c>
      <c r="F6589">
        <v>0.98</v>
      </c>
      <c r="G6589">
        <v>0.98</v>
      </c>
      <c r="H6589" s="16">
        <f t="shared" si="738"/>
        <v>2.3529505273715468</v>
      </c>
      <c r="I6589" s="16">
        <f t="shared" si="739"/>
        <v>28.650099830616753</v>
      </c>
      <c r="J6589" s="48">
        <f t="shared" si="740"/>
        <v>5.1570179695110158E-2</v>
      </c>
      <c r="K6589" s="16"/>
      <c r="L6589" s="15"/>
      <c r="M6589" s="16">
        <f t="shared" si="741"/>
        <v>3.1638147052214821E-2</v>
      </c>
      <c r="N6589" s="16"/>
      <c r="O6589" s="16"/>
      <c r="P6589" s="16"/>
    </row>
    <row r="6590" spans="1:16" ht="15.75" x14ac:dyDescent="0.25">
      <c r="A6590" s="14">
        <v>41395.25</v>
      </c>
      <c r="B6590" s="15">
        <v>0.43</v>
      </c>
      <c r="C6590" s="12">
        <f t="shared" si="742"/>
        <v>12.176244038</v>
      </c>
      <c r="D6590" s="64">
        <f t="shared" si="743"/>
        <v>1.3446159060368099E-2</v>
      </c>
      <c r="E6590" s="13">
        <f t="shared" si="744"/>
        <v>0.64541563489766873</v>
      </c>
      <c r="F6590">
        <v>0.92</v>
      </c>
      <c r="G6590">
        <v>0.92</v>
      </c>
      <c r="H6590" s="16">
        <f t="shared" si="738"/>
        <v>2.2116852037789072</v>
      </c>
      <c r="I6590" s="16">
        <f t="shared" si="739"/>
        <v>26.930018776445735</v>
      </c>
      <c r="J6590" s="48">
        <f t="shared" si="740"/>
        <v>4.8474033797602317E-2</v>
      </c>
      <c r="K6590" s="16"/>
      <c r="L6590" s="15"/>
      <c r="M6590" s="16">
        <f t="shared" si="741"/>
        <v>2.9738671041473815E-2</v>
      </c>
      <c r="N6590" s="16"/>
      <c r="O6590" s="16"/>
      <c r="P6590" s="16"/>
    </row>
    <row r="6591" spans="1:16" ht="15.75" x14ac:dyDescent="0.25">
      <c r="A6591" s="14">
        <v>41395.270833333336</v>
      </c>
      <c r="B6591" s="15">
        <v>0.43</v>
      </c>
      <c r="C6591" s="12">
        <f t="shared" si="742"/>
        <v>12.176244038</v>
      </c>
      <c r="D6591" s="64">
        <f t="shared" si="743"/>
        <v>1.3446159060368099E-2</v>
      </c>
      <c r="E6591" s="13">
        <f t="shared" si="744"/>
        <v>0.64541563489766873</v>
      </c>
      <c r="F6591">
        <v>0.83</v>
      </c>
      <c r="G6591">
        <v>0.83</v>
      </c>
      <c r="H6591" s="16">
        <f t="shared" si="738"/>
        <v>1.9994372195279038</v>
      </c>
      <c r="I6591" s="16">
        <f t="shared" si="739"/>
        <v>24.345635523631934</v>
      </c>
      <c r="J6591" s="48">
        <f t="shared" si="740"/>
        <v>4.382214394253748E-2</v>
      </c>
      <c r="K6591" s="16"/>
      <c r="L6591" s="15"/>
      <c r="M6591" s="16">
        <f t="shared" si="741"/>
        <v>2.6884750884992321E-2</v>
      </c>
      <c r="N6591" s="16"/>
      <c r="O6591" s="16"/>
      <c r="P6591" s="16"/>
    </row>
    <row r="6592" spans="1:16" ht="15.75" x14ac:dyDescent="0.25">
      <c r="A6592" s="14">
        <v>41395.291666666664</v>
      </c>
      <c r="B6592" s="15">
        <v>0.43</v>
      </c>
      <c r="C6592" s="12">
        <f t="shared" si="742"/>
        <v>12.176244038</v>
      </c>
      <c r="D6592" s="64">
        <f t="shared" si="743"/>
        <v>1.3446159060368099E-2</v>
      </c>
      <c r="E6592" s="13">
        <f t="shared" si="744"/>
        <v>0.64541563489766873</v>
      </c>
      <c r="F6592">
        <v>0.81</v>
      </c>
      <c r="G6592">
        <v>0.81</v>
      </c>
      <c r="H6592" s="16">
        <f t="shared" si="738"/>
        <v>1.9522101219994075</v>
      </c>
      <c r="I6592" s="16">
        <f t="shared" si="739"/>
        <v>23.770586858918538</v>
      </c>
      <c r="J6592" s="48">
        <f t="shared" si="740"/>
        <v>4.2787056346053363E-2</v>
      </c>
      <c r="K6592" s="16"/>
      <c r="L6592" s="15"/>
      <c r="M6592" s="16">
        <f t="shared" si="741"/>
        <v>2.6249727819664642E-2</v>
      </c>
      <c r="N6592" s="16"/>
      <c r="O6592" s="16"/>
      <c r="P6592" s="16"/>
    </row>
    <row r="6593" spans="1:16" ht="15.75" x14ac:dyDescent="0.25">
      <c r="A6593" s="14">
        <v>41395.3125</v>
      </c>
      <c r="B6593" s="15">
        <v>0.43</v>
      </c>
      <c r="C6593" s="12">
        <f t="shared" si="742"/>
        <v>12.176244038</v>
      </c>
      <c r="D6593" s="64">
        <f t="shared" si="743"/>
        <v>1.3446159060368099E-2</v>
      </c>
      <c r="E6593" s="13">
        <f t="shared" si="744"/>
        <v>0.64541563489766873</v>
      </c>
      <c r="F6593">
        <v>0.79</v>
      </c>
      <c r="G6593">
        <v>0.79</v>
      </c>
      <c r="H6593" s="16">
        <f t="shared" si="738"/>
        <v>1.9049596942927358</v>
      </c>
      <c r="I6593" s="16">
        <f t="shared" si="739"/>
        <v>23.195254120262227</v>
      </c>
      <c r="J6593" s="48">
        <f t="shared" si="740"/>
        <v>4.1751457416472008E-2</v>
      </c>
      <c r="K6593" s="16"/>
      <c r="L6593" s="15"/>
      <c r="M6593" s="16">
        <f t="shared" si="741"/>
        <v>2.5614391053050314E-2</v>
      </c>
      <c r="N6593" s="16"/>
      <c r="O6593" s="16"/>
      <c r="P6593" s="16"/>
    </row>
    <row r="6594" spans="1:16" ht="15.75" x14ac:dyDescent="0.25">
      <c r="A6594" s="14">
        <v>41395.333333333336</v>
      </c>
      <c r="B6594" s="15">
        <v>0.43</v>
      </c>
      <c r="C6594" s="12">
        <f t="shared" si="742"/>
        <v>12.176244038</v>
      </c>
      <c r="D6594" s="64">
        <f t="shared" si="743"/>
        <v>1.3446159060368099E-2</v>
      </c>
      <c r="E6594" s="13">
        <f t="shared" si="744"/>
        <v>0.64541563489766873</v>
      </c>
      <c r="F6594">
        <v>0.71</v>
      </c>
      <c r="G6594">
        <v>0.71</v>
      </c>
      <c r="H6594" s="16">
        <f t="shared" ref="H6594:H6657" si="745" xml:space="preserve"> 2.4*(G6594^0.98)</f>
        <v>1.7157121368683832</v>
      </c>
      <c r="I6594" s="16">
        <f t="shared" ref="I6594:I6657" si="746">C6594*H6594</f>
        <v>20.890929677467891</v>
      </c>
      <c r="J6594" s="48">
        <f t="shared" ref="J6594:J6657" si="747">I6594*1800*10^-6</f>
        <v>3.76036734194422E-2</v>
      </c>
      <c r="K6594" s="16"/>
      <c r="L6594" s="15"/>
      <c r="M6594" s="16">
        <f t="shared" si="741"/>
        <v>2.3069738294136322E-2</v>
      </c>
      <c r="N6594" s="16"/>
      <c r="O6594" s="16"/>
      <c r="P6594" s="16"/>
    </row>
    <row r="6595" spans="1:16" ht="15.75" x14ac:dyDescent="0.25">
      <c r="A6595" s="14">
        <v>41395.354166666664</v>
      </c>
      <c r="B6595" s="15">
        <v>0.43</v>
      </c>
      <c r="C6595" s="12">
        <f t="shared" si="742"/>
        <v>12.176244038</v>
      </c>
      <c r="D6595" s="64">
        <f t="shared" si="743"/>
        <v>1.3446159060368099E-2</v>
      </c>
      <c r="E6595" s="13">
        <f t="shared" si="744"/>
        <v>0.64541563489766873</v>
      </c>
      <c r="F6595">
        <v>0.8</v>
      </c>
      <c r="G6595">
        <v>0.8</v>
      </c>
      <c r="H6595" s="16">
        <f t="shared" si="745"/>
        <v>1.9285878613754668</v>
      </c>
      <c r="I6595" s="16">
        <f t="shared" si="746"/>
        <v>23.482956448832198</v>
      </c>
      <c r="J6595" s="48">
        <f t="shared" si="747"/>
        <v>4.2269321607897953E-2</v>
      </c>
      <c r="K6595" s="16"/>
      <c r="L6595" s="15"/>
      <c r="M6595" s="16">
        <f t="shared" si="741"/>
        <v>2.5932099145949666E-2</v>
      </c>
      <c r="N6595" s="16"/>
      <c r="O6595" s="16"/>
      <c r="P6595" s="16"/>
    </row>
    <row r="6596" spans="1:16" ht="15.75" x14ac:dyDescent="0.25">
      <c r="A6596" s="14">
        <v>41395.375</v>
      </c>
      <c r="B6596" s="15">
        <v>0.43</v>
      </c>
      <c r="C6596" s="12">
        <f t="shared" si="742"/>
        <v>12.176244038</v>
      </c>
      <c r="D6596" s="64">
        <f t="shared" si="743"/>
        <v>1.3446159060368099E-2</v>
      </c>
      <c r="E6596" s="13">
        <f t="shared" si="744"/>
        <v>0.64541563489766873</v>
      </c>
      <c r="F6596">
        <v>0.63</v>
      </c>
      <c r="G6596">
        <v>0.63</v>
      </c>
      <c r="H6596" s="16">
        <f t="shared" si="745"/>
        <v>1.5260367069782477</v>
      </c>
      <c r="I6596" s="16">
        <f t="shared" si="746"/>
        <v>18.581395355113042</v>
      </c>
      <c r="J6596" s="48">
        <f t="shared" si="747"/>
        <v>3.3446511639203473E-2</v>
      </c>
      <c r="K6596" s="16"/>
      <c r="L6596" s="15"/>
      <c r="M6596" s="16">
        <f t="shared" si="741"/>
        <v>2.0519332293989861E-2</v>
      </c>
      <c r="N6596" s="16"/>
      <c r="O6596" s="16"/>
      <c r="P6596" s="16"/>
    </row>
    <row r="6597" spans="1:16" ht="15.75" x14ac:dyDescent="0.25">
      <c r="A6597" s="14">
        <v>41395.395833333336</v>
      </c>
      <c r="B6597" s="15">
        <v>0.4</v>
      </c>
      <c r="C6597" s="12">
        <f t="shared" si="742"/>
        <v>11.326738640000002</v>
      </c>
      <c r="D6597" s="64">
        <f t="shared" si="743"/>
        <v>1.2508054939877304E-2</v>
      </c>
      <c r="E6597" s="13">
        <f t="shared" si="744"/>
        <v>0.60038663711411056</v>
      </c>
      <c r="F6597">
        <v>0.79</v>
      </c>
      <c r="G6597">
        <v>0.79</v>
      </c>
      <c r="H6597" s="16">
        <f t="shared" si="745"/>
        <v>1.9049596942927358</v>
      </c>
      <c r="I6597" s="16">
        <f t="shared" si="746"/>
        <v>21.576980576988124</v>
      </c>
      <c r="J6597" s="48">
        <f t="shared" si="747"/>
        <v>3.8838565038578618E-2</v>
      </c>
      <c r="K6597" s="16"/>
      <c r="L6597" s="15"/>
      <c r="M6597" s="16">
        <f t="shared" si="741"/>
        <v>2.382734051446541E-2</v>
      </c>
      <c r="N6597" s="16"/>
      <c r="O6597" s="16"/>
      <c r="P6597" s="16"/>
    </row>
    <row r="6598" spans="1:16" ht="15.75" x14ac:dyDescent="0.25">
      <c r="A6598" s="14">
        <v>41395.416666666664</v>
      </c>
      <c r="B6598" s="15">
        <v>0.43</v>
      </c>
      <c r="C6598" s="12">
        <f t="shared" si="742"/>
        <v>12.176244038</v>
      </c>
      <c r="D6598" s="64">
        <f t="shared" si="743"/>
        <v>1.3446159060368099E-2</v>
      </c>
      <c r="E6598" s="13">
        <f t="shared" si="744"/>
        <v>0.64541563489766873</v>
      </c>
      <c r="F6598">
        <v>1.34</v>
      </c>
      <c r="G6598">
        <v>1.34</v>
      </c>
      <c r="H6598" s="16">
        <f t="shared" si="745"/>
        <v>3.1972304767116633</v>
      </c>
      <c r="I6598" s="16">
        <f t="shared" si="746"/>
        <v>38.930258530172289</v>
      </c>
      <c r="J6598" s="48">
        <f t="shared" si="747"/>
        <v>7.0074465354310111E-2</v>
      </c>
      <c r="K6598" s="16"/>
      <c r="L6598" s="15"/>
      <c r="M6598" s="16">
        <f t="shared" si="741"/>
        <v>4.2990469542521545E-2</v>
      </c>
      <c r="N6598" s="16"/>
      <c r="O6598" s="16"/>
      <c r="P6598" s="16"/>
    </row>
    <row r="6599" spans="1:16" ht="15.75" x14ac:dyDescent="0.25">
      <c r="A6599" s="14">
        <v>41395.4375</v>
      </c>
      <c r="B6599" s="15">
        <v>0.43</v>
      </c>
      <c r="C6599" s="12">
        <f t="shared" si="742"/>
        <v>12.176244038</v>
      </c>
      <c r="D6599" s="64">
        <f t="shared" si="743"/>
        <v>1.3446159060368099E-2</v>
      </c>
      <c r="E6599" s="13">
        <f t="shared" si="744"/>
        <v>0.64541563489766873</v>
      </c>
      <c r="F6599">
        <v>0.73</v>
      </c>
      <c r="G6599">
        <v>0.73</v>
      </c>
      <c r="H6599" s="16">
        <f t="shared" si="745"/>
        <v>1.7630622420423341</v>
      </c>
      <c r="I6599" s="16">
        <f t="shared" si="746"/>
        <v>21.467476113290882</v>
      </c>
      <c r="J6599" s="48">
        <f t="shared" si="747"/>
        <v>3.8641457003923581E-2</v>
      </c>
      <c r="K6599" s="16"/>
      <c r="L6599" s="15"/>
      <c r="M6599" s="16">
        <f t="shared" ref="M6599:M6662" si="748">J6599/1.63</f>
        <v>2.3706415339830419E-2</v>
      </c>
      <c r="N6599" s="16"/>
      <c r="O6599" s="16"/>
      <c r="P6599" s="16"/>
    </row>
    <row r="6600" spans="1:16" ht="15.75" x14ac:dyDescent="0.25">
      <c r="A6600" s="14">
        <v>41395.458333333336</v>
      </c>
      <c r="B6600" s="15">
        <v>0.53</v>
      </c>
      <c r="C6600" s="12">
        <f t="shared" si="742"/>
        <v>15.007928698000002</v>
      </c>
      <c r="D6600" s="64">
        <f t="shared" si="743"/>
        <v>1.6573172795337425E-2</v>
      </c>
      <c r="E6600" s="13">
        <f t="shared" si="744"/>
        <v>0.7955122941761964</v>
      </c>
      <c r="F6600">
        <v>3.34</v>
      </c>
      <c r="G6600">
        <v>3.34</v>
      </c>
      <c r="H6600" s="16">
        <f t="shared" si="745"/>
        <v>7.8249717657022053</v>
      </c>
      <c r="I6600" s="16">
        <f t="shared" si="746"/>
        <v>117.43661832352188</v>
      </c>
      <c r="J6600" s="48">
        <f t="shared" si="747"/>
        <v>0.21138591298233939</v>
      </c>
      <c r="K6600" s="16"/>
      <c r="L6600" s="15"/>
      <c r="M6600" s="16">
        <f t="shared" si="748"/>
        <v>0.12968460919161925</v>
      </c>
      <c r="N6600" s="16"/>
      <c r="O6600" s="16"/>
      <c r="P6600" s="16"/>
    </row>
    <row r="6601" spans="1:16" ht="15.75" x14ac:dyDescent="0.25">
      <c r="A6601" s="14">
        <v>41395.479166666664</v>
      </c>
      <c r="B6601" s="15">
        <v>0.53</v>
      </c>
      <c r="C6601" s="12">
        <f t="shared" si="742"/>
        <v>15.007928698000002</v>
      </c>
      <c r="D6601" s="64">
        <f t="shared" si="743"/>
        <v>1.6573172795337425E-2</v>
      </c>
      <c r="E6601" s="13">
        <f t="shared" si="744"/>
        <v>0.7955122941761964</v>
      </c>
      <c r="F6601">
        <v>1.1200000000000001</v>
      </c>
      <c r="G6601">
        <v>1.1200000000000001</v>
      </c>
      <c r="H6601" s="16">
        <f t="shared" si="745"/>
        <v>2.6819143492712052</v>
      </c>
      <c r="I6601" s="16">
        <f t="shared" si="746"/>
        <v>40.249979328005324</v>
      </c>
      <c r="J6601" s="48">
        <f t="shared" si="747"/>
        <v>7.2449962790409578E-2</v>
      </c>
      <c r="K6601" s="16"/>
      <c r="L6601" s="15"/>
      <c r="M6601" s="16">
        <f t="shared" si="748"/>
        <v>4.4447829932766615E-2</v>
      </c>
      <c r="N6601" s="16"/>
      <c r="O6601" s="16"/>
      <c r="P6601" s="16"/>
    </row>
    <row r="6602" spans="1:16" ht="15.75" x14ac:dyDescent="0.25">
      <c r="A6602" s="14">
        <v>41395.5</v>
      </c>
      <c r="B6602" s="15">
        <v>0.5</v>
      </c>
      <c r="C6602" s="12">
        <f t="shared" si="742"/>
        <v>14.158423300000001</v>
      </c>
      <c r="D6602" s="64">
        <f t="shared" si="743"/>
        <v>1.5635068674846625E-2</v>
      </c>
      <c r="E6602" s="13">
        <f t="shared" si="744"/>
        <v>0.750483296392638</v>
      </c>
      <c r="F6602">
        <v>0.7</v>
      </c>
      <c r="G6602">
        <v>0.7</v>
      </c>
      <c r="H6602" s="16">
        <f t="shared" si="745"/>
        <v>1.6920271248553889</v>
      </c>
      <c r="I6602" s="16">
        <f t="shared" si="746"/>
        <v>23.956436268784547</v>
      </c>
      <c r="J6602" s="48">
        <f t="shared" si="747"/>
        <v>4.3121585283812186E-2</v>
      </c>
      <c r="K6602" s="16"/>
      <c r="L6602" s="15"/>
      <c r="M6602" s="16">
        <f t="shared" si="748"/>
        <v>2.6454960296817293E-2</v>
      </c>
      <c r="N6602" s="16"/>
      <c r="O6602" s="16"/>
      <c r="P6602" s="16"/>
    </row>
    <row r="6603" spans="1:16" ht="15.75" x14ac:dyDescent="0.25">
      <c r="A6603" s="14">
        <v>41395.520833333336</v>
      </c>
      <c r="B6603" s="15">
        <v>0.4</v>
      </c>
      <c r="C6603" s="12">
        <f t="shared" si="742"/>
        <v>11.326738640000002</v>
      </c>
      <c r="D6603" s="64">
        <f t="shared" si="743"/>
        <v>1.2508054939877304E-2</v>
      </c>
      <c r="E6603" s="13">
        <f t="shared" si="744"/>
        <v>0.60038663711411056</v>
      </c>
      <c r="F6603">
        <v>0.67</v>
      </c>
      <c r="G6603">
        <v>0.67</v>
      </c>
      <c r="H6603" s="16">
        <f t="shared" si="745"/>
        <v>1.6209310754676924</v>
      </c>
      <c r="I6603" s="16">
        <f t="shared" si="746"/>
        <v>18.359862645276671</v>
      </c>
      <c r="J6603" s="48">
        <f t="shared" si="747"/>
        <v>3.3047752761498003E-2</v>
      </c>
      <c r="K6603" s="16"/>
      <c r="L6603" s="15"/>
      <c r="M6603" s="16">
        <f t="shared" si="748"/>
        <v>2.0274694945704299E-2</v>
      </c>
      <c r="N6603" s="16"/>
      <c r="O6603" s="16"/>
      <c r="P6603" s="16"/>
    </row>
    <row r="6604" spans="1:16" ht="15.75" x14ac:dyDescent="0.25">
      <c r="A6604" s="14">
        <v>41395.541666666664</v>
      </c>
      <c r="B6604" s="15">
        <v>0.43</v>
      </c>
      <c r="C6604" s="12">
        <f t="shared" si="742"/>
        <v>12.176244038</v>
      </c>
      <c r="D6604" s="64">
        <f t="shared" si="743"/>
        <v>1.3446159060368099E-2</v>
      </c>
      <c r="E6604" s="13">
        <f t="shared" si="744"/>
        <v>0.64541563489766873</v>
      </c>
      <c r="F6604">
        <v>0.68</v>
      </c>
      <c r="G6604">
        <v>0.68</v>
      </c>
      <c r="H6604" s="16">
        <f t="shared" si="745"/>
        <v>1.6446366957170981</v>
      </c>
      <c r="I6604" s="16">
        <f t="shared" si="746"/>
        <v>20.025497760901338</v>
      </c>
      <c r="J6604" s="48">
        <f t="shared" si="747"/>
        <v>3.6045895969622412E-2</v>
      </c>
      <c r="K6604" s="16"/>
      <c r="L6604" s="15"/>
      <c r="M6604" s="16">
        <f t="shared" si="748"/>
        <v>2.2114046607130317E-2</v>
      </c>
      <c r="N6604" s="16"/>
      <c r="O6604" s="16"/>
      <c r="P6604" s="16"/>
    </row>
    <row r="6605" spans="1:16" ht="15.75" x14ac:dyDescent="0.25">
      <c r="A6605" s="14">
        <v>41395.5625</v>
      </c>
      <c r="B6605" s="15">
        <v>0.43</v>
      </c>
      <c r="C6605" s="12">
        <f t="shared" si="742"/>
        <v>12.176244038</v>
      </c>
      <c r="D6605" s="64">
        <f t="shared" si="743"/>
        <v>1.3446159060368099E-2</v>
      </c>
      <c r="E6605" s="13">
        <f t="shared" si="744"/>
        <v>0.64541563489766873</v>
      </c>
      <c r="F6605">
        <v>0.62</v>
      </c>
      <c r="G6605">
        <v>0.62</v>
      </c>
      <c r="H6605" s="16">
        <f t="shared" si="745"/>
        <v>1.5022945697113832</v>
      </c>
      <c r="I6605" s="16">
        <f t="shared" si="746"/>
        <v>18.292305297768007</v>
      </c>
      <c r="J6605" s="48">
        <f t="shared" si="747"/>
        <v>3.2926149535982413E-2</v>
      </c>
      <c r="K6605" s="16"/>
      <c r="L6605" s="15"/>
      <c r="M6605" s="16">
        <f t="shared" si="748"/>
        <v>2.0200091739866512E-2</v>
      </c>
      <c r="N6605" s="16"/>
      <c r="O6605" s="16"/>
      <c r="P6605" s="16"/>
    </row>
    <row r="6606" spans="1:16" ht="15.75" x14ac:dyDescent="0.25">
      <c r="A6606" s="14">
        <v>41395.583333333336</v>
      </c>
      <c r="B6606" s="15">
        <v>0.43</v>
      </c>
      <c r="C6606" s="12">
        <f t="shared" si="742"/>
        <v>12.176244038</v>
      </c>
      <c r="D6606" s="64">
        <f t="shared" si="743"/>
        <v>1.3446159060368099E-2</v>
      </c>
      <c r="E6606" s="13">
        <f t="shared" si="744"/>
        <v>0.64541563489766873</v>
      </c>
      <c r="F6606">
        <v>0.61</v>
      </c>
      <c r="G6606">
        <v>0.61</v>
      </c>
      <c r="H6606" s="16">
        <f t="shared" si="745"/>
        <v>1.4785447721196165</v>
      </c>
      <c r="I6606" s="16">
        <f t="shared" si="746"/>
        <v>18.003121966437551</v>
      </c>
      <c r="J6606" s="48">
        <f t="shared" si="747"/>
        <v>3.2405619539587587E-2</v>
      </c>
      <c r="K6606" s="16"/>
      <c r="L6606" s="15"/>
      <c r="M6606" s="16">
        <f t="shared" si="748"/>
        <v>1.9880748183796065E-2</v>
      </c>
      <c r="N6606" s="16"/>
      <c r="O6606" s="16"/>
      <c r="P6606" s="16"/>
    </row>
    <row r="6607" spans="1:16" ht="15.75" x14ac:dyDescent="0.25">
      <c r="A6607" s="14">
        <v>41395.604166666664</v>
      </c>
      <c r="B6607" s="15">
        <v>0.43</v>
      </c>
      <c r="C6607" s="12">
        <f t="shared" si="742"/>
        <v>12.176244038</v>
      </c>
      <c r="D6607" s="64">
        <f t="shared" si="743"/>
        <v>1.3446159060368099E-2</v>
      </c>
      <c r="E6607" s="13">
        <f t="shared" si="744"/>
        <v>0.64541563489766873</v>
      </c>
      <c r="F6607">
        <v>0.65</v>
      </c>
      <c r="G6607">
        <v>0.65</v>
      </c>
      <c r="H6607" s="16">
        <f t="shared" si="745"/>
        <v>1.5734984926836586</v>
      </c>
      <c r="I6607" s="16">
        <f t="shared" si="746"/>
        <v>19.159301640341386</v>
      </c>
      <c r="J6607" s="48">
        <f t="shared" si="747"/>
        <v>3.4486742952614495E-2</v>
      </c>
      <c r="K6607" s="16"/>
      <c r="L6607" s="15"/>
      <c r="M6607" s="16">
        <f t="shared" si="748"/>
        <v>2.1157511013873923E-2</v>
      </c>
      <c r="N6607" s="16"/>
      <c r="O6607" s="16"/>
      <c r="P6607" s="16"/>
    </row>
    <row r="6608" spans="1:16" ht="15.75" x14ac:dyDescent="0.25">
      <c r="A6608" s="14">
        <v>41395.625</v>
      </c>
      <c r="B6608" s="15">
        <v>0.53</v>
      </c>
      <c r="C6608" s="12">
        <f t="shared" si="742"/>
        <v>15.007928698000002</v>
      </c>
      <c r="D6608" s="64">
        <f t="shared" si="743"/>
        <v>1.6573172795337425E-2</v>
      </c>
      <c r="E6608" s="13">
        <f t="shared" si="744"/>
        <v>0.7955122941761964</v>
      </c>
      <c r="F6608">
        <v>0.7</v>
      </c>
      <c r="G6608">
        <v>0.7</v>
      </c>
      <c r="H6608" s="16">
        <f t="shared" si="745"/>
        <v>1.6920271248553889</v>
      </c>
      <c r="I6608" s="16">
        <f t="shared" si="746"/>
        <v>25.393822444911624</v>
      </c>
      <c r="J6608" s="48">
        <f t="shared" si="747"/>
        <v>4.5708880400840916E-2</v>
      </c>
      <c r="K6608" s="16"/>
      <c r="L6608" s="15"/>
      <c r="M6608" s="16">
        <f t="shared" si="748"/>
        <v>2.8042257914626331E-2</v>
      </c>
      <c r="N6608" s="16"/>
      <c r="O6608" s="16"/>
      <c r="P6608" s="16"/>
    </row>
    <row r="6609" spans="1:16" ht="15.75" x14ac:dyDescent="0.25">
      <c r="A6609" s="14">
        <v>41395.645833333336</v>
      </c>
      <c r="B6609" s="15">
        <v>0.43</v>
      </c>
      <c r="C6609" s="12">
        <f t="shared" si="742"/>
        <v>12.176244038</v>
      </c>
      <c r="D6609" s="64">
        <f t="shared" si="743"/>
        <v>1.3446159060368099E-2</v>
      </c>
      <c r="E6609" s="13">
        <f t="shared" si="744"/>
        <v>0.64541563489766873</v>
      </c>
      <c r="F6609">
        <v>0.78</v>
      </c>
      <c r="G6609">
        <v>0.78</v>
      </c>
      <c r="H6609" s="16">
        <f t="shared" si="745"/>
        <v>1.8813255444769037</v>
      </c>
      <c r="I6609" s="16">
        <f t="shared" si="746"/>
        <v>22.907478944474004</v>
      </c>
      <c r="J6609" s="48">
        <f t="shared" si="747"/>
        <v>4.1233462100053207E-2</v>
      </c>
      <c r="K6609" s="16"/>
      <c r="L6609" s="15"/>
      <c r="M6609" s="16">
        <f t="shared" si="748"/>
        <v>2.5296602515370067E-2</v>
      </c>
      <c r="N6609" s="16"/>
      <c r="O6609" s="16"/>
      <c r="P6609" s="16"/>
    </row>
    <row r="6610" spans="1:16" ht="15.75" x14ac:dyDescent="0.25">
      <c r="A6610" s="14">
        <v>41395.666666666664</v>
      </c>
      <c r="B6610" s="15">
        <v>0.5</v>
      </c>
      <c r="C6610" s="12">
        <f t="shared" si="742"/>
        <v>14.158423300000001</v>
      </c>
      <c r="D6610" s="64">
        <f t="shared" si="743"/>
        <v>1.5635068674846625E-2</v>
      </c>
      <c r="E6610" s="13">
        <f t="shared" si="744"/>
        <v>0.750483296392638</v>
      </c>
      <c r="F6610">
        <v>0.73</v>
      </c>
      <c r="G6610">
        <v>0.73</v>
      </c>
      <c r="H6610" s="16">
        <f t="shared" si="745"/>
        <v>1.7630622420423341</v>
      </c>
      <c r="I6610" s="16">
        <f t="shared" si="746"/>
        <v>24.962181527082425</v>
      </c>
      <c r="J6610" s="48">
        <f t="shared" si="747"/>
        <v>4.4931926748748366E-2</v>
      </c>
      <c r="K6610" s="16"/>
      <c r="L6610" s="15"/>
      <c r="M6610" s="16">
        <f t="shared" si="748"/>
        <v>2.7565599232360963E-2</v>
      </c>
      <c r="N6610" s="16"/>
      <c r="O6610" s="16"/>
      <c r="P6610" s="16"/>
    </row>
    <row r="6611" spans="1:16" ht="15.75" x14ac:dyDescent="0.25">
      <c r="A6611" s="14">
        <v>41395.6875</v>
      </c>
      <c r="B6611" s="15">
        <v>0.5</v>
      </c>
      <c r="C6611" s="12">
        <f t="shared" si="742"/>
        <v>14.158423300000001</v>
      </c>
      <c r="D6611" s="64">
        <f t="shared" si="743"/>
        <v>1.5635068674846625E-2</v>
      </c>
      <c r="E6611" s="13">
        <f t="shared" si="744"/>
        <v>0.750483296392638</v>
      </c>
      <c r="F6611">
        <v>0.62</v>
      </c>
      <c r="G6611">
        <v>0.62</v>
      </c>
      <c r="H6611" s="16">
        <f t="shared" si="745"/>
        <v>1.5022945697113832</v>
      </c>
      <c r="I6611" s="16">
        <f t="shared" si="746"/>
        <v>21.270122439265123</v>
      </c>
      <c r="J6611" s="48">
        <f t="shared" si="747"/>
        <v>3.8286220390677216E-2</v>
      </c>
      <c r="K6611" s="16"/>
      <c r="L6611" s="15"/>
      <c r="M6611" s="16">
        <f t="shared" si="748"/>
        <v>2.3488478767286637E-2</v>
      </c>
      <c r="N6611" s="16"/>
      <c r="O6611" s="16"/>
      <c r="P6611" s="16"/>
    </row>
    <row r="6612" spans="1:16" ht="15.75" x14ac:dyDescent="0.25">
      <c r="A6612" s="14">
        <v>41395.708333333336</v>
      </c>
      <c r="B6612" s="15">
        <v>0.4</v>
      </c>
      <c r="C6612" s="12">
        <f t="shared" si="742"/>
        <v>11.326738640000002</v>
      </c>
      <c r="D6612" s="64">
        <f t="shared" si="743"/>
        <v>1.2508054939877304E-2</v>
      </c>
      <c r="E6612" s="13">
        <f t="shared" si="744"/>
        <v>0.60038663711411056</v>
      </c>
      <c r="F6612">
        <v>0.55000000000000004</v>
      </c>
      <c r="G6612">
        <v>0.55000000000000004</v>
      </c>
      <c r="H6612" s="16">
        <f t="shared" si="745"/>
        <v>1.3358776300071207</v>
      </c>
      <c r="I6612" s="16">
        <f t="shared" si="746"/>
        <v>15.13113677011328</v>
      </c>
      <c r="J6612" s="48">
        <f t="shared" si="747"/>
        <v>2.7236046186203903E-2</v>
      </c>
      <c r="K6612" s="16"/>
      <c r="L6612" s="15"/>
      <c r="M6612" s="16">
        <f t="shared" si="748"/>
        <v>1.6709230789082149E-2</v>
      </c>
      <c r="N6612" s="16"/>
      <c r="O6612" s="16"/>
      <c r="P6612" s="16"/>
    </row>
    <row r="6613" spans="1:16" ht="15.75" x14ac:dyDescent="0.25">
      <c r="A6613" s="14">
        <v>41395.729166666664</v>
      </c>
      <c r="B6613" s="15">
        <v>0.43</v>
      </c>
      <c r="C6613" s="12">
        <f t="shared" si="742"/>
        <v>12.176244038</v>
      </c>
      <c r="D6613" s="64">
        <f t="shared" si="743"/>
        <v>1.3446159060368099E-2</v>
      </c>
      <c r="E6613" s="13">
        <f t="shared" si="744"/>
        <v>0.64541563489766873</v>
      </c>
      <c r="F6613">
        <v>0.54</v>
      </c>
      <c r="G6613">
        <v>0.54</v>
      </c>
      <c r="H6613" s="16">
        <f t="shared" si="745"/>
        <v>1.3120703647048402</v>
      </c>
      <c r="I6613" s="16">
        <f t="shared" si="746"/>
        <v>15.976088955673797</v>
      </c>
      <c r="J6613" s="48">
        <f t="shared" si="747"/>
        <v>2.8756960120212834E-2</v>
      </c>
      <c r="K6613" s="16"/>
      <c r="L6613" s="15"/>
      <c r="M6613" s="16">
        <f t="shared" si="748"/>
        <v>1.7642306822216465E-2</v>
      </c>
      <c r="N6613" s="16"/>
      <c r="O6613" s="16"/>
      <c r="P6613" s="16"/>
    </row>
    <row r="6614" spans="1:16" ht="15.75" x14ac:dyDescent="0.25">
      <c r="A6614" s="14">
        <v>41395.75</v>
      </c>
      <c r="B6614" s="15">
        <v>0.5</v>
      </c>
      <c r="C6614" s="12">
        <f t="shared" si="742"/>
        <v>14.158423300000001</v>
      </c>
      <c r="D6614" s="64">
        <f t="shared" si="743"/>
        <v>1.5635068674846625E-2</v>
      </c>
      <c r="E6614" s="13">
        <f t="shared" si="744"/>
        <v>0.750483296392638</v>
      </c>
      <c r="F6614">
        <v>0.34</v>
      </c>
      <c r="G6614">
        <v>0.34</v>
      </c>
      <c r="H6614" s="16">
        <f t="shared" si="745"/>
        <v>0.83379748421645061</v>
      </c>
      <c r="I6614" s="16">
        <f t="shared" si="746"/>
        <v>11.805257728011577</v>
      </c>
      <c r="J6614" s="48">
        <f t="shared" si="747"/>
        <v>2.1249463910420839E-2</v>
      </c>
      <c r="K6614" s="16"/>
      <c r="L6614" s="15"/>
      <c r="M6614" s="16">
        <f t="shared" si="748"/>
        <v>1.3036480926638552E-2</v>
      </c>
      <c r="N6614" s="16"/>
      <c r="O6614" s="16"/>
      <c r="P6614" s="16"/>
    </row>
    <row r="6615" spans="1:16" ht="15.75" x14ac:dyDescent="0.25">
      <c r="A6615" s="14">
        <v>41395.770833333336</v>
      </c>
      <c r="B6615" s="15">
        <v>0.4</v>
      </c>
      <c r="C6615" s="12">
        <f t="shared" si="742"/>
        <v>11.326738640000002</v>
      </c>
      <c r="D6615" s="64">
        <f t="shared" si="743"/>
        <v>1.2508054939877304E-2</v>
      </c>
      <c r="E6615" s="13">
        <f t="shared" si="744"/>
        <v>0.60038663711411056</v>
      </c>
      <c r="F6615">
        <v>0.3</v>
      </c>
      <c r="G6615">
        <v>0.3</v>
      </c>
      <c r="H6615" s="16">
        <f t="shared" si="745"/>
        <v>0.73754762920137795</v>
      </c>
      <c r="I6615" s="16">
        <f t="shared" si="746"/>
        <v>8.3540092305156417</v>
      </c>
      <c r="J6615" s="48">
        <f t="shared" si="747"/>
        <v>1.5037216614928154E-2</v>
      </c>
      <c r="K6615" s="16"/>
      <c r="L6615" s="15"/>
      <c r="M6615" s="16">
        <f t="shared" si="748"/>
        <v>9.2252862668270891E-3</v>
      </c>
      <c r="N6615" s="16"/>
      <c r="O6615" s="16"/>
      <c r="P6615" s="16"/>
    </row>
    <row r="6616" spans="1:16" ht="15.75" x14ac:dyDescent="0.25">
      <c r="A6616" s="14">
        <v>41395.791666666664</v>
      </c>
      <c r="B6616" s="15">
        <v>0.43</v>
      </c>
      <c r="C6616" s="12">
        <f t="shared" si="742"/>
        <v>12.176244038</v>
      </c>
      <c r="D6616" s="64">
        <f t="shared" si="743"/>
        <v>1.3446159060368099E-2</v>
      </c>
      <c r="E6616" s="13">
        <f t="shared" si="744"/>
        <v>0.64541563489766873</v>
      </c>
      <c r="F6616">
        <v>0.36</v>
      </c>
      <c r="G6616">
        <v>0.36</v>
      </c>
      <c r="H6616" s="16">
        <f t="shared" si="745"/>
        <v>0.88183573199259058</v>
      </c>
      <c r="I6616" s="16">
        <f t="shared" si="746"/>
        <v>10.737447074170147</v>
      </c>
      <c r="J6616" s="48">
        <f t="shared" si="747"/>
        <v>1.9327404733506262E-2</v>
      </c>
      <c r="K6616" s="16"/>
      <c r="L6616" s="15"/>
      <c r="M6616" s="16">
        <f t="shared" si="748"/>
        <v>1.1857303517488505E-2</v>
      </c>
      <c r="N6616" s="16"/>
      <c r="O6616" s="16"/>
      <c r="P6616" s="16"/>
    </row>
    <row r="6617" spans="1:16" ht="15.75" x14ac:dyDescent="0.25">
      <c r="A6617" s="14">
        <v>41395.8125</v>
      </c>
      <c r="B6617" s="15">
        <v>0.43</v>
      </c>
      <c r="C6617" s="12">
        <f t="shared" si="742"/>
        <v>12.176244038</v>
      </c>
      <c r="D6617" s="64">
        <f t="shared" si="743"/>
        <v>1.3446159060368099E-2</v>
      </c>
      <c r="E6617" s="13">
        <f t="shared" si="744"/>
        <v>0.64541563489766873</v>
      </c>
      <c r="F6617">
        <v>0.37</v>
      </c>
      <c r="G6617">
        <v>0.37</v>
      </c>
      <c r="H6617" s="16">
        <f t="shared" si="745"/>
        <v>0.90583465415867837</v>
      </c>
      <c r="I6617" s="16">
        <f t="shared" si="746"/>
        <v>11.029663807113399</v>
      </c>
      <c r="J6617" s="48">
        <f t="shared" si="747"/>
        <v>1.9853394852804119E-2</v>
      </c>
      <c r="K6617" s="16"/>
      <c r="L6617" s="15"/>
      <c r="M6617" s="16">
        <f t="shared" si="748"/>
        <v>1.2179996842211117E-2</v>
      </c>
      <c r="N6617" s="16"/>
      <c r="O6617" s="16"/>
      <c r="P6617" s="16"/>
    </row>
    <row r="6618" spans="1:16" ht="15.75" x14ac:dyDescent="0.25">
      <c r="A6618" s="14">
        <v>41395.833333333336</v>
      </c>
      <c r="B6618" s="15">
        <v>0.43</v>
      </c>
      <c r="C6618" s="12">
        <f t="shared" si="742"/>
        <v>12.176244038</v>
      </c>
      <c r="D6618" s="64">
        <f t="shared" si="743"/>
        <v>1.3446159060368099E-2</v>
      </c>
      <c r="E6618" s="13">
        <f t="shared" si="744"/>
        <v>0.64541563489766873</v>
      </c>
      <c r="F6618">
        <v>0.39</v>
      </c>
      <c r="G6618">
        <v>0.39</v>
      </c>
      <c r="H6618" s="16">
        <f t="shared" si="745"/>
        <v>0.95379393519674738</v>
      </c>
      <c r="I6618" s="16">
        <f t="shared" si="746"/>
        <v>11.613627716919954</v>
      </c>
      <c r="J6618" s="48">
        <f t="shared" si="747"/>
        <v>2.0904529890455915E-2</v>
      </c>
      <c r="K6618" s="16"/>
      <c r="L6618" s="15"/>
      <c r="M6618" s="16">
        <f t="shared" si="748"/>
        <v>1.2824864963469887E-2</v>
      </c>
      <c r="N6618" s="16"/>
      <c r="O6618" s="16"/>
      <c r="P6618" s="16"/>
    </row>
    <row r="6619" spans="1:16" ht="15.75" x14ac:dyDescent="0.25">
      <c r="A6619" s="14">
        <v>41395.854166666664</v>
      </c>
      <c r="B6619" s="15">
        <v>0.43</v>
      </c>
      <c r="C6619" s="12">
        <f t="shared" si="742"/>
        <v>12.176244038</v>
      </c>
      <c r="D6619" s="64">
        <f t="shared" si="743"/>
        <v>1.3446159060368099E-2</v>
      </c>
      <c r="E6619" s="13">
        <f t="shared" si="744"/>
        <v>0.64541563489766873</v>
      </c>
      <c r="F6619">
        <v>0.35</v>
      </c>
      <c r="G6619">
        <v>0.35</v>
      </c>
      <c r="H6619" s="16">
        <f t="shared" si="745"/>
        <v>0.85782347165449435</v>
      </c>
      <c r="I6619" s="16">
        <f t="shared" si="746"/>
        <v>10.445067932389499</v>
      </c>
      <c r="J6619" s="48">
        <f t="shared" si="747"/>
        <v>1.8801122278301094E-2</v>
      </c>
      <c r="K6619" s="16"/>
      <c r="L6619" s="15"/>
      <c r="M6619" s="16">
        <f t="shared" si="748"/>
        <v>1.1534430845583494E-2</v>
      </c>
      <c r="N6619" s="16"/>
      <c r="O6619" s="16"/>
      <c r="P6619" s="16"/>
    </row>
    <row r="6620" spans="1:16" ht="15.75" x14ac:dyDescent="0.25">
      <c r="A6620" s="14">
        <v>41395.875</v>
      </c>
      <c r="B6620" s="15">
        <v>0.43</v>
      </c>
      <c r="C6620" s="12">
        <f t="shared" si="742"/>
        <v>12.176244038</v>
      </c>
      <c r="D6620" s="64">
        <f t="shared" si="743"/>
        <v>1.3446159060368099E-2</v>
      </c>
      <c r="E6620" s="13">
        <f t="shared" si="744"/>
        <v>0.64541563489766873</v>
      </c>
      <c r="F6620">
        <v>0.33</v>
      </c>
      <c r="G6620">
        <v>0.33</v>
      </c>
      <c r="H6620" s="16">
        <f t="shared" si="745"/>
        <v>0.80975735762713297</v>
      </c>
      <c r="I6620" s="16">
        <f t="shared" si="746"/>
        <v>9.8598031980340117</v>
      </c>
      <c r="J6620" s="48">
        <f t="shared" si="747"/>
        <v>1.7747645756461219E-2</v>
      </c>
      <c r="K6620" s="16"/>
      <c r="L6620" s="15"/>
      <c r="M6620" s="16">
        <f t="shared" si="748"/>
        <v>1.0888126230957805E-2</v>
      </c>
      <c r="N6620" s="16"/>
      <c r="O6620" s="16"/>
      <c r="P6620" s="16"/>
    </row>
    <row r="6621" spans="1:16" ht="15.75" x14ac:dyDescent="0.25">
      <c r="A6621" s="14">
        <v>41395.895833333336</v>
      </c>
      <c r="B6621" s="15">
        <v>0.4</v>
      </c>
      <c r="C6621" s="12">
        <f t="shared" si="742"/>
        <v>11.326738640000002</v>
      </c>
      <c r="D6621" s="64">
        <f t="shared" si="743"/>
        <v>1.2508054939877304E-2</v>
      </c>
      <c r="E6621" s="13">
        <f t="shared" si="744"/>
        <v>0.60038663711411056</v>
      </c>
      <c r="F6621">
        <v>0.45</v>
      </c>
      <c r="G6621">
        <v>0.45</v>
      </c>
      <c r="H6621" s="16">
        <f t="shared" si="745"/>
        <v>1.0973862270774635</v>
      </c>
      <c r="I6621" s="16">
        <f t="shared" si="746"/>
        <v>12.429806981242121</v>
      </c>
      <c r="J6621" s="48">
        <f t="shared" si="747"/>
        <v>2.2373652566235816E-2</v>
      </c>
      <c r="K6621" s="16"/>
      <c r="L6621" s="15"/>
      <c r="M6621" s="16">
        <f t="shared" si="748"/>
        <v>1.372616721854958E-2</v>
      </c>
      <c r="N6621" s="16"/>
      <c r="O6621" s="16"/>
      <c r="P6621" s="16"/>
    </row>
    <row r="6622" spans="1:16" ht="15.75" x14ac:dyDescent="0.25">
      <c r="A6622" s="14">
        <v>41395.916666666664</v>
      </c>
      <c r="B6622" s="15">
        <v>0.43</v>
      </c>
      <c r="C6622" s="12">
        <f t="shared" si="742"/>
        <v>12.176244038</v>
      </c>
      <c r="D6622" s="64">
        <f t="shared" si="743"/>
        <v>1.3446159060368099E-2</v>
      </c>
      <c r="E6622" s="13">
        <f t="shared" si="744"/>
        <v>0.64541563489766873</v>
      </c>
      <c r="F6622">
        <v>0.37</v>
      </c>
      <c r="G6622">
        <v>0.37</v>
      </c>
      <c r="H6622" s="16">
        <f t="shared" si="745"/>
        <v>0.90583465415867837</v>
      </c>
      <c r="I6622" s="16">
        <f t="shared" si="746"/>
        <v>11.029663807113399</v>
      </c>
      <c r="J6622" s="48">
        <f t="shared" si="747"/>
        <v>1.9853394852804119E-2</v>
      </c>
      <c r="K6622" s="16"/>
      <c r="L6622" s="15"/>
      <c r="M6622" s="16">
        <f t="shared" si="748"/>
        <v>1.2179996842211117E-2</v>
      </c>
      <c r="N6622" s="16"/>
      <c r="O6622" s="16"/>
      <c r="P6622" s="16"/>
    </row>
    <row r="6623" spans="1:16" ht="15.75" x14ac:dyDescent="0.25">
      <c r="A6623" s="14">
        <v>41395.9375</v>
      </c>
      <c r="B6623" s="15">
        <v>0.43</v>
      </c>
      <c r="C6623" s="12">
        <f t="shared" si="742"/>
        <v>12.176244038</v>
      </c>
      <c r="D6623" s="64">
        <f t="shared" si="743"/>
        <v>1.3446159060368099E-2</v>
      </c>
      <c r="E6623" s="13">
        <f t="shared" si="744"/>
        <v>0.64541563489766873</v>
      </c>
      <c r="F6623">
        <v>0.3</v>
      </c>
      <c r="G6623">
        <v>0.3</v>
      </c>
      <c r="H6623" s="16">
        <f t="shared" si="745"/>
        <v>0.73754762920137795</v>
      </c>
      <c r="I6623" s="16">
        <f t="shared" si="746"/>
        <v>8.9805599228043125</v>
      </c>
      <c r="J6623" s="48">
        <f t="shared" si="747"/>
        <v>1.6165007861047763E-2</v>
      </c>
      <c r="K6623" s="16"/>
      <c r="L6623" s="15"/>
      <c r="M6623" s="16">
        <f t="shared" si="748"/>
        <v>9.9171827368391193E-3</v>
      </c>
      <c r="N6623" s="16"/>
      <c r="O6623" s="16"/>
      <c r="P6623" s="16"/>
    </row>
    <row r="6624" spans="1:16" ht="15.75" x14ac:dyDescent="0.25">
      <c r="A6624" s="14">
        <v>41395.958333333336</v>
      </c>
      <c r="B6624" s="15">
        <v>0.43</v>
      </c>
      <c r="C6624" s="12">
        <f t="shared" si="742"/>
        <v>12.176244038</v>
      </c>
      <c r="D6624" s="64">
        <f t="shared" si="743"/>
        <v>1.3446159060368099E-2</v>
      </c>
      <c r="E6624" s="13">
        <f t="shared" si="744"/>
        <v>0.64541563489766873</v>
      </c>
      <c r="F6624">
        <v>0.27</v>
      </c>
      <c r="G6624">
        <v>0.27</v>
      </c>
      <c r="H6624" s="16">
        <f t="shared" si="745"/>
        <v>0.66519309222201672</v>
      </c>
      <c r="I6624" s="16">
        <f t="shared" si="746"/>
        <v>8.0995534232871158</v>
      </c>
      <c r="J6624" s="48">
        <f t="shared" si="747"/>
        <v>1.4579196161916807E-2</v>
      </c>
      <c r="K6624" s="16"/>
      <c r="L6624" s="15"/>
      <c r="M6624" s="16">
        <f t="shared" si="748"/>
        <v>8.9442921238753418E-3</v>
      </c>
      <c r="N6624" s="16"/>
      <c r="O6624" s="16"/>
      <c r="P6624" s="16"/>
    </row>
    <row r="6625" spans="1:16" ht="15.75" x14ac:dyDescent="0.25">
      <c r="A6625" s="14">
        <v>41395.979166666664</v>
      </c>
      <c r="B6625" s="15">
        <v>0.43</v>
      </c>
      <c r="C6625" s="12">
        <f t="shared" si="742"/>
        <v>12.176244038</v>
      </c>
      <c r="D6625" s="64">
        <f t="shared" si="743"/>
        <v>1.3446159060368099E-2</v>
      </c>
      <c r="E6625" s="13">
        <f t="shared" si="744"/>
        <v>0.64541563489766873</v>
      </c>
      <c r="F6625">
        <v>0.24</v>
      </c>
      <c r="G6625">
        <v>0.24</v>
      </c>
      <c r="H6625" s="16">
        <f t="shared" si="745"/>
        <v>0.59267725202667976</v>
      </c>
      <c r="I6625" s="16">
        <f t="shared" si="746"/>
        <v>7.2165828564480829</v>
      </c>
      <c r="J6625" s="48">
        <f t="shared" si="747"/>
        <v>1.2989849141606549E-2</v>
      </c>
      <c r="K6625" s="16"/>
      <c r="L6625" s="15"/>
      <c r="M6625" s="16">
        <f t="shared" si="748"/>
        <v>7.9692326022126076E-3</v>
      </c>
      <c r="N6625" s="16"/>
      <c r="O6625" s="16"/>
      <c r="P6625" s="16"/>
    </row>
    <row r="6626" spans="1:16" ht="15.75" x14ac:dyDescent="0.25">
      <c r="A6626" s="14">
        <v>41396</v>
      </c>
      <c r="B6626" s="15">
        <v>0.43</v>
      </c>
      <c r="C6626" s="12">
        <f t="shared" ref="C6626:C6689" si="749">28.3168466*B6626</f>
        <v>12.176244038</v>
      </c>
      <c r="D6626" s="64">
        <f t="shared" ref="D6626:D6689" si="750">C6626*1800*10^6/(1.63*10^12)</f>
        <v>1.3446159060368099E-2</v>
      </c>
      <c r="E6626" s="13">
        <f t="shared" ref="E6626:E6689" si="751">C6626*86400*10^6/(1.63*10^12)</f>
        <v>0.64541563489766873</v>
      </c>
      <c r="F6626">
        <v>0.23</v>
      </c>
      <c r="G6626">
        <v>0.23</v>
      </c>
      <c r="H6626" s="16">
        <f t="shared" si="745"/>
        <v>0.56846603455393363</v>
      </c>
      <c r="I6626" s="16">
        <f t="shared" si="746"/>
        <v>6.9217811640428364</v>
      </c>
      <c r="J6626" s="48">
        <f t="shared" si="747"/>
        <v>1.2459206095277106E-2</v>
      </c>
      <c r="K6626" s="16">
        <f>SUM(J6626:J6673)</f>
        <v>0.4483855202410843</v>
      </c>
      <c r="L6626" s="16">
        <f>K6626/1.63</f>
        <v>0.27508314125219896</v>
      </c>
      <c r="M6626" s="16">
        <f t="shared" si="748"/>
        <v>7.6436847210289002E-3</v>
      </c>
      <c r="N6626" s="16">
        <f>AVERAGE(H6626:H6673)</f>
        <v>0.43949831236729131</v>
      </c>
      <c r="O6626" s="16">
        <f>AVERAGE(E6626:E6673)</f>
        <v>0.6219630318853987</v>
      </c>
      <c r="P6626" s="16">
        <f>MAX(E6626:E6673)</f>
        <v>0.750483296392638</v>
      </c>
    </row>
    <row r="6627" spans="1:16" ht="15.75" x14ac:dyDescent="0.25">
      <c r="A6627" s="14">
        <v>41396.020833333336</v>
      </c>
      <c r="B6627" s="15">
        <v>0.4</v>
      </c>
      <c r="C6627" s="12">
        <f t="shared" si="749"/>
        <v>11.326738640000002</v>
      </c>
      <c r="D6627" s="64">
        <f t="shared" si="750"/>
        <v>1.2508054939877304E-2</v>
      </c>
      <c r="E6627" s="13">
        <f t="shared" si="751"/>
        <v>0.60038663711411056</v>
      </c>
      <c r="F6627">
        <v>0.23</v>
      </c>
      <c r="G6627">
        <v>0.23</v>
      </c>
      <c r="H6627" s="16">
        <f t="shared" si="745"/>
        <v>0.56846603455393363</v>
      </c>
      <c r="I6627" s="16">
        <f t="shared" si="746"/>
        <v>6.4388661991096168</v>
      </c>
      <c r="J6627" s="48">
        <f t="shared" si="747"/>
        <v>1.158995915839731E-2</v>
      </c>
      <c r="K6627" s="16"/>
      <c r="L6627" s="15"/>
      <c r="M6627" s="16">
        <f t="shared" si="748"/>
        <v>7.1104043916547918E-3</v>
      </c>
      <c r="N6627" s="16"/>
      <c r="O6627" s="16"/>
      <c r="P6627" s="16"/>
    </row>
    <row r="6628" spans="1:16" ht="15.75" x14ac:dyDescent="0.25">
      <c r="A6628" s="14">
        <v>41396.041666666664</v>
      </c>
      <c r="B6628" s="15">
        <v>0.43</v>
      </c>
      <c r="C6628" s="12">
        <f t="shared" si="749"/>
        <v>12.176244038</v>
      </c>
      <c r="D6628" s="64">
        <f t="shared" si="750"/>
        <v>1.3446159060368099E-2</v>
      </c>
      <c r="E6628" s="13">
        <f t="shared" si="751"/>
        <v>0.64541563489766873</v>
      </c>
      <c r="F6628">
        <v>0.23</v>
      </c>
      <c r="G6628">
        <v>0.23</v>
      </c>
      <c r="H6628" s="16">
        <f t="shared" si="745"/>
        <v>0.56846603455393363</v>
      </c>
      <c r="I6628" s="16">
        <f t="shared" si="746"/>
        <v>6.9217811640428364</v>
      </c>
      <c r="J6628" s="48">
        <f t="shared" si="747"/>
        <v>1.2459206095277106E-2</v>
      </c>
      <c r="K6628" s="16"/>
      <c r="L6628" s="15"/>
      <c r="M6628" s="16">
        <f t="shared" si="748"/>
        <v>7.6436847210289002E-3</v>
      </c>
      <c r="N6628" s="16"/>
      <c r="O6628" s="16"/>
      <c r="P6628" s="16"/>
    </row>
    <row r="6629" spans="1:16" ht="15.75" x14ac:dyDescent="0.25">
      <c r="A6629" s="14">
        <v>41396.0625</v>
      </c>
      <c r="B6629" s="15">
        <v>0.43</v>
      </c>
      <c r="C6629" s="12">
        <f t="shared" si="749"/>
        <v>12.176244038</v>
      </c>
      <c r="D6629" s="64">
        <f t="shared" si="750"/>
        <v>1.3446159060368099E-2</v>
      </c>
      <c r="E6629" s="13">
        <f t="shared" si="751"/>
        <v>0.64541563489766873</v>
      </c>
      <c r="F6629">
        <v>0.27</v>
      </c>
      <c r="G6629">
        <v>0.27</v>
      </c>
      <c r="H6629" s="16">
        <f t="shared" si="745"/>
        <v>0.66519309222201672</v>
      </c>
      <c r="I6629" s="16">
        <f t="shared" si="746"/>
        <v>8.0995534232871158</v>
      </c>
      <c r="J6629" s="48">
        <f t="shared" si="747"/>
        <v>1.4579196161916807E-2</v>
      </c>
      <c r="K6629" s="16"/>
      <c r="L6629" s="15"/>
      <c r="M6629" s="16">
        <f t="shared" si="748"/>
        <v>8.9442921238753418E-3</v>
      </c>
      <c r="N6629" s="16"/>
      <c r="O6629" s="16"/>
      <c r="P6629" s="16"/>
    </row>
    <row r="6630" spans="1:16" ht="15.75" x14ac:dyDescent="0.25">
      <c r="A6630" s="14">
        <v>41396.083333333336</v>
      </c>
      <c r="B6630" s="15">
        <v>0.43</v>
      </c>
      <c r="C6630" s="12">
        <f t="shared" si="749"/>
        <v>12.176244038</v>
      </c>
      <c r="D6630" s="64">
        <f t="shared" si="750"/>
        <v>1.3446159060368099E-2</v>
      </c>
      <c r="E6630" s="13">
        <f t="shared" si="751"/>
        <v>0.64541563489766873</v>
      </c>
      <c r="F6630">
        <v>0.23</v>
      </c>
      <c r="G6630">
        <v>0.23</v>
      </c>
      <c r="H6630" s="16">
        <f t="shared" si="745"/>
        <v>0.56846603455393363</v>
      </c>
      <c r="I6630" s="16">
        <f t="shared" si="746"/>
        <v>6.9217811640428364</v>
      </c>
      <c r="J6630" s="48">
        <f t="shared" si="747"/>
        <v>1.2459206095277106E-2</v>
      </c>
      <c r="K6630" s="16"/>
      <c r="L6630" s="15"/>
      <c r="M6630" s="16">
        <f t="shared" si="748"/>
        <v>7.6436847210289002E-3</v>
      </c>
      <c r="N6630" s="16"/>
      <c r="O6630" s="16"/>
      <c r="P6630" s="16"/>
    </row>
    <row r="6631" spans="1:16" ht="15.75" x14ac:dyDescent="0.25">
      <c r="A6631" s="14">
        <v>41396.104166666664</v>
      </c>
      <c r="B6631" s="15">
        <v>0.4</v>
      </c>
      <c r="C6631" s="12">
        <f t="shared" si="749"/>
        <v>11.326738640000002</v>
      </c>
      <c r="D6631" s="64">
        <f t="shared" si="750"/>
        <v>1.2508054939877304E-2</v>
      </c>
      <c r="E6631" s="13">
        <f t="shared" si="751"/>
        <v>0.60038663711411056</v>
      </c>
      <c r="F6631">
        <v>0.24</v>
      </c>
      <c r="G6631">
        <v>0.24</v>
      </c>
      <c r="H6631" s="16">
        <f t="shared" si="745"/>
        <v>0.59267725202667976</v>
      </c>
      <c r="I6631" s="16">
        <f t="shared" si="746"/>
        <v>6.7131003315796134</v>
      </c>
      <c r="J6631" s="48">
        <f t="shared" si="747"/>
        <v>1.2083580596843302E-2</v>
      </c>
      <c r="K6631" s="16"/>
      <c r="L6631" s="15"/>
      <c r="M6631" s="16">
        <f t="shared" si="748"/>
        <v>7.4132396299652166E-3</v>
      </c>
      <c r="N6631" s="16"/>
      <c r="O6631" s="16"/>
      <c r="P6631" s="16"/>
    </row>
    <row r="6632" spans="1:16" ht="15.75" x14ac:dyDescent="0.25">
      <c r="A6632" s="14">
        <v>41396.125</v>
      </c>
      <c r="B6632" s="15">
        <v>0.4</v>
      </c>
      <c r="C6632" s="12">
        <f t="shared" si="749"/>
        <v>11.326738640000002</v>
      </c>
      <c r="D6632" s="64">
        <f t="shared" si="750"/>
        <v>1.2508054939877304E-2</v>
      </c>
      <c r="E6632" s="13">
        <f t="shared" si="751"/>
        <v>0.60038663711411056</v>
      </c>
      <c r="F6632">
        <v>0.27</v>
      </c>
      <c r="G6632">
        <v>0.27</v>
      </c>
      <c r="H6632" s="16">
        <f t="shared" si="745"/>
        <v>0.66519309222201672</v>
      </c>
      <c r="I6632" s="16">
        <f t="shared" si="746"/>
        <v>7.5344683007322013</v>
      </c>
      <c r="J6632" s="48">
        <f t="shared" si="747"/>
        <v>1.3562042941317963E-2</v>
      </c>
      <c r="K6632" s="16"/>
      <c r="L6632" s="15"/>
      <c r="M6632" s="16">
        <f t="shared" si="748"/>
        <v>8.3202717431398541E-3</v>
      </c>
      <c r="N6632" s="16"/>
      <c r="O6632" s="16"/>
      <c r="P6632" s="16"/>
    </row>
    <row r="6633" spans="1:16" ht="15.75" x14ac:dyDescent="0.25">
      <c r="A6633" s="14">
        <v>41396.145833333336</v>
      </c>
      <c r="B6633" s="15">
        <v>0.4</v>
      </c>
      <c r="C6633" s="12">
        <f t="shared" si="749"/>
        <v>11.326738640000002</v>
      </c>
      <c r="D6633" s="64">
        <f t="shared" si="750"/>
        <v>1.2508054939877304E-2</v>
      </c>
      <c r="E6633" s="13">
        <f t="shared" si="751"/>
        <v>0.60038663711411056</v>
      </c>
      <c r="F6633">
        <v>0.22</v>
      </c>
      <c r="G6633">
        <v>0.22</v>
      </c>
      <c r="H6633" s="16">
        <f t="shared" si="745"/>
        <v>0.54423374798206403</v>
      </c>
      <c r="I6633" s="16">
        <f t="shared" si="746"/>
        <v>6.164393422460468</v>
      </c>
      <c r="J6633" s="48">
        <f t="shared" si="747"/>
        <v>1.1095908160428842E-2</v>
      </c>
      <c r="K6633" s="16"/>
      <c r="L6633" s="15"/>
      <c r="M6633" s="16">
        <f t="shared" si="748"/>
        <v>6.8073056198949952E-3</v>
      </c>
      <c r="N6633" s="16"/>
      <c r="O6633" s="16"/>
      <c r="P6633" s="16"/>
    </row>
    <row r="6634" spans="1:16" ht="15.75" x14ac:dyDescent="0.25">
      <c r="A6634" s="14">
        <v>41396.166666666664</v>
      </c>
      <c r="B6634" s="15">
        <v>0.4</v>
      </c>
      <c r="C6634" s="12">
        <f t="shared" si="749"/>
        <v>11.326738640000002</v>
      </c>
      <c r="D6634" s="64">
        <f t="shared" si="750"/>
        <v>1.2508054939877304E-2</v>
      </c>
      <c r="E6634" s="13">
        <f t="shared" si="751"/>
        <v>0.60038663711411056</v>
      </c>
      <c r="F6634">
        <v>0.15</v>
      </c>
      <c r="G6634">
        <v>0.15</v>
      </c>
      <c r="H6634" s="16">
        <f t="shared" si="745"/>
        <v>0.37392170521269935</v>
      </c>
      <c r="I6634" s="16">
        <f t="shared" si="746"/>
        <v>4.2353134267673722</v>
      </c>
      <c r="J6634" s="48">
        <f t="shared" si="747"/>
        <v>7.6235641681812703E-3</v>
      </c>
      <c r="K6634" s="16"/>
      <c r="L6634" s="15"/>
      <c r="M6634" s="16">
        <f t="shared" si="748"/>
        <v>4.67703323201305E-3</v>
      </c>
      <c r="N6634" s="16"/>
      <c r="O6634" s="16"/>
      <c r="P6634" s="16"/>
    </row>
    <row r="6635" spans="1:16" ht="15.75" x14ac:dyDescent="0.25">
      <c r="A6635" s="14">
        <v>41396.1875</v>
      </c>
      <c r="B6635" s="15">
        <v>0.4</v>
      </c>
      <c r="C6635" s="12">
        <f t="shared" si="749"/>
        <v>11.326738640000002</v>
      </c>
      <c r="D6635" s="64">
        <f t="shared" si="750"/>
        <v>1.2508054939877304E-2</v>
      </c>
      <c r="E6635" s="13">
        <f t="shared" si="751"/>
        <v>0.60038663711411056</v>
      </c>
      <c r="F6635">
        <v>0.15</v>
      </c>
      <c r="G6635">
        <v>0.15</v>
      </c>
      <c r="H6635" s="16">
        <f t="shared" si="745"/>
        <v>0.37392170521269935</v>
      </c>
      <c r="I6635" s="16">
        <f t="shared" si="746"/>
        <v>4.2353134267673722</v>
      </c>
      <c r="J6635" s="48">
        <f t="shared" si="747"/>
        <v>7.6235641681812703E-3</v>
      </c>
      <c r="K6635" s="16"/>
      <c r="L6635" s="15"/>
      <c r="M6635" s="16">
        <f t="shared" si="748"/>
        <v>4.67703323201305E-3</v>
      </c>
      <c r="N6635" s="16"/>
      <c r="O6635" s="16"/>
      <c r="P6635" s="16"/>
    </row>
    <row r="6636" spans="1:16" ht="15.75" x14ac:dyDescent="0.25">
      <c r="A6636" s="14">
        <v>41396.208333333336</v>
      </c>
      <c r="B6636" s="15">
        <v>0.4</v>
      </c>
      <c r="C6636" s="12">
        <f t="shared" si="749"/>
        <v>11.326738640000002</v>
      </c>
      <c r="D6636" s="64">
        <f t="shared" si="750"/>
        <v>1.2508054939877304E-2</v>
      </c>
      <c r="E6636" s="13">
        <f t="shared" si="751"/>
        <v>0.60038663711411056</v>
      </c>
      <c r="F6636">
        <v>0.18</v>
      </c>
      <c r="G6636">
        <v>0.18</v>
      </c>
      <c r="H6636" s="16">
        <f t="shared" si="745"/>
        <v>0.44707285003573338</v>
      </c>
      <c r="I6636" s="16">
        <f t="shared" si="746"/>
        <v>5.0638773253946674</v>
      </c>
      <c r="J6636" s="48">
        <f t="shared" si="747"/>
        <v>9.1149791857104007E-3</v>
      </c>
      <c r="K6636" s="16"/>
      <c r="L6636" s="15"/>
      <c r="M6636" s="16">
        <f t="shared" si="748"/>
        <v>5.5920117703744795E-3</v>
      </c>
      <c r="N6636" s="16"/>
      <c r="O6636" s="16"/>
      <c r="P6636" s="16"/>
    </row>
    <row r="6637" spans="1:16" ht="15.75" x14ac:dyDescent="0.25">
      <c r="A6637" s="14">
        <v>41396.229166666664</v>
      </c>
      <c r="B6637" s="15">
        <v>0.4</v>
      </c>
      <c r="C6637" s="12">
        <f t="shared" si="749"/>
        <v>11.326738640000002</v>
      </c>
      <c r="D6637" s="64">
        <f t="shared" si="750"/>
        <v>1.2508054939877304E-2</v>
      </c>
      <c r="E6637" s="13">
        <f t="shared" si="751"/>
        <v>0.60038663711411056</v>
      </c>
      <c r="F6637">
        <v>0.15</v>
      </c>
      <c r="G6637">
        <v>0.15</v>
      </c>
      <c r="H6637" s="16">
        <f t="shared" si="745"/>
        <v>0.37392170521269935</v>
      </c>
      <c r="I6637" s="16">
        <f t="shared" si="746"/>
        <v>4.2353134267673722</v>
      </c>
      <c r="J6637" s="48">
        <f t="shared" si="747"/>
        <v>7.6235641681812703E-3</v>
      </c>
      <c r="K6637" s="16"/>
      <c r="L6637" s="15"/>
      <c r="M6637" s="16">
        <f t="shared" si="748"/>
        <v>4.67703323201305E-3</v>
      </c>
      <c r="N6637" s="16"/>
      <c r="O6637" s="16"/>
      <c r="P6637" s="16"/>
    </row>
    <row r="6638" spans="1:16" ht="15.75" x14ac:dyDescent="0.25">
      <c r="A6638" s="14">
        <v>41396.25</v>
      </c>
      <c r="B6638" s="15">
        <v>0.4</v>
      </c>
      <c r="C6638" s="12">
        <f t="shared" si="749"/>
        <v>11.326738640000002</v>
      </c>
      <c r="D6638" s="64">
        <f t="shared" si="750"/>
        <v>1.2508054939877304E-2</v>
      </c>
      <c r="E6638" s="13">
        <f t="shared" si="751"/>
        <v>0.60038663711411056</v>
      </c>
      <c r="F6638">
        <v>0.18</v>
      </c>
      <c r="G6638">
        <v>0.18</v>
      </c>
      <c r="H6638" s="16">
        <f t="shared" si="745"/>
        <v>0.44707285003573338</v>
      </c>
      <c r="I6638" s="16">
        <f t="shared" si="746"/>
        <v>5.0638773253946674</v>
      </c>
      <c r="J6638" s="48">
        <f t="shared" si="747"/>
        <v>9.1149791857104007E-3</v>
      </c>
      <c r="K6638" s="16"/>
      <c r="L6638" s="15"/>
      <c r="M6638" s="16">
        <f t="shared" si="748"/>
        <v>5.5920117703744795E-3</v>
      </c>
      <c r="N6638" s="16"/>
      <c r="O6638" s="16"/>
      <c r="P6638" s="16"/>
    </row>
    <row r="6639" spans="1:16" ht="15.75" x14ac:dyDescent="0.25">
      <c r="A6639" s="14">
        <v>41396.270833333336</v>
      </c>
      <c r="B6639" s="15">
        <v>0.4</v>
      </c>
      <c r="C6639" s="12">
        <f t="shared" si="749"/>
        <v>11.326738640000002</v>
      </c>
      <c r="D6639" s="64">
        <f t="shared" si="750"/>
        <v>1.2508054939877304E-2</v>
      </c>
      <c r="E6639" s="13">
        <f t="shared" si="751"/>
        <v>0.60038663711411056</v>
      </c>
      <c r="F6639">
        <v>0.12</v>
      </c>
      <c r="G6639">
        <v>0.12</v>
      </c>
      <c r="H6639" s="16">
        <f t="shared" si="745"/>
        <v>0.30047535907417816</v>
      </c>
      <c r="I6639" s="16">
        <f t="shared" si="746"/>
        <v>3.4034058599933692</v>
      </c>
      <c r="J6639" s="48">
        <f t="shared" si="747"/>
        <v>6.1261305479880642E-3</v>
      </c>
      <c r="K6639" s="16"/>
      <c r="L6639" s="15"/>
      <c r="M6639" s="16">
        <f t="shared" si="748"/>
        <v>3.7583622993791806E-3</v>
      </c>
      <c r="N6639" s="16"/>
      <c r="O6639" s="16"/>
      <c r="P6639" s="16"/>
    </row>
    <row r="6640" spans="1:16" ht="15.75" x14ac:dyDescent="0.25">
      <c r="A6640" s="14">
        <v>41396.291666666664</v>
      </c>
      <c r="B6640" s="15">
        <v>0.4</v>
      </c>
      <c r="C6640" s="12">
        <f t="shared" si="749"/>
        <v>11.326738640000002</v>
      </c>
      <c r="D6640" s="64">
        <f t="shared" si="750"/>
        <v>1.2508054939877304E-2</v>
      </c>
      <c r="E6640" s="13">
        <f t="shared" si="751"/>
        <v>0.60038663711411056</v>
      </c>
      <c r="F6640">
        <v>0.11</v>
      </c>
      <c r="G6640">
        <v>0.11</v>
      </c>
      <c r="H6640" s="16">
        <f t="shared" si="745"/>
        <v>0.27591548399403582</v>
      </c>
      <c r="I6640" s="16">
        <f t="shared" si="746"/>
        <v>3.1252225739295474</v>
      </c>
      <c r="J6640" s="48">
        <f t="shared" si="747"/>
        <v>5.625400633073185E-3</v>
      </c>
      <c r="K6640" s="16"/>
      <c r="L6640" s="15"/>
      <c r="M6640" s="16">
        <f t="shared" si="748"/>
        <v>3.4511660325602365E-3</v>
      </c>
      <c r="N6640" s="16"/>
      <c r="O6640" s="16"/>
      <c r="P6640" s="16"/>
    </row>
    <row r="6641" spans="1:16" ht="15.75" x14ac:dyDescent="0.25">
      <c r="A6641" s="14">
        <v>41396.3125</v>
      </c>
      <c r="B6641" s="15">
        <v>0.4</v>
      </c>
      <c r="C6641" s="12">
        <f t="shared" si="749"/>
        <v>11.326738640000002</v>
      </c>
      <c r="D6641" s="64">
        <f t="shared" si="750"/>
        <v>1.2508054939877304E-2</v>
      </c>
      <c r="E6641" s="13">
        <f t="shared" si="751"/>
        <v>0.60038663711411056</v>
      </c>
      <c r="F6641">
        <v>7.0000000000000007E-2</v>
      </c>
      <c r="G6641">
        <v>7.0000000000000007E-2</v>
      </c>
      <c r="H6641" s="16">
        <f t="shared" si="745"/>
        <v>0.17717699065125617</v>
      </c>
      <c r="I6641" s="16">
        <f t="shared" si="746"/>
        <v>2.0068374661285024</v>
      </c>
      <c r="J6641" s="48">
        <f t="shared" si="747"/>
        <v>3.6123074390313043E-3</v>
      </c>
      <c r="K6641" s="16"/>
      <c r="L6641" s="15"/>
      <c r="M6641" s="16">
        <f t="shared" si="748"/>
        <v>2.2161395331480394E-3</v>
      </c>
      <c r="N6641" s="16"/>
      <c r="O6641" s="16"/>
      <c r="P6641" s="16"/>
    </row>
    <row r="6642" spans="1:16" ht="15.75" x14ac:dyDescent="0.25">
      <c r="A6642" s="14">
        <v>41396.333333333336</v>
      </c>
      <c r="B6642" s="15">
        <v>0.4</v>
      </c>
      <c r="C6642" s="12">
        <f t="shared" si="749"/>
        <v>11.326738640000002</v>
      </c>
      <c r="D6642" s="64">
        <f t="shared" si="750"/>
        <v>1.2508054939877304E-2</v>
      </c>
      <c r="E6642" s="13">
        <f t="shared" si="751"/>
        <v>0.60038663711411056</v>
      </c>
      <c r="F6642">
        <v>7.0000000000000007E-2</v>
      </c>
      <c r="G6642">
        <v>7.0000000000000007E-2</v>
      </c>
      <c r="H6642" s="16">
        <f t="shared" si="745"/>
        <v>0.17717699065125617</v>
      </c>
      <c r="I6642" s="16">
        <f t="shared" si="746"/>
        <v>2.0068374661285024</v>
      </c>
      <c r="J6642" s="48">
        <f t="shared" si="747"/>
        <v>3.6123074390313043E-3</v>
      </c>
      <c r="K6642" s="16"/>
      <c r="L6642" s="15"/>
      <c r="M6642" s="16">
        <f t="shared" si="748"/>
        <v>2.2161395331480394E-3</v>
      </c>
      <c r="N6642" s="16"/>
      <c r="O6642" s="16"/>
      <c r="P6642" s="16"/>
    </row>
    <row r="6643" spans="1:16" ht="15.75" x14ac:dyDescent="0.25">
      <c r="A6643" s="14">
        <v>41396.354166666664</v>
      </c>
      <c r="B6643" s="15">
        <v>0.4</v>
      </c>
      <c r="C6643" s="12">
        <f t="shared" si="749"/>
        <v>11.326738640000002</v>
      </c>
      <c r="D6643" s="64">
        <f t="shared" si="750"/>
        <v>1.2508054939877304E-2</v>
      </c>
      <c r="E6643" s="13">
        <f t="shared" si="751"/>
        <v>0.60038663711411056</v>
      </c>
      <c r="F6643">
        <v>0.09</v>
      </c>
      <c r="G6643">
        <v>0.09</v>
      </c>
      <c r="H6643" s="16">
        <f t="shared" si="745"/>
        <v>0.22665687722523892</v>
      </c>
      <c r="I6643" s="16">
        <f t="shared" si="746"/>
        <v>2.56728320928885</v>
      </c>
      <c r="J6643" s="48">
        <f t="shared" si="747"/>
        <v>4.6211097767199297E-3</v>
      </c>
      <c r="K6643" s="16"/>
      <c r="L6643" s="15"/>
      <c r="M6643" s="16">
        <f t="shared" si="748"/>
        <v>2.835036672834313E-3</v>
      </c>
      <c r="N6643" s="16"/>
      <c r="O6643" s="16"/>
      <c r="P6643" s="16"/>
    </row>
    <row r="6644" spans="1:16" ht="15.75" x14ac:dyDescent="0.25">
      <c r="A6644" s="14">
        <v>41396.375</v>
      </c>
      <c r="B6644" s="15">
        <v>0.4</v>
      </c>
      <c r="C6644" s="12">
        <f t="shared" si="749"/>
        <v>11.326738640000002</v>
      </c>
      <c r="D6644" s="64">
        <f t="shared" si="750"/>
        <v>1.2508054939877304E-2</v>
      </c>
      <c r="E6644" s="13">
        <f t="shared" si="751"/>
        <v>0.60038663711411056</v>
      </c>
      <c r="F6644">
        <v>7.0000000000000007E-2</v>
      </c>
      <c r="G6644">
        <v>7.0000000000000007E-2</v>
      </c>
      <c r="H6644" s="16">
        <f t="shared" si="745"/>
        <v>0.17717699065125617</v>
      </c>
      <c r="I6644" s="16">
        <f t="shared" si="746"/>
        <v>2.0068374661285024</v>
      </c>
      <c r="J6644" s="48">
        <f t="shared" si="747"/>
        <v>3.6123074390313043E-3</v>
      </c>
      <c r="K6644" s="16"/>
      <c r="L6644" s="15"/>
      <c r="M6644" s="16">
        <f t="shared" si="748"/>
        <v>2.2161395331480394E-3</v>
      </c>
      <c r="N6644" s="16"/>
      <c r="O6644" s="16"/>
      <c r="P6644" s="16"/>
    </row>
    <row r="6645" spans="1:16" ht="15.75" x14ac:dyDescent="0.25">
      <c r="A6645" s="14">
        <v>41396.395833333336</v>
      </c>
      <c r="B6645" s="15">
        <v>0.4</v>
      </c>
      <c r="C6645" s="12">
        <f t="shared" si="749"/>
        <v>11.326738640000002</v>
      </c>
      <c r="D6645" s="64">
        <f t="shared" si="750"/>
        <v>1.2508054939877304E-2</v>
      </c>
      <c r="E6645" s="13">
        <f t="shared" si="751"/>
        <v>0.60038663711411056</v>
      </c>
      <c r="F6645">
        <v>0.1</v>
      </c>
      <c r="G6645">
        <v>0.1</v>
      </c>
      <c r="H6645" s="16">
        <f t="shared" si="745"/>
        <v>0.251310851532216</v>
      </c>
      <c r="I6645" s="16">
        <f t="shared" si="746"/>
        <v>2.8465323327012548</v>
      </c>
      <c r="J6645" s="48">
        <f t="shared" si="747"/>
        <v>5.1237581988622582E-3</v>
      </c>
      <c r="K6645" s="16"/>
      <c r="L6645" s="15"/>
      <c r="M6645" s="16">
        <f t="shared" si="748"/>
        <v>3.1434099379523059E-3</v>
      </c>
      <c r="N6645" s="16"/>
      <c r="O6645" s="16"/>
      <c r="P6645" s="16"/>
    </row>
    <row r="6646" spans="1:16" ht="15.75" x14ac:dyDescent="0.25">
      <c r="A6646" s="14">
        <v>41396.416666666664</v>
      </c>
      <c r="B6646" s="15">
        <v>0.4</v>
      </c>
      <c r="C6646" s="12">
        <f t="shared" si="749"/>
        <v>11.326738640000002</v>
      </c>
      <c r="D6646" s="64">
        <f t="shared" si="750"/>
        <v>1.2508054939877304E-2</v>
      </c>
      <c r="E6646" s="13">
        <f t="shared" si="751"/>
        <v>0.60038663711411056</v>
      </c>
      <c r="F6646">
        <v>0.12</v>
      </c>
      <c r="G6646">
        <v>0.12</v>
      </c>
      <c r="H6646" s="16">
        <f t="shared" si="745"/>
        <v>0.30047535907417816</v>
      </c>
      <c r="I6646" s="16">
        <f t="shared" si="746"/>
        <v>3.4034058599933692</v>
      </c>
      <c r="J6646" s="48">
        <f t="shared" si="747"/>
        <v>6.1261305479880642E-3</v>
      </c>
      <c r="K6646" s="16"/>
      <c r="L6646" s="15"/>
      <c r="M6646" s="16">
        <f t="shared" si="748"/>
        <v>3.7583622993791806E-3</v>
      </c>
      <c r="N6646" s="16"/>
      <c r="O6646" s="16"/>
      <c r="P6646" s="16"/>
    </row>
    <row r="6647" spans="1:16" ht="15.75" x14ac:dyDescent="0.25">
      <c r="A6647" s="14">
        <v>41396.4375</v>
      </c>
      <c r="B6647" s="15">
        <v>0.5</v>
      </c>
      <c r="C6647" s="12">
        <f t="shared" si="749"/>
        <v>14.158423300000001</v>
      </c>
      <c r="D6647" s="64">
        <f t="shared" si="750"/>
        <v>1.5635068674846625E-2</v>
      </c>
      <c r="E6647" s="13">
        <f t="shared" si="751"/>
        <v>0.750483296392638</v>
      </c>
      <c r="F6647">
        <v>0.14000000000000001</v>
      </c>
      <c r="G6647">
        <v>0.14000000000000001</v>
      </c>
      <c r="H6647" s="16">
        <f t="shared" si="745"/>
        <v>0.34947548532796596</v>
      </c>
      <c r="I6647" s="16">
        <f t="shared" si="746"/>
        <v>4.9480218542462815</v>
      </c>
      <c r="J6647" s="48">
        <f t="shared" si="747"/>
        <v>8.906439337643306E-3</v>
      </c>
      <c r="K6647" s="16"/>
      <c r="L6647" s="15"/>
      <c r="M6647" s="16">
        <f t="shared" si="748"/>
        <v>5.4640732132781025E-3</v>
      </c>
      <c r="N6647" s="16"/>
      <c r="O6647" s="16"/>
      <c r="P6647" s="16"/>
    </row>
    <row r="6648" spans="1:16" ht="15.75" x14ac:dyDescent="0.25">
      <c r="A6648" s="14">
        <v>41396.458333333336</v>
      </c>
      <c r="B6648" s="15">
        <v>0.4</v>
      </c>
      <c r="C6648" s="12">
        <f t="shared" si="749"/>
        <v>11.326738640000002</v>
      </c>
      <c r="D6648" s="64">
        <f t="shared" si="750"/>
        <v>1.2508054939877304E-2</v>
      </c>
      <c r="E6648" s="13">
        <f t="shared" si="751"/>
        <v>0.60038663711411056</v>
      </c>
      <c r="F6648">
        <v>0.13</v>
      </c>
      <c r="G6648">
        <v>0.13</v>
      </c>
      <c r="H6648" s="16">
        <f t="shared" si="745"/>
        <v>0.32499428721654933</v>
      </c>
      <c r="I6648" s="16">
        <f t="shared" si="746"/>
        <v>3.681125350794948</v>
      </c>
      <c r="J6648" s="48">
        <f t="shared" si="747"/>
        <v>6.6260256314309056E-3</v>
      </c>
      <c r="K6648" s="16"/>
      <c r="L6648" s="15"/>
      <c r="M6648" s="16">
        <f t="shared" si="748"/>
        <v>4.0650463996508629E-3</v>
      </c>
      <c r="N6648" s="16"/>
      <c r="O6648" s="16"/>
      <c r="P6648" s="16"/>
    </row>
    <row r="6649" spans="1:16" ht="15.75" x14ac:dyDescent="0.25">
      <c r="A6649" s="14">
        <v>41396.479166666664</v>
      </c>
      <c r="B6649" s="15">
        <v>0.43</v>
      </c>
      <c r="C6649" s="12">
        <f t="shared" si="749"/>
        <v>12.176244038</v>
      </c>
      <c r="D6649" s="64">
        <f t="shared" si="750"/>
        <v>1.3446159060368099E-2</v>
      </c>
      <c r="E6649" s="13">
        <f t="shared" si="751"/>
        <v>0.64541563489766873</v>
      </c>
      <c r="F6649">
        <v>0.69</v>
      </c>
      <c r="G6649">
        <v>0.69</v>
      </c>
      <c r="H6649" s="16">
        <f t="shared" si="745"/>
        <v>1.6683353444967157</v>
      </c>
      <c r="I6649" s="16">
        <f t="shared" si="746"/>
        <v>20.31405829181281</v>
      </c>
      <c r="J6649" s="48">
        <f t="shared" si="747"/>
        <v>3.656530492526306E-2</v>
      </c>
      <c r="K6649" s="16"/>
      <c r="L6649" s="15"/>
      <c r="M6649" s="16">
        <f t="shared" si="748"/>
        <v>2.243270240813685E-2</v>
      </c>
      <c r="N6649" s="16"/>
      <c r="O6649" s="16"/>
      <c r="P6649" s="16"/>
    </row>
    <row r="6650" spans="1:16" ht="15.75" x14ac:dyDescent="0.25">
      <c r="A6650" s="14">
        <v>41396.5</v>
      </c>
      <c r="B6650" s="15">
        <v>0.43</v>
      </c>
      <c r="C6650" s="12">
        <f t="shared" si="749"/>
        <v>12.176244038</v>
      </c>
      <c r="D6650" s="64">
        <f t="shared" si="750"/>
        <v>1.3446159060368099E-2</v>
      </c>
      <c r="E6650" s="13">
        <f t="shared" si="751"/>
        <v>0.64541563489766873</v>
      </c>
      <c r="F6650">
        <v>0.15</v>
      </c>
      <c r="G6650">
        <v>0.15</v>
      </c>
      <c r="H6650" s="16">
        <f t="shared" si="745"/>
        <v>0.37392170521269935</v>
      </c>
      <c r="I6650" s="16">
        <f t="shared" si="746"/>
        <v>4.5529619337749239</v>
      </c>
      <c r="J6650" s="48">
        <f t="shared" si="747"/>
        <v>8.1953314807948624E-3</v>
      </c>
      <c r="K6650" s="16"/>
      <c r="L6650" s="15"/>
      <c r="M6650" s="16">
        <f t="shared" si="748"/>
        <v>5.0278107244140268E-3</v>
      </c>
      <c r="N6650" s="16"/>
      <c r="O6650" s="16"/>
      <c r="P6650" s="16"/>
    </row>
    <row r="6651" spans="1:16" ht="15.75" x14ac:dyDescent="0.25">
      <c r="A6651" s="14">
        <v>41396.520833333336</v>
      </c>
      <c r="B6651" s="15">
        <v>0.5</v>
      </c>
      <c r="C6651" s="12">
        <f t="shared" si="749"/>
        <v>14.158423300000001</v>
      </c>
      <c r="D6651" s="64">
        <f t="shared" si="750"/>
        <v>1.5635068674846625E-2</v>
      </c>
      <c r="E6651" s="13">
        <f t="shared" si="751"/>
        <v>0.750483296392638</v>
      </c>
      <c r="F6651">
        <v>0.17</v>
      </c>
      <c r="G6651">
        <v>0.17</v>
      </c>
      <c r="H6651" s="16">
        <f t="shared" si="745"/>
        <v>0.42271843167317363</v>
      </c>
      <c r="I6651" s="16">
        <f t="shared" si="746"/>
        <v>5.9850264923409195</v>
      </c>
      <c r="J6651" s="48">
        <f t="shared" si="747"/>
        <v>1.0773047686213654E-2</v>
      </c>
      <c r="K6651" s="16"/>
      <c r="L6651" s="15"/>
      <c r="M6651" s="16">
        <f t="shared" si="748"/>
        <v>6.6092317093335304E-3</v>
      </c>
      <c r="N6651" s="16"/>
      <c r="O6651" s="16"/>
      <c r="P6651" s="16"/>
    </row>
    <row r="6652" spans="1:16" ht="15.75" x14ac:dyDescent="0.25">
      <c r="A6652" s="14">
        <v>41396.541666666664</v>
      </c>
      <c r="B6652" s="15">
        <v>0.4</v>
      </c>
      <c r="C6652" s="12">
        <f t="shared" si="749"/>
        <v>11.326738640000002</v>
      </c>
      <c r="D6652" s="64">
        <f t="shared" si="750"/>
        <v>1.2508054939877304E-2</v>
      </c>
      <c r="E6652" s="13">
        <f t="shared" si="751"/>
        <v>0.60038663711411056</v>
      </c>
      <c r="F6652">
        <v>0.44</v>
      </c>
      <c r="G6652">
        <v>0.44</v>
      </c>
      <c r="H6652" s="16">
        <f t="shared" si="745"/>
        <v>1.0734822422978165</v>
      </c>
      <c r="I6652" s="16">
        <f t="shared" si="746"/>
        <v>12.159052793188524</v>
      </c>
      <c r="J6652" s="48">
        <f t="shared" si="747"/>
        <v>2.1886295027739342E-2</v>
      </c>
      <c r="K6652" s="16"/>
      <c r="L6652" s="15"/>
      <c r="M6652" s="16">
        <f t="shared" si="748"/>
        <v>1.3427174863643769E-2</v>
      </c>
      <c r="N6652" s="16"/>
      <c r="O6652" s="16"/>
      <c r="P6652" s="16"/>
    </row>
    <row r="6653" spans="1:16" ht="15.75" x14ac:dyDescent="0.25">
      <c r="A6653" s="14">
        <v>41396.5625</v>
      </c>
      <c r="B6653" s="15">
        <v>0.43</v>
      </c>
      <c r="C6653" s="12">
        <f t="shared" si="749"/>
        <v>12.176244038</v>
      </c>
      <c r="D6653" s="64">
        <f t="shared" si="750"/>
        <v>1.3446159060368099E-2</v>
      </c>
      <c r="E6653" s="13">
        <f t="shared" si="751"/>
        <v>0.64541563489766873</v>
      </c>
      <c r="F6653">
        <v>0.19</v>
      </c>
      <c r="G6653">
        <v>0.19</v>
      </c>
      <c r="H6653" s="16">
        <f t="shared" si="745"/>
        <v>0.47140020890038514</v>
      </c>
      <c r="I6653" s="16">
        <f t="shared" si="746"/>
        <v>5.739883983135269</v>
      </c>
      <c r="J6653" s="48">
        <f t="shared" si="747"/>
        <v>1.0331791169643483E-2</v>
      </c>
      <c r="K6653" s="16"/>
      <c r="L6653" s="15"/>
      <c r="M6653" s="16">
        <f t="shared" si="748"/>
        <v>6.3385221899653274E-3</v>
      </c>
      <c r="N6653" s="16"/>
      <c r="O6653" s="16"/>
      <c r="P6653" s="16"/>
    </row>
    <row r="6654" spans="1:16" ht="15.75" x14ac:dyDescent="0.25">
      <c r="A6654" s="14">
        <v>41396.583333333336</v>
      </c>
      <c r="B6654" s="15">
        <v>0.43</v>
      </c>
      <c r="C6654" s="12">
        <f t="shared" si="749"/>
        <v>12.176244038</v>
      </c>
      <c r="D6654" s="64">
        <f t="shared" si="750"/>
        <v>1.3446159060368099E-2</v>
      </c>
      <c r="E6654" s="13">
        <f t="shared" si="751"/>
        <v>0.64541563489766873</v>
      </c>
      <c r="F6654">
        <v>0.17</v>
      </c>
      <c r="G6654">
        <v>0.17</v>
      </c>
      <c r="H6654" s="16">
        <f t="shared" si="745"/>
        <v>0.42271843167317363</v>
      </c>
      <c r="I6654" s="16">
        <f t="shared" si="746"/>
        <v>5.1471227834131907</v>
      </c>
      <c r="J6654" s="48">
        <f t="shared" si="747"/>
        <v>9.264821010143743E-3</v>
      </c>
      <c r="K6654" s="16"/>
      <c r="L6654" s="15"/>
      <c r="M6654" s="16">
        <f t="shared" si="748"/>
        <v>5.6839392700268367E-3</v>
      </c>
      <c r="N6654" s="16"/>
      <c r="O6654" s="16"/>
      <c r="P6654" s="16"/>
    </row>
    <row r="6655" spans="1:16" ht="15.75" x14ac:dyDescent="0.25">
      <c r="A6655" s="14">
        <v>41396.604166666664</v>
      </c>
      <c r="B6655" s="15">
        <v>0.43</v>
      </c>
      <c r="C6655" s="12">
        <f t="shared" si="749"/>
        <v>12.176244038</v>
      </c>
      <c r="D6655" s="64">
        <f t="shared" si="750"/>
        <v>1.3446159060368099E-2</v>
      </c>
      <c r="E6655" s="13">
        <f t="shared" si="751"/>
        <v>0.64541563489766873</v>
      </c>
      <c r="F6655">
        <v>0.17</v>
      </c>
      <c r="G6655">
        <v>0.17</v>
      </c>
      <c r="H6655" s="16">
        <f t="shared" si="745"/>
        <v>0.42271843167317363</v>
      </c>
      <c r="I6655" s="16">
        <f t="shared" si="746"/>
        <v>5.1471227834131907</v>
      </c>
      <c r="J6655" s="48">
        <f t="shared" si="747"/>
        <v>9.264821010143743E-3</v>
      </c>
      <c r="K6655" s="16"/>
      <c r="L6655" s="15"/>
      <c r="M6655" s="16">
        <f t="shared" si="748"/>
        <v>5.6839392700268367E-3</v>
      </c>
      <c r="N6655" s="16"/>
      <c r="O6655" s="16"/>
      <c r="P6655" s="16"/>
    </row>
    <row r="6656" spans="1:16" ht="15.75" x14ac:dyDescent="0.25">
      <c r="A6656" s="14">
        <v>41396.625</v>
      </c>
      <c r="B6656" s="15">
        <v>0.5</v>
      </c>
      <c r="C6656" s="12">
        <f t="shared" si="749"/>
        <v>14.158423300000001</v>
      </c>
      <c r="D6656" s="64">
        <f t="shared" si="750"/>
        <v>1.5635068674846625E-2</v>
      </c>
      <c r="E6656" s="13">
        <f t="shared" si="751"/>
        <v>0.750483296392638</v>
      </c>
      <c r="F6656">
        <v>0.22</v>
      </c>
      <c r="G6656">
        <v>0.22</v>
      </c>
      <c r="H6656" s="16">
        <f t="shared" si="745"/>
        <v>0.54423374798206403</v>
      </c>
      <c r="I6656" s="16">
        <f t="shared" si="746"/>
        <v>7.7054917780755838</v>
      </c>
      <c r="J6656" s="48">
        <f t="shared" si="747"/>
        <v>1.3869885200536052E-2</v>
      </c>
      <c r="K6656" s="16"/>
      <c r="L6656" s="15"/>
      <c r="M6656" s="16">
        <f t="shared" si="748"/>
        <v>8.5091320248687433E-3</v>
      </c>
      <c r="N6656" s="16"/>
      <c r="O6656" s="16"/>
      <c r="P6656" s="16"/>
    </row>
    <row r="6657" spans="1:16" ht="15.75" x14ac:dyDescent="0.25">
      <c r="A6657" s="14">
        <v>41396.645833333336</v>
      </c>
      <c r="B6657" s="15">
        <v>0.43</v>
      </c>
      <c r="C6657" s="12">
        <f t="shared" si="749"/>
        <v>12.176244038</v>
      </c>
      <c r="D6657" s="64">
        <f t="shared" si="750"/>
        <v>1.3446159060368099E-2</v>
      </c>
      <c r="E6657" s="13">
        <f t="shared" si="751"/>
        <v>0.64541563489766873</v>
      </c>
      <c r="F6657">
        <v>0.23</v>
      </c>
      <c r="G6657">
        <v>0.23</v>
      </c>
      <c r="H6657" s="16">
        <f t="shared" si="745"/>
        <v>0.56846603455393363</v>
      </c>
      <c r="I6657" s="16">
        <f t="shared" si="746"/>
        <v>6.9217811640428364</v>
      </c>
      <c r="J6657" s="48">
        <f t="shared" si="747"/>
        <v>1.2459206095277106E-2</v>
      </c>
      <c r="K6657" s="16"/>
      <c r="L6657" s="15"/>
      <c r="M6657" s="16">
        <f t="shared" si="748"/>
        <v>7.6436847210289002E-3</v>
      </c>
      <c r="N6657" s="16"/>
      <c r="O6657" s="16"/>
      <c r="P6657" s="16"/>
    </row>
    <row r="6658" spans="1:16" ht="15.75" x14ac:dyDescent="0.25">
      <c r="A6658" s="14">
        <v>41396.666666666664</v>
      </c>
      <c r="B6658" s="15">
        <v>0.4</v>
      </c>
      <c r="C6658" s="12">
        <f t="shared" si="749"/>
        <v>11.326738640000002</v>
      </c>
      <c r="D6658" s="64">
        <f t="shared" si="750"/>
        <v>1.2508054939877304E-2</v>
      </c>
      <c r="E6658" s="13">
        <f t="shared" si="751"/>
        <v>0.60038663711411056</v>
      </c>
      <c r="F6658">
        <v>0.12</v>
      </c>
      <c r="G6658">
        <v>0.12</v>
      </c>
      <c r="H6658" s="16">
        <f t="shared" ref="H6658:H6721" si="752" xml:space="preserve"> 2.4*(G6658^0.98)</f>
        <v>0.30047535907417816</v>
      </c>
      <c r="I6658" s="16">
        <f t="shared" ref="I6658:I6721" si="753">C6658*H6658</f>
        <v>3.4034058599933692</v>
      </c>
      <c r="J6658" s="48">
        <f t="shared" ref="J6658:J6721" si="754">I6658*1800*10^-6</f>
        <v>6.1261305479880642E-3</v>
      </c>
      <c r="K6658" s="16"/>
      <c r="L6658" s="15"/>
      <c r="M6658" s="16">
        <f t="shared" si="748"/>
        <v>3.7583622993791806E-3</v>
      </c>
      <c r="N6658" s="16"/>
      <c r="O6658" s="16"/>
      <c r="P6658" s="16"/>
    </row>
    <row r="6659" spans="1:16" ht="15.75" x14ac:dyDescent="0.25">
      <c r="A6659" s="14">
        <v>41396.6875</v>
      </c>
      <c r="B6659" s="15">
        <v>0.4</v>
      </c>
      <c r="C6659" s="12">
        <f t="shared" si="749"/>
        <v>11.326738640000002</v>
      </c>
      <c r="D6659" s="64">
        <f t="shared" si="750"/>
        <v>1.2508054939877304E-2</v>
      </c>
      <c r="E6659" s="13">
        <f t="shared" si="751"/>
        <v>0.60038663711411056</v>
      </c>
      <c r="F6659">
        <v>0.14000000000000001</v>
      </c>
      <c r="G6659">
        <v>0.14000000000000001</v>
      </c>
      <c r="H6659" s="16">
        <f t="shared" si="752"/>
        <v>0.34947548532796596</v>
      </c>
      <c r="I6659" s="16">
        <f t="shared" si="753"/>
        <v>3.9584174833970258</v>
      </c>
      <c r="J6659" s="48">
        <f t="shared" si="754"/>
        <v>7.1251514701146457E-3</v>
      </c>
      <c r="K6659" s="16"/>
      <c r="L6659" s="15"/>
      <c r="M6659" s="16">
        <f t="shared" si="748"/>
        <v>4.3712585706224827E-3</v>
      </c>
      <c r="N6659" s="16"/>
      <c r="O6659" s="16"/>
      <c r="P6659" s="16"/>
    </row>
    <row r="6660" spans="1:16" ht="15.75" x14ac:dyDescent="0.25">
      <c r="A6660" s="14">
        <v>41396.708333333336</v>
      </c>
      <c r="B6660" s="15">
        <v>0.4</v>
      </c>
      <c r="C6660" s="12">
        <f t="shared" si="749"/>
        <v>11.326738640000002</v>
      </c>
      <c r="D6660" s="64">
        <f t="shared" si="750"/>
        <v>1.2508054939877304E-2</v>
      </c>
      <c r="E6660" s="13">
        <f t="shared" si="751"/>
        <v>0.60038663711411056</v>
      </c>
      <c r="F6660">
        <v>0.16</v>
      </c>
      <c r="G6660">
        <v>0.16</v>
      </c>
      <c r="H6660" s="16">
        <f t="shared" si="752"/>
        <v>0.39833532746079287</v>
      </c>
      <c r="I6660" s="16">
        <f t="shared" si="753"/>
        <v>4.5118401452272163</v>
      </c>
      <c r="J6660" s="48">
        <f t="shared" si="754"/>
        <v>8.1213122614089903E-3</v>
      </c>
      <c r="K6660" s="16"/>
      <c r="L6660" s="15"/>
      <c r="M6660" s="16">
        <f t="shared" si="748"/>
        <v>4.9824001603736142E-3</v>
      </c>
      <c r="N6660" s="16"/>
      <c r="O6660" s="16"/>
      <c r="P6660" s="16"/>
    </row>
    <row r="6661" spans="1:16" ht="15.75" x14ac:dyDescent="0.25">
      <c r="A6661" s="14">
        <v>41396.729166666664</v>
      </c>
      <c r="B6661" s="15">
        <v>0.43</v>
      </c>
      <c r="C6661" s="12">
        <f t="shared" si="749"/>
        <v>12.176244038</v>
      </c>
      <c r="D6661" s="64">
        <f t="shared" si="750"/>
        <v>1.3446159060368099E-2</v>
      </c>
      <c r="E6661" s="13">
        <f t="shared" si="751"/>
        <v>0.64541563489766873</v>
      </c>
      <c r="F6661">
        <v>0.14000000000000001</v>
      </c>
      <c r="G6661">
        <v>0.14000000000000001</v>
      </c>
      <c r="H6661" s="16">
        <f t="shared" si="752"/>
        <v>0.34947548532796596</v>
      </c>
      <c r="I6661" s="16">
        <f t="shared" si="753"/>
        <v>4.2552987946518019</v>
      </c>
      <c r="J6661" s="48">
        <f t="shared" si="754"/>
        <v>7.6595378303732425E-3</v>
      </c>
      <c r="K6661" s="16"/>
      <c r="L6661" s="15"/>
      <c r="M6661" s="16">
        <f t="shared" si="748"/>
        <v>4.6991029634191675E-3</v>
      </c>
      <c r="N6661" s="16"/>
      <c r="O6661" s="16"/>
      <c r="P6661" s="16"/>
    </row>
    <row r="6662" spans="1:16" ht="15.75" x14ac:dyDescent="0.25">
      <c r="A6662" s="14">
        <v>41396.75</v>
      </c>
      <c r="B6662" s="15">
        <v>0.43</v>
      </c>
      <c r="C6662" s="12">
        <f t="shared" si="749"/>
        <v>12.176244038</v>
      </c>
      <c r="D6662" s="64">
        <f t="shared" si="750"/>
        <v>1.3446159060368099E-2</v>
      </c>
      <c r="E6662" s="13">
        <f t="shared" si="751"/>
        <v>0.64541563489766873</v>
      </c>
      <c r="F6662">
        <v>0.17</v>
      </c>
      <c r="G6662">
        <v>0.17</v>
      </c>
      <c r="H6662" s="16">
        <f t="shared" si="752"/>
        <v>0.42271843167317363</v>
      </c>
      <c r="I6662" s="16">
        <f t="shared" si="753"/>
        <v>5.1471227834131907</v>
      </c>
      <c r="J6662" s="48">
        <f t="shared" si="754"/>
        <v>9.264821010143743E-3</v>
      </c>
      <c r="K6662" s="16"/>
      <c r="L6662" s="15"/>
      <c r="M6662" s="16">
        <f t="shared" si="748"/>
        <v>5.6839392700268367E-3</v>
      </c>
      <c r="N6662" s="16"/>
      <c r="O6662" s="16"/>
      <c r="P6662" s="16"/>
    </row>
    <row r="6663" spans="1:16" ht="15.75" x14ac:dyDescent="0.25">
      <c r="A6663" s="14">
        <v>41396.770833333336</v>
      </c>
      <c r="B6663" s="15">
        <v>0.43</v>
      </c>
      <c r="C6663" s="12">
        <f t="shared" si="749"/>
        <v>12.176244038</v>
      </c>
      <c r="D6663" s="64">
        <f t="shared" si="750"/>
        <v>1.3446159060368099E-2</v>
      </c>
      <c r="E6663" s="13">
        <f t="shared" si="751"/>
        <v>0.64541563489766873</v>
      </c>
      <c r="F6663">
        <v>0.2</v>
      </c>
      <c r="G6663">
        <v>0.2</v>
      </c>
      <c r="H6663" s="16">
        <f t="shared" si="752"/>
        <v>0.49570196155029267</v>
      </c>
      <c r="I6663" s="16">
        <f t="shared" si="753"/>
        <v>6.0357880539516566</v>
      </c>
      <c r="J6663" s="48">
        <f t="shared" si="754"/>
        <v>1.0864418497112982E-2</v>
      </c>
      <c r="K6663" s="16"/>
      <c r="L6663" s="15"/>
      <c r="M6663" s="16">
        <f t="shared" ref="M6663:M6726" si="755">J6663/1.63</f>
        <v>6.6652874215417067E-3</v>
      </c>
      <c r="N6663" s="16"/>
      <c r="O6663" s="16"/>
      <c r="P6663" s="16"/>
    </row>
    <row r="6664" spans="1:16" ht="15.75" x14ac:dyDescent="0.25">
      <c r="A6664" s="14">
        <v>41396.791666666664</v>
      </c>
      <c r="B6664" s="15">
        <v>0.4</v>
      </c>
      <c r="C6664" s="12">
        <f t="shared" si="749"/>
        <v>11.326738640000002</v>
      </c>
      <c r="D6664" s="64">
        <f t="shared" si="750"/>
        <v>1.2508054939877304E-2</v>
      </c>
      <c r="E6664" s="13">
        <f t="shared" si="751"/>
        <v>0.60038663711411056</v>
      </c>
      <c r="F6664">
        <v>0.17</v>
      </c>
      <c r="G6664">
        <v>0.17</v>
      </c>
      <c r="H6664" s="16">
        <f t="shared" si="752"/>
        <v>0.42271843167317363</v>
      </c>
      <c r="I6664" s="16">
        <f t="shared" si="753"/>
        <v>4.7880211938727362</v>
      </c>
      <c r="J6664" s="48">
        <f t="shared" si="754"/>
        <v>8.618438148970925E-3</v>
      </c>
      <c r="K6664" s="16"/>
      <c r="L6664" s="15"/>
      <c r="M6664" s="16">
        <f t="shared" si="755"/>
        <v>5.2873853674668255E-3</v>
      </c>
      <c r="N6664" s="16"/>
      <c r="O6664" s="16"/>
      <c r="P6664" s="16"/>
    </row>
    <row r="6665" spans="1:16" ht="15.75" x14ac:dyDescent="0.25">
      <c r="A6665" s="14">
        <v>41396.8125</v>
      </c>
      <c r="B6665" s="15">
        <v>0.4</v>
      </c>
      <c r="C6665" s="12">
        <f t="shared" si="749"/>
        <v>11.326738640000002</v>
      </c>
      <c r="D6665" s="64">
        <f t="shared" si="750"/>
        <v>1.2508054939877304E-2</v>
      </c>
      <c r="E6665" s="13">
        <f t="shared" si="751"/>
        <v>0.60038663711411056</v>
      </c>
      <c r="F6665">
        <v>0.14000000000000001</v>
      </c>
      <c r="G6665">
        <v>0.14000000000000001</v>
      </c>
      <c r="H6665" s="16">
        <f t="shared" si="752"/>
        <v>0.34947548532796596</v>
      </c>
      <c r="I6665" s="16">
        <f t="shared" si="753"/>
        <v>3.9584174833970258</v>
      </c>
      <c r="J6665" s="48">
        <f t="shared" si="754"/>
        <v>7.1251514701146457E-3</v>
      </c>
      <c r="K6665" s="16"/>
      <c r="L6665" s="15"/>
      <c r="M6665" s="16">
        <f t="shared" si="755"/>
        <v>4.3712585706224827E-3</v>
      </c>
      <c r="N6665" s="16"/>
      <c r="O6665" s="16"/>
      <c r="P6665" s="16"/>
    </row>
    <row r="6666" spans="1:16" ht="15.75" x14ac:dyDescent="0.25">
      <c r="A6666" s="14">
        <v>41396.833333333336</v>
      </c>
      <c r="B6666" s="15">
        <v>0.4</v>
      </c>
      <c r="C6666" s="12">
        <f t="shared" si="749"/>
        <v>11.326738640000002</v>
      </c>
      <c r="D6666" s="64">
        <f t="shared" si="750"/>
        <v>1.2508054939877304E-2</v>
      </c>
      <c r="E6666" s="13">
        <f t="shared" si="751"/>
        <v>0.60038663711411056</v>
      </c>
      <c r="F6666">
        <v>0.18</v>
      </c>
      <c r="G6666">
        <v>0.18</v>
      </c>
      <c r="H6666" s="16">
        <f t="shared" si="752"/>
        <v>0.44707285003573338</v>
      </c>
      <c r="I6666" s="16">
        <f t="shared" si="753"/>
        <v>5.0638773253946674</v>
      </c>
      <c r="J6666" s="48">
        <f t="shared" si="754"/>
        <v>9.1149791857104007E-3</v>
      </c>
      <c r="K6666" s="16"/>
      <c r="L6666" s="15"/>
      <c r="M6666" s="16">
        <f t="shared" si="755"/>
        <v>5.5920117703744795E-3</v>
      </c>
      <c r="N6666" s="16"/>
      <c r="O6666" s="16"/>
      <c r="P6666" s="16"/>
    </row>
    <row r="6667" spans="1:16" ht="15.75" x14ac:dyDescent="0.25">
      <c r="A6667" s="14">
        <v>41396.854166666664</v>
      </c>
      <c r="B6667" s="15">
        <v>0.4</v>
      </c>
      <c r="C6667" s="12">
        <f t="shared" si="749"/>
        <v>11.326738640000002</v>
      </c>
      <c r="D6667" s="64">
        <f t="shared" si="750"/>
        <v>1.2508054939877304E-2</v>
      </c>
      <c r="E6667" s="13">
        <f t="shared" si="751"/>
        <v>0.60038663711411056</v>
      </c>
      <c r="F6667">
        <v>0.14000000000000001</v>
      </c>
      <c r="G6667">
        <v>0.14000000000000001</v>
      </c>
      <c r="H6667" s="16">
        <f t="shared" si="752"/>
        <v>0.34947548532796596</v>
      </c>
      <c r="I6667" s="16">
        <f t="shared" si="753"/>
        <v>3.9584174833970258</v>
      </c>
      <c r="J6667" s="48">
        <f t="shared" si="754"/>
        <v>7.1251514701146457E-3</v>
      </c>
      <c r="K6667" s="16"/>
      <c r="L6667" s="15"/>
      <c r="M6667" s="16">
        <f t="shared" si="755"/>
        <v>4.3712585706224827E-3</v>
      </c>
      <c r="N6667" s="16"/>
      <c r="O6667" s="16"/>
      <c r="P6667" s="16"/>
    </row>
    <row r="6668" spans="1:16" ht="15.75" x14ac:dyDescent="0.25">
      <c r="A6668" s="14">
        <v>41396.875</v>
      </c>
      <c r="B6668" s="15">
        <v>0.4</v>
      </c>
      <c r="C6668" s="12">
        <f t="shared" si="749"/>
        <v>11.326738640000002</v>
      </c>
      <c r="D6668" s="64">
        <f t="shared" si="750"/>
        <v>1.2508054939877304E-2</v>
      </c>
      <c r="E6668" s="13">
        <f t="shared" si="751"/>
        <v>0.60038663711411056</v>
      </c>
      <c r="F6668">
        <v>0.14000000000000001</v>
      </c>
      <c r="G6668">
        <v>0.14000000000000001</v>
      </c>
      <c r="H6668" s="16">
        <f t="shared" si="752"/>
        <v>0.34947548532796596</v>
      </c>
      <c r="I6668" s="16">
        <f t="shared" si="753"/>
        <v>3.9584174833970258</v>
      </c>
      <c r="J6668" s="48">
        <f t="shared" si="754"/>
        <v>7.1251514701146457E-3</v>
      </c>
      <c r="K6668" s="16"/>
      <c r="L6668" s="15"/>
      <c r="M6668" s="16">
        <f t="shared" si="755"/>
        <v>4.3712585706224827E-3</v>
      </c>
      <c r="N6668" s="16"/>
      <c r="O6668" s="16"/>
      <c r="P6668" s="16"/>
    </row>
    <row r="6669" spans="1:16" ht="15.75" x14ac:dyDescent="0.25">
      <c r="A6669" s="14">
        <v>41396.895833333336</v>
      </c>
      <c r="B6669" s="15">
        <v>0.4</v>
      </c>
      <c r="C6669" s="12">
        <f t="shared" si="749"/>
        <v>11.326738640000002</v>
      </c>
      <c r="D6669" s="64">
        <f t="shared" si="750"/>
        <v>1.2508054939877304E-2</v>
      </c>
      <c r="E6669" s="13">
        <f t="shared" si="751"/>
        <v>0.60038663711411056</v>
      </c>
      <c r="F6669">
        <v>0.15</v>
      </c>
      <c r="G6669">
        <v>0.15</v>
      </c>
      <c r="H6669" s="16">
        <f t="shared" si="752"/>
        <v>0.37392170521269935</v>
      </c>
      <c r="I6669" s="16">
        <f t="shared" si="753"/>
        <v>4.2353134267673722</v>
      </c>
      <c r="J6669" s="48">
        <f t="shared" si="754"/>
        <v>7.6235641681812703E-3</v>
      </c>
      <c r="K6669" s="16"/>
      <c r="L6669" s="15"/>
      <c r="M6669" s="16">
        <f t="shared" si="755"/>
        <v>4.67703323201305E-3</v>
      </c>
      <c r="N6669" s="16"/>
      <c r="O6669" s="16"/>
      <c r="P6669" s="16"/>
    </row>
    <row r="6670" spans="1:16" ht="15.75" x14ac:dyDescent="0.25">
      <c r="A6670" s="14">
        <v>41396.916666666664</v>
      </c>
      <c r="B6670" s="15">
        <v>0.4</v>
      </c>
      <c r="C6670" s="12">
        <f t="shared" si="749"/>
        <v>11.326738640000002</v>
      </c>
      <c r="D6670" s="64">
        <f t="shared" si="750"/>
        <v>1.2508054939877304E-2</v>
      </c>
      <c r="E6670" s="13">
        <f t="shared" si="751"/>
        <v>0.60038663711411056</v>
      </c>
      <c r="F6670">
        <v>0.14000000000000001</v>
      </c>
      <c r="G6670">
        <v>0.14000000000000001</v>
      </c>
      <c r="H6670" s="16">
        <f t="shared" si="752"/>
        <v>0.34947548532796596</v>
      </c>
      <c r="I6670" s="16">
        <f t="shared" si="753"/>
        <v>3.9584174833970258</v>
      </c>
      <c r="J6670" s="48">
        <f t="shared" si="754"/>
        <v>7.1251514701146457E-3</v>
      </c>
      <c r="K6670" s="16"/>
      <c r="L6670" s="15"/>
      <c r="M6670" s="16">
        <f t="shared" si="755"/>
        <v>4.3712585706224827E-3</v>
      </c>
      <c r="N6670" s="16"/>
      <c r="O6670" s="16"/>
      <c r="P6670" s="16"/>
    </row>
    <row r="6671" spans="1:16" ht="15.75" x14ac:dyDescent="0.25">
      <c r="A6671" s="14">
        <v>41396.9375</v>
      </c>
      <c r="B6671" s="15">
        <v>0.4</v>
      </c>
      <c r="C6671" s="12">
        <f t="shared" si="749"/>
        <v>11.326738640000002</v>
      </c>
      <c r="D6671" s="64">
        <f t="shared" si="750"/>
        <v>1.2508054939877304E-2</v>
      </c>
      <c r="E6671" s="13">
        <f t="shared" si="751"/>
        <v>0.60038663711411056</v>
      </c>
      <c r="F6671">
        <v>0.13</v>
      </c>
      <c r="G6671">
        <v>0.13</v>
      </c>
      <c r="H6671" s="16">
        <f t="shared" si="752"/>
        <v>0.32499428721654933</v>
      </c>
      <c r="I6671" s="16">
        <f t="shared" si="753"/>
        <v>3.681125350794948</v>
      </c>
      <c r="J6671" s="48">
        <f t="shared" si="754"/>
        <v>6.6260256314309056E-3</v>
      </c>
      <c r="K6671" s="16"/>
      <c r="L6671" s="15"/>
      <c r="M6671" s="16">
        <f t="shared" si="755"/>
        <v>4.0650463996508629E-3</v>
      </c>
      <c r="N6671" s="16"/>
      <c r="O6671" s="16"/>
      <c r="P6671" s="16"/>
    </row>
    <row r="6672" spans="1:16" ht="15.75" x14ac:dyDescent="0.25">
      <c r="A6672" s="14">
        <v>41396.958333333336</v>
      </c>
      <c r="B6672" s="15">
        <v>0.4</v>
      </c>
      <c r="C6672" s="12">
        <f t="shared" si="749"/>
        <v>11.326738640000002</v>
      </c>
      <c r="D6672" s="64">
        <f t="shared" si="750"/>
        <v>1.2508054939877304E-2</v>
      </c>
      <c r="E6672" s="13">
        <f t="shared" si="751"/>
        <v>0.60038663711411056</v>
      </c>
      <c r="F6672">
        <v>0.11</v>
      </c>
      <c r="G6672">
        <v>0.11</v>
      </c>
      <c r="H6672" s="16">
        <f t="shared" si="752"/>
        <v>0.27591548399403582</v>
      </c>
      <c r="I6672" s="16">
        <f t="shared" si="753"/>
        <v>3.1252225739295474</v>
      </c>
      <c r="J6672" s="48">
        <f t="shared" si="754"/>
        <v>5.625400633073185E-3</v>
      </c>
      <c r="K6672" s="16"/>
      <c r="L6672" s="15"/>
      <c r="M6672" s="16">
        <f t="shared" si="755"/>
        <v>3.4511660325602365E-3</v>
      </c>
      <c r="N6672" s="16"/>
      <c r="O6672" s="16"/>
      <c r="P6672" s="16"/>
    </row>
    <row r="6673" spans="1:16" ht="15.75" x14ac:dyDescent="0.25">
      <c r="A6673" s="14">
        <v>41396.979166666664</v>
      </c>
      <c r="B6673" s="15">
        <v>0.4</v>
      </c>
      <c r="C6673" s="12">
        <f t="shared" si="749"/>
        <v>11.326738640000002</v>
      </c>
      <c r="D6673" s="64">
        <f t="shared" si="750"/>
        <v>1.2508054939877304E-2</v>
      </c>
      <c r="E6673" s="13">
        <f t="shared" si="751"/>
        <v>0.60038663711411056</v>
      </c>
      <c r="F6673">
        <v>0.1</v>
      </c>
      <c r="G6673">
        <v>0.1</v>
      </c>
      <c r="H6673" s="16">
        <f t="shared" si="752"/>
        <v>0.251310851532216</v>
      </c>
      <c r="I6673" s="16">
        <f t="shared" si="753"/>
        <v>2.8465323327012548</v>
      </c>
      <c r="J6673" s="48">
        <f t="shared" si="754"/>
        <v>5.1237581988622582E-3</v>
      </c>
      <c r="K6673" s="16"/>
      <c r="L6673" s="15"/>
      <c r="M6673" s="16">
        <f t="shared" si="755"/>
        <v>3.1434099379523059E-3</v>
      </c>
      <c r="N6673" s="16"/>
      <c r="O6673" s="16"/>
      <c r="P6673" s="16"/>
    </row>
    <row r="6674" spans="1:16" ht="15.75" x14ac:dyDescent="0.25">
      <c r="A6674" s="14">
        <v>41397</v>
      </c>
      <c r="B6674" s="15">
        <v>0.4</v>
      </c>
      <c r="C6674" s="12">
        <f t="shared" si="749"/>
        <v>11.326738640000002</v>
      </c>
      <c r="D6674" s="64">
        <f t="shared" si="750"/>
        <v>1.2508054939877304E-2</v>
      </c>
      <c r="E6674" s="13">
        <f t="shared" si="751"/>
        <v>0.60038663711411056</v>
      </c>
      <c r="F6674">
        <v>0.08</v>
      </c>
      <c r="G6674">
        <v>0.08</v>
      </c>
      <c r="H6674" s="16">
        <f t="shared" si="752"/>
        <v>0.20194794070706823</v>
      </c>
      <c r="I6674" s="16">
        <f t="shared" si="753"/>
        <v>2.2874115432751791</v>
      </c>
      <c r="J6674" s="48">
        <f t="shared" si="754"/>
        <v>4.1173407778953225E-3</v>
      </c>
      <c r="K6674" s="16">
        <f>SUM(J6674:J6721)</f>
        <v>0.33702625704587996</v>
      </c>
      <c r="L6674" s="16">
        <f>K6674/1.63</f>
        <v>0.20676457487477298</v>
      </c>
      <c r="M6674" s="16">
        <f t="shared" si="755"/>
        <v>2.5259759373590937E-3</v>
      </c>
      <c r="N6674" s="16">
        <f>AVERAGE(H6674:H6721)</f>
        <v>0.34368715297168828</v>
      </c>
      <c r="O6674" s="16">
        <f>AVERAGE(E6674:E6721)</f>
        <v>0.601324741234601</v>
      </c>
      <c r="P6674" s="16">
        <f>MAX(E6674:E6721)</f>
        <v>0.64541563489766873</v>
      </c>
    </row>
    <row r="6675" spans="1:16" ht="15.75" x14ac:dyDescent="0.25">
      <c r="A6675" s="14">
        <v>41397.020833333336</v>
      </c>
      <c r="B6675" s="15">
        <v>0.4</v>
      </c>
      <c r="C6675" s="12">
        <f t="shared" si="749"/>
        <v>11.326738640000002</v>
      </c>
      <c r="D6675" s="64">
        <f t="shared" si="750"/>
        <v>1.2508054939877304E-2</v>
      </c>
      <c r="E6675" s="13">
        <f t="shared" si="751"/>
        <v>0.60038663711411056</v>
      </c>
      <c r="F6675">
        <v>0.11</v>
      </c>
      <c r="G6675">
        <v>0.11</v>
      </c>
      <c r="H6675" s="16">
        <f t="shared" si="752"/>
        <v>0.27591548399403582</v>
      </c>
      <c r="I6675" s="16">
        <f t="shared" si="753"/>
        <v>3.1252225739295474</v>
      </c>
      <c r="J6675" s="48">
        <f t="shared" si="754"/>
        <v>5.625400633073185E-3</v>
      </c>
      <c r="K6675" s="16"/>
      <c r="L6675" s="15"/>
      <c r="M6675" s="16">
        <f t="shared" si="755"/>
        <v>3.4511660325602365E-3</v>
      </c>
      <c r="N6675" s="16"/>
      <c r="O6675" s="16"/>
      <c r="P6675" s="16"/>
    </row>
    <row r="6676" spans="1:16" ht="15.75" x14ac:dyDescent="0.25">
      <c r="A6676" s="14">
        <v>41397.041666666664</v>
      </c>
      <c r="B6676" s="15">
        <v>0.4</v>
      </c>
      <c r="C6676" s="12">
        <f t="shared" si="749"/>
        <v>11.326738640000002</v>
      </c>
      <c r="D6676" s="64">
        <f t="shared" si="750"/>
        <v>1.2508054939877304E-2</v>
      </c>
      <c r="E6676" s="13">
        <f t="shared" si="751"/>
        <v>0.60038663711411056</v>
      </c>
      <c r="F6676">
        <v>0.09</v>
      </c>
      <c r="G6676">
        <v>0.09</v>
      </c>
      <c r="H6676" s="16">
        <f t="shared" si="752"/>
        <v>0.22665687722523892</v>
      </c>
      <c r="I6676" s="16">
        <f t="shared" si="753"/>
        <v>2.56728320928885</v>
      </c>
      <c r="J6676" s="48">
        <f t="shared" si="754"/>
        <v>4.6211097767199297E-3</v>
      </c>
      <c r="K6676" s="16"/>
      <c r="L6676" s="15"/>
      <c r="M6676" s="16">
        <f t="shared" si="755"/>
        <v>2.835036672834313E-3</v>
      </c>
      <c r="N6676" s="16"/>
      <c r="O6676" s="16"/>
      <c r="P6676" s="16"/>
    </row>
    <row r="6677" spans="1:16" ht="15.75" x14ac:dyDescent="0.25">
      <c r="A6677" s="14">
        <v>41397.0625</v>
      </c>
      <c r="B6677" s="15">
        <v>0.4</v>
      </c>
      <c r="C6677" s="12">
        <f t="shared" si="749"/>
        <v>11.326738640000002</v>
      </c>
      <c r="D6677" s="64">
        <f t="shared" si="750"/>
        <v>1.2508054939877304E-2</v>
      </c>
      <c r="E6677" s="13">
        <f t="shared" si="751"/>
        <v>0.60038663711411056</v>
      </c>
      <c r="F6677">
        <v>7.0000000000000007E-2</v>
      </c>
      <c r="G6677">
        <v>7.0000000000000007E-2</v>
      </c>
      <c r="H6677" s="16">
        <f t="shared" si="752"/>
        <v>0.17717699065125617</v>
      </c>
      <c r="I6677" s="16">
        <f t="shared" si="753"/>
        <v>2.0068374661285024</v>
      </c>
      <c r="J6677" s="48">
        <f t="shared" si="754"/>
        <v>3.6123074390313043E-3</v>
      </c>
      <c r="K6677" s="16"/>
      <c r="L6677" s="15"/>
      <c r="M6677" s="16">
        <f t="shared" si="755"/>
        <v>2.2161395331480394E-3</v>
      </c>
      <c r="N6677" s="16"/>
      <c r="O6677" s="16"/>
      <c r="P6677" s="16"/>
    </row>
    <row r="6678" spans="1:16" ht="15.75" x14ac:dyDescent="0.25">
      <c r="A6678" s="14">
        <v>41397.083333333336</v>
      </c>
      <c r="B6678" s="15">
        <v>0.4</v>
      </c>
      <c r="C6678" s="12">
        <f t="shared" si="749"/>
        <v>11.326738640000002</v>
      </c>
      <c r="D6678" s="64">
        <f t="shared" si="750"/>
        <v>1.2508054939877304E-2</v>
      </c>
      <c r="E6678" s="13">
        <f t="shared" si="751"/>
        <v>0.60038663711411056</v>
      </c>
      <c r="F6678">
        <v>0.08</v>
      </c>
      <c r="G6678">
        <v>0.08</v>
      </c>
      <c r="H6678" s="16">
        <f t="shared" si="752"/>
        <v>0.20194794070706823</v>
      </c>
      <c r="I6678" s="16">
        <f t="shared" si="753"/>
        <v>2.2874115432751791</v>
      </c>
      <c r="J6678" s="48">
        <f t="shared" si="754"/>
        <v>4.1173407778953225E-3</v>
      </c>
      <c r="K6678" s="16"/>
      <c r="L6678" s="15"/>
      <c r="M6678" s="16">
        <f t="shared" si="755"/>
        <v>2.5259759373590937E-3</v>
      </c>
      <c r="N6678" s="16"/>
      <c r="O6678" s="16"/>
      <c r="P6678" s="16"/>
    </row>
    <row r="6679" spans="1:16" ht="15.75" x14ac:dyDescent="0.25">
      <c r="A6679" s="14">
        <v>41397.104166666664</v>
      </c>
      <c r="B6679" s="15">
        <v>0.4</v>
      </c>
      <c r="C6679" s="12">
        <f t="shared" si="749"/>
        <v>11.326738640000002</v>
      </c>
      <c r="D6679" s="64">
        <f t="shared" si="750"/>
        <v>1.2508054939877304E-2</v>
      </c>
      <c r="E6679" s="13">
        <f t="shared" si="751"/>
        <v>0.60038663711411056</v>
      </c>
      <c r="F6679">
        <v>7.0000000000000007E-2</v>
      </c>
      <c r="G6679">
        <v>7.0000000000000007E-2</v>
      </c>
      <c r="H6679" s="16">
        <f t="shared" si="752"/>
        <v>0.17717699065125617</v>
      </c>
      <c r="I6679" s="16">
        <f t="shared" si="753"/>
        <v>2.0068374661285024</v>
      </c>
      <c r="J6679" s="48">
        <f t="shared" si="754"/>
        <v>3.6123074390313043E-3</v>
      </c>
      <c r="K6679" s="16"/>
      <c r="L6679" s="15"/>
      <c r="M6679" s="16">
        <f t="shared" si="755"/>
        <v>2.2161395331480394E-3</v>
      </c>
      <c r="N6679" s="16"/>
      <c r="O6679" s="16"/>
      <c r="P6679" s="16"/>
    </row>
    <row r="6680" spans="1:16" ht="15.75" x14ac:dyDescent="0.25">
      <c r="A6680" s="14">
        <v>41397.125</v>
      </c>
      <c r="B6680" s="15">
        <v>0.4</v>
      </c>
      <c r="C6680" s="12">
        <f t="shared" si="749"/>
        <v>11.326738640000002</v>
      </c>
      <c r="D6680" s="64">
        <f t="shared" si="750"/>
        <v>1.2508054939877304E-2</v>
      </c>
      <c r="E6680" s="13">
        <f t="shared" si="751"/>
        <v>0.60038663711411056</v>
      </c>
      <c r="F6680">
        <v>0.08</v>
      </c>
      <c r="G6680">
        <v>0.08</v>
      </c>
      <c r="H6680" s="16">
        <f t="shared" si="752"/>
        <v>0.20194794070706823</v>
      </c>
      <c r="I6680" s="16">
        <f t="shared" si="753"/>
        <v>2.2874115432751791</v>
      </c>
      <c r="J6680" s="48">
        <f t="shared" si="754"/>
        <v>4.1173407778953225E-3</v>
      </c>
      <c r="K6680" s="16"/>
      <c r="L6680" s="15"/>
      <c r="M6680" s="16">
        <f t="shared" si="755"/>
        <v>2.5259759373590937E-3</v>
      </c>
      <c r="N6680" s="16"/>
      <c r="O6680" s="16"/>
      <c r="P6680" s="16"/>
    </row>
    <row r="6681" spans="1:16" ht="15.75" x14ac:dyDescent="0.25">
      <c r="A6681" s="14">
        <v>41397.145833333336</v>
      </c>
      <c r="B6681" s="15">
        <v>0.4</v>
      </c>
      <c r="C6681" s="12">
        <f t="shared" si="749"/>
        <v>11.326738640000002</v>
      </c>
      <c r="D6681" s="64">
        <f t="shared" si="750"/>
        <v>1.2508054939877304E-2</v>
      </c>
      <c r="E6681" s="13">
        <f t="shared" si="751"/>
        <v>0.60038663711411056</v>
      </c>
      <c r="F6681">
        <v>7.0000000000000007E-2</v>
      </c>
      <c r="G6681">
        <v>7.0000000000000007E-2</v>
      </c>
      <c r="H6681" s="16">
        <f t="shared" si="752"/>
        <v>0.17717699065125617</v>
      </c>
      <c r="I6681" s="16">
        <f t="shared" si="753"/>
        <v>2.0068374661285024</v>
      </c>
      <c r="J6681" s="48">
        <f t="shared" si="754"/>
        <v>3.6123074390313043E-3</v>
      </c>
      <c r="K6681" s="16"/>
      <c r="L6681" s="15"/>
      <c r="M6681" s="16">
        <f t="shared" si="755"/>
        <v>2.2161395331480394E-3</v>
      </c>
      <c r="N6681" s="16"/>
      <c r="O6681" s="16"/>
      <c r="P6681" s="16"/>
    </row>
    <row r="6682" spans="1:16" ht="15.75" x14ac:dyDescent="0.25">
      <c r="A6682" s="14">
        <v>41397.166666666664</v>
      </c>
      <c r="B6682" s="15">
        <v>0.4</v>
      </c>
      <c r="C6682" s="12">
        <f t="shared" si="749"/>
        <v>11.326738640000002</v>
      </c>
      <c r="D6682" s="64">
        <f t="shared" si="750"/>
        <v>1.2508054939877304E-2</v>
      </c>
      <c r="E6682" s="13">
        <f t="shared" si="751"/>
        <v>0.60038663711411056</v>
      </c>
      <c r="F6682">
        <v>7.0000000000000007E-2</v>
      </c>
      <c r="G6682">
        <v>7.0000000000000007E-2</v>
      </c>
      <c r="H6682" s="16">
        <f t="shared" si="752"/>
        <v>0.17717699065125617</v>
      </c>
      <c r="I6682" s="16">
        <f t="shared" si="753"/>
        <v>2.0068374661285024</v>
      </c>
      <c r="J6682" s="48">
        <f t="shared" si="754"/>
        <v>3.6123074390313043E-3</v>
      </c>
      <c r="K6682" s="16"/>
      <c r="L6682" s="15"/>
      <c r="M6682" s="16">
        <f t="shared" si="755"/>
        <v>2.2161395331480394E-3</v>
      </c>
      <c r="N6682" s="16"/>
      <c r="O6682" s="16"/>
      <c r="P6682" s="16"/>
    </row>
    <row r="6683" spans="1:16" ht="15.75" x14ac:dyDescent="0.25">
      <c r="A6683" s="14">
        <v>41397.1875</v>
      </c>
      <c r="B6683" s="15">
        <v>0.4</v>
      </c>
      <c r="C6683" s="12">
        <f t="shared" si="749"/>
        <v>11.326738640000002</v>
      </c>
      <c r="D6683" s="64">
        <f t="shared" si="750"/>
        <v>1.2508054939877304E-2</v>
      </c>
      <c r="E6683" s="13">
        <f t="shared" si="751"/>
        <v>0.60038663711411056</v>
      </c>
      <c r="F6683">
        <v>0.1</v>
      </c>
      <c r="G6683">
        <v>0.1</v>
      </c>
      <c r="H6683" s="16">
        <f t="shared" si="752"/>
        <v>0.251310851532216</v>
      </c>
      <c r="I6683" s="16">
        <f t="shared" si="753"/>
        <v>2.8465323327012548</v>
      </c>
      <c r="J6683" s="48">
        <f t="shared" si="754"/>
        <v>5.1237581988622582E-3</v>
      </c>
      <c r="K6683" s="16"/>
      <c r="L6683" s="15"/>
      <c r="M6683" s="16">
        <f t="shared" si="755"/>
        <v>3.1434099379523059E-3</v>
      </c>
      <c r="N6683" s="16"/>
      <c r="O6683" s="16"/>
      <c r="P6683" s="16"/>
    </row>
    <row r="6684" spans="1:16" ht="15.75" x14ac:dyDescent="0.25">
      <c r="A6684" s="14">
        <v>41397.208333333336</v>
      </c>
      <c r="B6684" s="15">
        <v>0.4</v>
      </c>
      <c r="C6684" s="12">
        <f t="shared" si="749"/>
        <v>11.326738640000002</v>
      </c>
      <c r="D6684" s="64">
        <f t="shared" si="750"/>
        <v>1.2508054939877304E-2</v>
      </c>
      <c r="E6684" s="13">
        <f t="shared" si="751"/>
        <v>0.60038663711411056</v>
      </c>
      <c r="F6684">
        <v>0.06</v>
      </c>
      <c r="G6684">
        <v>0.06</v>
      </c>
      <c r="H6684" s="16">
        <f t="shared" si="752"/>
        <v>0.15233491938828797</v>
      </c>
      <c r="I6684" s="16">
        <f t="shared" si="753"/>
        <v>1.7254578176566069</v>
      </c>
      <c r="J6684" s="48">
        <f t="shared" si="754"/>
        <v>3.1058240717818926E-3</v>
      </c>
      <c r="K6684" s="16"/>
      <c r="L6684" s="15"/>
      <c r="M6684" s="16">
        <f t="shared" si="755"/>
        <v>1.9054135409704864E-3</v>
      </c>
      <c r="N6684" s="16"/>
      <c r="O6684" s="16"/>
      <c r="P6684" s="16"/>
    </row>
    <row r="6685" spans="1:16" ht="15.75" x14ac:dyDescent="0.25">
      <c r="A6685" s="14">
        <v>41397.229166666664</v>
      </c>
      <c r="B6685" s="15">
        <v>0.4</v>
      </c>
      <c r="C6685" s="12">
        <f t="shared" si="749"/>
        <v>11.326738640000002</v>
      </c>
      <c r="D6685" s="64">
        <f t="shared" si="750"/>
        <v>1.2508054939877304E-2</v>
      </c>
      <c r="E6685" s="13">
        <f t="shared" si="751"/>
        <v>0.60038663711411056</v>
      </c>
      <c r="F6685">
        <v>7.0000000000000007E-2</v>
      </c>
      <c r="G6685">
        <v>7.0000000000000007E-2</v>
      </c>
      <c r="H6685" s="16">
        <f t="shared" si="752"/>
        <v>0.17717699065125617</v>
      </c>
      <c r="I6685" s="16">
        <f t="shared" si="753"/>
        <v>2.0068374661285024</v>
      </c>
      <c r="J6685" s="48">
        <f t="shared" si="754"/>
        <v>3.6123074390313043E-3</v>
      </c>
      <c r="K6685" s="16"/>
      <c r="L6685" s="15"/>
      <c r="M6685" s="16">
        <f t="shared" si="755"/>
        <v>2.2161395331480394E-3</v>
      </c>
      <c r="N6685" s="16"/>
      <c r="O6685" s="16"/>
      <c r="P6685" s="16"/>
    </row>
    <row r="6686" spans="1:16" ht="15.75" x14ac:dyDescent="0.25">
      <c r="A6686" s="14">
        <v>41397.25</v>
      </c>
      <c r="B6686" s="15">
        <v>0.4</v>
      </c>
      <c r="C6686" s="12">
        <f t="shared" si="749"/>
        <v>11.326738640000002</v>
      </c>
      <c r="D6686" s="64">
        <f t="shared" si="750"/>
        <v>1.2508054939877304E-2</v>
      </c>
      <c r="E6686" s="13">
        <f t="shared" si="751"/>
        <v>0.60038663711411056</v>
      </c>
      <c r="F6686">
        <v>0.1</v>
      </c>
      <c r="G6686">
        <v>0.1</v>
      </c>
      <c r="H6686" s="16">
        <f t="shared" si="752"/>
        <v>0.251310851532216</v>
      </c>
      <c r="I6686" s="16">
        <f t="shared" si="753"/>
        <v>2.8465323327012548</v>
      </c>
      <c r="J6686" s="48">
        <f t="shared" si="754"/>
        <v>5.1237581988622582E-3</v>
      </c>
      <c r="K6686" s="16"/>
      <c r="L6686" s="15"/>
      <c r="M6686" s="16">
        <f t="shared" si="755"/>
        <v>3.1434099379523059E-3</v>
      </c>
      <c r="N6686" s="16"/>
      <c r="O6686" s="16"/>
      <c r="P6686" s="16"/>
    </row>
    <row r="6687" spans="1:16" ht="15.75" x14ac:dyDescent="0.25">
      <c r="A6687" s="14">
        <v>41397.270833333336</v>
      </c>
      <c r="B6687" s="15">
        <v>0.4</v>
      </c>
      <c r="C6687" s="12">
        <f t="shared" si="749"/>
        <v>11.326738640000002</v>
      </c>
      <c r="D6687" s="64">
        <f t="shared" si="750"/>
        <v>1.2508054939877304E-2</v>
      </c>
      <c r="E6687" s="13">
        <f t="shared" si="751"/>
        <v>0.60038663711411056</v>
      </c>
      <c r="F6687">
        <v>0.04</v>
      </c>
      <c r="G6687">
        <v>0.04</v>
      </c>
      <c r="H6687" s="16">
        <f t="shared" si="752"/>
        <v>0.10238351445200326</v>
      </c>
      <c r="I6687" s="16">
        <f t="shared" si="753"/>
        <v>1.1596713092425039</v>
      </c>
      <c r="J6687" s="48">
        <f t="shared" si="754"/>
        <v>2.087408356636507E-3</v>
      </c>
      <c r="K6687" s="16"/>
      <c r="L6687" s="15"/>
      <c r="M6687" s="16">
        <f t="shared" si="755"/>
        <v>1.2806186237033785E-3</v>
      </c>
      <c r="N6687" s="16"/>
      <c r="O6687" s="16"/>
      <c r="P6687" s="16"/>
    </row>
    <row r="6688" spans="1:16" ht="15.75" x14ac:dyDescent="0.25">
      <c r="A6688" s="14">
        <v>41397.291666666664</v>
      </c>
      <c r="B6688" s="15">
        <v>0.4</v>
      </c>
      <c r="C6688" s="12">
        <f t="shared" si="749"/>
        <v>11.326738640000002</v>
      </c>
      <c r="D6688" s="64">
        <f t="shared" si="750"/>
        <v>1.2508054939877304E-2</v>
      </c>
      <c r="E6688" s="13">
        <f t="shared" si="751"/>
        <v>0.60038663711411056</v>
      </c>
      <c r="F6688">
        <v>0.05</v>
      </c>
      <c r="G6688">
        <v>0.05</v>
      </c>
      <c r="H6688" s="16">
        <f t="shared" si="752"/>
        <v>0.12740951014259744</v>
      </c>
      <c r="I6688" s="16">
        <f t="shared" si="753"/>
        <v>1.4431342216356307</v>
      </c>
      <c r="J6688" s="48">
        <f t="shared" si="754"/>
        <v>2.5976415989441351E-3</v>
      </c>
      <c r="K6688" s="16"/>
      <c r="L6688" s="15"/>
      <c r="M6688" s="16">
        <f t="shared" si="755"/>
        <v>1.5936451527264633E-3</v>
      </c>
      <c r="N6688" s="16"/>
      <c r="O6688" s="16"/>
      <c r="P6688" s="16"/>
    </row>
    <row r="6689" spans="1:16" ht="15.75" x14ac:dyDescent="0.25">
      <c r="A6689" s="14">
        <v>41397.3125</v>
      </c>
      <c r="B6689" s="15">
        <v>0.4</v>
      </c>
      <c r="C6689" s="12">
        <f t="shared" si="749"/>
        <v>11.326738640000002</v>
      </c>
      <c r="D6689" s="64">
        <f t="shared" si="750"/>
        <v>1.2508054939877304E-2</v>
      </c>
      <c r="E6689" s="13">
        <f t="shared" si="751"/>
        <v>0.60038663711411056</v>
      </c>
      <c r="F6689">
        <v>0.03</v>
      </c>
      <c r="G6689">
        <v>0.03</v>
      </c>
      <c r="H6689" s="16">
        <f t="shared" si="752"/>
        <v>7.7230717808402238E-2</v>
      </c>
      <c r="I6689" s="16">
        <f t="shared" si="753"/>
        <v>0.87477215559536592</v>
      </c>
      <c r="J6689" s="48">
        <f t="shared" si="754"/>
        <v>1.5745898800716585E-3</v>
      </c>
      <c r="K6689" s="16"/>
      <c r="L6689" s="15"/>
      <c r="M6689" s="16">
        <f t="shared" si="755"/>
        <v>9.6600606139365562E-4</v>
      </c>
      <c r="N6689" s="16"/>
      <c r="O6689" s="16"/>
      <c r="P6689" s="16"/>
    </row>
    <row r="6690" spans="1:16" ht="15.75" x14ac:dyDescent="0.25">
      <c r="A6690" s="14">
        <v>41397.333333333336</v>
      </c>
      <c r="B6690" s="15">
        <v>0.4</v>
      </c>
      <c r="C6690" s="12">
        <f t="shared" ref="C6690:C6753" si="756">28.3168466*B6690</f>
        <v>11.326738640000002</v>
      </c>
      <c r="D6690" s="64">
        <f t="shared" ref="D6690:D6753" si="757">C6690*1800*10^6/(1.63*10^12)</f>
        <v>1.2508054939877304E-2</v>
      </c>
      <c r="E6690" s="13">
        <f t="shared" ref="E6690:E6753" si="758">C6690*86400*10^6/(1.63*10^12)</f>
        <v>0.60038663711411056</v>
      </c>
      <c r="F6690">
        <v>0.05</v>
      </c>
      <c r="G6690">
        <v>0.05</v>
      </c>
      <c r="H6690" s="16">
        <f t="shared" si="752"/>
        <v>0.12740951014259744</v>
      </c>
      <c r="I6690" s="16">
        <f t="shared" si="753"/>
        <v>1.4431342216356307</v>
      </c>
      <c r="J6690" s="48">
        <f t="shared" si="754"/>
        <v>2.5976415989441351E-3</v>
      </c>
      <c r="K6690" s="16"/>
      <c r="L6690" s="15"/>
      <c r="M6690" s="16">
        <f t="shared" si="755"/>
        <v>1.5936451527264633E-3</v>
      </c>
      <c r="N6690" s="16"/>
      <c r="O6690" s="16"/>
      <c r="P6690" s="16"/>
    </row>
    <row r="6691" spans="1:16" ht="15.75" x14ac:dyDescent="0.25">
      <c r="A6691" s="14">
        <v>41397.354166666664</v>
      </c>
      <c r="B6691" s="15">
        <v>0.4</v>
      </c>
      <c r="C6691" s="12">
        <f t="shared" si="756"/>
        <v>11.326738640000002</v>
      </c>
      <c r="D6691" s="64">
        <f t="shared" si="757"/>
        <v>1.2508054939877304E-2</v>
      </c>
      <c r="E6691" s="13">
        <f t="shared" si="758"/>
        <v>0.60038663711411056</v>
      </c>
      <c r="F6691">
        <v>0.33</v>
      </c>
      <c r="G6691">
        <v>0.33</v>
      </c>
      <c r="H6691" s="16">
        <f t="shared" si="752"/>
        <v>0.80975735762713297</v>
      </c>
      <c r="I6691" s="16">
        <f t="shared" si="753"/>
        <v>9.171909951659547</v>
      </c>
      <c r="J6691" s="48">
        <f t="shared" si="754"/>
        <v>1.6509437912987184E-2</v>
      </c>
      <c r="K6691" s="16"/>
      <c r="L6691" s="15"/>
      <c r="M6691" s="16">
        <f t="shared" si="755"/>
        <v>1.0128489517170053E-2</v>
      </c>
      <c r="N6691" s="16"/>
      <c r="O6691" s="16"/>
      <c r="P6691" s="16"/>
    </row>
    <row r="6692" spans="1:16" ht="15.75" x14ac:dyDescent="0.25">
      <c r="A6692" s="14">
        <v>41397.375</v>
      </c>
      <c r="B6692" s="15">
        <v>0.4</v>
      </c>
      <c r="C6692" s="12">
        <f t="shared" si="756"/>
        <v>11.326738640000002</v>
      </c>
      <c r="D6692" s="64">
        <f t="shared" si="757"/>
        <v>1.2508054939877304E-2</v>
      </c>
      <c r="E6692" s="13">
        <f t="shared" si="758"/>
        <v>0.60038663711411056</v>
      </c>
      <c r="F6692">
        <v>0.1</v>
      </c>
      <c r="G6692">
        <v>0.1</v>
      </c>
      <c r="H6692" s="16">
        <f t="shared" si="752"/>
        <v>0.251310851532216</v>
      </c>
      <c r="I6692" s="16">
        <f t="shared" si="753"/>
        <v>2.8465323327012548</v>
      </c>
      <c r="J6692" s="48">
        <f t="shared" si="754"/>
        <v>5.1237581988622582E-3</v>
      </c>
      <c r="K6692" s="16"/>
      <c r="L6692" s="15"/>
      <c r="M6692" s="16">
        <f t="shared" si="755"/>
        <v>3.1434099379523059E-3</v>
      </c>
      <c r="N6692" s="16"/>
      <c r="O6692" s="16"/>
      <c r="P6692" s="16"/>
    </row>
    <row r="6693" spans="1:16" ht="15.75" x14ac:dyDescent="0.25">
      <c r="A6693" s="14">
        <v>41397.395833333336</v>
      </c>
      <c r="B6693" s="15">
        <v>0.4</v>
      </c>
      <c r="C6693" s="12">
        <f t="shared" si="756"/>
        <v>11.326738640000002</v>
      </c>
      <c r="D6693" s="64">
        <f t="shared" si="757"/>
        <v>1.2508054939877304E-2</v>
      </c>
      <c r="E6693" s="13">
        <f t="shared" si="758"/>
        <v>0.60038663711411056</v>
      </c>
      <c r="F6693">
        <v>0.16</v>
      </c>
      <c r="G6693">
        <v>0.16</v>
      </c>
      <c r="H6693" s="16">
        <f t="shared" si="752"/>
        <v>0.39833532746079287</v>
      </c>
      <c r="I6693" s="16">
        <f t="shared" si="753"/>
        <v>4.5118401452272163</v>
      </c>
      <c r="J6693" s="48">
        <f t="shared" si="754"/>
        <v>8.1213122614089903E-3</v>
      </c>
      <c r="K6693" s="16"/>
      <c r="L6693" s="15"/>
      <c r="M6693" s="16">
        <f t="shared" si="755"/>
        <v>4.9824001603736142E-3</v>
      </c>
      <c r="N6693" s="16"/>
      <c r="O6693" s="16"/>
      <c r="P6693" s="16"/>
    </row>
    <row r="6694" spans="1:16" ht="15.75" x14ac:dyDescent="0.25">
      <c r="A6694" s="14">
        <v>41397.416666666664</v>
      </c>
      <c r="B6694" s="15">
        <v>0.4</v>
      </c>
      <c r="C6694" s="12">
        <f t="shared" si="756"/>
        <v>11.326738640000002</v>
      </c>
      <c r="D6694" s="64">
        <f t="shared" si="757"/>
        <v>1.2508054939877304E-2</v>
      </c>
      <c r="E6694" s="13">
        <f t="shared" si="758"/>
        <v>0.60038663711411056</v>
      </c>
      <c r="F6694">
        <v>0.16</v>
      </c>
      <c r="G6694">
        <v>0.16</v>
      </c>
      <c r="H6694" s="16">
        <f t="shared" si="752"/>
        <v>0.39833532746079287</v>
      </c>
      <c r="I6694" s="16">
        <f t="shared" si="753"/>
        <v>4.5118401452272163</v>
      </c>
      <c r="J6694" s="48">
        <f t="shared" si="754"/>
        <v>8.1213122614089903E-3</v>
      </c>
      <c r="K6694" s="16"/>
      <c r="L6694" s="15"/>
      <c r="M6694" s="16">
        <f t="shared" si="755"/>
        <v>4.9824001603736142E-3</v>
      </c>
      <c r="N6694" s="16"/>
      <c r="O6694" s="16"/>
      <c r="P6694" s="16"/>
    </row>
    <row r="6695" spans="1:16" ht="15.75" x14ac:dyDescent="0.25">
      <c r="A6695" s="14">
        <v>41397.4375</v>
      </c>
      <c r="B6695" s="15">
        <v>0.4</v>
      </c>
      <c r="C6695" s="12">
        <f t="shared" si="756"/>
        <v>11.326738640000002</v>
      </c>
      <c r="D6695" s="64">
        <f t="shared" si="757"/>
        <v>1.2508054939877304E-2</v>
      </c>
      <c r="E6695" s="13">
        <f t="shared" si="758"/>
        <v>0.60038663711411056</v>
      </c>
      <c r="F6695">
        <v>0.15</v>
      </c>
      <c r="G6695">
        <v>0.15</v>
      </c>
      <c r="H6695" s="16">
        <f t="shared" si="752"/>
        <v>0.37392170521269935</v>
      </c>
      <c r="I6695" s="16">
        <f t="shared" si="753"/>
        <v>4.2353134267673722</v>
      </c>
      <c r="J6695" s="48">
        <f t="shared" si="754"/>
        <v>7.6235641681812703E-3</v>
      </c>
      <c r="K6695" s="16"/>
      <c r="L6695" s="15"/>
      <c r="M6695" s="16">
        <f t="shared" si="755"/>
        <v>4.67703323201305E-3</v>
      </c>
      <c r="N6695" s="16"/>
      <c r="O6695" s="16"/>
      <c r="P6695" s="16"/>
    </row>
    <row r="6696" spans="1:16" ht="15.75" x14ac:dyDescent="0.25">
      <c r="A6696" s="14">
        <v>41397.458333333336</v>
      </c>
      <c r="B6696" s="15">
        <v>0.4</v>
      </c>
      <c r="C6696" s="12">
        <f t="shared" si="756"/>
        <v>11.326738640000002</v>
      </c>
      <c r="D6696" s="64">
        <f t="shared" si="757"/>
        <v>1.2508054939877304E-2</v>
      </c>
      <c r="E6696" s="13">
        <f t="shared" si="758"/>
        <v>0.60038663711411056</v>
      </c>
      <c r="F6696">
        <v>0.11</v>
      </c>
      <c r="G6696">
        <v>0.11</v>
      </c>
      <c r="H6696" s="16">
        <f t="shared" si="752"/>
        <v>0.27591548399403582</v>
      </c>
      <c r="I6696" s="16">
        <f t="shared" si="753"/>
        <v>3.1252225739295474</v>
      </c>
      <c r="J6696" s="48">
        <f t="shared" si="754"/>
        <v>5.625400633073185E-3</v>
      </c>
      <c r="K6696" s="16"/>
      <c r="L6696" s="15"/>
      <c r="M6696" s="16">
        <f t="shared" si="755"/>
        <v>3.4511660325602365E-3</v>
      </c>
      <c r="N6696" s="16"/>
      <c r="O6696" s="16"/>
      <c r="P6696" s="16"/>
    </row>
    <row r="6697" spans="1:16" ht="15.75" x14ac:dyDescent="0.25">
      <c r="A6697" s="14">
        <v>41397.479166666664</v>
      </c>
      <c r="B6697" s="15">
        <v>0.4</v>
      </c>
      <c r="C6697" s="12">
        <f t="shared" si="756"/>
        <v>11.326738640000002</v>
      </c>
      <c r="D6697" s="64">
        <f t="shared" si="757"/>
        <v>1.2508054939877304E-2</v>
      </c>
      <c r="E6697" s="13">
        <f t="shared" si="758"/>
        <v>0.60038663711411056</v>
      </c>
      <c r="F6697">
        <v>0.18</v>
      </c>
      <c r="G6697">
        <v>0.18</v>
      </c>
      <c r="H6697" s="16">
        <f t="shared" si="752"/>
        <v>0.44707285003573338</v>
      </c>
      <c r="I6697" s="16">
        <f t="shared" si="753"/>
        <v>5.0638773253946674</v>
      </c>
      <c r="J6697" s="48">
        <f t="shared" si="754"/>
        <v>9.1149791857104007E-3</v>
      </c>
      <c r="K6697" s="16"/>
      <c r="L6697" s="15"/>
      <c r="M6697" s="16">
        <f t="shared" si="755"/>
        <v>5.5920117703744795E-3</v>
      </c>
      <c r="N6697" s="16"/>
      <c r="O6697" s="16"/>
      <c r="P6697" s="16"/>
    </row>
    <row r="6698" spans="1:16" ht="15.75" x14ac:dyDescent="0.25">
      <c r="A6698" s="14">
        <v>41397.5</v>
      </c>
      <c r="B6698" s="15">
        <v>0.4</v>
      </c>
      <c r="C6698" s="12">
        <f t="shared" si="756"/>
        <v>11.326738640000002</v>
      </c>
      <c r="D6698" s="64">
        <f t="shared" si="757"/>
        <v>1.2508054939877304E-2</v>
      </c>
      <c r="E6698" s="13">
        <f t="shared" si="758"/>
        <v>0.60038663711411056</v>
      </c>
      <c r="F6698">
        <v>0.22</v>
      </c>
      <c r="G6698">
        <v>0.22</v>
      </c>
      <c r="H6698" s="16">
        <f t="shared" si="752"/>
        <v>0.54423374798206403</v>
      </c>
      <c r="I6698" s="16">
        <f t="shared" si="753"/>
        <v>6.164393422460468</v>
      </c>
      <c r="J6698" s="48">
        <f t="shared" si="754"/>
        <v>1.1095908160428842E-2</v>
      </c>
      <c r="K6698" s="16"/>
      <c r="L6698" s="15"/>
      <c r="M6698" s="16">
        <f t="shared" si="755"/>
        <v>6.8073056198949952E-3</v>
      </c>
      <c r="N6698" s="16"/>
      <c r="O6698" s="16"/>
      <c r="P6698" s="16"/>
    </row>
    <row r="6699" spans="1:16" ht="15.75" x14ac:dyDescent="0.25">
      <c r="A6699" s="14">
        <v>41397.520833333336</v>
      </c>
      <c r="B6699" s="15">
        <v>0.4</v>
      </c>
      <c r="C6699" s="12">
        <f t="shared" si="756"/>
        <v>11.326738640000002</v>
      </c>
      <c r="D6699" s="64">
        <f t="shared" si="757"/>
        <v>1.2508054939877304E-2</v>
      </c>
      <c r="E6699" s="13">
        <f t="shared" si="758"/>
        <v>0.60038663711411056</v>
      </c>
      <c r="F6699">
        <v>0.15</v>
      </c>
      <c r="G6699">
        <v>0.15</v>
      </c>
      <c r="H6699" s="16">
        <f t="shared" si="752"/>
        <v>0.37392170521269935</v>
      </c>
      <c r="I6699" s="16">
        <f t="shared" si="753"/>
        <v>4.2353134267673722</v>
      </c>
      <c r="J6699" s="48">
        <f t="shared" si="754"/>
        <v>7.6235641681812703E-3</v>
      </c>
      <c r="K6699" s="16"/>
      <c r="L6699" s="15"/>
      <c r="M6699" s="16">
        <f t="shared" si="755"/>
        <v>4.67703323201305E-3</v>
      </c>
      <c r="N6699" s="16"/>
      <c r="O6699" s="16"/>
      <c r="P6699" s="16"/>
    </row>
    <row r="6700" spans="1:16" ht="15.75" x14ac:dyDescent="0.25">
      <c r="A6700" s="14">
        <v>41397.541666666664</v>
      </c>
      <c r="B6700" s="15">
        <v>0.4</v>
      </c>
      <c r="C6700" s="12">
        <f t="shared" si="756"/>
        <v>11.326738640000002</v>
      </c>
      <c r="D6700" s="64">
        <f t="shared" si="757"/>
        <v>1.2508054939877304E-2</v>
      </c>
      <c r="E6700" s="13">
        <f t="shared" si="758"/>
        <v>0.60038663711411056</v>
      </c>
      <c r="F6700">
        <v>0.23</v>
      </c>
      <c r="G6700">
        <v>0.23</v>
      </c>
      <c r="H6700" s="16">
        <f t="shared" si="752"/>
        <v>0.56846603455393363</v>
      </c>
      <c r="I6700" s="16">
        <f t="shared" si="753"/>
        <v>6.4388661991096168</v>
      </c>
      <c r="J6700" s="48">
        <f t="shared" si="754"/>
        <v>1.158995915839731E-2</v>
      </c>
      <c r="K6700" s="16"/>
      <c r="L6700" s="15"/>
      <c r="M6700" s="16">
        <f t="shared" si="755"/>
        <v>7.1104043916547918E-3</v>
      </c>
      <c r="N6700" s="16"/>
      <c r="O6700" s="16"/>
      <c r="P6700" s="16"/>
    </row>
    <row r="6701" spans="1:16" ht="15.75" x14ac:dyDescent="0.25">
      <c r="A6701" s="14">
        <v>41397.5625</v>
      </c>
      <c r="B6701" s="15">
        <v>0.4</v>
      </c>
      <c r="C6701" s="12">
        <f t="shared" si="756"/>
        <v>11.326738640000002</v>
      </c>
      <c r="D6701" s="64">
        <f t="shared" si="757"/>
        <v>1.2508054939877304E-2</v>
      </c>
      <c r="E6701" s="13">
        <f t="shared" si="758"/>
        <v>0.60038663711411056</v>
      </c>
      <c r="F6701">
        <v>0.23</v>
      </c>
      <c r="G6701">
        <v>0.23</v>
      </c>
      <c r="H6701" s="16">
        <f t="shared" si="752"/>
        <v>0.56846603455393363</v>
      </c>
      <c r="I6701" s="16">
        <f t="shared" si="753"/>
        <v>6.4388661991096168</v>
      </c>
      <c r="J6701" s="48">
        <f t="shared" si="754"/>
        <v>1.158995915839731E-2</v>
      </c>
      <c r="K6701" s="16"/>
      <c r="L6701" s="15"/>
      <c r="M6701" s="16">
        <f t="shared" si="755"/>
        <v>7.1104043916547918E-3</v>
      </c>
      <c r="N6701" s="16"/>
      <c r="O6701" s="16"/>
      <c r="P6701" s="16"/>
    </row>
    <row r="6702" spans="1:16" ht="15.75" x14ac:dyDescent="0.25">
      <c r="A6702" s="14">
        <v>41397.583333333336</v>
      </c>
      <c r="B6702" s="15">
        <v>0.4</v>
      </c>
      <c r="C6702" s="12">
        <f t="shared" si="756"/>
        <v>11.326738640000002</v>
      </c>
      <c r="D6702" s="64">
        <f t="shared" si="757"/>
        <v>1.2508054939877304E-2</v>
      </c>
      <c r="E6702" s="13">
        <f t="shared" si="758"/>
        <v>0.60038663711411056</v>
      </c>
      <c r="F6702">
        <v>0.15</v>
      </c>
      <c r="G6702">
        <v>0.15</v>
      </c>
      <c r="H6702" s="16">
        <f t="shared" si="752"/>
        <v>0.37392170521269935</v>
      </c>
      <c r="I6702" s="16">
        <f t="shared" si="753"/>
        <v>4.2353134267673722</v>
      </c>
      <c r="J6702" s="48">
        <f t="shared" si="754"/>
        <v>7.6235641681812703E-3</v>
      </c>
      <c r="K6702" s="16"/>
      <c r="L6702" s="15"/>
      <c r="M6702" s="16">
        <f t="shared" si="755"/>
        <v>4.67703323201305E-3</v>
      </c>
      <c r="N6702" s="16"/>
      <c r="O6702" s="16"/>
      <c r="P6702" s="16"/>
    </row>
    <row r="6703" spans="1:16" ht="15.75" x14ac:dyDescent="0.25">
      <c r="A6703" s="14">
        <v>41397.604166666664</v>
      </c>
      <c r="B6703" s="15">
        <v>0.4</v>
      </c>
      <c r="C6703" s="12">
        <f t="shared" si="756"/>
        <v>11.326738640000002</v>
      </c>
      <c r="D6703" s="64">
        <f t="shared" si="757"/>
        <v>1.2508054939877304E-2</v>
      </c>
      <c r="E6703" s="13">
        <f t="shared" si="758"/>
        <v>0.60038663711411056</v>
      </c>
      <c r="F6703">
        <v>0.22</v>
      </c>
      <c r="G6703">
        <v>0.22</v>
      </c>
      <c r="H6703" s="16">
        <f t="shared" si="752"/>
        <v>0.54423374798206403</v>
      </c>
      <c r="I6703" s="16">
        <f t="shared" si="753"/>
        <v>6.164393422460468</v>
      </c>
      <c r="J6703" s="48">
        <f t="shared" si="754"/>
        <v>1.1095908160428842E-2</v>
      </c>
      <c r="K6703" s="16"/>
      <c r="L6703" s="15"/>
      <c r="M6703" s="16">
        <f t="shared" si="755"/>
        <v>6.8073056198949952E-3</v>
      </c>
      <c r="N6703" s="16"/>
      <c r="O6703" s="16"/>
      <c r="P6703" s="16"/>
    </row>
    <row r="6704" spans="1:16" ht="15.75" x14ac:dyDescent="0.25">
      <c r="A6704" s="14">
        <v>41397.625</v>
      </c>
      <c r="B6704" s="15">
        <v>0.43</v>
      </c>
      <c r="C6704" s="12">
        <f t="shared" si="756"/>
        <v>12.176244038</v>
      </c>
      <c r="D6704" s="64">
        <f t="shared" si="757"/>
        <v>1.3446159060368099E-2</v>
      </c>
      <c r="E6704" s="13">
        <f t="shared" si="758"/>
        <v>0.64541563489766873</v>
      </c>
      <c r="F6704">
        <v>0.18</v>
      </c>
      <c r="G6704">
        <v>0.18</v>
      </c>
      <c r="H6704" s="16">
        <f t="shared" si="752"/>
        <v>0.44707285003573338</v>
      </c>
      <c r="I6704" s="16">
        <f t="shared" si="753"/>
        <v>5.4436681247992666</v>
      </c>
      <c r="J6704" s="48">
        <f t="shared" si="754"/>
        <v>9.7986026246386793E-3</v>
      </c>
      <c r="K6704" s="16"/>
      <c r="L6704" s="15"/>
      <c r="M6704" s="16">
        <f t="shared" si="755"/>
        <v>6.011412653152564E-3</v>
      </c>
      <c r="N6704" s="16"/>
      <c r="O6704" s="16"/>
      <c r="P6704" s="16"/>
    </row>
    <row r="6705" spans="1:16" ht="15.75" x14ac:dyDescent="0.25">
      <c r="A6705" s="14">
        <v>41397.645833333336</v>
      </c>
      <c r="B6705" s="15">
        <v>0.4</v>
      </c>
      <c r="C6705" s="12">
        <f t="shared" si="756"/>
        <v>11.326738640000002</v>
      </c>
      <c r="D6705" s="64">
        <f t="shared" si="757"/>
        <v>1.2508054939877304E-2</v>
      </c>
      <c r="E6705" s="13">
        <f t="shared" si="758"/>
        <v>0.60038663711411056</v>
      </c>
      <c r="F6705">
        <v>0.18</v>
      </c>
      <c r="G6705">
        <v>0.18</v>
      </c>
      <c r="H6705" s="16">
        <f t="shared" si="752"/>
        <v>0.44707285003573338</v>
      </c>
      <c r="I6705" s="16">
        <f t="shared" si="753"/>
        <v>5.0638773253946674</v>
      </c>
      <c r="J6705" s="48">
        <f t="shared" si="754"/>
        <v>9.1149791857104007E-3</v>
      </c>
      <c r="K6705" s="16"/>
      <c r="L6705" s="15"/>
      <c r="M6705" s="16">
        <f t="shared" si="755"/>
        <v>5.5920117703744795E-3</v>
      </c>
      <c r="N6705" s="16"/>
      <c r="O6705" s="16"/>
      <c r="P6705" s="16"/>
    </row>
    <row r="6706" spans="1:16" ht="15.75" x14ac:dyDescent="0.25">
      <c r="A6706" s="14">
        <v>41397.666666666664</v>
      </c>
      <c r="B6706" s="15">
        <v>0.4</v>
      </c>
      <c r="C6706" s="12">
        <f t="shared" si="756"/>
        <v>11.326738640000002</v>
      </c>
      <c r="D6706" s="64">
        <f t="shared" si="757"/>
        <v>1.2508054939877304E-2</v>
      </c>
      <c r="E6706" s="13">
        <f t="shared" si="758"/>
        <v>0.60038663711411056</v>
      </c>
      <c r="F6706">
        <v>0.18</v>
      </c>
      <c r="G6706">
        <v>0.18</v>
      </c>
      <c r="H6706" s="16">
        <f t="shared" si="752"/>
        <v>0.44707285003573338</v>
      </c>
      <c r="I6706" s="16">
        <f t="shared" si="753"/>
        <v>5.0638773253946674</v>
      </c>
      <c r="J6706" s="48">
        <f t="shared" si="754"/>
        <v>9.1149791857104007E-3</v>
      </c>
      <c r="K6706" s="16"/>
      <c r="L6706" s="15"/>
      <c r="M6706" s="16">
        <f t="shared" si="755"/>
        <v>5.5920117703744795E-3</v>
      </c>
      <c r="N6706" s="16"/>
      <c r="O6706" s="16"/>
      <c r="P6706" s="16"/>
    </row>
    <row r="6707" spans="1:16" ht="15.75" x14ac:dyDescent="0.25">
      <c r="A6707" s="14">
        <v>41397.6875</v>
      </c>
      <c r="B6707" s="15">
        <v>0.4</v>
      </c>
      <c r="C6707" s="12">
        <f t="shared" si="756"/>
        <v>11.326738640000002</v>
      </c>
      <c r="D6707" s="64">
        <f t="shared" si="757"/>
        <v>1.2508054939877304E-2</v>
      </c>
      <c r="E6707" s="13">
        <f t="shared" si="758"/>
        <v>0.60038663711411056</v>
      </c>
      <c r="F6707">
        <v>0.22</v>
      </c>
      <c r="G6707">
        <v>0.22</v>
      </c>
      <c r="H6707" s="16">
        <f t="shared" si="752"/>
        <v>0.54423374798206403</v>
      </c>
      <c r="I6707" s="16">
        <f t="shared" si="753"/>
        <v>6.164393422460468</v>
      </c>
      <c r="J6707" s="48">
        <f t="shared" si="754"/>
        <v>1.1095908160428842E-2</v>
      </c>
      <c r="K6707" s="16"/>
      <c r="L6707" s="15"/>
      <c r="M6707" s="16">
        <f t="shared" si="755"/>
        <v>6.8073056198949952E-3</v>
      </c>
      <c r="N6707" s="16"/>
      <c r="O6707" s="16"/>
      <c r="P6707" s="16"/>
    </row>
    <row r="6708" spans="1:16" ht="15.75" x14ac:dyDescent="0.25">
      <c r="A6708" s="14">
        <v>41397.708333333336</v>
      </c>
      <c r="B6708" s="15">
        <v>0.4</v>
      </c>
      <c r="C6708" s="12">
        <f t="shared" si="756"/>
        <v>11.326738640000002</v>
      </c>
      <c r="D6708" s="64">
        <f t="shared" si="757"/>
        <v>1.2508054939877304E-2</v>
      </c>
      <c r="E6708" s="13">
        <f t="shared" si="758"/>
        <v>0.60038663711411056</v>
      </c>
      <c r="F6708">
        <v>0.16</v>
      </c>
      <c r="G6708">
        <v>0.16</v>
      </c>
      <c r="H6708" s="16">
        <f t="shared" si="752"/>
        <v>0.39833532746079287</v>
      </c>
      <c r="I6708" s="16">
        <f t="shared" si="753"/>
        <v>4.5118401452272163</v>
      </c>
      <c r="J6708" s="48">
        <f t="shared" si="754"/>
        <v>8.1213122614089903E-3</v>
      </c>
      <c r="K6708" s="16"/>
      <c r="L6708" s="15"/>
      <c r="M6708" s="16">
        <f t="shared" si="755"/>
        <v>4.9824001603736142E-3</v>
      </c>
      <c r="N6708" s="16"/>
      <c r="O6708" s="16"/>
      <c r="P6708" s="16"/>
    </row>
    <row r="6709" spans="1:16" ht="15.75" x14ac:dyDescent="0.25">
      <c r="A6709" s="14">
        <v>41397.729166666664</v>
      </c>
      <c r="B6709" s="15">
        <v>0.4</v>
      </c>
      <c r="C6709" s="12">
        <f t="shared" si="756"/>
        <v>11.326738640000002</v>
      </c>
      <c r="D6709" s="64">
        <f t="shared" si="757"/>
        <v>1.2508054939877304E-2</v>
      </c>
      <c r="E6709" s="13">
        <f t="shared" si="758"/>
        <v>0.60038663711411056</v>
      </c>
      <c r="F6709">
        <v>0.18</v>
      </c>
      <c r="G6709">
        <v>0.18</v>
      </c>
      <c r="H6709" s="16">
        <f t="shared" si="752"/>
        <v>0.44707285003573338</v>
      </c>
      <c r="I6709" s="16">
        <f t="shared" si="753"/>
        <v>5.0638773253946674</v>
      </c>
      <c r="J6709" s="48">
        <f t="shared" si="754"/>
        <v>9.1149791857104007E-3</v>
      </c>
      <c r="K6709" s="16"/>
      <c r="L6709" s="15"/>
      <c r="M6709" s="16">
        <f t="shared" si="755"/>
        <v>5.5920117703744795E-3</v>
      </c>
      <c r="N6709" s="16"/>
      <c r="O6709" s="16"/>
      <c r="P6709" s="16"/>
    </row>
    <row r="6710" spans="1:16" ht="15.75" x14ac:dyDescent="0.25">
      <c r="A6710" s="14">
        <v>41397.75</v>
      </c>
      <c r="B6710" s="15">
        <v>0.4</v>
      </c>
      <c r="C6710" s="12">
        <f t="shared" si="756"/>
        <v>11.326738640000002</v>
      </c>
      <c r="D6710" s="64">
        <f t="shared" si="757"/>
        <v>1.2508054939877304E-2</v>
      </c>
      <c r="E6710" s="13">
        <f t="shared" si="758"/>
        <v>0.60038663711411056</v>
      </c>
      <c r="F6710">
        <v>0.21</v>
      </c>
      <c r="G6710">
        <v>0.21</v>
      </c>
      <c r="H6710" s="16">
        <f t="shared" si="752"/>
        <v>0.51997941436729844</v>
      </c>
      <c r="I6710" s="16">
        <f t="shared" si="753"/>
        <v>5.8896709247186516</v>
      </c>
      <c r="J6710" s="48">
        <f t="shared" si="754"/>
        <v>1.0601407664493571E-2</v>
      </c>
      <c r="K6710" s="16"/>
      <c r="L6710" s="15"/>
      <c r="M6710" s="16">
        <f t="shared" si="755"/>
        <v>6.5039310825113937E-3</v>
      </c>
      <c r="N6710" s="16"/>
      <c r="O6710" s="16"/>
      <c r="P6710" s="16"/>
    </row>
    <row r="6711" spans="1:16" ht="15.75" x14ac:dyDescent="0.25">
      <c r="A6711" s="14">
        <v>41397.770833333336</v>
      </c>
      <c r="B6711" s="15">
        <v>0.4</v>
      </c>
      <c r="C6711" s="12">
        <f t="shared" si="756"/>
        <v>11.326738640000002</v>
      </c>
      <c r="D6711" s="64">
        <f t="shared" si="757"/>
        <v>1.2508054939877304E-2</v>
      </c>
      <c r="E6711" s="13">
        <f t="shared" si="758"/>
        <v>0.60038663711411056</v>
      </c>
      <c r="F6711">
        <v>0.16</v>
      </c>
      <c r="G6711">
        <v>0.16</v>
      </c>
      <c r="H6711" s="16">
        <f t="shared" si="752"/>
        <v>0.39833532746079287</v>
      </c>
      <c r="I6711" s="16">
        <f t="shared" si="753"/>
        <v>4.5118401452272163</v>
      </c>
      <c r="J6711" s="48">
        <f t="shared" si="754"/>
        <v>8.1213122614089903E-3</v>
      </c>
      <c r="K6711" s="16"/>
      <c r="L6711" s="15"/>
      <c r="M6711" s="16">
        <f t="shared" si="755"/>
        <v>4.9824001603736142E-3</v>
      </c>
      <c r="N6711" s="16"/>
      <c r="O6711" s="16"/>
      <c r="P6711" s="16"/>
    </row>
    <row r="6712" spans="1:16" ht="15.75" x14ac:dyDescent="0.25">
      <c r="A6712" s="14">
        <v>41397.791666666664</v>
      </c>
      <c r="B6712" s="15">
        <v>0.4</v>
      </c>
      <c r="C6712" s="12">
        <f t="shared" si="756"/>
        <v>11.326738640000002</v>
      </c>
      <c r="D6712" s="64">
        <f t="shared" si="757"/>
        <v>1.2508054939877304E-2</v>
      </c>
      <c r="E6712" s="13">
        <f t="shared" si="758"/>
        <v>0.60038663711411056</v>
      </c>
      <c r="F6712">
        <v>0.12</v>
      </c>
      <c r="G6712">
        <v>0.12</v>
      </c>
      <c r="H6712" s="16">
        <f t="shared" si="752"/>
        <v>0.30047535907417816</v>
      </c>
      <c r="I6712" s="16">
        <f t="shared" si="753"/>
        <v>3.4034058599933692</v>
      </c>
      <c r="J6712" s="48">
        <f t="shared" si="754"/>
        <v>6.1261305479880642E-3</v>
      </c>
      <c r="K6712" s="16"/>
      <c r="L6712" s="15"/>
      <c r="M6712" s="16">
        <f t="shared" si="755"/>
        <v>3.7583622993791806E-3</v>
      </c>
      <c r="N6712" s="16"/>
      <c r="O6712" s="16"/>
      <c r="P6712" s="16"/>
    </row>
    <row r="6713" spans="1:16" ht="15.75" x14ac:dyDescent="0.25">
      <c r="A6713" s="14">
        <v>41397.8125</v>
      </c>
      <c r="B6713" s="15">
        <v>0.4</v>
      </c>
      <c r="C6713" s="12">
        <f t="shared" si="756"/>
        <v>11.326738640000002</v>
      </c>
      <c r="D6713" s="64">
        <f t="shared" si="757"/>
        <v>1.2508054939877304E-2</v>
      </c>
      <c r="E6713" s="13">
        <f t="shared" si="758"/>
        <v>0.60038663711411056</v>
      </c>
      <c r="F6713">
        <v>0.13</v>
      </c>
      <c r="G6713">
        <v>0.13</v>
      </c>
      <c r="H6713" s="16">
        <f t="shared" si="752"/>
        <v>0.32499428721654933</v>
      </c>
      <c r="I6713" s="16">
        <f t="shared" si="753"/>
        <v>3.681125350794948</v>
      </c>
      <c r="J6713" s="48">
        <f t="shared" si="754"/>
        <v>6.6260256314309056E-3</v>
      </c>
      <c r="K6713" s="16"/>
      <c r="L6713" s="15"/>
      <c r="M6713" s="16">
        <f t="shared" si="755"/>
        <v>4.0650463996508629E-3</v>
      </c>
      <c r="N6713" s="16"/>
      <c r="O6713" s="16"/>
      <c r="P6713" s="16"/>
    </row>
    <row r="6714" spans="1:16" ht="15.75" x14ac:dyDescent="0.25">
      <c r="A6714" s="14">
        <v>41397.833333333336</v>
      </c>
      <c r="B6714" s="15">
        <v>0.4</v>
      </c>
      <c r="C6714" s="12">
        <f t="shared" si="756"/>
        <v>11.326738640000002</v>
      </c>
      <c r="D6714" s="64">
        <f t="shared" si="757"/>
        <v>1.2508054939877304E-2</v>
      </c>
      <c r="E6714" s="13">
        <f t="shared" si="758"/>
        <v>0.60038663711411056</v>
      </c>
      <c r="F6714">
        <v>0.18</v>
      </c>
      <c r="G6714">
        <v>0.18</v>
      </c>
      <c r="H6714" s="16">
        <f t="shared" si="752"/>
        <v>0.44707285003573338</v>
      </c>
      <c r="I6714" s="16">
        <f t="shared" si="753"/>
        <v>5.0638773253946674</v>
      </c>
      <c r="J6714" s="48">
        <f t="shared" si="754"/>
        <v>9.1149791857104007E-3</v>
      </c>
      <c r="K6714" s="16"/>
      <c r="L6714" s="15"/>
      <c r="M6714" s="16">
        <f t="shared" si="755"/>
        <v>5.5920117703744795E-3</v>
      </c>
      <c r="N6714" s="16"/>
      <c r="O6714" s="16"/>
      <c r="P6714" s="16"/>
    </row>
    <row r="6715" spans="1:16" ht="15.75" x14ac:dyDescent="0.25">
      <c r="A6715" s="14">
        <v>41397.854166666664</v>
      </c>
      <c r="B6715" s="15">
        <v>0.4</v>
      </c>
      <c r="C6715" s="12">
        <f t="shared" si="756"/>
        <v>11.326738640000002</v>
      </c>
      <c r="D6715" s="64">
        <f t="shared" si="757"/>
        <v>1.2508054939877304E-2</v>
      </c>
      <c r="E6715" s="13">
        <f t="shared" si="758"/>
        <v>0.60038663711411056</v>
      </c>
      <c r="F6715">
        <v>0.17</v>
      </c>
      <c r="G6715">
        <v>0.17</v>
      </c>
      <c r="H6715" s="16">
        <f t="shared" si="752"/>
        <v>0.42271843167317363</v>
      </c>
      <c r="I6715" s="16">
        <f t="shared" si="753"/>
        <v>4.7880211938727362</v>
      </c>
      <c r="J6715" s="48">
        <f t="shared" si="754"/>
        <v>8.618438148970925E-3</v>
      </c>
      <c r="K6715" s="16"/>
      <c r="L6715" s="15"/>
      <c r="M6715" s="16">
        <f t="shared" si="755"/>
        <v>5.2873853674668255E-3</v>
      </c>
      <c r="N6715" s="16"/>
      <c r="O6715" s="16"/>
      <c r="P6715" s="16"/>
    </row>
    <row r="6716" spans="1:16" ht="15.75" x14ac:dyDescent="0.25">
      <c r="A6716" s="14">
        <v>41397.875</v>
      </c>
      <c r="B6716" s="15">
        <v>0.4</v>
      </c>
      <c r="C6716" s="12">
        <f t="shared" si="756"/>
        <v>11.326738640000002</v>
      </c>
      <c r="D6716" s="64">
        <f t="shared" si="757"/>
        <v>1.2508054939877304E-2</v>
      </c>
      <c r="E6716" s="13">
        <f t="shared" si="758"/>
        <v>0.60038663711411056</v>
      </c>
      <c r="F6716">
        <v>0.18</v>
      </c>
      <c r="G6716">
        <v>0.18</v>
      </c>
      <c r="H6716" s="16">
        <f t="shared" si="752"/>
        <v>0.44707285003573338</v>
      </c>
      <c r="I6716" s="16">
        <f t="shared" si="753"/>
        <v>5.0638773253946674</v>
      </c>
      <c r="J6716" s="48">
        <f t="shared" si="754"/>
        <v>9.1149791857104007E-3</v>
      </c>
      <c r="K6716" s="16"/>
      <c r="L6716" s="15"/>
      <c r="M6716" s="16">
        <f t="shared" si="755"/>
        <v>5.5920117703744795E-3</v>
      </c>
      <c r="N6716" s="16"/>
      <c r="O6716" s="16"/>
      <c r="P6716" s="16"/>
    </row>
    <row r="6717" spans="1:16" ht="15.75" x14ac:dyDescent="0.25">
      <c r="A6717" s="14">
        <v>41397.895833333336</v>
      </c>
      <c r="B6717" s="15">
        <v>0.4</v>
      </c>
      <c r="C6717" s="12">
        <f t="shared" si="756"/>
        <v>11.326738640000002</v>
      </c>
      <c r="D6717" s="64">
        <f t="shared" si="757"/>
        <v>1.2508054939877304E-2</v>
      </c>
      <c r="E6717" s="13">
        <f t="shared" si="758"/>
        <v>0.60038663711411056</v>
      </c>
      <c r="F6717">
        <v>0.17</v>
      </c>
      <c r="G6717">
        <v>0.17</v>
      </c>
      <c r="H6717" s="16">
        <f t="shared" si="752"/>
        <v>0.42271843167317363</v>
      </c>
      <c r="I6717" s="16">
        <f t="shared" si="753"/>
        <v>4.7880211938727362</v>
      </c>
      <c r="J6717" s="48">
        <f t="shared" si="754"/>
        <v>8.618438148970925E-3</v>
      </c>
      <c r="K6717" s="16"/>
      <c r="L6717" s="15"/>
      <c r="M6717" s="16">
        <f t="shared" si="755"/>
        <v>5.2873853674668255E-3</v>
      </c>
      <c r="N6717" s="16"/>
      <c r="O6717" s="16"/>
      <c r="P6717" s="16"/>
    </row>
    <row r="6718" spans="1:16" ht="15.75" x14ac:dyDescent="0.25">
      <c r="A6718" s="14">
        <v>41397.916666666664</v>
      </c>
      <c r="B6718" s="15">
        <v>0.4</v>
      </c>
      <c r="C6718" s="12">
        <f t="shared" si="756"/>
        <v>11.326738640000002</v>
      </c>
      <c r="D6718" s="64">
        <f t="shared" si="757"/>
        <v>1.2508054939877304E-2</v>
      </c>
      <c r="E6718" s="13">
        <f t="shared" si="758"/>
        <v>0.60038663711411056</v>
      </c>
      <c r="F6718">
        <v>0.15</v>
      </c>
      <c r="G6718">
        <v>0.15</v>
      </c>
      <c r="H6718" s="16">
        <f t="shared" si="752"/>
        <v>0.37392170521269935</v>
      </c>
      <c r="I6718" s="16">
        <f t="shared" si="753"/>
        <v>4.2353134267673722</v>
      </c>
      <c r="J6718" s="48">
        <f t="shared" si="754"/>
        <v>7.6235641681812703E-3</v>
      </c>
      <c r="K6718" s="16"/>
      <c r="L6718" s="15"/>
      <c r="M6718" s="16">
        <f t="shared" si="755"/>
        <v>4.67703323201305E-3</v>
      </c>
      <c r="N6718" s="16"/>
      <c r="O6718" s="16"/>
      <c r="P6718" s="16"/>
    </row>
    <row r="6719" spans="1:16" ht="15.75" x14ac:dyDescent="0.25">
      <c r="A6719" s="14">
        <v>41397.9375</v>
      </c>
      <c r="B6719" s="15">
        <v>0.4</v>
      </c>
      <c r="C6719" s="12">
        <f t="shared" si="756"/>
        <v>11.326738640000002</v>
      </c>
      <c r="D6719" s="64">
        <f t="shared" si="757"/>
        <v>1.2508054939877304E-2</v>
      </c>
      <c r="E6719" s="13">
        <f t="shared" si="758"/>
        <v>0.60038663711411056</v>
      </c>
      <c r="F6719">
        <v>0.16</v>
      </c>
      <c r="G6719">
        <v>0.16</v>
      </c>
      <c r="H6719" s="16">
        <f t="shared" si="752"/>
        <v>0.39833532746079287</v>
      </c>
      <c r="I6719" s="16">
        <f t="shared" si="753"/>
        <v>4.5118401452272163</v>
      </c>
      <c r="J6719" s="48">
        <f t="shared" si="754"/>
        <v>8.1213122614089903E-3</v>
      </c>
      <c r="K6719" s="16"/>
      <c r="L6719" s="15"/>
      <c r="M6719" s="16">
        <f t="shared" si="755"/>
        <v>4.9824001603736142E-3</v>
      </c>
      <c r="N6719" s="16"/>
      <c r="O6719" s="16"/>
      <c r="P6719" s="16"/>
    </row>
    <row r="6720" spans="1:16" ht="15.75" x14ac:dyDescent="0.25">
      <c r="A6720" s="14">
        <v>41397.958333333336</v>
      </c>
      <c r="B6720" s="15">
        <v>0.4</v>
      </c>
      <c r="C6720" s="12">
        <f t="shared" si="756"/>
        <v>11.326738640000002</v>
      </c>
      <c r="D6720" s="64">
        <f t="shared" si="757"/>
        <v>1.2508054939877304E-2</v>
      </c>
      <c r="E6720" s="13">
        <f t="shared" si="758"/>
        <v>0.60038663711411056</v>
      </c>
      <c r="F6720">
        <v>0.15</v>
      </c>
      <c r="G6720">
        <v>0.15</v>
      </c>
      <c r="H6720" s="16">
        <f t="shared" si="752"/>
        <v>0.37392170521269935</v>
      </c>
      <c r="I6720" s="16">
        <f t="shared" si="753"/>
        <v>4.2353134267673722</v>
      </c>
      <c r="J6720" s="48">
        <f t="shared" si="754"/>
        <v>7.6235641681812703E-3</v>
      </c>
      <c r="K6720" s="16"/>
      <c r="L6720" s="15"/>
      <c r="M6720" s="16">
        <f t="shared" si="755"/>
        <v>4.67703323201305E-3</v>
      </c>
      <c r="N6720" s="16"/>
      <c r="O6720" s="16"/>
      <c r="P6720" s="16"/>
    </row>
    <row r="6721" spans="1:16" ht="15.75" x14ac:dyDescent="0.25">
      <c r="A6721" s="14">
        <v>41397.979166666664</v>
      </c>
      <c r="B6721" s="15">
        <v>0.4</v>
      </c>
      <c r="C6721" s="12">
        <f t="shared" si="756"/>
        <v>11.326738640000002</v>
      </c>
      <c r="D6721" s="64">
        <f t="shared" si="757"/>
        <v>1.2508054939877304E-2</v>
      </c>
      <c r="E6721" s="13">
        <f t="shared" si="758"/>
        <v>0.60038663711411056</v>
      </c>
      <c r="F6721">
        <v>0.13</v>
      </c>
      <c r="G6721">
        <v>0.13</v>
      </c>
      <c r="H6721" s="16">
        <f t="shared" si="752"/>
        <v>0.32499428721654933</v>
      </c>
      <c r="I6721" s="16">
        <f t="shared" si="753"/>
        <v>3.681125350794948</v>
      </c>
      <c r="J6721" s="48">
        <f t="shared" si="754"/>
        <v>6.6260256314309056E-3</v>
      </c>
      <c r="K6721" s="16"/>
      <c r="L6721" s="15"/>
      <c r="M6721" s="16">
        <f t="shared" si="755"/>
        <v>4.0650463996508629E-3</v>
      </c>
      <c r="N6721" s="16"/>
      <c r="O6721" s="16"/>
      <c r="P6721" s="16"/>
    </row>
    <row r="6722" spans="1:16" ht="15.75" x14ac:dyDescent="0.25">
      <c r="A6722" s="14">
        <v>41398</v>
      </c>
      <c r="B6722" s="15">
        <v>0.4</v>
      </c>
      <c r="C6722" s="12">
        <f t="shared" si="756"/>
        <v>11.326738640000002</v>
      </c>
      <c r="D6722" s="64">
        <f t="shared" si="757"/>
        <v>1.2508054939877304E-2</v>
      </c>
      <c r="E6722" s="13">
        <f t="shared" si="758"/>
        <v>0.60038663711411056</v>
      </c>
      <c r="F6722">
        <v>0.14000000000000001</v>
      </c>
      <c r="G6722">
        <v>0.14000000000000001</v>
      </c>
      <c r="H6722" s="16">
        <f t="shared" ref="H6722:H6785" si="759" xml:space="preserve"> 2.4*(G6722^0.98)</f>
        <v>0.34947548532796596</v>
      </c>
      <c r="I6722" s="16">
        <f t="shared" ref="I6722:I6785" si="760">C6722*H6722</f>
        <v>3.9584174833970258</v>
      </c>
      <c r="J6722" s="48">
        <f t="shared" ref="J6722:J6785" si="761">I6722*1800*10^-6</f>
        <v>7.1251514701146457E-3</v>
      </c>
      <c r="K6722" s="16">
        <f>SUM(J6722:J6769)</f>
        <v>0.43495523600949559</v>
      </c>
      <c r="L6722" s="16">
        <f>K6722/1.63</f>
        <v>0.26684370307331018</v>
      </c>
      <c r="M6722" s="16">
        <f t="shared" si="755"/>
        <v>4.3712585706224827E-3</v>
      </c>
      <c r="N6722" s="16">
        <f>AVERAGE(H6722:H6769)</f>
        <v>0.43749997118096756</v>
      </c>
      <c r="O6722" s="16">
        <f>AVERAGE(E6722:E6769)</f>
        <v>0.60945497694552131</v>
      </c>
      <c r="P6722" s="16">
        <f>MAX(E6722:E6769)</f>
        <v>0.750483296392638</v>
      </c>
    </row>
    <row r="6723" spans="1:16" ht="15.75" x14ac:dyDescent="0.25">
      <c r="A6723" s="14">
        <v>41398.020833333336</v>
      </c>
      <c r="B6723" s="15">
        <v>0.4</v>
      </c>
      <c r="C6723" s="12">
        <f t="shared" si="756"/>
        <v>11.326738640000002</v>
      </c>
      <c r="D6723" s="64">
        <f t="shared" si="757"/>
        <v>1.2508054939877304E-2</v>
      </c>
      <c r="E6723" s="13">
        <f t="shared" si="758"/>
        <v>0.60038663711411056</v>
      </c>
      <c r="F6723">
        <v>0.14000000000000001</v>
      </c>
      <c r="G6723">
        <v>0.14000000000000001</v>
      </c>
      <c r="H6723" s="16">
        <f t="shared" si="759"/>
        <v>0.34947548532796596</v>
      </c>
      <c r="I6723" s="16">
        <f t="shared" si="760"/>
        <v>3.9584174833970258</v>
      </c>
      <c r="J6723" s="48">
        <f t="shared" si="761"/>
        <v>7.1251514701146457E-3</v>
      </c>
      <c r="K6723" s="16"/>
      <c r="L6723" s="15"/>
      <c r="M6723" s="16">
        <f t="shared" si="755"/>
        <v>4.3712585706224827E-3</v>
      </c>
      <c r="N6723" s="16"/>
      <c r="O6723" s="16"/>
      <c r="P6723" s="16"/>
    </row>
    <row r="6724" spans="1:16" ht="15.75" x14ac:dyDescent="0.25">
      <c r="A6724" s="14">
        <v>41398.041666666664</v>
      </c>
      <c r="B6724" s="15">
        <v>0.4</v>
      </c>
      <c r="C6724" s="12">
        <f t="shared" si="756"/>
        <v>11.326738640000002</v>
      </c>
      <c r="D6724" s="64">
        <f t="shared" si="757"/>
        <v>1.2508054939877304E-2</v>
      </c>
      <c r="E6724" s="13">
        <f t="shared" si="758"/>
        <v>0.60038663711411056</v>
      </c>
      <c r="F6724">
        <v>0.12</v>
      </c>
      <c r="G6724">
        <v>0.12</v>
      </c>
      <c r="H6724" s="16">
        <f t="shared" si="759"/>
        <v>0.30047535907417816</v>
      </c>
      <c r="I6724" s="16">
        <f t="shared" si="760"/>
        <v>3.4034058599933692</v>
      </c>
      <c r="J6724" s="48">
        <f t="shared" si="761"/>
        <v>6.1261305479880642E-3</v>
      </c>
      <c r="K6724" s="16"/>
      <c r="L6724" s="15"/>
      <c r="M6724" s="16">
        <f t="shared" si="755"/>
        <v>3.7583622993791806E-3</v>
      </c>
      <c r="N6724" s="16"/>
      <c r="O6724" s="16"/>
      <c r="P6724" s="16"/>
    </row>
    <row r="6725" spans="1:16" ht="15.75" x14ac:dyDescent="0.25">
      <c r="A6725" s="14">
        <v>41398.0625</v>
      </c>
      <c r="B6725" s="15">
        <v>0.4</v>
      </c>
      <c r="C6725" s="12">
        <f t="shared" si="756"/>
        <v>11.326738640000002</v>
      </c>
      <c r="D6725" s="64">
        <f t="shared" si="757"/>
        <v>1.2508054939877304E-2</v>
      </c>
      <c r="E6725" s="13">
        <f t="shared" si="758"/>
        <v>0.60038663711411056</v>
      </c>
      <c r="F6725">
        <v>0.13</v>
      </c>
      <c r="G6725">
        <v>0.13</v>
      </c>
      <c r="H6725" s="16">
        <f t="shared" si="759"/>
        <v>0.32499428721654933</v>
      </c>
      <c r="I6725" s="16">
        <f t="shared" si="760"/>
        <v>3.681125350794948</v>
      </c>
      <c r="J6725" s="48">
        <f t="shared" si="761"/>
        <v>6.6260256314309056E-3</v>
      </c>
      <c r="K6725" s="16"/>
      <c r="L6725" s="15"/>
      <c r="M6725" s="16">
        <f t="shared" si="755"/>
        <v>4.0650463996508629E-3</v>
      </c>
      <c r="N6725" s="16"/>
      <c r="O6725" s="16"/>
      <c r="P6725" s="16"/>
    </row>
    <row r="6726" spans="1:16" ht="15.75" x14ac:dyDescent="0.25">
      <c r="A6726" s="14">
        <v>41398.083333333336</v>
      </c>
      <c r="B6726" s="15">
        <v>0.4</v>
      </c>
      <c r="C6726" s="12">
        <f t="shared" si="756"/>
        <v>11.326738640000002</v>
      </c>
      <c r="D6726" s="64">
        <f t="shared" si="757"/>
        <v>1.2508054939877304E-2</v>
      </c>
      <c r="E6726" s="13">
        <f t="shared" si="758"/>
        <v>0.60038663711411056</v>
      </c>
      <c r="F6726">
        <v>0.16</v>
      </c>
      <c r="G6726">
        <v>0.16</v>
      </c>
      <c r="H6726" s="16">
        <f t="shared" si="759"/>
        <v>0.39833532746079287</v>
      </c>
      <c r="I6726" s="16">
        <f t="shared" si="760"/>
        <v>4.5118401452272163</v>
      </c>
      <c r="J6726" s="48">
        <f t="shared" si="761"/>
        <v>8.1213122614089903E-3</v>
      </c>
      <c r="K6726" s="16"/>
      <c r="L6726" s="15"/>
      <c r="M6726" s="16">
        <f t="shared" si="755"/>
        <v>4.9824001603736142E-3</v>
      </c>
      <c r="N6726" s="16"/>
      <c r="O6726" s="16"/>
      <c r="P6726" s="16"/>
    </row>
    <row r="6727" spans="1:16" ht="15.75" x14ac:dyDescent="0.25">
      <c r="A6727" s="14">
        <v>41398.104166666664</v>
      </c>
      <c r="B6727" s="15">
        <v>0.4</v>
      </c>
      <c r="C6727" s="12">
        <f t="shared" si="756"/>
        <v>11.326738640000002</v>
      </c>
      <c r="D6727" s="64">
        <f t="shared" si="757"/>
        <v>1.2508054939877304E-2</v>
      </c>
      <c r="E6727" s="13">
        <f t="shared" si="758"/>
        <v>0.60038663711411056</v>
      </c>
      <c r="F6727">
        <v>0.12</v>
      </c>
      <c r="G6727">
        <v>0.12</v>
      </c>
      <c r="H6727" s="16">
        <f t="shared" si="759"/>
        <v>0.30047535907417816</v>
      </c>
      <c r="I6727" s="16">
        <f t="shared" si="760"/>
        <v>3.4034058599933692</v>
      </c>
      <c r="J6727" s="48">
        <f t="shared" si="761"/>
        <v>6.1261305479880642E-3</v>
      </c>
      <c r="K6727" s="16"/>
      <c r="L6727" s="15"/>
      <c r="M6727" s="16">
        <f t="shared" ref="M6727:M6790" si="762">J6727/1.63</f>
        <v>3.7583622993791806E-3</v>
      </c>
      <c r="N6727" s="16"/>
      <c r="O6727" s="16"/>
      <c r="P6727" s="16"/>
    </row>
    <row r="6728" spans="1:16" ht="15.75" x14ac:dyDescent="0.25">
      <c r="A6728" s="14">
        <v>41398.125</v>
      </c>
      <c r="B6728" s="15">
        <v>0.4</v>
      </c>
      <c r="C6728" s="12">
        <f t="shared" si="756"/>
        <v>11.326738640000002</v>
      </c>
      <c r="D6728" s="64">
        <f t="shared" si="757"/>
        <v>1.2508054939877304E-2</v>
      </c>
      <c r="E6728" s="13">
        <f t="shared" si="758"/>
        <v>0.60038663711411056</v>
      </c>
      <c r="F6728">
        <v>0.11</v>
      </c>
      <c r="G6728">
        <v>0.11</v>
      </c>
      <c r="H6728" s="16">
        <f t="shared" si="759"/>
        <v>0.27591548399403582</v>
      </c>
      <c r="I6728" s="16">
        <f t="shared" si="760"/>
        <v>3.1252225739295474</v>
      </c>
      <c r="J6728" s="48">
        <f t="shared" si="761"/>
        <v>5.625400633073185E-3</v>
      </c>
      <c r="K6728" s="16"/>
      <c r="L6728" s="15"/>
      <c r="M6728" s="16">
        <f t="shared" si="762"/>
        <v>3.4511660325602365E-3</v>
      </c>
      <c r="N6728" s="16"/>
      <c r="O6728" s="16"/>
      <c r="P6728" s="16"/>
    </row>
    <row r="6729" spans="1:16" ht="15.75" x14ac:dyDescent="0.25">
      <c r="A6729" s="14">
        <v>41398.145833333336</v>
      </c>
      <c r="B6729" s="15">
        <v>0.4</v>
      </c>
      <c r="C6729" s="12">
        <f t="shared" si="756"/>
        <v>11.326738640000002</v>
      </c>
      <c r="D6729" s="64">
        <f t="shared" si="757"/>
        <v>1.2508054939877304E-2</v>
      </c>
      <c r="E6729" s="13">
        <f t="shared" si="758"/>
        <v>0.60038663711411056</v>
      </c>
      <c r="F6729">
        <v>0.12</v>
      </c>
      <c r="G6729">
        <v>0.12</v>
      </c>
      <c r="H6729" s="16">
        <f t="shared" si="759"/>
        <v>0.30047535907417816</v>
      </c>
      <c r="I6729" s="16">
        <f t="shared" si="760"/>
        <v>3.4034058599933692</v>
      </c>
      <c r="J6729" s="48">
        <f t="shared" si="761"/>
        <v>6.1261305479880642E-3</v>
      </c>
      <c r="K6729" s="16"/>
      <c r="L6729" s="15"/>
      <c r="M6729" s="16">
        <f t="shared" si="762"/>
        <v>3.7583622993791806E-3</v>
      </c>
      <c r="N6729" s="16"/>
      <c r="O6729" s="16"/>
      <c r="P6729" s="16"/>
    </row>
    <row r="6730" spans="1:16" ht="15.75" x14ac:dyDescent="0.25">
      <c r="A6730" s="14">
        <v>41398.166666666664</v>
      </c>
      <c r="B6730" s="15">
        <v>0.4</v>
      </c>
      <c r="C6730" s="12">
        <f t="shared" si="756"/>
        <v>11.326738640000002</v>
      </c>
      <c r="D6730" s="64">
        <f t="shared" si="757"/>
        <v>1.2508054939877304E-2</v>
      </c>
      <c r="E6730" s="13">
        <f t="shared" si="758"/>
        <v>0.60038663711411056</v>
      </c>
      <c r="F6730">
        <v>7.0000000000000007E-2</v>
      </c>
      <c r="G6730">
        <v>7.0000000000000007E-2</v>
      </c>
      <c r="H6730" s="16">
        <f t="shared" si="759"/>
        <v>0.17717699065125617</v>
      </c>
      <c r="I6730" s="16">
        <f t="shared" si="760"/>
        <v>2.0068374661285024</v>
      </c>
      <c r="J6730" s="48">
        <f t="shared" si="761"/>
        <v>3.6123074390313043E-3</v>
      </c>
      <c r="K6730" s="16"/>
      <c r="L6730" s="15"/>
      <c r="M6730" s="16">
        <f t="shared" si="762"/>
        <v>2.2161395331480394E-3</v>
      </c>
      <c r="N6730" s="16"/>
      <c r="O6730" s="16"/>
      <c r="P6730" s="16"/>
    </row>
    <row r="6731" spans="1:16" ht="15.75" x14ac:dyDescent="0.25">
      <c r="A6731" s="14">
        <v>41398.1875</v>
      </c>
      <c r="B6731" s="15">
        <v>0.4</v>
      </c>
      <c r="C6731" s="12">
        <f t="shared" si="756"/>
        <v>11.326738640000002</v>
      </c>
      <c r="D6731" s="64">
        <f t="shared" si="757"/>
        <v>1.2508054939877304E-2</v>
      </c>
      <c r="E6731" s="13">
        <f t="shared" si="758"/>
        <v>0.60038663711411056</v>
      </c>
      <c r="F6731">
        <v>0.08</v>
      </c>
      <c r="G6731">
        <v>0.08</v>
      </c>
      <c r="H6731" s="16">
        <f t="shared" si="759"/>
        <v>0.20194794070706823</v>
      </c>
      <c r="I6731" s="16">
        <f t="shared" si="760"/>
        <v>2.2874115432751791</v>
      </c>
      <c r="J6731" s="48">
        <f t="shared" si="761"/>
        <v>4.1173407778953225E-3</v>
      </c>
      <c r="K6731" s="16"/>
      <c r="L6731" s="15"/>
      <c r="M6731" s="16">
        <f t="shared" si="762"/>
        <v>2.5259759373590937E-3</v>
      </c>
      <c r="N6731" s="16"/>
      <c r="O6731" s="16"/>
      <c r="P6731" s="16"/>
    </row>
    <row r="6732" spans="1:16" ht="15.75" x14ac:dyDescent="0.25">
      <c r="A6732" s="14">
        <v>41398.208333333336</v>
      </c>
      <c r="B6732" s="15">
        <v>0.4</v>
      </c>
      <c r="C6732" s="12">
        <f t="shared" si="756"/>
        <v>11.326738640000002</v>
      </c>
      <c r="D6732" s="64">
        <f t="shared" si="757"/>
        <v>1.2508054939877304E-2</v>
      </c>
      <c r="E6732" s="13">
        <f t="shared" si="758"/>
        <v>0.60038663711411056</v>
      </c>
      <c r="F6732">
        <v>0.1</v>
      </c>
      <c r="G6732">
        <v>0.1</v>
      </c>
      <c r="H6732" s="16">
        <f t="shared" si="759"/>
        <v>0.251310851532216</v>
      </c>
      <c r="I6732" s="16">
        <f t="shared" si="760"/>
        <v>2.8465323327012548</v>
      </c>
      <c r="J6732" s="48">
        <f t="shared" si="761"/>
        <v>5.1237581988622582E-3</v>
      </c>
      <c r="K6732" s="16"/>
      <c r="L6732" s="15"/>
      <c r="M6732" s="16">
        <f t="shared" si="762"/>
        <v>3.1434099379523059E-3</v>
      </c>
      <c r="N6732" s="16"/>
      <c r="O6732" s="16"/>
      <c r="P6732" s="16"/>
    </row>
    <row r="6733" spans="1:16" ht="15.75" x14ac:dyDescent="0.25">
      <c r="A6733" s="14">
        <v>41398.229166666664</v>
      </c>
      <c r="B6733" s="15">
        <v>0.4</v>
      </c>
      <c r="C6733" s="12">
        <f t="shared" si="756"/>
        <v>11.326738640000002</v>
      </c>
      <c r="D6733" s="64">
        <f t="shared" si="757"/>
        <v>1.2508054939877304E-2</v>
      </c>
      <c r="E6733" s="13">
        <f t="shared" si="758"/>
        <v>0.60038663711411056</v>
      </c>
      <c r="F6733">
        <v>0.11</v>
      </c>
      <c r="G6733">
        <v>0.11</v>
      </c>
      <c r="H6733" s="16">
        <f t="shared" si="759"/>
        <v>0.27591548399403582</v>
      </c>
      <c r="I6733" s="16">
        <f t="shared" si="760"/>
        <v>3.1252225739295474</v>
      </c>
      <c r="J6733" s="48">
        <f t="shared" si="761"/>
        <v>5.625400633073185E-3</v>
      </c>
      <c r="K6733" s="16"/>
      <c r="L6733" s="15"/>
      <c r="M6733" s="16">
        <f t="shared" si="762"/>
        <v>3.4511660325602365E-3</v>
      </c>
      <c r="N6733" s="16"/>
      <c r="O6733" s="16"/>
      <c r="P6733" s="16"/>
    </row>
    <row r="6734" spans="1:16" ht="15.75" x14ac:dyDescent="0.25">
      <c r="A6734" s="14">
        <v>41398.25</v>
      </c>
      <c r="B6734" s="15">
        <v>0.4</v>
      </c>
      <c r="C6734" s="12">
        <f t="shared" si="756"/>
        <v>11.326738640000002</v>
      </c>
      <c r="D6734" s="64">
        <f t="shared" si="757"/>
        <v>1.2508054939877304E-2</v>
      </c>
      <c r="E6734" s="13">
        <f t="shared" si="758"/>
        <v>0.60038663711411056</v>
      </c>
      <c r="F6734">
        <v>0.1</v>
      </c>
      <c r="G6734">
        <v>0.1</v>
      </c>
      <c r="H6734" s="16">
        <f t="shared" si="759"/>
        <v>0.251310851532216</v>
      </c>
      <c r="I6734" s="16">
        <f t="shared" si="760"/>
        <v>2.8465323327012548</v>
      </c>
      <c r="J6734" s="48">
        <f t="shared" si="761"/>
        <v>5.1237581988622582E-3</v>
      </c>
      <c r="K6734" s="16"/>
      <c r="L6734" s="15"/>
      <c r="M6734" s="16">
        <f t="shared" si="762"/>
        <v>3.1434099379523059E-3</v>
      </c>
      <c r="N6734" s="16"/>
      <c r="O6734" s="16"/>
      <c r="P6734" s="16"/>
    </row>
    <row r="6735" spans="1:16" ht="15.75" x14ac:dyDescent="0.25">
      <c r="A6735" s="14">
        <v>41398.270833333336</v>
      </c>
      <c r="B6735" s="15">
        <v>0.4</v>
      </c>
      <c r="C6735" s="12">
        <f t="shared" si="756"/>
        <v>11.326738640000002</v>
      </c>
      <c r="D6735" s="64">
        <f t="shared" si="757"/>
        <v>1.2508054939877304E-2</v>
      </c>
      <c r="E6735" s="13">
        <f t="shared" si="758"/>
        <v>0.60038663711411056</v>
      </c>
      <c r="F6735">
        <v>0.1</v>
      </c>
      <c r="G6735">
        <v>0.1</v>
      </c>
      <c r="H6735" s="16">
        <f t="shared" si="759"/>
        <v>0.251310851532216</v>
      </c>
      <c r="I6735" s="16">
        <f t="shared" si="760"/>
        <v>2.8465323327012548</v>
      </c>
      <c r="J6735" s="48">
        <f t="shared" si="761"/>
        <v>5.1237581988622582E-3</v>
      </c>
      <c r="K6735" s="16"/>
      <c r="L6735" s="15"/>
      <c r="M6735" s="16">
        <f t="shared" si="762"/>
        <v>3.1434099379523059E-3</v>
      </c>
      <c r="N6735" s="16"/>
      <c r="O6735" s="16"/>
      <c r="P6735" s="16"/>
    </row>
    <row r="6736" spans="1:16" ht="15.75" x14ac:dyDescent="0.25">
      <c r="A6736" s="14">
        <v>41398.291666666664</v>
      </c>
      <c r="B6736" s="15">
        <v>0.4</v>
      </c>
      <c r="C6736" s="12">
        <f t="shared" si="756"/>
        <v>11.326738640000002</v>
      </c>
      <c r="D6736" s="64">
        <f t="shared" si="757"/>
        <v>1.2508054939877304E-2</v>
      </c>
      <c r="E6736" s="13">
        <f t="shared" si="758"/>
        <v>0.60038663711411056</v>
      </c>
      <c r="F6736">
        <v>0.11</v>
      </c>
      <c r="G6736">
        <v>0.11</v>
      </c>
      <c r="H6736" s="16">
        <f t="shared" si="759"/>
        <v>0.27591548399403582</v>
      </c>
      <c r="I6736" s="16">
        <f t="shared" si="760"/>
        <v>3.1252225739295474</v>
      </c>
      <c r="J6736" s="48">
        <f t="shared" si="761"/>
        <v>5.625400633073185E-3</v>
      </c>
      <c r="K6736" s="16"/>
      <c r="L6736" s="15"/>
      <c r="M6736" s="16">
        <f t="shared" si="762"/>
        <v>3.4511660325602365E-3</v>
      </c>
      <c r="N6736" s="16"/>
      <c r="O6736" s="16"/>
      <c r="P6736" s="16"/>
    </row>
    <row r="6737" spans="1:16" ht="15.75" x14ac:dyDescent="0.25">
      <c r="A6737" s="14">
        <v>41398.3125</v>
      </c>
      <c r="B6737" s="15">
        <v>0.4</v>
      </c>
      <c r="C6737" s="12">
        <f t="shared" si="756"/>
        <v>11.326738640000002</v>
      </c>
      <c r="D6737" s="64">
        <f t="shared" si="757"/>
        <v>1.2508054939877304E-2</v>
      </c>
      <c r="E6737" s="13">
        <f t="shared" si="758"/>
        <v>0.60038663711411056</v>
      </c>
      <c r="F6737">
        <v>0.14000000000000001</v>
      </c>
      <c r="G6737">
        <v>0.14000000000000001</v>
      </c>
      <c r="H6737" s="16">
        <f t="shared" si="759"/>
        <v>0.34947548532796596</v>
      </c>
      <c r="I6737" s="16">
        <f t="shared" si="760"/>
        <v>3.9584174833970258</v>
      </c>
      <c r="J6737" s="48">
        <f t="shared" si="761"/>
        <v>7.1251514701146457E-3</v>
      </c>
      <c r="K6737" s="16"/>
      <c r="L6737" s="15"/>
      <c r="M6737" s="16">
        <f t="shared" si="762"/>
        <v>4.3712585706224827E-3</v>
      </c>
      <c r="N6737" s="16"/>
      <c r="O6737" s="16"/>
      <c r="P6737" s="16"/>
    </row>
    <row r="6738" spans="1:16" ht="15.75" x14ac:dyDescent="0.25">
      <c r="A6738" s="14">
        <v>41398.333333333336</v>
      </c>
      <c r="B6738" s="15">
        <v>0.4</v>
      </c>
      <c r="C6738" s="12">
        <f t="shared" si="756"/>
        <v>11.326738640000002</v>
      </c>
      <c r="D6738" s="64">
        <f t="shared" si="757"/>
        <v>1.2508054939877304E-2</v>
      </c>
      <c r="E6738" s="13">
        <f t="shared" si="758"/>
        <v>0.60038663711411056</v>
      </c>
      <c r="F6738">
        <v>0.11</v>
      </c>
      <c r="G6738">
        <v>0.11</v>
      </c>
      <c r="H6738" s="16">
        <f t="shared" si="759"/>
        <v>0.27591548399403582</v>
      </c>
      <c r="I6738" s="16">
        <f t="shared" si="760"/>
        <v>3.1252225739295474</v>
      </c>
      <c r="J6738" s="48">
        <f t="shared" si="761"/>
        <v>5.625400633073185E-3</v>
      </c>
      <c r="K6738" s="16"/>
      <c r="L6738" s="15"/>
      <c r="M6738" s="16">
        <f t="shared" si="762"/>
        <v>3.4511660325602365E-3</v>
      </c>
      <c r="N6738" s="16"/>
      <c r="O6738" s="16"/>
      <c r="P6738" s="16"/>
    </row>
    <row r="6739" spans="1:16" ht="15.75" x14ac:dyDescent="0.25">
      <c r="A6739" s="14">
        <v>41398.354166666664</v>
      </c>
      <c r="B6739" s="15">
        <v>0.4</v>
      </c>
      <c r="C6739" s="12">
        <f t="shared" si="756"/>
        <v>11.326738640000002</v>
      </c>
      <c r="D6739" s="64">
        <f t="shared" si="757"/>
        <v>1.2508054939877304E-2</v>
      </c>
      <c r="E6739" s="13">
        <f t="shared" si="758"/>
        <v>0.60038663711411056</v>
      </c>
      <c r="F6739">
        <v>0.17</v>
      </c>
      <c r="G6739">
        <v>0.17</v>
      </c>
      <c r="H6739" s="16">
        <f t="shared" si="759"/>
        <v>0.42271843167317363</v>
      </c>
      <c r="I6739" s="16">
        <f t="shared" si="760"/>
        <v>4.7880211938727362</v>
      </c>
      <c r="J6739" s="48">
        <f t="shared" si="761"/>
        <v>8.618438148970925E-3</v>
      </c>
      <c r="K6739" s="16"/>
      <c r="L6739" s="15"/>
      <c r="M6739" s="16">
        <f t="shared" si="762"/>
        <v>5.2873853674668255E-3</v>
      </c>
      <c r="N6739" s="16"/>
      <c r="O6739" s="16"/>
      <c r="P6739" s="16"/>
    </row>
    <row r="6740" spans="1:16" ht="15.75" x14ac:dyDescent="0.25">
      <c r="A6740" s="14">
        <v>41398.375</v>
      </c>
      <c r="B6740" s="15">
        <v>0.4</v>
      </c>
      <c r="C6740" s="12">
        <f t="shared" si="756"/>
        <v>11.326738640000002</v>
      </c>
      <c r="D6740" s="64">
        <f t="shared" si="757"/>
        <v>1.2508054939877304E-2</v>
      </c>
      <c r="E6740" s="13">
        <f t="shared" si="758"/>
        <v>0.60038663711411056</v>
      </c>
      <c r="F6740">
        <v>0.18</v>
      </c>
      <c r="G6740">
        <v>0.18</v>
      </c>
      <c r="H6740" s="16">
        <f t="shared" si="759"/>
        <v>0.44707285003573338</v>
      </c>
      <c r="I6740" s="16">
        <f t="shared" si="760"/>
        <v>5.0638773253946674</v>
      </c>
      <c r="J6740" s="48">
        <f t="shared" si="761"/>
        <v>9.1149791857104007E-3</v>
      </c>
      <c r="K6740" s="16"/>
      <c r="L6740" s="15"/>
      <c r="M6740" s="16">
        <f t="shared" si="762"/>
        <v>5.5920117703744795E-3</v>
      </c>
      <c r="N6740" s="16"/>
      <c r="O6740" s="16"/>
      <c r="P6740" s="16"/>
    </row>
    <row r="6741" spans="1:16" ht="15.75" x14ac:dyDescent="0.25">
      <c r="A6741" s="14">
        <v>41398.395833333336</v>
      </c>
      <c r="B6741" s="15">
        <v>0.4</v>
      </c>
      <c r="C6741" s="12">
        <f t="shared" si="756"/>
        <v>11.326738640000002</v>
      </c>
      <c r="D6741" s="64">
        <f t="shared" si="757"/>
        <v>1.2508054939877304E-2</v>
      </c>
      <c r="E6741" s="13">
        <f t="shared" si="758"/>
        <v>0.60038663711411056</v>
      </c>
      <c r="F6741">
        <v>0.15</v>
      </c>
      <c r="G6741">
        <v>0.15</v>
      </c>
      <c r="H6741" s="16">
        <f t="shared" si="759"/>
        <v>0.37392170521269935</v>
      </c>
      <c r="I6741" s="16">
        <f t="shared" si="760"/>
        <v>4.2353134267673722</v>
      </c>
      <c r="J6741" s="48">
        <f t="shared" si="761"/>
        <v>7.6235641681812703E-3</v>
      </c>
      <c r="K6741" s="16"/>
      <c r="L6741" s="15"/>
      <c r="M6741" s="16">
        <f t="shared" si="762"/>
        <v>4.67703323201305E-3</v>
      </c>
      <c r="N6741" s="16"/>
      <c r="O6741" s="16"/>
      <c r="P6741" s="16"/>
    </row>
    <row r="6742" spans="1:16" ht="15.75" x14ac:dyDescent="0.25">
      <c r="A6742" s="14">
        <v>41398.416666666664</v>
      </c>
      <c r="B6742" s="15">
        <v>0.4</v>
      </c>
      <c r="C6742" s="12">
        <f t="shared" si="756"/>
        <v>11.326738640000002</v>
      </c>
      <c r="D6742" s="64">
        <f t="shared" si="757"/>
        <v>1.2508054939877304E-2</v>
      </c>
      <c r="E6742" s="13">
        <f t="shared" si="758"/>
        <v>0.60038663711411056</v>
      </c>
      <c r="F6742">
        <v>0.21</v>
      </c>
      <c r="G6742">
        <v>0.21</v>
      </c>
      <c r="H6742" s="16">
        <f t="shared" si="759"/>
        <v>0.51997941436729844</v>
      </c>
      <c r="I6742" s="16">
        <f t="shared" si="760"/>
        <v>5.8896709247186516</v>
      </c>
      <c r="J6742" s="48">
        <f t="shared" si="761"/>
        <v>1.0601407664493571E-2</v>
      </c>
      <c r="K6742" s="16"/>
      <c r="L6742" s="15"/>
      <c r="M6742" s="16">
        <f t="shared" si="762"/>
        <v>6.5039310825113937E-3</v>
      </c>
      <c r="N6742" s="16"/>
      <c r="O6742" s="16"/>
      <c r="P6742" s="16"/>
    </row>
    <row r="6743" spans="1:16" ht="15.75" x14ac:dyDescent="0.25">
      <c r="A6743" s="14">
        <v>41398.4375</v>
      </c>
      <c r="B6743" s="15">
        <v>0.4</v>
      </c>
      <c r="C6743" s="12">
        <f t="shared" si="756"/>
        <v>11.326738640000002</v>
      </c>
      <c r="D6743" s="64">
        <f t="shared" si="757"/>
        <v>1.2508054939877304E-2</v>
      </c>
      <c r="E6743" s="13">
        <f t="shared" si="758"/>
        <v>0.60038663711411056</v>
      </c>
      <c r="F6743">
        <v>0.23</v>
      </c>
      <c r="G6743">
        <v>0.23</v>
      </c>
      <c r="H6743" s="16">
        <f t="shared" si="759"/>
        <v>0.56846603455393363</v>
      </c>
      <c r="I6743" s="16">
        <f t="shared" si="760"/>
        <v>6.4388661991096168</v>
      </c>
      <c r="J6743" s="48">
        <f t="shared" si="761"/>
        <v>1.158995915839731E-2</v>
      </c>
      <c r="K6743" s="16"/>
      <c r="L6743" s="15"/>
      <c r="M6743" s="16">
        <f t="shared" si="762"/>
        <v>7.1104043916547918E-3</v>
      </c>
      <c r="N6743" s="16"/>
      <c r="O6743" s="16"/>
      <c r="P6743" s="16"/>
    </row>
    <row r="6744" spans="1:16" ht="15.75" x14ac:dyDescent="0.25">
      <c r="A6744" s="14">
        <v>41398.458333333336</v>
      </c>
      <c r="B6744" s="15">
        <v>0.37</v>
      </c>
      <c r="C6744" s="12">
        <f t="shared" si="756"/>
        <v>10.477233242000001</v>
      </c>
      <c r="D6744" s="64">
        <f t="shared" si="757"/>
        <v>1.1569950819386502E-2</v>
      </c>
      <c r="E6744" s="13">
        <f t="shared" si="758"/>
        <v>0.55535763933055216</v>
      </c>
      <c r="F6744">
        <v>0.24</v>
      </c>
      <c r="G6744">
        <v>0.24</v>
      </c>
      <c r="H6744" s="16">
        <f t="shared" si="759"/>
        <v>0.59267725202667976</v>
      </c>
      <c r="I6744" s="16">
        <f t="shared" si="760"/>
        <v>6.2096178067111412</v>
      </c>
      <c r="J6744" s="48">
        <f t="shared" si="761"/>
        <v>1.1177312052080054E-2</v>
      </c>
      <c r="K6744" s="16"/>
      <c r="L6744" s="15"/>
      <c r="M6744" s="16">
        <f t="shared" si="762"/>
        <v>6.8572466577178246E-3</v>
      </c>
      <c r="N6744" s="16"/>
      <c r="O6744" s="16"/>
      <c r="P6744" s="16"/>
    </row>
    <row r="6745" spans="1:16" ht="15.75" x14ac:dyDescent="0.25">
      <c r="A6745" s="14">
        <v>41398.479166666664</v>
      </c>
      <c r="B6745" s="15">
        <v>0.43</v>
      </c>
      <c r="C6745" s="12">
        <f t="shared" si="756"/>
        <v>12.176244038</v>
      </c>
      <c r="D6745" s="64">
        <f t="shared" si="757"/>
        <v>1.3446159060368099E-2</v>
      </c>
      <c r="E6745" s="13">
        <f t="shared" si="758"/>
        <v>0.64541563489766873</v>
      </c>
      <c r="F6745">
        <v>0.2</v>
      </c>
      <c r="G6745">
        <v>0.2</v>
      </c>
      <c r="H6745" s="16">
        <f t="shared" si="759"/>
        <v>0.49570196155029267</v>
      </c>
      <c r="I6745" s="16">
        <f t="shared" si="760"/>
        <v>6.0357880539516566</v>
      </c>
      <c r="J6745" s="48">
        <f t="shared" si="761"/>
        <v>1.0864418497112982E-2</v>
      </c>
      <c r="K6745" s="16"/>
      <c r="L6745" s="15"/>
      <c r="M6745" s="16">
        <f t="shared" si="762"/>
        <v>6.6652874215417067E-3</v>
      </c>
      <c r="N6745" s="16"/>
      <c r="O6745" s="16"/>
      <c r="P6745" s="16"/>
    </row>
    <row r="6746" spans="1:16" ht="15.75" x14ac:dyDescent="0.25">
      <c r="A6746" s="14">
        <v>41398.5</v>
      </c>
      <c r="B6746" s="15">
        <v>0.4</v>
      </c>
      <c r="C6746" s="12">
        <f t="shared" si="756"/>
        <v>11.326738640000002</v>
      </c>
      <c r="D6746" s="64">
        <f t="shared" si="757"/>
        <v>1.2508054939877304E-2</v>
      </c>
      <c r="E6746" s="13">
        <f t="shared" si="758"/>
        <v>0.60038663711411056</v>
      </c>
      <c r="F6746">
        <v>0.17</v>
      </c>
      <c r="G6746">
        <v>0.17</v>
      </c>
      <c r="H6746" s="16">
        <f t="shared" si="759"/>
        <v>0.42271843167317363</v>
      </c>
      <c r="I6746" s="16">
        <f t="shared" si="760"/>
        <v>4.7880211938727362</v>
      </c>
      <c r="J6746" s="48">
        <f t="shared" si="761"/>
        <v>8.618438148970925E-3</v>
      </c>
      <c r="K6746" s="16"/>
      <c r="L6746" s="15"/>
      <c r="M6746" s="16">
        <f t="shared" si="762"/>
        <v>5.2873853674668255E-3</v>
      </c>
      <c r="N6746" s="16"/>
      <c r="O6746" s="16"/>
      <c r="P6746" s="16"/>
    </row>
    <row r="6747" spans="1:16" ht="15.75" x14ac:dyDescent="0.25">
      <c r="A6747" s="14">
        <v>41398.520833333336</v>
      </c>
      <c r="B6747" s="15">
        <v>0.4</v>
      </c>
      <c r="C6747" s="12">
        <f t="shared" si="756"/>
        <v>11.326738640000002</v>
      </c>
      <c r="D6747" s="64">
        <f t="shared" si="757"/>
        <v>1.2508054939877304E-2</v>
      </c>
      <c r="E6747" s="13">
        <f t="shared" si="758"/>
        <v>0.60038663711411056</v>
      </c>
      <c r="F6747">
        <v>0.22</v>
      </c>
      <c r="G6747">
        <v>0.22</v>
      </c>
      <c r="H6747" s="16">
        <f t="shared" si="759"/>
        <v>0.54423374798206403</v>
      </c>
      <c r="I6747" s="16">
        <f t="shared" si="760"/>
        <v>6.164393422460468</v>
      </c>
      <c r="J6747" s="48">
        <f t="shared" si="761"/>
        <v>1.1095908160428842E-2</v>
      </c>
      <c r="K6747" s="16"/>
      <c r="L6747" s="15"/>
      <c r="M6747" s="16">
        <f t="shared" si="762"/>
        <v>6.8073056198949952E-3</v>
      </c>
      <c r="N6747" s="16"/>
      <c r="O6747" s="16"/>
      <c r="P6747" s="16"/>
    </row>
    <row r="6748" spans="1:16" ht="15.75" x14ac:dyDescent="0.25">
      <c r="A6748" s="14">
        <v>41398.541666666664</v>
      </c>
      <c r="B6748" s="15">
        <v>0.4</v>
      </c>
      <c r="C6748" s="12">
        <f t="shared" si="756"/>
        <v>11.326738640000002</v>
      </c>
      <c r="D6748" s="64">
        <f t="shared" si="757"/>
        <v>1.2508054939877304E-2</v>
      </c>
      <c r="E6748" s="13">
        <f t="shared" si="758"/>
        <v>0.60038663711411056</v>
      </c>
      <c r="F6748">
        <v>0.26</v>
      </c>
      <c r="G6748">
        <v>0.26</v>
      </c>
      <c r="H6748" s="16">
        <f t="shared" si="759"/>
        <v>0.64103998965293807</v>
      </c>
      <c r="I6748" s="16">
        <f t="shared" si="760"/>
        <v>7.260892420587135</v>
      </c>
      <c r="J6748" s="48">
        <f t="shared" si="761"/>
        <v>1.3069606357056842E-2</v>
      </c>
      <c r="K6748" s="16"/>
      <c r="L6748" s="15"/>
      <c r="M6748" s="16">
        <f t="shared" si="762"/>
        <v>8.0181634092373263E-3</v>
      </c>
      <c r="N6748" s="16"/>
      <c r="O6748" s="16"/>
      <c r="P6748" s="16"/>
    </row>
    <row r="6749" spans="1:16" ht="15.75" x14ac:dyDescent="0.25">
      <c r="A6749" s="14">
        <v>41398.5625</v>
      </c>
      <c r="B6749" s="15">
        <v>0.4</v>
      </c>
      <c r="C6749" s="12">
        <f t="shared" si="756"/>
        <v>11.326738640000002</v>
      </c>
      <c r="D6749" s="64">
        <f t="shared" si="757"/>
        <v>1.2508054939877304E-2</v>
      </c>
      <c r="E6749" s="13">
        <f t="shared" si="758"/>
        <v>0.60038663711411056</v>
      </c>
      <c r="F6749">
        <v>0.24</v>
      </c>
      <c r="G6749">
        <v>0.24</v>
      </c>
      <c r="H6749" s="16">
        <f t="shared" si="759"/>
        <v>0.59267725202667976</v>
      </c>
      <c r="I6749" s="16">
        <f t="shared" si="760"/>
        <v>6.7131003315796134</v>
      </c>
      <c r="J6749" s="48">
        <f t="shared" si="761"/>
        <v>1.2083580596843302E-2</v>
      </c>
      <c r="K6749" s="16"/>
      <c r="L6749" s="15"/>
      <c r="M6749" s="16">
        <f t="shared" si="762"/>
        <v>7.4132396299652166E-3</v>
      </c>
      <c r="N6749" s="16"/>
      <c r="O6749" s="16"/>
      <c r="P6749" s="16"/>
    </row>
    <row r="6750" spans="1:16" ht="15.75" x14ac:dyDescent="0.25">
      <c r="A6750" s="14">
        <v>41398.583333333336</v>
      </c>
      <c r="B6750" s="15">
        <v>0.43</v>
      </c>
      <c r="C6750" s="12">
        <f t="shared" si="756"/>
        <v>12.176244038</v>
      </c>
      <c r="D6750" s="64">
        <f t="shared" si="757"/>
        <v>1.3446159060368099E-2</v>
      </c>
      <c r="E6750" s="13">
        <f t="shared" si="758"/>
        <v>0.64541563489766873</v>
      </c>
      <c r="F6750">
        <v>0.2</v>
      </c>
      <c r="G6750">
        <v>0.2</v>
      </c>
      <c r="H6750" s="16">
        <f t="shared" si="759"/>
        <v>0.49570196155029267</v>
      </c>
      <c r="I6750" s="16">
        <f t="shared" si="760"/>
        <v>6.0357880539516566</v>
      </c>
      <c r="J6750" s="48">
        <f t="shared" si="761"/>
        <v>1.0864418497112982E-2</v>
      </c>
      <c r="K6750" s="16"/>
      <c r="L6750" s="15"/>
      <c r="M6750" s="16">
        <f t="shared" si="762"/>
        <v>6.6652874215417067E-3</v>
      </c>
      <c r="N6750" s="16"/>
      <c r="O6750" s="16"/>
      <c r="P6750" s="16"/>
    </row>
    <row r="6751" spans="1:16" ht="15.75" x14ac:dyDescent="0.25">
      <c r="A6751" s="14">
        <v>41398.604166666664</v>
      </c>
      <c r="B6751" s="15">
        <v>0.4</v>
      </c>
      <c r="C6751" s="12">
        <f t="shared" si="756"/>
        <v>11.326738640000002</v>
      </c>
      <c r="D6751" s="64">
        <f t="shared" si="757"/>
        <v>1.2508054939877304E-2</v>
      </c>
      <c r="E6751" s="13">
        <f t="shared" si="758"/>
        <v>0.60038663711411056</v>
      </c>
      <c r="F6751">
        <v>0.22</v>
      </c>
      <c r="G6751">
        <v>0.22</v>
      </c>
      <c r="H6751" s="16">
        <f t="shared" si="759"/>
        <v>0.54423374798206403</v>
      </c>
      <c r="I6751" s="16">
        <f t="shared" si="760"/>
        <v>6.164393422460468</v>
      </c>
      <c r="J6751" s="48">
        <f t="shared" si="761"/>
        <v>1.1095908160428842E-2</v>
      </c>
      <c r="K6751" s="16"/>
      <c r="L6751" s="15"/>
      <c r="M6751" s="16">
        <f t="shared" si="762"/>
        <v>6.8073056198949952E-3</v>
      </c>
      <c r="N6751" s="16"/>
      <c r="O6751" s="16"/>
      <c r="P6751" s="16"/>
    </row>
    <row r="6752" spans="1:16" ht="15.75" x14ac:dyDescent="0.25">
      <c r="A6752" s="14">
        <v>41398.625</v>
      </c>
      <c r="B6752" s="15">
        <v>0.4</v>
      </c>
      <c r="C6752" s="12">
        <f t="shared" si="756"/>
        <v>11.326738640000002</v>
      </c>
      <c r="D6752" s="64">
        <f t="shared" si="757"/>
        <v>1.2508054939877304E-2</v>
      </c>
      <c r="E6752" s="13">
        <f t="shared" si="758"/>
        <v>0.60038663711411056</v>
      </c>
      <c r="F6752">
        <v>0.26</v>
      </c>
      <c r="G6752">
        <v>0.26</v>
      </c>
      <c r="H6752" s="16">
        <f t="shared" si="759"/>
        <v>0.64103998965293807</v>
      </c>
      <c r="I6752" s="16">
        <f t="shared" si="760"/>
        <v>7.260892420587135</v>
      </c>
      <c r="J6752" s="48">
        <f t="shared" si="761"/>
        <v>1.3069606357056842E-2</v>
      </c>
      <c r="K6752" s="16"/>
      <c r="L6752" s="15"/>
      <c r="M6752" s="16">
        <f t="shared" si="762"/>
        <v>8.0181634092373263E-3</v>
      </c>
      <c r="N6752" s="16"/>
      <c r="O6752" s="16"/>
      <c r="P6752" s="16"/>
    </row>
    <row r="6753" spans="1:16" ht="15.75" x14ac:dyDescent="0.25">
      <c r="A6753" s="14">
        <v>41398.645833333336</v>
      </c>
      <c r="B6753" s="15">
        <v>0.4</v>
      </c>
      <c r="C6753" s="12">
        <f t="shared" si="756"/>
        <v>11.326738640000002</v>
      </c>
      <c r="D6753" s="64">
        <f t="shared" si="757"/>
        <v>1.2508054939877304E-2</v>
      </c>
      <c r="E6753" s="13">
        <f t="shared" si="758"/>
        <v>0.60038663711411056</v>
      </c>
      <c r="F6753">
        <v>0.18</v>
      </c>
      <c r="G6753">
        <v>0.18</v>
      </c>
      <c r="H6753" s="16">
        <f t="shared" si="759"/>
        <v>0.44707285003573338</v>
      </c>
      <c r="I6753" s="16">
        <f t="shared" si="760"/>
        <v>5.0638773253946674</v>
      </c>
      <c r="J6753" s="48">
        <f t="shared" si="761"/>
        <v>9.1149791857104007E-3</v>
      </c>
      <c r="K6753" s="16"/>
      <c r="L6753" s="15"/>
      <c r="M6753" s="16">
        <f t="shared" si="762"/>
        <v>5.5920117703744795E-3</v>
      </c>
      <c r="N6753" s="16"/>
      <c r="O6753" s="16"/>
      <c r="P6753" s="16"/>
    </row>
    <row r="6754" spans="1:16" ht="15.75" x14ac:dyDescent="0.25">
      <c r="A6754" s="14">
        <v>41398.666666666664</v>
      </c>
      <c r="B6754" s="15">
        <v>0.5</v>
      </c>
      <c r="C6754" s="12">
        <f t="shared" ref="C6754:C6817" si="763">28.3168466*B6754</f>
        <v>14.158423300000001</v>
      </c>
      <c r="D6754" s="64">
        <f t="shared" ref="D6754:D6817" si="764">C6754*1800*10^6/(1.63*10^12)</f>
        <v>1.5635068674846625E-2</v>
      </c>
      <c r="E6754" s="13">
        <f t="shared" ref="E6754:E6817" si="765">C6754*86400*10^6/(1.63*10^12)</f>
        <v>0.750483296392638</v>
      </c>
      <c r="F6754">
        <v>0.18</v>
      </c>
      <c r="G6754">
        <v>0.18</v>
      </c>
      <c r="H6754" s="16">
        <f t="shared" si="759"/>
        <v>0.44707285003573338</v>
      </c>
      <c r="I6754" s="16">
        <f t="shared" si="760"/>
        <v>6.3298466567433334</v>
      </c>
      <c r="J6754" s="48">
        <f t="shared" si="761"/>
        <v>1.1393723982138001E-2</v>
      </c>
      <c r="K6754" s="16"/>
      <c r="L6754" s="15"/>
      <c r="M6754" s="16">
        <f t="shared" si="762"/>
        <v>6.9900147129680987E-3</v>
      </c>
      <c r="N6754" s="16"/>
      <c r="O6754" s="16"/>
      <c r="P6754" s="16"/>
    </row>
    <row r="6755" spans="1:16" ht="15.75" x14ac:dyDescent="0.25">
      <c r="A6755" s="14">
        <v>41398.6875</v>
      </c>
      <c r="B6755" s="15">
        <v>0.43</v>
      </c>
      <c r="C6755" s="12">
        <f t="shared" si="763"/>
        <v>12.176244038</v>
      </c>
      <c r="D6755" s="64">
        <f t="shared" si="764"/>
        <v>1.3446159060368099E-2</v>
      </c>
      <c r="E6755" s="13">
        <f t="shared" si="765"/>
        <v>0.64541563489766873</v>
      </c>
      <c r="F6755">
        <v>0.3</v>
      </c>
      <c r="G6755">
        <v>0.3</v>
      </c>
      <c r="H6755" s="16">
        <f t="shared" si="759"/>
        <v>0.73754762920137795</v>
      </c>
      <c r="I6755" s="16">
        <f t="shared" si="760"/>
        <v>8.9805599228043125</v>
      </c>
      <c r="J6755" s="48">
        <f t="shared" si="761"/>
        <v>1.6165007861047763E-2</v>
      </c>
      <c r="K6755" s="16"/>
      <c r="L6755" s="15"/>
      <c r="M6755" s="16">
        <f t="shared" si="762"/>
        <v>9.9171827368391193E-3</v>
      </c>
      <c r="N6755" s="16"/>
      <c r="O6755" s="16"/>
      <c r="P6755" s="16"/>
    </row>
    <row r="6756" spans="1:16" ht="15.75" x14ac:dyDescent="0.25">
      <c r="A6756" s="14">
        <v>41398.708333333336</v>
      </c>
      <c r="B6756" s="15">
        <v>0.4</v>
      </c>
      <c r="C6756" s="12">
        <f t="shared" si="763"/>
        <v>11.326738640000002</v>
      </c>
      <c r="D6756" s="64">
        <f t="shared" si="764"/>
        <v>1.2508054939877304E-2</v>
      </c>
      <c r="E6756" s="13">
        <f t="shared" si="765"/>
        <v>0.60038663711411056</v>
      </c>
      <c r="F6756">
        <v>0.22</v>
      </c>
      <c r="G6756">
        <v>0.22</v>
      </c>
      <c r="H6756" s="16">
        <f t="shared" si="759"/>
        <v>0.54423374798206403</v>
      </c>
      <c r="I6756" s="16">
        <f t="shared" si="760"/>
        <v>6.164393422460468</v>
      </c>
      <c r="J6756" s="48">
        <f t="shared" si="761"/>
        <v>1.1095908160428842E-2</v>
      </c>
      <c r="K6756" s="16"/>
      <c r="L6756" s="15"/>
      <c r="M6756" s="16">
        <f t="shared" si="762"/>
        <v>6.8073056198949952E-3</v>
      </c>
      <c r="N6756" s="16"/>
      <c r="O6756" s="16"/>
      <c r="P6756" s="16"/>
    </row>
    <row r="6757" spans="1:16" ht="15.75" x14ac:dyDescent="0.25">
      <c r="A6757" s="14">
        <v>41398.729166666664</v>
      </c>
      <c r="B6757" s="15">
        <v>0.5</v>
      </c>
      <c r="C6757" s="12">
        <f t="shared" si="763"/>
        <v>14.158423300000001</v>
      </c>
      <c r="D6757" s="64">
        <f t="shared" si="764"/>
        <v>1.5635068674846625E-2</v>
      </c>
      <c r="E6757" s="13">
        <f t="shared" si="765"/>
        <v>0.750483296392638</v>
      </c>
      <c r="F6757">
        <v>0.16</v>
      </c>
      <c r="G6757">
        <v>0.16</v>
      </c>
      <c r="H6757" s="16">
        <f t="shared" si="759"/>
        <v>0.39833532746079287</v>
      </c>
      <c r="I6757" s="16">
        <f t="shared" si="760"/>
        <v>5.63980018153402</v>
      </c>
      <c r="J6757" s="48">
        <f t="shared" si="761"/>
        <v>1.0151640326761236E-2</v>
      </c>
      <c r="K6757" s="16"/>
      <c r="L6757" s="15"/>
      <c r="M6757" s="16">
        <f t="shared" si="762"/>
        <v>6.2280002004670163E-3</v>
      </c>
      <c r="N6757" s="16"/>
      <c r="O6757" s="16"/>
      <c r="P6757" s="16"/>
    </row>
    <row r="6758" spans="1:16" ht="15.75" x14ac:dyDescent="0.25">
      <c r="A6758" s="14">
        <v>41398.75</v>
      </c>
      <c r="B6758" s="15">
        <v>0.4</v>
      </c>
      <c r="C6758" s="12">
        <f t="shared" si="763"/>
        <v>11.326738640000002</v>
      </c>
      <c r="D6758" s="64">
        <f t="shared" si="764"/>
        <v>1.2508054939877304E-2</v>
      </c>
      <c r="E6758" s="13">
        <f t="shared" si="765"/>
        <v>0.60038663711411056</v>
      </c>
      <c r="F6758">
        <v>0.18</v>
      </c>
      <c r="G6758">
        <v>0.18</v>
      </c>
      <c r="H6758" s="16">
        <f t="shared" si="759"/>
        <v>0.44707285003573338</v>
      </c>
      <c r="I6758" s="16">
        <f t="shared" si="760"/>
        <v>5.0638773253946674</v>
      </c>
      <c r="J6758" s="48">
        <f t="shared" si="761"/>
        <v>9.1149791857104007E-3</v>
      </c>
      <c r="K6758" s="16"/>
      <c r="L6758" s="15"/>
      <c r="M6758" s="16">
        <f t="shared" si="762"/>
        <v>5.5920117703744795E-3</v>
      </c>
      <c r="N6758" s="16"/>
      <c r="O6758" s="16"/>
      <c r="P6758" s="16"/>
    </row>
    <row r="6759" spans="1:16" ht="15.75" x14ac:dyDescent="0.25">
      <c r="A6759" s="14">
        <v>41398.770833333336</v>
      </c>
      <c r="B6759" s="15">
        <v>0.43</v>
      </c>
      <c r="C6759" s="12">
        <f t="shared" si="763"/>
        <v>12.176244038</v>
      </c>
      <c r="D6759" s="64">
        <f t="shared" si="764"/>
        <v>1.3446159060368099E-2</v>
      </c>
      <c r="E6759" s="13">
        <f t="shared" si="765"/>
        <v>0.64541563489766873</v>
      </c>
      <c r="F6759">
        <v>0.2</v>
      </c>
      <c r="G6759">
        <v>0.2</v>
      </c>
      <c r="H6759" s="16">
        <f t="shared" si="759"/>
        <v>0.49570196155029267</v>
      </c>
      <c r="I6759" s="16">
        <f t="shared" si="760"/>
        <v>6.0357880539516566</v>
      </c>
      <c r="J6759" s="48">
        <f t="shared" si="761"/>
        <v>1.0864418497112982E-2</v>
      </c>
      <c r="K6759" s="16"/>
      <c r="L6759" s="15"/>
      <c r="M6759" s="16">
        <f t="shared" si="762"/>
        <v>6.6652874215417067E-3</v>
      </c>
      <c r="N6759" s="16"/>
      <c r="O6759" s="16"/>
      <c r="P6759" s="16"/>
    </row>
    <row r="6760" spans="1:16" ht="15.75" x14ac:dyDescent="0.25">
      <c r="A6760" s="14">
        <v>41398.791666666664</v>
      </c>
      <c r="B6760" s="15">
        <v>0.4</v>
      </c>
      <c r="C6760" s="12">
        <f t="shared" si="763"/>
        <v>11.326738640000002</v>
      </c>
      <c r="D6760" s="64">
        <f t="shared" si="764"/>
        <v>1.2508054939877304E-2</v>
      </c>
      <c r="E6760" s="13">
        <f t="shared" si="765"/>
        <v>0.60038663711411056</v>
      </c>
      <c r="F6760">
        <v>0.19</v>
      </c>
      <c r="G6760">
        <v>0.19</v>
      </c>
      <c r="H6760" s="16">
        <f t="shared" si="759"/>
        <v>0.47140020890038514</v>
      </c>
      <c r="I6760" s="16">
        <f t="shared" si="760"/>
        <v>5.3394269610560654</v>
      </c>
      <c r="J6760" s="48">
        <f t="shared" si="761"/>
        <v>9.6109685299009175E-3</v>
      </c>
      <c r="K6760" s="16"/>
      <c r="L6760" s="15"/>
      <c r="M6760" s="16">
        <f t="shared" si="762"/>
        <v>5.8962997115956555E-3</v>
      </c>
      <c r="N6760" s="16"/>
      <c r="O6760" s="16"/>
      <c r="P6760" s="16"/>
    </row>
    <row r="6761" spans="1:16" ht="15.75" x14ac:dyDescent="0.25">
      <c r="A6761" s="14">
        <v>41398.8125</v>
      </c>
      <c r="B6761" s="15">
        <v>0.4</v>
      </c>
      <c r="C6761" s="12">
        <f t="shared" si="763"/>
        <v>11.326738640000002</v>
      </c>
      <c r="D6761" s="64">
        <f t="shared" si="764"/>
        <v>1.2508054939877304E-2</v>
      </c>
      <c r="E6761" s="13">
        <f t="shared" si="765"/>
        <v>0.60038663711411056</v>
      </c>
      <c r="F6761">
        <v>0.19</v>
      </c>
      <c r="G6761">
        <v>0.19</v>
      </c>
      <c r="H6761" s="16">
        <f t="shared" si="759"/>
        <v>0.47140020890038514</v>
      </c>
      <c r="I6761" s="16">
        <f t="shared" si="760"/>
        <v>5.3394269610560654</v>
      </c>
      <c r="J6761" s="48">
        <f t="shared" si="761"/>
        <v>9.6109685299009175E-3</v>
      </c>
      <c r="K6761" s="16"/>
      <c r="L6761" s="15"/>
      <c r="M6761" s="16">
        <f t="shared" si="762"/>
        <v>5.8962997115956555E-3</v>
      </c>
      <c r="N6761" s="16"/>
      <c r="O6761" s="16"/>
      <c r="P6761" s="16"/>
    </row>
    <row r="6762" spans="1:16" ht="15.75" x14ac:dyDescent="0.25">
      <c r="A6762" s="14">
        <v>41398.833333333336</v>
      </c>
      <c r="B6762" s="15">
        <v>0.4</v>
      </c>
      <c r="C6762" s="12">
        <f t="shared" si="763"/>
        <v>11.326738640000002</v>
      </c>
      <c r="D6762" s="64">
        <f t="shared" si="764"/>
        <v>1.2508054939877304E-2</v>
      </c>
      <c r="E6762" s="13">
        <f t="shared" si="765"/>
        <v>0.60038663711411056</v>
      </c>
      <c r="F6762">
        <v>0.25</v>
      </c>
      <c r="G6762">
        <v>0.25</v>
      </c>
      <c r="H6762" s="16">
        <f t="shared" si="759"/>
        <v>0.6168682959936399</v>
      </c>
      <c r="I6762" s="16">
        <f t="shared" si="760"/>
        <v>6.9871059640221196</v>
      </c>
      <c r="J6762" s="48">
        <f t="shared" si="761"/>
        <v>1.2576790735239816E-2</v>
      </c>
      <c r="K6762" s="16"/>
      <c r="L6762" s="15"/>
      <c r="M6762" s="16">
        <f t="shared" si="762"/>
        <v>7.7158225369569431E-3</v>
      </c>
      <c r="N6762" s="16"/>
      <c r="O6762" s="16"/>
      <c r="P6762" s="16"/>
    </row>
    <row r="6763" spans="1:16" ht="15.75" x14ac:dyDescent="0.25">
      <c r="A6763" s="14">
        <v>41398.854166666664</v>
      </c>
      <c r="B6763" s="15">
        <v>0.4</v>
      </c>
      <c r="C6763" s="12">
        <f t="shared" si="763"/>
        <v>11.326738640000002</v>
      </c>
      <c r="D6763" s="64">
        <f t="shared" si="764"/>
        <v>1.2508054939877304E-2</v>
      </c>
      <c r="E6763" s="13">
        <f t="shared" si="765"/>
        <v>0.60038663711411056</v>
      </c>
      <c r="F6763">
        <v>0.2</v>
      </c>
      <c r="G6763">
        <v>0.2</v>
      </c>
      <c r="H6763" s="16">
        <f t="shared" si="759"/>
        <v>0.49570196155029267</v>
      </c>
      <c r="I6763" s="16">
        <f t="shared" si="760"/>
        <v>5.6146865618154953</v>
      </c>
      <c r="J6763" s="48">
        <f t="shared" si="761"/>
        <v>1.010643581126789E-2</v>
      </c>
      <c r="K6763" s="16"/>
      <c r="L6763" s="15"/>
      <c r="M6763" s="16">
        <f t="shared" si="762"/>
        <v>6.2002673688760068E-3</v>
      </c>
      <c r="N6763" s="16"/>
      <c r="O6763" s="16"/>
      <c r="P6763" s="16"/>
    </row>
    <row r="6764" spans="1:16" ht="15.75" x14ac:dyDescent="0.25">
      <c r="A6764" s="14">
        <v>41398.875</v>
      </c>
      <c r="B6764" s="15">
        <v>0.4</v>
      </c>
      <c r="C6764" s="12">
        <f t="shared" si="763"/>
        <v>11.326738640000002</v>
      </c>
      <c r="D6764" s="64">
        <f t="shared" si="764"/>
        <v>1.2508054939877304E-2</v>
      </c>
      <c r="E6764" s="13">
        <f t="shared" si="765"/>
        <v>0.60038663711411056</v>
      </c>
      <c r="F6764">
        <v>0.21</v>
      </c>
      <c r="G6764">
        <v>0.21</v>
      </c>
      <c r="H6764" s="16">
        <f t="shared" si="759"/>
        <v>0.51997941436729844</v>
      </c>
      <c r="I6764" s="16">
        <f t="shared" si="760"/>
        <v>5.8896709247186516</v>
      </c>
      <c r="J6764" s="48">
        <f t="shared" si="761"/>
        <v>1.0601407664493571E-2</v>
      </c>
      <c r="K6764" s="16"/>
      <c r="L6764" s="15"/>
      <c r="M6764" s="16">
        <f t="shared" si="762"/>
        <v>6.5039310825113937E-3</v>
      </c>
      <c r="N6764" s="16"/>
      <c r="O6764" s="16"/>
      <c r="P6764" s="16"/>
    </row>
    <row r="6765" spans="1:16" ht="15.75" x14ac:dyDescent="0.25">
      <c r="A6765" s="14">
        <v>41398.895833333336</v>
      </c>
      <c r="B6765" s="15">
        <v>0.4</v>
      </c>
      <c r="C6765" s="12">
        <f t="shared" si="763"/>
        <v>11.326738640000002</v>
      </c>
      <c r="D6765" s="64">
        <f t="shared" si="764"/>
        <v>1.2508054939877304E-2</v>
      </c>
      <c r="E6765" s="13">
        <f t="shared" si="765"/>
        <v>0.60038663711411056</v>
      </c>
      <c r="F6765">
        <v>0.32</v>
      </c>
      <c r="G6765">
        <v>0.32</v>
      </c>
      <c r="H6765" s="16">
        <f t="shared" si="759"/>
        <v>0.78570265459381106</v>
      </c>
      <c r="I6765" s="16">
        <f t="shared" si="760"/>
        <v>8.8994486173382956</v>
      </c>
      <c r="J6765" s="48">
        <f t="shared" si="761"/>
        <v>1.6019007511208931E-2</v>
      </c>
      <c r="K6765" s="16"/>
      <c r="L6765" s="15"/>
      <c r="M6765" s="16">
        <f t="shared" si="762"/>
        <v>9.8276119700668289E-3</v>
      </c>
      <c r="N6765" s="16"/>
      <c r="O6765" s="16"/>
      <c r="P6765" s="16"/>
    </row>
    <row r="6766" spans="1:16" ht="15.75" x14ac:dyDescent="0.25">
      <c r="A6766" s="14">
        <v>41398.916666666664</v>
      </c>
      <c r="B6766" s="15">
        <v>0.4</v>
      </c>
      <c r="C6766" s="12">
        <f t="shared" si="763"/>
        <v>11.326738640000002</v>
      </c>
      <c r="D6766" s="64">
        <f t="shared" si="764"/>
        <v>1.2508054939877304E-2</v>
      </c>
      <c r="E6766" s="13">
        <f t="shared" si="765"/>
        <v>0.60038663711411056</v>
      </c>
      <c r="F6766">
        <v>0.2</v>
      </c>
      <c r="G6766">
        <v>0.2</v>
      </c>
      <c r="H6766" s="16">
        <f t="shared" si="759"/>
        <v>0.49570196155029267</v>
      </c>
      <c r="I6766" s="16">
        <f t="shared" si="760"/>
        <v>5.6146865618154953</v>
      </c>
      <c r="J6766" s="48">
        <f t="shared" si="761"/>
        <v>1.010643581126789E-2</v>
      </c>
      <c r="K6766" s="16"/>
      <c r="L6766" s="15"/>
      <c r="M6766" s="16">
        <f t="shared" si="762"/>
        <v>6.2002673688760068E-3</v>
      </c>
      <c r="N6766" s="16"/>
      <c r="O6766" s="16"/>
      <c r="P6766" s="16"/>
    </row>
    <row r="6767" spans="1:16" ht="15.75" x14ac:dyDescent="0.25">
      <c r="A6767" s="14">
        <v>41398.9375</v>
      </c>
      <c r="B6767" s="15">
        <v>0.4</v>
      </c>
      <c r="C6767" s="12">
        <f t="shared" si="763"/>
        <v>11.326738640000002</v>
      </c>
      <c r="D6767" s="64">
        <f t="shared" si="764"/>
        <v>1.2508054939877304E-2</v>
      </c>
      <c r="E6767" s="13">
        <f t="shared" si="765"/>
        <v>0.60038663711411056</v>
      </c>
      <c r="F6767">
        <v>0.17</v>
      </c>
      <c r="G6767">
        <v>0.17</v>
      </c>
      <c r="H6767" s="16">
        <f t="shared" si="759"/>
        <v>0.42271843167317363</v>
      </c>
      <c r="I6767" s="16">
        <f t="shared" si="760"/>
        <v>4.7880211938727362</v>
      </c>
      <c r="J6767" s="48">
        <f t="shared" si="761"/>
        <v>8.618438148970925E-3</v>
      </c>
      <c r="K6767" s="16"/>
      <c r="L6767" s="15"/>
      <c r="M6767" s="16">
        <f t="shared" si="762"/>
        <v>5.2873853674668255E-3</v>
      </c>
      <c r="N6767" s="16"/>
      <c r="O6767" s="16"/>
      <c r="P6767" s="16"/>
    </row>
    <row r="6768" spans="1:16" ht="15.75" x14ac:dyDescent="0.25">
      <c r="A6768" s="14">
        <v>41398.958333333336</v>
      </c>
      <c r="B6768" s="15">
        <v>0.4</v>
      </c>
      <c r="C6768" s="12">
        <f t="shared" si="763"/>
        <v>11.326738640000002</v>
      </c>
      <c r="D6768" s="64">
        <f t="shared" si="764"/>
        <v>1.2508054939877304E-2</v>
      </c>
      <c r="E6768" s="13">
        <f t="shared" si="765"/>
        <v>0.60038663711411056</v>
      </c>
      <c r="F6768">
        <v>0.2</v>
      </c>
      <c r="G6768">
        <v>0.2</v>
      </c>
      <c r="H6768" s="16">
        <f t="shared" si="759"/>
        <v>0.49570196155029267</v>
      </c>
      <c r="I6768" s="16">
        <f t="shared" si="760"/>
        <v>5.6146865618154953</v>
      </c>
      <c r="J6768" s="48">
        <f t="shared" si="761"/>
        <v>1.010643581126789E-2</v>
      </c>
      <c r="K6768" s="16"/>
      <c r="L6768" s="15"/>
      <c r="M6768" s="16">
        <f t="shared" si="762"/>
        <v>6.2002673688760068E-3</v>
      </c>
      <c r="N6768" s="16"/>
      <c r="O6768" s="16"/>
      <c r="P6768" s="16"/>
    </row>
    <row r="6769" spans="1:16" ht="15.75" x14ac:dyDescent="0.25">
      <c r="A6769" s="14">
        <v>41398.979166666664</v>
      </c>
      <c r="B6769" s="15">
        <v>0.4</v>
      </c>
      <c r="C6769" s="12">
        <f t="shared" si="763"/>
        <v>11.326738640000002</v>
      </c>
      <c r="D6769" s="64">
        <f t="shared" si="764"/>
        <v>1.2508054939877304E-2</v>
      </c>
      <c r="E6769" s="13">
        <f t="shared" si="765"/>
        <v>0.60038663711411056</v>
      </c>
      <c r="F6769">
        <v>0.2</v>
      </c>
      <c r="G6769">
        <v>0.2</v>
      </c>
      <c r="H6769" s="16">
        <f t="shared" si="759"/>
        <v>0.49570196155029267</v>
      </c>
      <c r="I6769" s="16">
        <f t="shared" si="760"/>
        <v>5.6146865618154953</v>
      </c>
      <c r="J6769" s="48">
        <f t="shared" si="761"/>
        <v>1.010643581126789E-2</v>
      </c>
      <c r="K6769" s="16"/>
      <c r="L6769" s="15"/>
      <c r="M6769" s="16">
        <f t="shared" si="762"/>
        <v>6.2002673688760068E-3</v>
      </c>
      <c r="N6769" s="16"/>
      <c r="O6769" s="16"/>
      <c r="P6769" s="16"/>
    </row>
    <row r="6770" spans="1:16" ht="15.75" x14ac:dyDescent="0.25">
      <c r="A6770" s="14">
        <v>41399</v>
      </c>
      <c r="B6770" s="15">
        <v>0.4</v>
      </c>
      <c r="C6770" s="12">
        <f t="shared" si="763"/>
        <v>11.326738640000002</v>
      </c>
      <c r="D6770" s="64">
        <f t="shared" si="764"/>
        <v>1.2508054939877304E-2</v>
      </c>
      <c r="E6770" s="13">
        <f t="shared" si="765"/>
        <v>0.60038663711411056</v>
      </c>
      <c r="F6770">
        <v>0.23</v>
      </c>
      <c r="G6770">
        <v>0.23</v>
      </c>
      <c r="H6770" s="16">
        <f t="shared" si="759"/>
        <v>0.56846603455393363</v>
      </c>
      <c r="I6770" s="16">
        <f t="shared" si="760"/>
        <v>6.4388661991096168</v>
      </c>
      <c r="J6770" s="48">
        <f t="shared" si="761"/>
        <v>1.158995915839731E-2</v>
      </c>
      <c r="K6770" s="16">
        <f>SUM(J6770:J6817)</f>
        <v>0.6983197436160814</v>
      </c>
      <c r="L6770" s="16">
        <f>K6770/1.63</f>
        <v>0.42841702062336284</v>
      </c>
      <c r="M6770" s="16">
        <f t="shared" si="762"/>
        <v>7.1104043916547918E-3</v>
      </c>
      <c r="N6770" s="16">
        <f>AVERAGE(H6770:H6817)</f>
        <v>0.71356854756568688</v>
      </c>
      <c r="O6770" s="16">
        <f>AVERAGE(E6770:E6817)</f>
        <v>0.60038663711411011</v>
      </c>
      <c r="P6770" s="16">
        <f>MAX(E6770:E6817)</f>
        <v>0.60038663711411056</v>
      </c>
    </row>
    <row r="6771" spans="1:16" ht="15.75" x14ac:dyDescent="0.25">
      <c r="A6771" s="14">
        <v>41399.020833333336</v>
      </c>
      <c r="B6771" s="15">
        <v>0.4</v>
      </c>
      <c r="C6771" s="12">
        <f t="shared" si="763"/>
        <v>11.326738640000002</v>
      </c>
      <c r="D6771" s="64">
        <f t="shared" si="764"/>
        <v>1.2508054939877304E-2</v>
      </c>
      <c r="E6771" s="13">
        <f t="shared" si="765"/>
        <v>0.60038663711411056</v>
      </c>
      <c r="F6771">
        <v>0.26</v>
      </c>
      <c r="G6771">
        <v>0.26</v>
      </c>
      <c r="H6771" s="16">
        <f t="shared" si="759"/>
        <v>0.64103998965293807</v>
      </c>
      <c r="I6771" s="16">
        <f t="shared" si="760"/>
        <v>7.260892420587135</v>
      </c>
      <c r="J6771" s="48">
        <f t="shared" si="761"/>
        <v>1.3069606357056842E-2</v>
      </c>
      <c r="K6771" s="16"/>
      <c r="L6771" s="15"/>
      <c r="M6771" s="16">
        <f t="shared" si="762"/>
        <v>8.0181634092373263E-3</v>
      </c>
      <c r="N6771" s="16"/>
      <c r="O6771" s="16"/>
      <c r="P6771" s="16"/>
    </row>
    <row r="6772" spans="1:16" ht="15.75" x14ac:dyDescent="0.25">
      <c r="A6772" s="14">
        <v>41399.041666666664</v>
      </c>
      <c r="B6772" s="15">
        <v>0.4</v>
      </c>
      <c r="C6772" s="12">
        <f t="shared" si="763"/>
        <v>11.326738640000002</v>
      </c>
      <c r="D6772" s="64">
        <f t="shared" si="764"/>
        <v>1.2508054939877304E-2</v>
      </c>
      <c r="E6772" s="13">
        <f t="shared" si="765"/>
        <v>0.60038663711411056</v>
      </c>
      <c r="F6772">
        <v>0.45</v>
      </c>
      <c r="G6772">
        <v>0.45</v>
      </c>
      <c r="H6772" s="16">
        <f t="shared" si="759"/>
        <v>1.0973862270774635</v>
      </c>
      <c r="I6772" s="16">
        <f t="shared" si="760"/>
        <v>12.429806981242121</v>
      </c>
      <c r="J6772" s="48">
        <f t="shared" si="761"/>
        <v>2.2373652566235816E-2</v>
      </c>
      <c r="K6772" s="16"/>
      <c r="L6772" s="15"/>
      <c r="M6772" s="16">
        <f t="shared" si="762"/>
        <v>1.372616721854958E-2</v>
      </c>
      <c r="N6772" s="16"/>
      <c r="O6772" s="16"/>
      <c r="P6772" s="16"/>
    </row>
    <row r="6773" spans="1:16" ht="15.75" x14ac:dyDescent="0.25">
      <c r="A6773" s="14">
        <v>41399.0625</v>
      </c>
      <c r="B6773" s="15">
        <v>0.4</v>
      </c>
      <c r="C6773" s="12">
        <f t="shared" si="763"/>
        <v>11.326738640000002</v>
      </c>
      <c r="D6773" s="64">
        <f t="shared" si="764"/>
        <v>1.2508054939877304E-2</v>
      </c>
      <c r="E6773" s="13">
        <f t="shared" si="765"/>
        <v>0.60038663711411056</v>
      </c>
      <c r="F6773">
        <v>0.5</v>
      </c>
      <c r="G6773">
        <v>0.5</v>
      </c>
      <c r="H6773" s="16">
        <f t="shared" si="759"/>
        <v>1.2167513757480348</v>
      </c>
      <c r="I6773" s="16">
        <f t="shared" si="760"/>
        <v>13.781824822958427</v>
      </c>
      <c r="J6773" s="48">
        <f t="shared" si="761"/>
        <v>2.4807284681325165E-2</v>
      </c>
      <c r="K6773" s="16"/>
      <c r="L6773" s="15"/>
      <c r="M6773" s="16">
        <f t="shared" si="762"/>
        <v>1.5219193056027709E-2</v>
      </c>
      <c r="N6773" s="16"/>
      <c r="O6773" s="16"/>
      <c r="P6773" s="16"/>
    </row>
    <row r="6774" spans="1:16" ht="15.75" x14ac:dyDescent="0.25">
      <c r="A6774" s="14">
        <v>41399.083333333336</v>
      </c>
      <c r="B6774" s="15">
        <v>0.4</v>
      </c>
      <c r="C6774" s="12">
        <f t="shared" si="763"/>
        <v>11.326738640000002</v>
      </c>
      <c r="D6774" s="64">
        <f t="shared" si="764"/>
        <v>1.2508054939877304E-2</v>
      </c>
      <c r="E6774" s="13">
        <f t="shared" si="765"/>
        <v>0.60038663711411056</v>
      </c>
      <c r="F6774">
        <v>0.54</v>
      </c>
      <c r="G6774">
        <v>0.54</v>
      </c>
      <c r="H6774" s="16">
        <f t="shared" si="759"/>
        <v>1.3120703647048402</v>
      </c>
      <c r="I6774" s="16">
        <f t="shared" si="760"/>
        <v>14.861478098301209</v>
      </c>
      <c r="J6774" s="48">
        <f t="shared" si="761"/>
        <v>2.6750660576942177E-2</v>
      </c>
      <c r="K6774" s="16"/>
      <c r="L6774" s="15"/>
      <c r="M6774" s="16">
        <f t="shared" si="762"/>
        <v>1.6411448206712993E-2</v>
      </c>
      <c r="N6774" s="16"/>
      <c r="O6774" s="16"/>
      <c r="P6774" s="16"/>
    </row>
    <row r="6775" spans="1:16" ht="15.75" x14ac:dyDescent="0.25">
      <c r="A6775" s="14">
        <v>41399.104166666664</v>
      </c>
      <c r="B6775" s="15">
        <v>0.4</v>
      </c>
      <c r="C6775" s="12">
        <f t="shared" si="763"/>
        <v>11.326738640000002</v>
      </c>
      <c r="D6775" s="64">
        <f t="shared" si="764"/>
        <v>1.2508054939877304E-2</v>
      </c>
      <c r="E6775" s="13">
        <f t="shared" si="765"/>
        <v>0.60038663711411056</v>
      </c>
      <c r="F6775">
        <v>0.51</v>
      </c>
      <c r="G6775">
        <v>0.51</v>
      </c>
      <c r="H6775" s="16">
        <f t="shared" si="759"/>
        <v>1.2405949651573525</v>
      </c>
      <c r="I6775" s="16">
        <f t="shared" si="760"/>
        <v>14.051894928437241</v>
      </c>
      <c r="J6775" s="48">
        <f t="shared" si="761"/>
        <v>2.5293410871187031E-2</v>
      </c>
      <c r="K6775" s="16"/>
      <c r="L6775" s="15"/>
      <c r="M6775" s="16">
        <f t="shared" si="762"/>
        <v>1.5517429982323333E-2</v>
      </c>
      <c r="N6775" s="16"/>
      <c r="O6775" s="16"/>
      <c r="P6775" s="16"/>
    </row>
    <row r="6776" spans="1:16" ht="15.75" x14ac:dyDescent="0.25">
      <c r="A6776" s="14">
        <v>41399.125</v>
      </c>
      <c r="B6776" s="15">
        <v>0.4</v>
      </c>
      <c r="C6776" s="12">
        <f t="shared" si="763"/>
        <v>11.326738640000002</v>
      </c>
      <c r="D6776" s="64">
        <f t="shared" si="764"/>
        <v>1.2508054939877304E-2</v>
      </c>
      <c r="E6776" s="13">
        <f t="shared" si="765"/>
        <v>0.60038663711411056</v>
      </c>
      <c r="F6776">
        <v>0.37</v>
      </c>
      <c r="G6776">
        <v>0.37</v>
      </c>
      <c r="H6776" s="16">
        <f t="shared" si="759"/>
        <v>0.90583465415867837</v>
      </c>
      <c r="I6776" s="16">
        <f t="shared" si="760"/>
        <v>10.26015237871014</v>
      </c>
      <c r="J6776" s="48">
        <f t="shared" si="761"/>
        <v>1.846827428167825E-2</v>
      </c>
      <c r="K6776" s="16"/>
      <c r="L6776" s="15"/>
      <c r="M6776" s="16">
        <f t="shared" si="762"/>
        <v>1.1330229620661504E-2</v>
      </c>
      <c r="N6776" s="16"/>
      <c r="O6776" s="16"/>
      <c r="P6776" s="16"/>
    </row>
    <row r="6777" spans="1:16" ht="15.75" x14ac:dyDescent="0.25">
      <c r="A6777" s="14">
        <v>41399.145833333336</v>
      </c>
      <c r="B6777" s="15">
        <v>0.4</v>
      </c>
      <c r="C6777" s="12">
        <f t="shared" si="763"/>
        <v>11.326738640000002</v>
      </c>
      <c r="D6777" s="64">
        <f t="shared" si="764"/>
        <v>1.2508054939877304E-2</v>
      </c>
      <c r="E6777" s="13">
        <f t="shared" si="765"/>
        <v>0.60038663711411056</v>
      </c>
      <c r="F6777">
        <v>0.34</v>
      </c>
      <c r="G6777">
        <v>0.34</v>
      </c>
      <c r="H6777" s="16">
        <f t="shared" si="759"/>
        <v>0.83379748421645061</v>
      </c>
      <c r="I6777" s="16">
        <f t="shared" si="760"/>
        <v>9.4442061824092622</v>
      </c>
      <c r="J6777" s="48">
        <f t="shared" si="761"/>
        <v>1.6999571128336673E-2</v>
      </c>
      <c r="K6777" s="16"/>
      <c r="L6777" s="15"/>
      <c r="M6777" s="16">
        <f t="shared" si="762"/>
        <v>1.0429184741310844E-2</v>
      </c>
      <c r="N6777" s="16"/>
      <c r="O6777" s="16"/>
      <c r="P6777" s="16"/>
    </row>
    <row r="6778" spans="1:16" ht="15.75" x14ac:dyDescent="0.25">
      <c r="A6778" s="14">
        <v>41399.166666666664</v>
      </c>
      <c r="B6778" s="15">
        <v>0.4</v>
      </c>
      <c r="C6778" s="12">
        <f t="shared" si="763"/>
        <v>11.326738640000002</v>
      </c>
      <c r="D6778" s="64">
        <f t="shared" si="764"/>
        <v>1.2508054939877304E-2</v>
      </c>
      <c r="E6778" s="13">
        <f t="shared" si="765"/>
        <v>0.60038663711411056</v>
      </c>
      <c r="F6778">
        <v>0.33</v>
      </c>
      <c r="G6778">
        <v>0.33</v>
      </c>
      <c r="H6778" s="16">
        <f t="shared" si="759"/>
        <v>0.80975735762713297</v>
      </c>
      <c r="I6778" s="16">
        <f t="shared" si="760"/>
        <v>9.171909951659547</v>
      </c>
      <c r="J6778" s="48">
        <f t="shared" si="761"/>
        <v>1.6509437912987184E-2</v>
      </c>
      <c r="K6778" s="16"/>
      <c r="L6778" s="15"/>
      <c r="M6778" s="16">
        <f t="shared" si="762"/>
        <v>1.0128489517170053E-2</v>
      </c>
      <c r="N6778" s="16"/>
      <c r="O6778" s="16"/>
      <c r="P6778" s="16"/>
    </row>
    <row r="6779" spans="1:16" ht="15.75" x14ac:dyDescent="0.25">
      <c r="A6779" s="14">
        <v>41399.1875</v>
      </c>
      <c r="B6779" s="15">
        <v>0.4</v>
      </c>
      <c r="C6779" s="12">
        <f t="shared" si="763"/>
        <v>11.326738640000002</v>
      </c>
      <c r="D6779" s="64">
        <f t="shared" si="764"/>
        <v>1.2508054939877304E-2</v>
      </c>
      <c r="E6779" s="13">
        <f t="shared" si="765"/>
        <v>0.60038663711411056</v>
      </c>
      <c r="F6779">
        <v>0.39</v>
      </c>
      <c r="G6779">
        <v>0.39</v>
      </c>
      <c r="H6779" s="16">
        <f t="shared" si="759"/>
        <v>0.95379393519674738</v>
      </c>
      <c r="I6779" s="16">
        <f t="shared" si="760"/>
        <v>10.803374620390656</v>
      </c>
      <c r="J6779" s="48">
        <f t="shared" si="761"/>
        <v>1.9446074316703178E-2</v>
      </c>
      <c r="K6779" s="16"/>
      <c r="L6779" s="15"/>
      <c r="M6779" s="16">
        <f t="shared" si="762"/>
        <v>1.1930106942762687E-2</v>
      </c>
      <c r="N6779" s="16"/>
      <c r="O6779" s="16"/>
      <c r="P6779" s="16"/>
    </row>
    <row r="6780" spans="1:16" ht="15.75" x14ac:dyDescent="0.25">
      <c r="A6780" s="14">
        <v>41399.208333333336</v>
      </c>
      <c r="B6780" s="15">
        <v>0.4</v>
      </c>
      <c r="C6780" s="12">
        <f t="shared" si="763"/>
        <v>11.326738640000002</v>
      </c>
      <c r="D6780" s="64">
        <f t="shared" si="764"/>
        <v>1.2508054939877304E-2</v>
      </c>
      <c r="E6780" s="13">
        <f t="shared" si="765"/>
        <v>0.60038663711411056</v>
      </c>
      <c r="F6780">
        <v>0.47</v>
      </c>
      <c r="G6780">
        <v>0.47</v>
      </c>
      <c r="H6780" s="16">
        <f t="shared" si="759"/>
        <v>1.1451625646189263</v>
      </c>
      <c r="I6780" s="16">
        <f t="shared" si="760"/>
        <v>12.970957069750691</v>
      </c>
      <c r="J6780" s="48">
        <f t="shared" si="761"/>
        <v>2.3347722725551242E-2</v>
      </c>
      <c r="K6780" s="16"/>
      <c r="L6780" s="15"/>
      <c r="M6780" s="16">
        <f t="shared" si="762"/>
        <v>1.4323756273344321E-2</v>
      </c>
      <c r="N6780" s="16"/>
      <c r="O6780" s="16"/>
      <c r="P6780" s="16"/>
    </row>
    <row r="6781" spans="1:16" ht="15.75" x14ac:dyDescent="0.25">
      <c r="A6781" s="14">
        <v>41399.229166666664</v>
      </c>
      <c r="B6781" s="15">
        <v>0.4</v>
      </c>
      <c r="C6781" s="12">
        <f t="shared" si="763"/>
        <v>11.326738640000002</v>
      </c>
      <c r="D6781" s="64">
        <f t="shared" si="764"/>
        <v>1.2508054939877304E-2</v>
      </c>
      <c r="E6781" s="13">
        <f t="shared" si="765"/>
        <v>0.60038663711411056</v>
      </c>
      <c r="F6781">
        <v>0.41</v>
      </c>
      <c r="G6781">
        <v>0.41</v>
      </c>
      <c r="H6781" s="16">
        <f t="shared" si="759"/>
        <v>1.0017040306688141</v>
      </c>
      <c r="I6781" s="16">
        <f t="shared" si="760"/>
        <v>11.346039750020203</v>
      </c>
      <c r="J6781" s="48">
        <f t="shared" si="761"/>
        <v>2.0422871550036366E-2</v>
      </c>
      <c r="K6781" s="16"/>
      <c r="L6781" s="15"/>
      <c r="M6781" s="16">
        <f t="shared" si="762"/>
        <v>1.2529369049102066E-2</v>
      </c>
      <c r="N6781" s="16"/>
      <c r="O6781" s="16"/>
      <c r="P6781" s="16"/>
    </row>
    <row r="6782" spans="1:16" ht="15.75" x14ac:dyDescent="0.25">
      <c r="A6782" s="14">
        <v>41399.25</v>
      </c>
      <c r="B6782" s="15">
        <v>0.4</v>
      </c>
      <c r="C6782" s="12">
        <f t="shared" si="763"/>
        <v>11.326738640000002</v>
      </c>
      <c r="D6782" s="64">
        <f t="shared" si="764"/>
        <v>1.2508054939877304E-2</v>
      </c>
      <c r="E6782" s="13">
        <f t="shared" si="765"/>
        <v>0.60038663711411056</v>
      </c>
      <c r="F6782">
        <v>0.46</v>
      </c>
      <c r="G6782">
        <v>0.46</v>
      </c>
      <c r="H6782" s="16">
        <f t="shared" si="759"/>
        <v>1.1212795893414826</v>
      </c>
      <c r="I6782" s="16">
        <f t="shared" si="760"/>
        <v>12.700440850837506</v>
      </c>
      <c r="J6782" s="48">
        <f t="shared" si="761"/>
        <v>2.2860793531507512E-2</v>
      </c>
      <c r="K6782" s="16"/>
      <c r="L6782" s="15"/>
      <c r="M6782" s="16">
        <f t="shared" si="762"/>
        <v>1.4025026706446328E-2</v>
      </c>
      <c r="N6782" s="16"/>
      <c r="O6782" s="16"/>
      <c r="P6782" s="16"/>
    </row>
    <row r="6783" spans="1:16" ht="15.75" x14ac:dyDescent="0.25">
      <c r="A6783" s="14">
        <v>41399.270833333336</v>
      </c>
      <c r="B6783" s="15">
        <v>0.4</v>
      </c>
      <c r="C6783" s="12">
        <f t="shared" si="763"/>
        <v>11.326738640000002</v>
      </c>
      <c r="D6783" s="64">
        <f t="shared" si="764"/>
        <v>1.2508054939877304E-2</v>
      </c>
      <c r="E6783" s="13">
        <f t="shared" si="765"/>
        <v>0.60038663711411056</v>
      </c>
      <c r="F6783">
        <v>0.32</v>
      </c>
      <c r="G6783">
        <v>0.32</v>
      </c>
      <c r="H6783" s="16">
        <f t="shared" si="759"/>
        <v>0.78570265459381106</v>
      </c>
      <c r="I6783" s="16">
        <f t="shared" si="760"/>
        <v>8.8994486173382956</v>
      </c>
      <c r="J6783" s="48">
        <f t="shared" si="761"/>
        <v>1.6019007511208931E-2</v>
      </c>
      <c r="K6783" s="16"/>
      <c r="L6783" s="15"/>
      <c r="M6783" s="16">
        <f t="shared" si="762"/>
        <v>9.8276119700668289E-3</v>
      </c>
      <c r="N6783" s="16"/>
      <c r="O6783" s="16"/>
      <c r="P6783" s="16"/>
    </row>
    <row r="6784" spans="1:16" ht="15.75" x14ac:dyDescent="0.25">
      <c r="A6784" s="14">
        <v>41399.291666666664</v>
      </c>
      <c r="B6784" s="15">
        <v>0.4</v>
      </c>
      <c r="C6784" s="12">
        <f t="shared" si="763"/>
        <v>11.326738640000002</v>
      </c>
      <c r="D6784" s="64">
        <f t="shared" si="764"/>
        <v>1.2508054939877304E-2</v>
      </c>
      <c r="E6784" s="13">
        <f t="shared" si="765"/>
        <v>0.60038663711411056</v>
      </c>
      <c r="F6784">
        <v>0.64</v>
      </c>
      <c r="G6784">
        <v>0.64</v>
      </c>
      <c r="H6784" s="16">
        <f t="shared" si="759"/>
        <v>1.5497713079353319</v>
      </c>
      <c r="I6784" s="16">
        <f t="shared" si="760"/>
        <v>17.553854556754466</v>
      </c>
      <c r="J6784" s="48">
        <f t="shared" si="761"/>
        <v>3.1596938202158038E-2</v>
      </c>
      <c r="K6784" s="16"/>
      <c r="L6784" s="15"/>
      <c r="M6784" s="16">
        <f t="shared" si="762"/>
        <v>1.9384624663900639E-2</v>
      </c>
      <c r="N6784" s="16"/>
      <c r="O6784" s="16"/>
      <c r="P6784" s="16"/>
    </row>
    <row r="6785" spans="1:16" ht="15.75" x14ac:dyDescent="0.25">
      <c r="A6785" s="14">
        <v>41399.3125</v>
      </c>
      <c r="B6785" s="15">
        <v>0.4</v>
      </c>
      <c r="C6785" s="12">
        <f t="shared" si="763"/>
        <v>11.326738640000002</v>
      </c>
      <c r="D6785" s="64">
        <f t="shared" si="764"/>
        <v>1.2508054939877304E-2</v>
      </c>
      <c r="E6785" s="13">
        <f t="shared" si="765"/>
        <v>0.60038663711411056</v>
      </c>
      <c r="F6785">
        <v>0.31</v>
      </c>
      <c r="G6785">
        <v>0.31</v>
      </c>
      <c r="H6785" s="16">
        <f t="shared" si="759"/>
        <v>0.76163291019796986</v>
      </c>
      <c r="I6785" s="16">
        <f t="shared" si="760"/>
        <v>8.6268169134349968</v>
      </c>
      <c r="J6785" s="48">
        <f t="shared" si="761"/>
        <v>1.5528270444182993E-2</v>
      </c>
      <c r="K6785" s="16"/>
      <c r="L6785" s="15"/>
      <c r="M6785" s="16">
        <f t="shared" si="762"/>
        <v>9.5265462847748429E-3</v>
      </c>
      <c r="N6785" s="16"/>
      <c r="O6785" s="16"/>
      <c r="P6785" s="16"/>
    </row>
    <row r="6786" spans="1:16" ht="15.75" x14ac:dyDescent="0.25">
      <c r="A6786" s="14">
        <v>41399.333333333336</v>
      </c>
      <c r="B6786" s="15">
        <v>0.4</v>
      </c>
      <c r="C6786" s="12">
        <f t="shared" si="763"/>
        <v>11.326738640000002</v>
      </c>
      <c r="D6786" s="64">
        <f t="shared" si="764"/>
        <v>1.2508054939877304E-2</v>
      </c>
      <c r="E6786" s="13">
        <f t="shared" si="765"/>
        <v>0.60038663711411056</v>
      </c>
      <c r="F6786">
        <v>0.28000000000000003</v>
      </c>
      <c r="G6786">
        <v>0.28000000000000003</v>
      </c>
      <c r="H6786" s="16">
        <f t="shared" ref="H6786:H6849" si="766" xml:space="preserve"> 2.4*(G6786^0.98)</f>
        <v>0.68932830609825824</v>
      </c>
      <c r="I6786" s="16">
        <f t="shared" ref="I6786:I6849" si="767">C6786*H6786</f>
        <v>7.8078415603288907</v>
      </c>
      <c r="J6786" s="48">
        <f t="shared" ref="J6786:J6849" si="768">I6786*1800*10^-6</f>
        <v>1.4054114808592002E-2</v>
      </c>
      <c r="K6786" s="16"/>
      <c r="L6786" s="15"/>
      <c r="M6786" s="16">
        <f t="shared" si="762"/>
        <v>8.6221563242895715E-3</v>
      </c>
      <c r="N6786" s="16"/>
      <c r="O6786" s="16"/>
      <c r="P6786" s="16"/>
    </row>
    <row r="6787" spans="1:16" ht="15.75" x14ac:dyDescent="0.25">
      <c r="A6787" s="14">
        <v>41399.354166666664</v>
      </c>
      <c r="B6787" s="15">
        <v>0.4</v>
      </c>
      <c r="C6787" s="12">
        <f t="shared" si="763"/>
        <v>11.326738640000002</v>
      </c>
      <c r="D6787" s="64">
        <f t="shared" si="764"/>
        <v>1.2508054939877304E-2</v>
      </c>
      <c r="E6787" s="13">
        <f t="shared" si="765"/>
        <v>0.60038663711411056</v>
      </c>
      <c r="F6787">
        <v>0.28999999999999998</v>
      </c>
      <c r="G6787">
        <v>0.28999999999999998</v>
      </c>
      <c r="H6787" s="16">
        <f t="shared" si="766"/>
        <v>0.71344628299073742</v>
      </c>
      <c r="I6787" s="16">
        <f t="shared" si="767"/>
        <v>8.0810195811155623</v>
      </c>
      <c r="J6787" s="48">
        <f t="shared" si="768"/>
        <v>1.4545835246008011E-2</v>
      </c>
      <c r="K6787" s="16"/>
      <c r="L6787" s="15"/>
      <c r="M6787" s="16">
        <f t="shared" si="762"/>
        <v>8.9238253042993945E-3</v>
      </c>
      <c r="N6787" s="16"/>
      <c r="O6787" s="16"/>
      <c r="P6787" s="16"/>
    </row>
    <row r="6788" spans="1:16" ht="15.75" x14ac:dyDescent="0.25">
      <c r="A6788" s="14">
        <v>41399.375</v>
      </c>
      <c r="B6788" s="15">
        <v>0.4</v>
      </c>
      <c r="C6788" s="12">
        <f t="shared" si="763"/>
        <v>11.326738640000002</v>
      </c>
      <c r="D6788" s="64">
        <f t="shared" si="764"/>
        <v>1.2508054939877304E-2</v>
      </c>
      <c r="E6788" s="13">
        <f t="shared" si="765"/>
        <v>0.60038663711411056</v>
      </c>
      <c r="F6788">
        <v>0.25</v>
      </c>
      <c r="G6788">
        <v>0.25</v>
      </c>
      <c r="H6788" s="16">
        <f t="shared" si="766"/>
        <v>0.6168682959936399</v>
      </c>
      <c r="I6788" s="16">
        <f t="shared" si="767"/>
        <v>6.9871059640221196</v>
      </c>
      <c r="J6788" s="48">
        <f t="shared" si="768"/>
        <v>1.2576790735239816E-2</v>
      </c>
      <c r="K6788" s="16"/>
      <c r="L6788" s="15"/>
      <c r="M6788" s="16">
        <f t="shared" si="762"/>
        <v>7.7158225369569431E-3</v>
      </c>
      <c r="N6788" s="16"/>
      <c r="O6788" s="16"/>
      <c r="P6788" s="16"/>
    </row>
    <row r="6789" spans="1:16" ht="15.75" x14ac:dyDescent="0.25">
      <c r="A6789" s="14">
        <v>41399.395833333336</v>
      </c>
      <c r="B6789" s="15">
        <v>0.4</v>
      </c>
      <c r="C6789" s="12">
        <f t="shared" si="763"/>
        <v>11.326738640000002</v>
      </c>
      <c r="D6789" s="64">
        <f t="shared" si="764"/>
        <v>1.2508054939877304E-2</v>
      </c>
      <c r="E6789" s="13">
        <f t="shared" si="765"/>
        <v>0.60038663711411056</v>
      </c>
      <c r="F6789">
        <v>0.28000000000000003</v>
      </c>
      <c r="G6789">
        <v>0.28000000000000003</v>
      </c>
      <c r="H6789" s="16">
        <f t="shared" si="766"/>
        <v>0.68932830609825824</v>
      </c>
      <c r="I6789" s="16">
        <f t="shared" si="767"/>
        <v>7.8078415603288907</v>
      </c>
      <c r="J6789" s="48">
        <f t="shared" si="768"/>
        <v>1.4054114808592002E-2</v>
      </c>
      <c r="K6789" s="16"/>
      <c r="L6789" s="15"/>
      <c r="M6789" s="16">
        <f t="shared" si="762"/>
        <v>8.6221563242895715E-3</v>
      </c>
      <c r="N6789" s="16"/>
      <c r="O6789" s="16"/>
      <c r="P6789" s="16"/>
    </row>
    <row r="6790" spans="1:16" ht="15.75" x14ac:dyDescent="0.25">
      <c r="A6790" s="14">
        <v>41399.416666666664</v>
      </c>
      <c r="B6790" s="15">
        <v>0.4</v>
      </c>
      <c r="C6790" s="12">
        <f t="shared" si="763"/>
        <v>11.326738640000002</v>
      </c>
      <c r="D6790" s="64">
        <f t="shared" si="764"/>
        <v>1.2508054939877304E-2</v>
      </c>
      <c r="E6790" s="13">
        <f t="shared" si="765"/>
        <v>0.60038663711411056</v>
      </c>
      <c r="F6790">
        <v>0.25</v>
      </c>
      <c r="G6790">
        <v>0.25</v>
      </c>
      <c r="H6790" s="16">
        <f t="shared" si="766"/>
        <v>0.6168682959936399</v>
      </c>
      <c r="I6790" s="16">
        <f t="shared" si="767"/>
        <v>6.9871059640221196</v>
      </c>
      <c r="J6790" s="48">
        <f t="shared" si="768"/>
        <v>1.2576790735239816E-2</v>
      </c>
      <c r="K6790" s="16"/>
      <c r="L6790" s="15"/>
      <c r="M6790" s="16">
        <f t="shared" si="762"/>
        <v>7.7158225369569431E-3</v>
      </c>
      <c r="N6790" s="16"/>
      <c r="O6790" s="16"/>
      <c r="P6790" s="16"/>
    </row>
    <row r="6791" spans="1:16" ht="15.75" x14ac:dyDescent="0.25">
      <c r="A6791" s="14">
        <v>41399.4375</v>
      </c>
      <c r="B6791" s="15">
        <v>0.4</v>
      </c>
      <c r="C6791" s="12">
        <f t="shared" si="763"/>
        <v>11.326738640000002</v>
      </c>
      <c r="D6791" s="64">
        <f t="shared" si="764"/>
        <v>1.2508054939877304E-2</v>
      </c>
      <c r="E6791" s="13">
        <f t="shared" si="765"/>
        <v>0.60038663711411056</v>
      </c>
      <c r="F6791">
        <v>0.28999999999999998</v>
      </c>
      <c r="G6791">
        <v>0.28999999999999998</v>
      </c>
      <c r="H6791" s="16">
        <f t="shared" si="766"/>
        <v>0.71344628299073742</v>
      </c>
      <c r="I6791" s="16">
        <f t="shared" si="767"/>
        <v>8.0810195811155623</v>
      </c>
      <c r="J6791" s="48">
        <f t="shared" si="768"/>
        <v>1.4545835246008011E-2</v>
      </c>
      <c r="K6791" s="16"/>
      <c r="L6791" s="15"/>
      <c r="M6791" s="16">
        <f t="shared" ref="M6791:M6854" si="769">J6791/1.63</f>
        <v>8.9238253042993945E-3</v>
      </c>
      <c r="N6791" s="16"/>
      <c r="O6791" s="16"/>
      <c r="P6791" s="16"/>
    </row>
    <row r="6792" spans="1:16" ht="15.75" x14ac:dyDescent="0.25">
      <c r="A6792" s="14">
        <v>41399.458333333336</v>
      </c>
      <c r="B6792" s="15">
        <v>0.4</v>
      </c>
      <c r="C6792" s="12">
        <f t="shared" si="763"/>
        <v>11.326738640000002</v>
      </c>
      <c r="D6792" s="64">
        <f t="shared" si="764"/>
        <v>1.2508054939877304E-2</v>
      </c>
      <c r="E6792" s="13">
        <f t="shared" si="765"/>
        <v>0.60038663711411056</v>
      </c>
      <c r="F6792">
        <v>0.31</v>
      </c>
      <c r="G6792">
        <v>0.31</v>
      </c>
      <c r="H6792" s="16">
        <f t="shared" si="766"/>
        <v>0.76163291019796986</v>
      </c>
      <c r="I6792" s="16">
        <f t="shared" si="767"/>
        <v>8.6268169134349968</v>
      </c>
      <c r="J6792" s="48">
        <f t="shared" si="768"/>
        <v>1.5528270444182993E-2</v>
      </c>
      <c r="K6792" s="16"/>
      <c r="L6792" s="15"/>
      <c r="M6792" s="16">
        <f t="shared" si="769"/>
        <v>9.5265462847748429E-3</v>
      </c>
      <c r="N6792" s="16"/>
      <c r="O6792" s="16"/>
      <c r="P6792" s="16"/>
    </row>
    <row r="6793" spans="1:16" ht="15.75" x14ac:dyDescent="0.25">
      <c r="A6793" s="14">
        <v>41399.479166666664</v>
      </c>
      <c r="B6793" s="15">
        <v>0.4</v>
      </c>
      <c r="C6793" s="12">
        <f t="shared" si="763"/>
        <v>11.326738640000002</v>
      </c>
      <c r="D6793" s="64">
        <f t="shared" si="764"/>
        <v>1.2508054939877304E-2</v>
      </c>
      <c r="E6793" s="13">
        <f t="shared" si="765"/>
        <v>0.60038663711411056</v>
      </c>
      <c r="F6793">
        <v>0.24</v>
      </c>
      <c r="G6793">
        <v>0.24</v>
      </c>
      <c r="H6793" s="16">
        <f t="shared" si="766"/>
        <v>0.59267725202667976</v>
      </c>
      <c r="I6793" s="16">
        <f t="shared" si="767"/>
        <v>6.7131003315796134</v>
      </c>
      <c r="J6793" s="48">
        <f t="shared" si="768"/>
        <v>1.2083580596843302E-2</v>
      </c>
      <c r="K6793" s="16"/>
      <c r="L6793" s="15"/>
      <c r="M6793" s="16">
        <f t="shared" si="769"/>
        <v>7.4132396299652166E-3</v>
      </c>
      <c r="N6793" s="16"/>
      <c r="O6793" s="16"/>
      <c r="P6793" s="16"/>
    </row>
    <row r="6794" spans="1:16" ht="15.75" x14ac:dyDescent="0.25">
      <c r="A6794" s="14">
        <v>41399.5</v>
      </c>
      <c r="B6794" s="15">
        <v>0.4</v>
      </c>
      <c r="C6794" s="12">
        <f t="shared" si="763"/>
        <v>11.326738640000002</v>
      </c>
      <c r="D6794" s="64">
        <f t="shared" si="764"/>
        <v>1.2508054939877304E-2</v>
      </c>
      <c r="E6794" s="13">
        <f t="shared" si="765"/>
        <v>0.60038663711411056</v>
      </c>
      <c r="F6794">
        <v>0.28000000000000003</v>
      </c>
      <c r="G6794">
        <v>0.28000000000000003</v>
      </c>
      <c r="H6794" s="16">
        <f t="shared" si="766"/>
        <v>0.68932830609825824</v>
      </c>
      <c r="I6794" s="16">
        <f t="shared" si="767"/>
        <v>7.8078415603288907</v>
      </c>
      <c r="J6794" s="48">
        <f t="shared" si="768"/>
        <v>1.4054114808592002E-2</v>
      </c>
      <c r="K6794" s="16"/>
      <c r="L6794" s="15"/>
      <c r="M6794" s="16">
        <f t="shared" si="769"/>
        <v>8.6221563242895715E-3</v>
      </c>
      <c r="N6794" s="16"/>
      <c r="O6794" s="16"/>
      <c r="P6794" s="16"/>
    </row>
    <row r="6795" spans="1:16" ht="15.75" x14ac:dyDescent="0.25">
      <c r="A6795" s="14">
        <v>41399.520833333336</v>
      </c>
      <c r="B6795" s="15">
        <v>0.4</v>
      </c>
      <c r="C6795" s="12">
        <f t="shared" si="763"/>
        <v>11.326738640000002</v>
      </c>
      <c r="D6795" s="64">
        <f t="shared" si="764"/>
        <v>1.2508054939877304E-2</v>
      </c>
      <c r="E6795" s="13">
        <f t="shared" si="765"/>
        <v>0.60038663711411056</v>
      </c>
      <c r="F6795">
        <v>0.27</v>
      </c>
      <c r="G6795">
        <v>0.27</v>
      </c>
      <c r="H6795" s="16">
        <f t="shared" si="766"/>
        <v>0.66519309222201672</v>
      </c>
      <c r="I6795" s="16">
        <f t="shared" si="767"/>
        <v>7.5344683007322013</v>
      </c>
      <c r="J6795" s="48">
        <f t="shared" si="768"/>
        <v>1.3562042941317963E-2</v>
      </c>
      <c r="K6795" s="16"/>
      <c r="L6795" s="15"/>
      <c r="M6795" s="16">
        <f t="shared" si="769"/>
        <v>8.3202717431398541E-3</v>
      </c>
      <c r="N6795" s="16"/>
      <c r="O6795" s="16"/>
      <c r="P6795" s="16"/>
    </row>
    <row r="6796" spans="1:16" ht="15.75" x14ac:dyDescent="0.25">
      <c r="A6796" s="14">
        <v>41399.541666666664</v>
      </c>
      <c r="B6796" s="15">
        <v>0.4</v>
      </c>
      <c r="C6796" s="12">
        <f t="shared" si="763"/>
        <v>11.326738640000002</v>
      </c>
      <c r="D6796" s="64">
        <f t="shared" si="764"/>
        <v>1.2508054939877304E-2</v>
      </c>
      <c r="E6796" s="13">
        <f t="shared" si="765"/>
        <v>0.60038663711411056</v>
      </c>
      <c r="F6796">
        <v>0.21</v>
      </c>
      <c r="G6796">
        <v>0.21</v>
      </c>
      <c r="H6796" s="16">
        <f t="shared" si="766"/>
        <v>0.51997941436729844</v>
      </c>
      <c r="I6796" s="16">
        <f t="shared" si="767"/>
        <v>5.8896709247186516</v>
      </c>
      <c r="J6796" s="48">
        <f t="shared" si="768"/>
        <v>1.0601407664493571E-2</v>
      </c>
      <c r="K6796" s="16"/>
      <c r="L6796" s="15"/>
      <c r="M6796" s="16">
        <f t="shared" si="769"/>
        <v>6.5039310825113937E-3</v>
      </c>
      <c r="N6796" s="16"/>
      <c r="O6796" s="16"/>
      <c r="P6796" s="16"/>
    </row>
    <row r="6797" spans="1:16" ht="15.75" x14ac:dyDescent="0.25">
      <c r="A6797" s="14">
        <v>41399.5625</v>
      </c>
      <c r="B6797" s="15">
        <v>0.4</v>
      </c>
      <c r="C6797" s="12">
        <f t="shared" si="763"/>
        <v>11.326738640000002</v>
      </c>
      <c r="D6797" s="64">
        <f t="shared" si="764"/>
        <v>1.2508054939877304E-2</v>
      </c>
      <c r="E6797" s="13">
        <f t="shared" si="765"/>
        <v>0.60038663711411056</v>
      </c>
      <c r="F6797">
        <v>0.28000000000000003</v>
      </c>
      <c r="G6797">
        <v>0.28000000000000003</v>
      </c>
      <c r="H6797" s="16">
        <f t="shared" si="766"/>
        <v>0.68932830609825824</v>
      </c>
      <c r="I6797" s="16">
        <f t="shared" si="767"/>
        <v>7.8078415603288907</v>
      </c>
      <c r="J6797" s="48">
        <f t="shared" si="768"/>
        <v>1.4054114808592002E-2</v>
      </c>
      <c r="K6797" s="16"/>
      <c r="L6797" s="15"/>
      <c r="M6797" s="16">
        <f t="shared" si="769"/>
        <v>8.6221563242895715E-3</v>
      </c>
      <c r="N6797" s="16"/>
      <c r="O6797" s="16"/>
      <c r="P6797" s="16"/>
    </row>
    <row r="6798" spans="1:16" ht="15.75" x14ac:dyDescent="0.25">
      <c r="A6798" s="14">
        <v>41399.583333333336</v>
      </c>
      <c r="B6798" s="15">
        <v>0.4</v>
      </c>
      <c r="C6798" s="12">
        <f t="shared" si="763"/>
        <v>11.326738640000002</v>
      </c>
      <c r="D6798" s="64">
        <f t="shared" si="764"/>
        <v>1.2508054939877304E-2</v>
      </c>
      <c r="E6798" s="13">
        <f t="shared" si="765"/>
        <v>0.60038663711411056</v>
      </c>
      <c r="F6798">
        <v>0.23</v>
      </c>
      <c r="G6798">
        <v>0.23</v>
      </c>
      <c r="H6798" s="16">
        <f t="shared" si="766"/>
        <v>0.56846603455393363</v>
      </c>
      <c r="I6798" s="16">
        <f t="shared" si="767"/>
        <v>6.4388661991096168</v>
      </c>
      <c r="J6798" s="48">
        <f t="shared" si="768"/>
        <v>1.158995915839731E-2</v>
      </c>
      <c r="K6798" s="16"/>
      <c r="L6798" s="15"/>
      <c r="M6798" s="16">
        <f t="shared" si="769"/>
        <v>7.1104043916547918E-3</v>
      </c>
      <c r="N6798" s="16"/>
      <c r="O6798" s="16"/>
      <c r="P6798" s="16"/>
    </row>
    <row r="6799" spans="1:16" ht="15.75" x14ac:dyDescent="0.25">
      <c r="A6799" s="14">
        <v>41399.604166666664</v>
      </c>
      <c r="B6799" s="15">
        <v>0.4</v>
      </c>
      <c r="C6799" s="12">
        <f t="shared" si="763"/>
        <v>11.326738640000002</v>
      </c>
      <c r="D6799" s="64">
        <f t="shared" si="764"/>
        <v>1.2508054939877304E-2</v>
      </c>
      <c r="E6799" s="13">
        <f t="shared" si="765"/>
        <v>0.60038663711411056</v>
      </c>
      <c r="F6799">
        <v>0.2</v>
      </c>
      <c r="G6799">
        <v>0.2</v>
      </c>
      <c r="H6799" s="16">
        <f t="shared" si="766"/>
        <v>0.49570196155029267</v>
      </c>
      <c r="I6799" s="16">
        <f t="shared" si="767"/>
        <v>5.6146865618154953</v>
      </c>
      <c r="J6799" s="48">
        <f t="shared" si="768"/>
        <v>1.010643581126789E-2</v>
      </c>
      <c r="K6799" s="16"/>
      <c r="L6799" s="15"/>
      <c r="M6799" s="16">
        <f t="shared" si="769"/>
        <v>6.2002673688760068E-3</v>
      </c>
      <c r="N6799" s="16"/>
      <c r="O6799" s="16"/>
      <c r="P6799" s="16"/>
    </row>
    <row r="6800" spans="1:16" ht="15.75" x14ac:dyDescent="0.25">
      <c r="A6800" s="14">
        <v>41399.625</v>
      </c>
      <c r="B6800" s="15">
        <v>0.4</v>
      </c>
      <c r="C6800" s="12">
        <f t="shared" si="763"/>
        <v>11.326738640000002</v>
      </c>
      <c r="D6800" s="64">
        <f t="shared" si="764"/>
        <v>1.2508054939877304E-2</v>
      </c>
      <c r="E6800" s="13">
        <f t="shared" si="765"/>
        <v>0.60038663711411056</v>
      </c>
      <c r="F6800">
        <v>0.26</v>
      </c>
      <c r="G6800">
        <v>0.26</v>
      </c>
      <c r="H6800" s="16">
        <f t="shared" si="766"/>
        <v>0.64103998965293807</v>
      </c>
      <c r="I6800" s="16">
        <f t="shared" si="767"/>
        <v>7.260892420587135</v>
      </c>
      <c r="J6800" s="48">
        <f t="shared" si="768"/>
        <v>1.3069606357056842E-2</v>
      </c>
      <c r="K6800" s="16"/>
      <c r="L6800" s="15"/>
      <c r="M6800" s="16">
        <f t="shared" si="769"/>
        <v>8.0181634092373263E-3</v>
      </c>
      <c r="N6800" s="16"/>
      <c r="O6800" s="16"/>
      <c r="P6800" s="16"/>
    </row>
    <row r="6801" spans="1:16" ht="15.75" x14ac:dyDescent="0.25">
      <c r="A6801" s="14">
        <v>41399.645833333336</v>
      </c>
      <c r="B6801" s="15">
        <v>0.4</v>
      </c>
      <c r="C6801" s="12">
        <f t="shared" si="763"/>
        <v>11.326738640000002</v>
      </c>
      <c r="D6801" s="64">
        <f t="shared" si="764"/>
        <v>1.2508054939877304E-2</v>
      </c>
      <c r="E6801" s="13">
        <f t="shared" si="765"/>
        <v>0.60038663711411056</v>
      </c>
      <c r="F6801">
        <v>0.17</v>
      </c>
      <c r="G6801">
        <v>0.17</v>
      </c>
      <c r="H6801" s="16">
        <f t="shared" si="766"/>
        <v>0.42271843167317363</v>
      </c>
      <c r="I6801" s="16">
        <f t="shared" si="767"/>
        <v>4.7880211938727362</v>
      </c>
      <c r="J6801" s="48">
        <f t="shared" si="768"/>
        <v>8.618438148970925E-3</v>
      </c>
      <c r="K6801" s="16"/>
      <c r="L6801" s="15"/>
      <c r="M6801" s="16">
        <f t="shared" si="769"/>
        <v>5.2873853674668255E-3</v>
      </c>
      <c r="N6801" s="16"/>
      <c r="O6801" s="16"/>
      <c r="P6801" s="16"/>
    </row>
    <row r="6802" spans="1:16" ht="15.75" x14ac:dyDescent="0.25">
      <c r="A6802" s="14">
        <v>41399.666666666664</v>
      </c>
      <c r="B6802" s="15">
        <v>0.4</v>
      </c>
      <c r="C6802" s="12">
        <f t="shared" si="763"/>
        <v>11.326738640000002</v>
      </c>
      <c r="D6802" s="64">
        <f t="shared" si="764"/>
        <v>1.2508054939877304E-2</v>
      </c>
      <c r="E6802" s="13">
        <f t="shared" si="765"/>
        <v>0.60038663711411056</v>
      </c>
      <c r="F6802">
        <v>0.19</v>
      </c>
      <c r="G6802">
        <v>0.19</v>
      </c>
      <c r="H6802" s="16">
        <f t="shared" si="766"/>
        <v>0.47140020890038514</v>
      </c>
      <c r="I6802" s="16">
        <f t="shared" si="767"/>
        <v>5.3394269610560654</v>
      </c>
      <c r="J6802" s="48">
        <f t="shared" si="768"/>
        <v>9.6109685299009175E-3</v>
      </c>
      <c r="K6802" s="16"/>
      <c r="L6802" s="15"/>
      <c r="M6802" s="16">
        <f t="shared" si="769"/>
        <v>5.8962997115956555E-3</v>
      </c>
      <c r="N6802" s="16"/>
      <c r="O6802" s="16"/>
      <c r="P6802" s="16"/>
    </row>
    <row r="6803" spans="1:16" ht="15.75" x14ac:dyDescent="0.25">
      <c r="A6803" s="14">
        <v>41399.6875</v>
      </c>
      <c r="B6803" s="15">
        <v>0.4</v>
      </c>
      <c r="C6803" s="12">
        <f t="shared" si="763"/>
        <v>11.326738640000002</v>
      </c>
      <c r="D6803" s="64">
        <f t="shared" si="764"/>
        <v>1.2508054939877304E-2</v>
      </c>
      <c r="E6803" s="13">
        <f t="shared" si="765"/>
        <v>0.60038663711411056</v>
      </c>
      <c r="F6803">
        <v>0.17</v>
      </c>
      <c r="G6803">
        <v>0.17</v>
      </c>
      <c r="H6803" s="16">
        <f t="shared" si="766"/>
        <v>0.42271843167317363</v>
      </c>
      <c r="I6803" s="16">
        <f t="shared" si="767"/>
        <v>4.7880211938727362</v>
      </c>
      <c r="J6803" s="48">
        <f t="shared" si="768"/>
        <v>8.618438148970925E-3</v>
      </c>
      <c r="K6803" s="16"/>
      <c r="L6803" s="15"/>
      <c r="M6803" s="16">
        <f t="shared" si="769"/>
        <v>5.2873853674668255E-3</v>
      </c>
      <c r="N6803" s="16"/>
      <c r="O6803" s="16"/>
      <c r="P6803" s="16"/>
    </row>
    <row r="6804" spans="1:16" ht="15.75" x14ac:dyDescent="0.25">
      <c r="A6804" s="14">
        <v>41399.708333333336</v>
      </c>
      <c r="B6804" s="15">
        <v>0.4</v>
      </c>
      <c r="C6804" s="12">
        <f t="shared" si="763"/>
        <v>11.326738640000002</v>
      </c>
      <c r="D6804" s="64">
        <f t="shared" si="764"/>
        <v>1.2508054939877304E-2</v>
      </c>
      <c r="E6804" s="13">
        <f t="shared" si="765"/>
        <v>0.60038663711411056</v>
      </c>
      <c r="F6804">
        <v>0.28000000000000003</v>
      </c>
      <c r="G6804">
        <v>0.28000000000000003</v>
      </c>
      <c r="H6804" s="16">
        <f t="shared" si="766"/>
        <v>0.68932830609825824</v>
      </c>
      <c r="I6804" s="16">
        <f t="shared" si="767"/>
        <v>7.8078415603288907</v>
      </c>
      <c r="J6804" s="48">
        <f t="shared" si="768"/>
        <v>1.4054114808592002E-2</v>
      </c>
      <c r="K6804" s="16"/>
      <c r="L6804" s="15"/>
      <c r="M6804" s="16">
        <f t="shared" si="769"/>
        <v>8.6221563242895715E-3</v>
      </c>
      <c r="N6804" s="16"/>
      <c r="O6804" s="16"/>
      <c r="P6804" s="16"/>
    </row>
    <row r="6805" spans="1:16" ht="15.75" x14ac:dyDescent="0.25">
      <c r="A6805" s="14">
        <v>41399.729166666664</v>
      </c>
      <c r="B6805" s="15">
        <v>0.4</v>
      </c>
      <c r="C6805" s="12">
        <f t="shared" si="763"/>
        <v>11.326738640000002</v>
      </c>
      <c r="D6805" s="64">
        <f t="shared" si="764"/>
        <v>1.2508054939877304E-2</v>
      </c>
      <c r="E6805" s="13">
        <f t="shared" si="765"/>
        <v>0.60038663711411056</v>
      </c>
      <c r="F6805">
        <v>0.2</v>
      </c>
      <c r="G6805">
        <v>0.2</v>
      </c>
      <c r="H6805" s="16">
        <f t="shared" si="766"/>
        <v>0.49570196155029267</v>
      </c>
      <c r="I6805" s="16">
        <f t="shared" si="767"/>
        <v>5.6146865618154953</v>
      </c>
      <c r="J6805" s="48">
        <f t="shared" si="768"/>
        <v>1.010643581126789E-2</v>
      </c>
      <c r="K6805" s="16"/>
      <c r="L6805" s="15"/>
      <c r="M6805" s="16">
        <f t="shared" si="769"/>
        <v>6.2002673688760068E-3</v>
      </c>
      <c r="N6805" s="16"/>
      <c r="O6805" s="16"/>
      <c r="P6805" s="16"/>
    </row>
    <row r="6806" spans="1:16" ht="15.75" x14ac:dyDescent="0.25">
      <c r="A6806" s="14">
        <v>41399.75</v>
      </c>
      <c r="B6806" s="15">
        <v>0.4</v>
      </c>
      <c r="C6806" s="12">
        <f t="shared" si="763"/>
        <v>11.326738640000002</v>
      </c>
      <c r="D6806" s="64">
        <f t="shared" si="764"/>
        <v>1.2508054939877304E-2</v>
      </c>
      <c r="E6806" s="13">
        <f t="shared" si="765"/>
        <v>0.60038663711411056</v>
      </c>
      <c r="F6806">
        <v>0.19</v>
      </c>
      <c r="G6806">
        <v>0.19</v>
      </c>
      <c r="H6806" s="16">
        <f t="shared" si="766"/>
        <v>0.47140020890038514</v>
      </c>
      <c r="I6806" s="16">
        <f t="shared" si="767"/>
        <v>5.3394269610560654</v>
      </c>
      <c r="J6806" s="48">
        <f t="shared" si="768"/>
        <v>9.6109685299009175E-3</v>
      </c>
      <c r="K6806" s="16"/>
      <c r="L6806" s="15"/>
      <c r="M6806" s="16">
        <f t="shared" si="769"/>
        <v>5.8962997115956555E-3</v>
      </c>
      <c r="N6806" s="16"/>
      <c r="O6806" s="16"/>
      <c r="P6806" s="16"/>
    </row>
    <row r="6807" spans="1:16" ht="15.75" x14ac:dyDescent="0.25">
      <c r="A6807" s="14">
        <v>41399.770833333336</v>
      </c>
      <c r="B6807" s="15">
        <v>0.4</v>
      </c>
      <c r="C6807" s="12">
        <f t="shared" si="763"/>
        <v>11.326738640000002</v>
      </c>
      <c r="D6807" s="64">
        <f t="shared" si="764"/>
        <v>1.2508054939877304E-2</v>
      </c>
      <c r="E6807" s="13">
        <f t="shared" si="765"/>
        <v>0.60038663711411056</v>
      </c>
      <c r="F6807">
        <v>0.24</v>
      </c>
      <c r="G6807">
        <v>0.24</v>
      </c>
      <c r="H6807" s="16">
        <f t="shared" si="766"/>
        <v>0.59267725202667976</v>
      </c>
      <c r="I6807" s="16">
        <f t="shared" si="767"/>
        <v>6.7131003315796134</v>
      </c>
      <c r="J6807" s="48">
        <f t="shared" si="768"/>
        <v>1.2083580596843302E-2</v>
      </c>
      <c r="K6807" s="16"/>
      <c r="L6807" s="15"/>
      <c r="M6807" s="16">
        <f t="shared" si="769"/>
        <v>7.4132396299652166E-3</v>
      </c>
      <c r="N6807" s="16"/>
      <c r="O6807" s="16"/>
      <c r="P6807" s="16"/>
    </row>
    <row r="6808" spans="1:16" ht="15.75" x14ac:dyDescent="0.25">
      <c r="A6808" s="14">
        <v>41399.791666666664</v>
      </c>
      <c r="B6808" s="15">
        <v>0.4</v>
      </c>
      <c r="C6808" s="12">
        <f t="shared" si="763"/>
        <v>11.326738640000002</v>
      </c>
      <c r="D6808" s="64">
        <f t="shared" si="764"/>
        <v>1.2508054939877304E-2</v>
      </c>
      <c r="E6808" s="13">
        <f t="shared" si="765"/>
        <v>0.60038663711411056</v>
      </c>
      <c r="F6808">
        <v>0.18</v>
      </c>
      <c r="G6808">
        <v>0.18</v>
      </c>
      <c r="H6808" s="16">
        <f t="shared" si="766"/>
        <v>0.44707285003573338</v>
      </c>
      <c r="I6808" s="16">
        <f t="shared" si="767"/>
        <v>5.0638773253946674</v>
      </c>
      <c r="J6808" s="48">
        <f t="shared" si="768"/>
        <v>9.1149791857104007E-3</v>
      </c>
      <c r="K6808" s="16"/>
      <c r="L6808" s="15"/>
      <c r="M6808" s="16">
        <f t="shared" si="769"/>
        <v>5.5920117703744795E-3</v>
      </c>
      <c r="N6808" s="16"/>
      <c r="O6808" s="16"/>
      <c r="P6808" s="16"/>
    </row>
    <row r="6809" spans="1:16" ht="15.75" x14ac:dyDescent="0.25">
      <c r="A6809" s="14">
        <v>41399.8125</v>
      </c>
      <c r="B6809" s="15">
        <v>0.4</v>
      </c>
      <c r="C6809" s="12">
        <f t="shared" si="763"/>
        <v>11.326738640000002</v>
      </c>
      <c r="D6809" s="64">
        <f t="shared" si="764"/>
        <v>1.2508054939877304E-2</v>
      </c>
      <c r="E6809" s="13">
        <f t="shared" si="765"/>
        <v>0.60038663711411056</v>
      </c>
      <c r="F6809">
        <v>0.2</v>
      </c>
      <c r="G6809">
        <v>0.2</v>
      </c>
      <c r="H6809" s="16">
        <f t="shared" si="766"/>
        <v>0.49570196155029267</v>
      </c>
      <c r="I6809" s="16">
        <f t="shared" si="767"/>
        <v>5.6146865618154953</v>
      </c>
      <c r="J6809" s="48">
        <f t="shared" si="768"/>
        <v>1.010643581126789E-2</v>
      </c>
      <c r="K6809" s="16"/>
      <c r="L6809" s="15"/>
      <c r="M6809" s="16">
        <f t="shared" si="769"/>
        <v>6.2002673688760068E-3</v>
      </c>
      <c r="N6809" s="16"/>
      <c r="O6809" s="16"/>
      <c r="P6809" s="16"/>
    </row>
    <row r="6810" spans="1:16" ht="15.75" x14ac:dyDescent="0.25">
      <c r="A6810" s="14">
        <v>41399.833333333336</v>
      </c>
      <c r="B6810" s="15">
        <v>0.4</v>
      </c>
      <c r="C6810" s="12">
        <f t="shared" si="763"/>
        <v>11.326738640000002</v>
      </c>
      <c r="D6810" s="64">
        <f t="shared" si="764"/>
        <v>1.2508054939877304E-2</v>
      </c>
      <c r="E6810" s="13">
        <f t="shared" si="765"/>
        <v>0.60038663711411056</v>
      </c>
      <c r="F6810">
        <v>0.18</v>
      </c>
      <c r="G6810">
        <v>0.18</v>
      </c>
      <c r="H6810" s="16">
        <f t="shared" si="766"/>
        <v>0.44707285003573338</v>
      </c>
      <c r="I6810" s="16">
        <f t="shared" si="767"/>
        <v>5.0638773253946674</v>
      </c>
      <c r="J6810" s="48">
        <f t="shared" si="768"/>
        <v>9.1149791857104007E-3</v>
      </c>
      <c r="K6810" s="16"/>
      <c r="L6810" s="15"/>
      <c r="M6810" s="16">
        <f t="shared" si="769"/>
        <v>5.5920117703744795E-3</v>
      </c>
      <c r="N6810" s="16"/>
      <c r="O6810" s="16"/>
      <c r="P6810" s="16"/>
    </row>
    <row r="6811" spans="1:16" ht="15.75" x14ac:dyDescent="0.25">
      <c r="A6811" s="14">
        <v>41399.854166666664</v>
      </c>
      <c r="B6811" s="15">
        <v>0.4</v>
      </c>
      <c r="C6811" s="12">
        <f t="shared" si="763"/>
        <v>11.326738640000002</v>
      </c>
      <c r="D6811" s="64">
        <f t="shared" si="764"/>
        <v>1.2508054939877304E-2</v>
      </c>
      <c r="E6811" s="13">
        <f t="shared" si="765"/>
        <v>0.60038663711411056</v>
      </c>
      <c r="F6811">
        <v>0.25</v>
      </c>
      <c r="G6811">
        <v>0.25</v>
      </c>
      <c r="H6811" s="16">
        <f t="shared" si="766"/>
        <v>0.6168682959936399</v>
      </c>
      <c r="I6811" s="16">
        <f t="shared" si="767"/>
        <v>6.9871059640221196</v>
      </c>
      <c r="J6811" s="48">
        <f t="shared" si="768"/>
        <v>1.2576790735239816E-2</v>
      </c>
      <c r="K6811" s="16"/>
      <c r="L6811" s="15"/>
      <c r="M6811" s="16">
        <f t="shared" si="769"/>
        <v>7.7158225369569431E-3</v>
      </c>
      <c r="N6811" s="16"/>
      <c r="O6811" s="16"/>
      <c r="P6811" s="16"/>
    </row>
    <row r="6812" spans="1:16" ht="15.75" x14ac:dyDescent="0.25">
      <c r="A6812" s="14">
        <v>41399.875</v>
      </c>
      <c r="B6812" s="15">
        <v>0.4</v>
      </c>
      <c r="C6812" s="12">
        <f t="shared" si="763"/>
        <v>11.326738640000002</v>
      </c>
      <c r="D6812" s="64">
        <f t="shared" si="764"/>
        <v>1.2508054939877304E-2</v>
      </c>
      <c r="E6812" s="13">
        <f t="shared" si="765"/>
        <v>0.60038663711411056</v>
      </c>
      <c r="F6812">
        <v>0.22</v>
      </c>
      <c r="G6812">
        <v>0.22</v>
      </c>
      <c r="H6812" s="16">
        <f t="shared" si="766"/>
        <v>0.54423374798206403</v>
      </c>
      <c r="I6812" s="16">
        <f t="shared" si="767"/>
        <v>6.164393422460468</v>
      </c>
      <c r="J6812" s="48">
        <f t="shared" si="768"/>
        <v>1.1095908160428842E-2</v>
      </c>
      <c r="K6812" s="16"/>
      <c r="L6812" s="15"/>
      <c r="M6812" s="16">
        <f t="shared" si="769"/>
        <v>6.8073056198949952E-3</v>
      </c>
      <c r="N6812" s="16"/>
      <c r="O6812" s="16"/>
      <c r="P6812" s="16"/>
    </row>
    <row r="6813" spans="1:16" ht="15.75" x14ac:dyDescent="0.25">
      <c r="A6813" s="14">
        <v>41399.895833333336</v>
      </c>
      <c r="B6813" s="15">
        <v>0.4</v>
      </c>
      <c r="C6813" s="12">
        <f t="shared" si="763"/>
        <v>11.326738640000002</v>
      </c>
      <c r="D6813" s="64">
        <f t="shared" si="764"/>
        <v>1.2508054939877304E-2</v>
      </c>
      <c r="E6813" s="13">
        <f t="shared" si="765"/>
        <v>0.60038663711411056</v>
      </c>
      <c r="F6813">
        <v>0.19</v>
      </c>
      <c r="G6813">
        <v>0.19</v>
      </c>
      <c r="H6813" s="16">
        <f t="shared" si="766"/>
        <v>0.47140020890038514</v>
      </c>
      <c r="I6813" s="16">
        <f t="shared" si="767"/>
        <v>5.3394269610560654</v>
      </c>
      <c r="J6813" s="48">
        <f t="shared" si="768"/>
        <v>9.6109685299009175E-3</v>
      </c>
      <c r="K6813" s="16"/>
      <c r="L6813" s="15"/>
      <c r="M6813" s="16">
        <f t="shared" si="769"/>
        <v>5.8962997115956555E-3</v>
      </c>
      <c r="N6813" s="16"/>
      <c r="O6813" s="16"/>
      <c r="P6813" s="16"/>
    </row>
    <row r="6814" spans="1:16" ht="15.75" x14ac:dyDescent="0.25">
      <c r="A6814" s="14">
        <v>41399.916666666664</v>
      </c>
      <c r="B6814" s="15">
        <v>0.4</v>
      </c>
      <c r="C6814" s="12">
        <f t="shared" si="763"/>
        <v>11.326738640000002</v>
      </c>
      <c r="D6814" s="64">
        <f t="shared" si="764"/>
        <v>1.2508054939877304E-2</v>
      </c>
      <c r="E6814" s="13">
        <f t="shared" si="765"/>
        <v>0.60038663711411056</v>
      </c>
      <c r="F6814">
        <v>0.2</v>
      </c>
      <c r="G6814">
        <v>0.2</v>
      </c>
      <c r="H6814" s="16">
        <f t="shared" si="766"/>
        <v>0.49570196155029267</v>
      </c>
      <c r="I6814" s="16">
        <f t="shared" si="767"/>
        <v>5.6146865618154953</v>
      </c>
      <c r="J6814" s="48">
        <f t="shared" si="768"/>
        <v>1.010643581126789E-2</v>
      </c>
      <c r="K6814" s="16"/>
      <c r="L6814" s="15"/>
      <c r="M6814" s="16">
        <f t="shared" si="769"/>
        <v>6.2002673688760068E-3</v>
      </c>
      <c r="N6814" s="16"/>
      <c r="O6814" s="16"/>
      <c r="P6814" s="16"/>
    </row>
    <row r="6815" spans="1:16" ht="15.75" x14ac:dyDescent="0.25">
      <c r="A6815" s="14">
        <v>41399.9375</v>
      </c>
      <c r="B6815" s="15">
        <v>0.4</v>
      </c>
      <c r="C6815" s="12">
        <f t="shared" si="763"/>
        <v>11.326738640000002</v>
      </c>
      <c r="D6815" s="64">
        <f t="shared" si="764"/>
        <v>1.2508054939877304E-2</v>
      </c>
      <c r="E6815" s="13">
        <f t="shared" si="765"/>
        <v>0.60038663711411056</v>
      </c>
      <c r="F6815">
        <v>0.21</v>
      </c>
      <c r="G6815">
        <v>0.21</v>
      </c>
      <c r="H6815" s="16">
        <f t="shared" si="766"/>
        <v>0.51997941436729844</v>
      </c>
      <c r="I6815" s="16">
        <f t="shared" si="767"/>
        <v>5.8896709247186516</v>
      </c>
      <c r="J6815" s="48">
        <f t="shared" si="768"/>
        <v>1.0601407664493571E-2</v>
      </c>
      <c r="K6815" s="16"/>
      <c r="L6815" s="15"/>
      <c r="M6815" s="16">
        <f t="shared" si="769"/>
        <v>6.5039310825113937E-3</v>
      </c>
      <c r="N6815" s="16"/>
      <c r="O6815" s="16"/>
      <c r="P6815" s="16"/>
    </row>
    <row r="6816" spans="1:16" ht="15.75" x14ac:dyDescent="0.25">
      <c r="A6816" s="14">
        <v>41399.958333333336</v>
      </c>
      <c r="B6816" s="15">
        <v>0.4</v>
      </c>
      <c r="C6816" s="12">
        <f t="shared" si="763"/>
        <v>11.326738640000002</v>
      </c>
      <c r="D6816" s="64">
        <f t="shared" si="764"/>
        <v>1.2508054939877304E-2</v>
      </c>
      <c r="E6816" s="13">
        <f t="shared" si="765"/>
        <v>0.60038663711411056</v>
      </c>
      <c r="F6816">
        <v>0.22</v>
      </c>
      <c r="G6816">
        <v>0.22</v>
      </c>
      <c r="H6816" s="16">
        <f t="shared" si="766"/>
        <v>0.54423374798206403</v>
      </c>
      <c r="I6816" s="16">
        <f t="shared" si="767"/>
        <v>6.164393422460468</v>
      </c>
      <c r="J6816" s="48">
        <f t="shared" si="768"/>
        <v>1.1095908160428842E-2</v>
      </c>
      <c r="K6816" s="16"/>
      <c r="L6816" s="15"/>
      <c r="M6816" s="16">
        <f t="shared" si="769"/>
        <v>6.8073056198949952E-3</v>
      </c>
      <c r="N6816" s="16"/>
      <c r="O6816" s="16"/>
      <c r="P6816" s="16"/>
    </row>
    <row r="6817" spans="1:16" ht="15.75" x14ac:dyDescent="0.25">
      <c r="A6817" s="14">
        <v>41399.979166666664</v>
      </c>
      <c r="B6817" s="15">
        <v>0.4</v>
      </c>
      <c r="C6817" s="12">
        <f t="shared" si="763"/>
        <v>11.326738640000002</v>
      </c>
      <c r="D6817" s="64">
        <f t="shared" si="764"/>
        <v>1.2508054939877304E-2</v>
      </c>
      <c r="E6817" s="13">
        <f t="shared" si="765"/>
        <v>0.60038663711411056</v>
      </c>
      <c r="F6817">
        <v>0.2</v>
      </c>
      <c r="G6817">
        <v>0.2</v>
      </c>
      <c r="H6817" s="16">
        <f t="shared" si="766"/>
        <v>0.49570196155029267</v>
      </c>
      <c r="I6817" s="16">
        <f t="shared" si="767"/>
        <v>5.6146865618154953</v>
      </c>
      <c r="J6817" s="48">
        <f t="shared" si="768"/>
        <v>1.010643581126789E-2</v>
      </c>
      <c r="K6817" s="16"/>
      <c r="L6817" s="15"/>
      <c r="M6817" s="16">
        <f t="shared" si="769"/>
        <v>6.2002673688760068E-3</v>
      </c>
      <c r="N6817" s="16"/>
      <c r="O6817" s="16"/>
      <c r="P6817" s="16"/>
    </row>
    <row r="6818" spans="1:16" ht="15.75" x14ac:dyDescent="0.25">
      <c r="A6818" s="14">
        <v>41400</v>
      </c>
      <c r="B6818" s="15">
        <v>0.4</v>
      </c>
      <c r="C6818" s="12">
        <f t="shared" ref="C6818:C6881" si="770">28.3168466*B6818</f>
        <v>11.326738640000002</v>
      </c>
      <c r="D6818" s="64">
        <f t="shared" ref="D6818:D6881" si="771">C6818*1800*10^6/(1.63*10^12)</f>
        <v>1.2508054939877304E-2</v>
      </c>
      <c r="E6818" s="13">
        <f t="shared" ref="E6818:E6881" si="772">C6818*86400*10^6/(1.63*10^12)</f>
        <v>0.60038663711411056</v>
      </c>
      <c r="F6818">
        <v>0.19</v>
      </c>
      <c r="G6818">
        <v>0.19</v>
      </c>
      <c r="H6818" s="16">
        <f t="shared" si="766"/>
        <v>0.47140020890038514</v>
      </c>
      <c r="I6818" s="16">
        <f t="shared" si="767"/>
        <v>5.3394269610560654</v>
      </c>
      <c r="J6818" s="48">
        <f t="shared" si="768"/>
        <v>9.6109685299009175E-3</v>
      </c>
      <c r="K6818" s="16">
        <f>SUM(J6818:J6865)</f>
        <v>0.88199828430854788</v>
      </c>
      <c r="L6818" s="16">
        <f>K6818/1.63</f>
        <v>0.54110324190708459</v>
      </c>
      <c r="M6818" s="16">
        <f t="shared" si="769"/>
        <v>5.8962997115956555E-3</v>
      </c>
      <c r="N6818" s="16">
        <f>AVERAGE(H6818:H6865)</f>
        <v>0.87519148169839978</v>
      </c>
      <c r="O6818" s="16">
        <f>AVERAGE(E6818:E6865)</f>
        <v>0.61289469205398761</v>
      </c>
      <c r="P6818" s="16">
        <f>MAX(E6818:E6865)</f>
        <v>0.91558962159901836</v>
      </c>
    </row>
    <row r="6819" spans="1:16" ht="15.75" x14ac:dyDescent="0.25">
      <c r="A6819" s="14">
        <v>41400.020833333336</v>
      </c>
      <c r="B6819" s="15">
        <v>0.4</v>
      </c>
      <c r="C6819" s="12">
        <f t="shared" si="770"/>
        <v>11.326738640000002</v>
      </c>
      <c r="D6819" s="64">
        <f t="shared" si="771"/>
        <v>1.2508054939877304E-2</v>
      </c>
      <c r="E6819" s="13">
        <f t="shared" si="772"/>
        <v>0.60038663711411056</v>
      </c>
      <c r="F6819">
        <v>0.14000000000000001</v>
      </c>
      <c r="G6819">
        <v>0.14000000000000001</v>
      </c>
      <c r="H6819" s="16">
        <f t="shared" si="766"/>
        <v>0.34947548532796596</v>
      </c>
      <c r="I6819" s="16">
        <f t="shared" si="767"/>
        <v>3.9584174833970258</v>
      </c>
      <c r="J6819" s="48">
        <f t="shared" si="768"/>
        <v>7.1251514701146457E-3</v>
      </c>
      <c r="K6819" s="16"/>
      <c r="L6819" s="15"/>
      <c r="M6819" s="16">
        <f t="shared" si="769"/>
        <v>4.3712585706224827E-3</v>
      </c>
      <c r="N6819" s="16"/>
      <c r="O6819" s="16"/>
      <c r="P6819" s="16"/>
    </row>
    <row r="6820" spans="1:16" ht="15.75" x14ac:dyDescent="0.25">
      <c r="A6820" s="14">
        <v>41400.041666666664</v>
      </c>
      <c r="B6820" s="15">
        <v>0.4</v>
      </c>
      <c r="C6820" s="12">
        <f t="shared" si="770"/>
        <v>11.326738640000002</v>
      </c>
      <c r="D6820" s="64">
        <f t="shared" si="771"/>
        <v>1.2508054939877304E-2</v>
      </c>
      <c r="E6820" s="13">
        <f t="shared" si="772"/>
        <v>0.60038663711411056</v>
      </c>
      <c r="F6820">
        <v>0.18</v>
      </c>
      <c r="G6820">
        <v>0.18</v>
      </c>
      <c r="H6820" s="16">
        <f t="shared" si="766"/>
        <v>0.44707285003573338</v>
      </c>
      <c r="I6820" s="16">
        <f t="shared" si="767"/>
        <v>5.0638773253946674</v>
      </c>
      <c r="J6820" s="48">
        <f t="shared" si="768"/>
        <v>9.1149791857104007E-3</v>
      </c>
      <c r="K6820" s="16"/>
      <c r="L6820" s="15"/>
      <c r="M6820" s="16">
        <f t="shared" si="769"/>
        <v>5.5920117703744795E-3</v>
      </c>
      <c r="N6820" s="16"/>
      <c r="O6820" s="16"/>
      <c r="P6820" s="16"/>
    </row>
    <row r="6821" spans="1:16" ht="15.75" x14ac:dyDescent="0.25">
      <c r="A6821" s="14">
        <v>41400.0625</v>
      </c>
      <c r="B6821" s="15">
        <v>0.4</v>
      </c>
      <c r="C6821" s="12">
        <f t="shared" si="770"/>
        <v>11.326738640000002</v>
      </c>
      <c r="D6821" s="64">
        <f t="shared" si="771"/>
        <v>1.2508054939877304E-2</v>
      </c>
      <c r="E6821" s="13">
        <f t="shared" si="772"/>
        <v>0.60038663711411056</v>
      </c>
      <c r="F6821">
        <v>0.3</v>
      </c>
      <c r="G6821">
        <v>0.3</v>
      </c>
      <c r="H6821" s="16">
        <f t="shared" si="766"/>
        <v>0.73754762920137795</v>
      </c>
      <c r="I6821" s="16">
        <f t="shared" si="767"/>
        <v>8.3540092305156417</v>
      </c>
      <c r="J6821" s="48">
        <f t="shared" si="768"/>
        <v>1.5037216614928154E-2</v>
      </c>
      <c r="K6821" s="16"/>
      <c r="L6821" s="15"/>
      <c r="M6821" s="16">
        <f t="shared" si="769"/>
        <v>9.2252862668270891E-3</v>
      </c>
      <c r="N6821" s="16"/>
      <c r="O6821" s="16"/>
      <c r="P6821" s="16"/>
    </row>
    <row r="6822" spans="1:16" ht="15.75" x14ac:dyDescent="0.25">
      <c r="A6822" s="14">
        <v>41400.083333333336</v>
      </c>
      <c r="B6822" s="15">
        <v>0.4</v>
      </c>
      <c r="C6822" s="12">
        <f t="shared" si="770"/>
        <v>11.326738640000002</v>
      </c>
      <c r="D6822" s="64">
        <f t="shared" si="771"/>
        <v>1.2508054939877304E-2</v>
      </c>
      <c r="E6822" s="13">
        <f t="shared" si="772"/>
        <v>0.60038663711411056</v>
      </c>
      <c r="F6822">
        <v>0.21</v>
      </c>
      <c r="G6822">
        <v>0.21</v>
      </c>
      <c r="H6822" s="16">
        <f t="shared" si="766"/>
        <v>0.51997941436729844</v>
      </c>
      <c r="I6822" s="16">
        <f t="shared" si="767"/>
        <v>5.8896709247186516</v>
      </c>
      <c r="J6822" s="48">
        <f t="shared" si="768"/>
        <v>1.0601407664493571E-2</v>
      </c>
      <c r="K6822" s="16"/>
      <c r="L6822" s="15"/>
      <c r="M6822" s="16">
        <f t="shared" si="769"/>
        <v>6.5039310825113937E-3</v>
      </c>
      <c r="N6822" s="16"/>
      <c r="O6822" s="16"/>
      <c r="P6822" s="16"/>
    </row>
    <row r="6823" spans="1:16" ht="15.75" x14ac:dyDescent="0.25">
      <c r="A6823" s="14">
        <v>41400.104166666664</v>
      </c>
      <c r="B6823" s="15">
        <v>0.4</v>
      </c>
      <c r="C6823" s="12">
        <f t="shared" si="770"/>
        <v>11.326738640000002</v>
      </c>
      <c r="D6823" s="64">
        <f t="shared" si="771"/>
        <v>1.2508054939877304E-2</v>
      </c>
      <c r="E6823" s="13">
        <f t="shared" si="772"/>
        <v>0.60038663711411056</v>
      </c>
      <c r="F6823">
        <v>0.16</v>
      </c>
      <c r="G6823">
        <v>0.16</v>
      </c>
      <c r="H6823" s="16">
        <f t="shared" si="766"/>
        <v>0.39833532746079287</v>
      </c>
      <c r="I6823" s="16">
        <f t="shared" si="767"/>
        <v>4.5118401452272163</v>
      </c>
      <c r="J6823" s="48">
        <f t="shared" si="768"/>
        <v>8.1213122614089903E-3</v>
      </c>
      <c r="K6823" s="16"/>
      <c r="L6823" s="15"/>
      <c r="M6823" s="16">
        <f t="shared" si="769"/>
        <v>4.9824001603736142E-3</v>
      </c>
      <c r="N6823" s="16"/>
      <c r="O6823" s="16"/>
      <c r="P6823" s="16"/>
    </row>
    <row r="6824" spans="1:16" ht="15.75" x14ac:dyDescent="0.25">
      <c r="A6824" s="14">
        <v>41400.125</v>
      </c>
      <c r="B6824" s="15">
        <v>0.4</v>
      </c>
      <c r="C6824" s="12">
        <f t="shared" si="770"/>
        <v>11.326738640000002</v>
      </c>
      <c r="D6824" s="64">
        <f t="shared" si="771"/>
        <v>1.2508054939877304E-2</v>
      </c>
      <c r="E6824" s="13">
        <f t="shared" si="772"/>
        <v>0.60038663711411056</v>
      </c>
      <c r="F6824">
        <v>0.19</v>
      </c>
      <c r="G6824">
        <v>0.19</v>
      </c>
      <c r="H6824" s="16">
        <f t="shared" si="766"/>
        <v>0.47140020890038514</v>
      </c>
      <c r="I6824" s="16">
        <f t="shared" si="767"/>
        <v>5.3394269610560654</v>
      </c>
      <c r="J6824" s="48">
        <f t="shared" si="768"/>
        <v>9.6109685299009175E-3</v>
      </c>
      <c r="K6824" s="16"/>
      <c r="L6824" s="15"/>
      <c r="M6824" s="16">
        <f t="shared" si="769"/>
        <v>5.8962997115956555E-3</v>
      </c>
      <c r="N6824" s="16"/>
      <c r="O6824" s="16"/>
      <c r="P6824" s="16"/>
    </row>
    <row r="6825" spans="1:16" ht="15.75" x14ac:dyDescent="0.25">
      <c r="A6825" s="14">
        <v>41400.145833333336</v>
      </c>
      <c r="B6825" s="15">
        <v>0.4</v>
      </c>
      <c r="C6825" s="12">
        <f t="shared" si="770"/>
        <v>11.326738640000002</v>
      </c>
      <c r="D6825" s="64">
        <f t="shared" si="771"/>
        <v>1.2508054939877304E-2</v>
      </c>
      <c r="E6825" s="13">
        <f t="shared" si="772"/>
        <v>0.60038663711411056</v>
      </c>
      <c r="F6825">
        <v>0.18</v>
      </c>
      <c r="G6825">
        <v>0.18</v>
      </c>
      <c r="H6825" s="16">
        <f t="shared" si="766"/>
        <v>0.44707285003573338</v>
      </c>
      <c r="I6825" s="16">
        <f t="shared" si="767"/>
        <v>5.0638773253946674</v>
      </c>
      <c r="J6825" s="48">
        <f t="shared" si="768"/>
        <v>9.1149791857104007E-3</v>
      </c>
      <c r="K6825" s="16"/>
      <c r="L6825" s="15"/>
      <c r="M6825" s="16">
        <f t="shared" si="769"/>
        <v>5.5920117703744795E-3</v>
      </c>
      <c r="N6825" s="16"/>
      <c r="O6825" s="16"/>
      <c r="P6825" s="16"/>
    </row>
    <row r="6826" spans="1:16" ht="15.75" x14ac:dyDescent="0.25">
      <c r="A6826" s="14">
        <v>41400.166666666664</v>
      </c>
      <c r="B6826" s="15">
        <v>0.4</v>
      </c>
      <c r="C6826" s="12">
        <f t="shared" si="770"/>
        <v>11.326738640000002</v>
      </c>
      <c r="D6826" s="64">
        <f t="shared" si="771"/>
        <v>1.2508054939877304E-2</v>
      </c>
      <c r="E6826" s="13">
        <f t="shared" si="772"/>
        <v>0.60038663711411056</v>
      </c>
      <c r="F6826">
        <v>0.17</v>
      </c>
      <c r="G6826">
        <v>0.17</v>
      </c>
      <c r="H6826" s="16">
        <f t="shared" si="766"/>
        <v>0.42271843167317363</v>
      </c>
      <c r="I6826" s="16">
        <f t="shared" si="767"/>
        <v>4.7880211938727362</v>
      </c>
      <c r="J6826" s="48">
        <f t="shared" si="768"/>
        <v>8.618438148970925E-3</v>
      </c>
      <c r="K6826" s="16"/>
      <c r="L6826" s="15"/>
      <c r="M6826" s="16">
        <f t="shared" si="769"/>
        <v>5.2873853674668255E-3</v>
      </c>
      <c r="N6826" s="16"/>
      <c r="O6826" s="16"/>
      <c r="P6826" s="16"/>
    </row>
    <row r="6827" spans="1:16" ht="15.75" x14ac:dyDescent="0.25">
      <c r="A6827" s="14">
        <v>41400.1875</v>
      </c>
      <c r="B6827" s="15">
        <v>0.4</v>
      </c>
      <c r="C6827" s="12">
        <f t="shared" si="770"/>
        <v>11.326738640000002</v>
      </c>
      <c r="D6827" s="64">
        <f t="shared" si="771"/>
        <v>1.2508054939877304E-2</v>
      </c>
      <c r="E6827" s="13">
        <f t="shared" si="772"/>
        <v>0.60038663711411056</v>
      </c>
      <c r="F6827">
        <v>0.2</v>
      </c>
      <c r="G6827">
        <v>0.2</v>
      </c>
      <c r="H6827" s="16">
        <f t="shared" si="766"/>
        <v>0.49570196155029267</v>
      </c>
      <c r="I6827" s="16">
        <f t="shared" si="767"/>
        <v>5.6146865618154953</v>
      </c>
      <c r="J6827" s="48">
        <f t="shared" si="768"/>
        <v>1.010643581126789E-2</v>
      </c>
      <c r="K6827" s="16"/>
      <c r="L6827" s="15"/>
      <c r="M6827" s="16">
        <f t="shared" si="769"/>
        <v>6.2002673688760068E-3</v>
      </c>
      <c r="N6827" s="16"/>
      <c r="O6827" s="16"/>
      <c r="P6827" s="16"/>
    </row>
    <row r="6828" spans="1:16" ht="15.75" x14ac:dyDescent="0.25">
      <c r="A6828" s="14">
        <v>41400.208333333336</v>
      </c>
      <c r="B6828" s="15">
        <v>0.4</v>
      </c>
      <c r="C6828" s="12">
        <f t="shared" si="770"/>
        <v>11.326738640000002</v>
      </c>
      <c r="D6828" s="64">
        <f t="shared" si="771"/>
        <v>1.2508054939877304E-2</v>
      </c>
      <c r="E6828" s="13">
        <f t="shared" si="772"/>
        <v>0.60038663711411056</v>
      </c>
      <c r="F6828">
        <v>0.19</v>
      </c>
      <c r="G6828">
        <v>0.19</v>
      </c>
      <c r="H6828" s="16">
        <f t="shared" si="766"/>
        <v>0.47140020890038514</v>
      </c>
      <c r="I6828" s="16">
        <f t="shared" si="767"/>
        <v>5.3394269610560654</v>
      </c>
      <c r="J6828" s="48">
        <f t="shared" si="768"/>
        <v>9.6109685299009175E-3</v>
      </c>
      <c r="K6828" s="16"/>
      <c r="L6828" s="15"/>
      <c r="M6828" s="16">
        <f t="shared" si="769"/>
        <v>5.8962997115956555E-3</v>
      </c>
      <c r="N6828" s="16"/>
      <c r="O6828" s="16"/>
      <c r="P6828" s="16"/>
    </row>
    <row r="6829" spans="1:16" ht="15.75" x14ac:dyDescent="0.25">
      <c r="A6829" s="14">
        <v>41400.229166666664</v>
      </c>
      <c r="B6829" s="15">
        <v>0.4</v>
      </c>
      <c r="C6829" s="12">
        <f t="shared" si="770"/>
        <v>11.326738640000002</v>
      </c>
      <c r="D6829" s="64">
        <f t="shared" si="771"/>
        <v>1.2508054939877304E-2</v>
      </c>
      <c r="E6829" s="13">
        <f t="shared" si="772"/>
        <v>0.60038663711411056</v>
      </c>
      <c r="F6829">
        <v>0.23</v>
      </c>
      <c r="G6829">
        <v>0.23</v>
      </c>
      <c r="H6829" s="16">
        <f t="shared" si="766"/>
        <v>0.56846603455393363</v>
      </c>
      <c r="I6829" s="16">
        <f t="shared" si="767"/>
        <v>6.4388661991096168</v>
      </c>
      <c r="J6829" s="48">
        <f t="shared" si="768"/>
        <v>1.158995915839731E-2</v>
      </c>
      <c r="K6829" s="16"/>
      <c r="L6829" s="15"/>
      <c r="M6829" s="16">
        <f t="shared" si="769"/>
        <v>7.1104043916547918E-3</v>
      </c>
      <c r="N6829" s="16"/>
      <c r="O6829" s="16"/>
      <c r="P6829" s="16"/>
    </row>
    <row r="6830" spans="1:16" ht="15.75" x14ac:dyDescent="0.25">
      <c r="A6830" s="14">
        <v>41400.25</v>
      </c>
      <c r="B6830" s="15">
        <v>0.4</v>
      </c>
      <c r="C6830" s="12">
        <f t="shared" si="770"/>
        <v>11.326738640000002</v>
      </c>
      <c r="D6830" s="64">
        <f t="shared" si="771"/>
        <v>1.2508054939877304E-2</v>
      </c>
      <c r="E6830" s="13">
        <f t="shared" si="772"/>
        <v>0.60038663711411056</v>
      </c>
      <c r="F6830">
        <v>0.22</v>
      </c>
      <c r="G6830">
        <v>0.22</v>
      </c>
      <c r="H6830" s="16">
        <f t="shared" si="766"/>
        <v>0.54423374798206403</v>
      </c>
      <c r="I6830" s="16">
        <f t="shared" si="767"/>
        <v>6.164393422460468</v>
      </c>
      <c r="J6830" s="48">
        <f t="shared" si="768"/>
        <v>1.1095908160428842E-2</v>
      </c>
      <c r="K6830" s="16"/>
      <c r="L6830" s="15"/>
      <c r="M6830" s="16">
        <f t="shared" si="769"/>
        <v>6.8073056198949952E-3</v>
      </c>
      <c r="N6830" s="16"/>
      <c r="O6830" s="16"/>
      <c r="P6830" s="16"/>
    </row>
    <row r="6831" spans="1:16" ht="15.75" x14ac:dyDescent="0.25">
      <c r="A6831" s="14">
        <v>41400.270833333336</v>
      </c>
      <c r="B6831" s="15">
        <v>0.4</v>
      </c>
      <c r="C6831" s="12">
        <f t="shared" si="770"/>
        <v>11.326738640000002</v>
      </c>
      <c r="D6831" s="64">
        <f t="shared" si="771"/>
        <v>1.2508054939877304E-2</v>
      </c>
      <c r="E6831" s="13">
        <f t="shared" si="772"/>
        <v>0.60038663711411056</v>
      </c>
      <c r="F6831">
        <v>0.19</v>
      </c>
      <c r="G6831">
        <v>0.19</v>
      </c>
      <c r="H6831" s="16">
        <f t="shared" si="766"/>
        <v>0.47140020890038514</v>
      </c>
      <c r="I6831" s="16">
        <f t="shared" si="767"/>
        <v>5.3394269610560654</v>
      </c>
      <c r="J6831" s="48">
        <f t="shared" si="768"/>
        <v>9.6109685299009175E-3</v>
      </c>
      <c r="K6831" s="16"/>
      <c r="L6831" s="15"/>
      <c r="M6831" s="16">
        <f t="shared" si="769"/>
        <v>5.8962997115956555E-3</v>
      </c>
      <c r="N6831" s="16"/>
      <c r="O6831" s="16"/>
      <c r="P6831" s="16"/>
    </row>
    <row r="6832" spans="1:16" ht="15.75" x14ac:dyDescent="0.25">
      <c r="A6832" s="14">
        <v>41400.291666666664</v>
      </c>
      <c r="B6832" s="15">
        <v>0.4</v>
      </c>
      <c r="C6832" s="12">
        <f t="shared" si="770"/>
        <v>11.326738640000002</v>
      </c>
      <c r="D6832" s="64">
        <f t="shared" si="771"/>
        <v>1.2508054939877304E-2</v>
      </c>
      <c r="E6832" s="13">
        <f t="shared" si="772"/>
        <v>0.60038663711411056</v>
      </c>
      <c r="F6832">
        <v>0.26</v>
      </c>
      <c r="G6832">
        <v>0.26</v>
      </c>
      <c r="H6832" s="16">
        <f t="shared" si="766"/>
        <v>0.64103998965293807</v>
      </c>
      <c r="I6832" s="16">
        <f t="shared" si="767"/>
        <v>7.260892420587135</v>
      </c>
      <c r="J6832" s="48">
        <f t="shared" si="768"/>
        <v>1.3069606357056842E-2</v>
      </c>
      <c r="K6832" s="16"/>
      <c r="L6832" s="15"/>
      <c r="M6832" s="16">
        <f t="shared" si="769"/>
        <v>8.0181634092373263E-3</v>
      </c>
      <c r="N6832" s="16"/>
      <c r="O6832" s="16"/>
      <c r="P6832" s="16"/>
    </row>
    <row r="6833" spans="1:16" ht="15.75" x14ac:dyDescent="0.25">
      <c r="A6833" s="14">
        <v>41400.3125</v>
      </c>
      <c r="B6833" s="15">
        <v>0.4</v>
      </c>
      <c r="C6833" s="12">
        <f t="shared" si="770"/>
        <v>11.326738640000002</v>
      </c>
      <c r="D6833" s="64">
        <f t="shared" si="771"/>
        <v>1.2508054939877304E-2</v>
      </c>
      <c r="E6833" s="13">
        <f t="shared" si="772"/>
        <v>0.60038663711411056</v>
      </c>
      <c r="F6833">
        <v>0.21</v>
      </c>
      <c r="G6833">
        <v>0.21</v>
      </c>
      <c r="H6833" s="16">
        <f t="shared" si="766"/>
        <v>0.51997941436729844</v>
      </c>
      <c r="I6833" s="16">
        <f t="shared" si="767"/>
        <v>5.8896709247186516</v>
      </c>
      <c r="J6833" s="48">
        <f t="shared" si="768"/>
        <v>1.0601407664493571E-2</v>
      </c>
      <c r="K6833" s="16"/>
      <c r="L6833" s="15"/>
      <c r="M6833" s="16">
        <f t="shared" si="769"/>
        <v>6.5039310825113937E-3</v>
      </c>
      <c r="N6833" s="16"/>
      <c r="O6833" s="16"/>
      <c r="P6833" s="16"/>
    </row>
    <row r="6834" spans="1:16" ht="15.75" x14ac:dyDescent="0.25">
      <c r="A6834" s="14">
        <v>41400.333333333336</v>
      </c>
      <c r="B6834" s="15">
        <v>0.4</v>
      </c>
      <c r="C6834" s="12">
        <f t="shared" si="770"/>
        <v>11.326738640000002</v>
      </c>
      <c r="D6834" s="64">
        <f t="shared" si="771"/>
        <v>1.2508054939877304E-2</v>
      </c>
      <c r="E6834" s="13">
        <f t="shared" si="772"/>
        <v>0.60038663711411056</v>
      </c>
      <c r="F6834">
        <v>0.2</v>
      </c>
      <c r="G6834">
        <v>0.2</v>
      </c>
      <c r="H6834" s="16">
        <f t="shared" si="766"/>
        <v>0.49570196155029267</v>
      </c>
      <c r="I6834" s="16">
        <f t="shared" si="767"/>
        <v>5.6146865618154953</v>
      </c>
      <c r="J6834" s="48">
        <f t="shared" si="768"/>
        <v>1.010643581126789E-2</v>
      </c>
      <c r="K6834" s="16"/>
      <c r="L6834" s="15"/>
      <c r="M6834" s="16">
        <f t="shared" si="769"/>
        <v>6.2002673688760068E-3</v>
      </c>
      <c r="N6834" s="16"/>
      <c r="O6834" s="16"/>
      <c r="P6834" s="16"/>
    </row>
    <row r="6835" spans="1:16" ht="15.75" x14ac:dyDescent="0.25">
      <c r="A6835" s="14">
        <v>41400.354166666664</v>
      </c>
      <c r="B6835" s="15">
        <v>0.4</v>
      </c>
      <c r="C6835" s="12">
        <f t="shared" si="770"/>
        <v>11.326738640000002</v>
      </c>
      <c r="D6835" s="64">
        <f t="shared" si="771"/>
        <v>1.2508054939877304E-2</v>
      </c>
      <c r="E6835" s="13">
        <f t="shared" si="772"/>
        <v>0.60038663711411056</v>
      </c>
      <c r="F6835">
        <v>0.2</v>
      </c>
      <c r="G6835">
        <v>0.2</v>
      </c>
      <c r="H6835" s="16">
        <f t="shared" si="766"/>
        <v>0.49570196155029267</v>
      </c>
      <c r="I6835" s="16">
        <f t="shared" si="767"/>
        <v>5.6146865618154953</v>
      </c>
      <c r="J6835" s="48">
        <f t="shared" si="768"/>
        <v>1.010643581126789E-2</v>
      </c>
      <c r="K6835" s="16"/>
      <c r="L6835" s="15"/>
      <c r="M6835" s="16">
        <f t="shared" si="769"/>
        <v>6.2002673688760068E-3</v>
      </c>
      <c r="N6835" s="16"/>
      <c r="O6835" s="16"/>
      <c r="P6835" s="16"/>
    </row>
    <row r="6836" spans="1:16" ht="15.75" x14ac:dyDescent="0.25">
      <c r="A6836" s="14">
        <v>41400.375</v>
      </c>
      <c r="B6836" s="15">
        <v>0.4</v>
      </c>
      <c r="C6836" s="12">
        <f t="shared" si="770"/>
        <v>11.326738640000002</v>
      </c>
      <c r="D6836" s="64">
        <f t="shared" si="771"/>
        <v>1.2508054939877304E-2</v>
      </c>
      <c r="E6836" s="13">
        <f t="shared" si="772"/>
        <v>0.60038663711411056</v>
      </c>
      <c r="F6836">
        <v>0.23</v>
      </c>
      <c r="G6836">
        <v>0.23</v>
      </c>
      <c r="H6836" s="16">
        <f t="shared" si="766"/>
        <v>0.56846603455393363</v>
      </c>
      <c r="I6836" s="16">
        <f t="shared" si="767"/>
        <v>6.4388661991096168</v>
      </c>
      <c r="J6836" s="48">
        <f t="shared" si="768"/>
        <v>1.158995915839731E-2</v>
      </c>
      <c r="K6836" s="16"/>
      <c r="L6836" s="15"/>
      <c r="M6836" s="16">
        <f t="shared" si="769"/>
        <v>7.1104043916547918E-3</v>
      </c>
      <c r="N6836" s="16"/>
      <c r="O6836" s="16"/>
      <c r="P6836" s="16"/>
    </row>
    <row r="6837" spans="1:16" ht="15.75" x14ac:dyDescent="0.25">
      <c r="A6837" s="14">
        <v>41400.395833333336</v>
      </c>
      <c r="B6837" s="15">
        <v>0.4</v>
      </c>
      <c r="C6837" s="12">
        <f t="shared" si="770"/>
        <v>11.326738640000002</v>
      </c>
      <c r="D6837" s="64">
        <f t="shared" si="771"/>
        <v>1.2508054939877304E-2</v>
      </c>
      <c r="E6837" s="13">
        <f t="shared" si="772"/>
        <v>0.60038663711411056</v>
      </c>
      <c r="F6837">
        <v>0.24</v>
      </c>
      <c r="G6837">
        <v>0.24</v>
      </c>
      <c r="H6837" s="16">
        <f t="shared" si="766"/>
        <v>0.59267725202667976</v>
      </c>
      <c r="I6837" s="16">
        <f t="shared" si="767"/>
        <v>6.7131003315796134</v>
      </c>
      <c r="J6837" s="48">
        <f t="shared" si="768"/>
        <v>1.2083580596843302E-2</v>
      </c>
      <c r="K6837" s="16"/>
      <c r="L6837" s="15"/>
      <c r="M6837" s="16">
        <f t="shared" si="769"/>
        <v>7.4132396299652166E-3</v>
      </c>
      <c r="N6837" s="16"/>
      <c r="O6837" s="16"/>
      <c r="P6837" s="16"/>
    </row>
    <row r="6838" spans="1:16" ht="15.75" x14ac:dyDescent="0.25">
      <c r="A6838" s="14">
        <v>41400.416666666664</v>
      </c>
      <c r="B6838" s="15">
        <v>0.4</v>
      </c>
      <c r="C6838" s="12">
        <f t="shared" si="770"/>
        <v>11.326738640000002</v>
      </c>
      <c r="D6838" s="64">
        <f t="shared" si="771"/>
        <v>1.2508054939877304E-2</v>
      </c>
      <c r="E6838" s="13">
        <f t="shared" si="772"/>
        <v>0.60038663711411056</v>
      </c>
      <c r="F6838">
        <v>0.26</v>
      </c>
      <c r="G6838">
        <v>0.26</v>
      </c>
      <c r="H6838" s="16">
        <f t="shared" si="766"/>
        <v>0.64103998965293807</v>
      </c>
      <c r="I6838" s="16">
        <f t="shared" si="767"/>
        <v>7.260892420587135</v>
      </c>
      <c r="J6838" s="48">
        <f t="shared" si="768"/>
        <v>1.3069606357056842E-2</v>
      </c>
      <c r="K6838" s="16"/>
      <c r="L6838" s="15"/>
      <c r="M6838" s="16">
        <f t="shared" si="769"/>
        <v>8.0181634092373263E-3</v>
      </c>
      <c r="N6838" s="16"/>
      <c r="O6838" s="16"/>
      <c r="P6838" s="16"/>
    </row>
    <row r="6839" spans="1:16" ht="15.75" x14ac:dyDescent="0.25">
      <c r="A6839" s="14">
        <v>41400.4375</v>
      </c>
      <c r="B6839" s="15">
        <v>0.4</v>
      </c>
      <c r="C6839" s="12">
        <f t="shared" si="770"/>
        <v>11.326738640000002</v>
      </c>
      <c r="D6839" s="64">
        <f t="shared" si="771"/>
        <v>1.2508054939877304E-2</v>
      </c>
      <c r="E6839" s="13">
        <f t="shared" si="772"/>
        <v>0.60038663711411056</v>
      </c>
      <c r="F6839">
        <v>0.23</v>
      </c>
      <c r="G6839">
        <v>0.23</v>
      </c>
      <c r="H6839" s="16">
        <f t="shared" si="766"/>
        <v>0.56846603455393363</v>
      </c>
      <c r="I6839" s="16">
        <f t="shared" si="767"/>
        <v>6.4388661991096168</v>
      </c>
      <c r="J6839" s="48">
        <f t="shared" si="768"/>
        <v>1.158995915839731E-2</v>
      </c>
      <c r="K6839" s="16"/>
      <c r="L6839" s="15"/>
      <c r="M6839" s="16">
        <f t="shared" si="769"/>
        <v>7.1104043916547918E-3</v>
      </c>
      <c r="N6839" s="16"/>
      <c r="O6839" s="16"/>
      <c r="P6839" s="16"/>
    </row>
    <row r="6840" spans="1:16" ht="15.75" x14ac:dyDescent="0.25">
      <c r="A6840" s="14">
        <v>41400.458333333336</v>
      </c>
      <c r="B6840" s="15">
        <v>0.4</v>
      </c>
      <c r="C6840" s="12">
        <f t="shared" si="770"/>
        <v>11.326738640000002</v>
      </c>
      <c r="D6840" s="64">
        <f t="shared" si="771"/>
        <v>1.2508054939877304E-2</v>
      </c>
      <c r="E6840" s="13">
        <f t="shared" si="772"/>
        <v>0.60038663711411056</v>
      </c>
      <c r="F6840">
        <v>0.24</v>
      </c>
      <c r="G6840">
        <v>0.24</v>
      </c>
      <c r="H6840" s="16">
        <f t="shared" si="766"/>
        <v>0.59267725202667976</v>
      </c>
      <c r="I6840" s="16">
        <f t="shared" si="767"/>
        <v>6.7131003315796134</v>
      </c>
      <c r="J6840" s="48">
        <f t="shared" si="768"/>
        <v>1.2083580596843302E-2</v>
      </c>
      <c r="K6840" s="16"/>
      <c r="L6840" s="15"/>
      <c r="M6840" s="16">
        <f t="shared" si="769"/>
        <v>7.4132396299652166E-3</v>
      </c>
      <c r="N6840" s="16"/>
      <c r="O6840" s="16"/>
      <c r="P6840" s="16"/>
    </row>
    <row r="6841" spans="1:16" ht="15.75" x14ac:dyDescent="0.25">
      <c r="A6841" s="14">
        <v>41400.479166666664</v>
      </c>
      <c r="B6841" s="15">
        <v>0.4</v>
      </c>
      <c r="C6841" s="12">
        <f t="shared" si="770"/>
        <v>11.326738640000002</v>
      </c>
      <c r="D6841" s="64">
        <f t="shared" si="771"/>
        <v>1.2508054939877304E-2</v>
      </c>
      <c r="E6841" s="13">
        <f t="shared" si="772"/>
        <v>0.60038663711411056</v>
      </c>
      <c r="F6841">
        <v>0.25</v>
      </c>
      <c r="G6841">
        <v>0.25</v>
      </c>
      <c r="H6841" s="16">
        <f t="shared" si="766"/>
        <v>0.6168682959936399</v>
      </c>
      <c r="I6841" s="16">
        <f t="shared" si="767"/>
        <v>6.9871059640221196</v>
      </c>
      <c r="J6841" s="48">
        <f t="shared" si="768"/>
        <v>1.2576790735239816E-2</v>
      </c>
      <c r="K6841" s="16"/>
      <c r="L6841" s="15"/>
      <c r="M6841" s="16">
        <f t="shared" si="769"/>
        <v>7.7158225369569431E-3</v>
      </c>
      <c r="N6841" s="16"/>
      <c r="O6841" s="16"/>
      <c r="P6841" s="16"/>
    </row>
    <row r="6842" spans="1:16" ht="15.75" x14ac:dyDescent="0.25">
      <c r="A6842" s="14">
        <v>41400.5</v>
      </c>
      <c r="B6842" s="15">
        <v>0.4</v>
      </c>
      <c r="C6842" s="12">
        <f t="shared" si="770"/>
        <v>11.326738640000002</v>
      </c>
      <c r="D6842" s="64">
        <f t="shared" si="771"/>
        <v>1.2508054939877304E-2</v>
      </c>
      <c r="E6842" s="13">
        <f t="shared" si="772"/>
        <v>0.60038663711411056</v>
      </c>
      <c r="F6842">
        <v>0.2</v>
      </c>
      <c r="G6842">
        <v>0.2</v>
      </c>
      <c r="H6842" s="16">
        <f t="shared" si="766"/>
        <v>0.49570196155029267</v>
      </c>
      <c r="I6842" s="16">
        <f t="shared" si="767"/>
        <v>5.6146865618154953</v>
      </c>
      <c r="J6842" s="48">
        <f t="shared" si="768"/>
        <v>1.010643581126789E-2</v>
      </c>
      <c r="K6842" s="16"/>
      <c r="L6842" s="15"/>
      <c r="M6842" s="16">
        <f t="shared" si="769"/>
        <v>6.2002673688760068E-3</v>
      </c>
      <c r="N6842" s="16"/>
      <c r="O6842" s="16"/>
      <c r="P6842" s="16"/>
    </row>
    <row r="6843" spans="1:16" ht="15.75" x14ac:dyDescent="0.25">
      <c r="A6843" s="14">
        <v>41400.520833333336</v>
      </c>
      <c r="B6843" s="15">
        <v>0.4</v>
      </c>
      <c r="C6843" s="12">
        <f t="shared" si="770"/>
        <v>11.326738640000002</v>
      </c>
      <c r="D6843" s="64">
        <f t="shared" si="771"/>
        <v>1.2508054939877304E-2</v>
      </c>
      <c r="E6843" s="13">
        <f t="shared" si="772"/>
        <v>0.60038663711411056</v>
      </c>
      <c r="F6843">
        <v>0.25</v>
      </c>
      <c r="G6843">
        <v>0.25</v>
      </c>
      <c r="H6843" s="16">
        <f t="shared" si="766"/>
        <v>0.6168682959936399</v>
      </c>
      <c r="I6843" s="16">
        <f t="shared" si="767"/>
        <v>6.9871059640221196</v>
      </c>
      <c r="J6843" s="48">
        <f t="shared" si="768"/>
        <v>1.2576790735239816E-2</v>
      </c>
      <c r="K6843" s="16"/>
      <c r="L6843" s="15"/>
      <c r="M6843" s="16">
        <f t="shared" si="769"/>
        <v>7.7158225369569431E-3</v>
      </c>
      <c r="N6843" s="16"/>
      <c r="O6843" s="16"/>
      <c r="P6843" s="16"/>
    </row>
    <row r="6844" spans="1:16" ht="15.75" x14ac:dyDescent="0.25">
      <c r="A6844" s="14">
        <v>41400.541666666664</v>
      </c>
      <c r="B6844" s="15">
        <v>0.4</v>
      </c>
      <c r="C6844" s="12">
        <f t="shared" si="770"/>
        <v>11.326738640000002</v>
      </c>
      <c r="D6844" s="64">
        <f t="shared" si="771"/>
        <v>1.2508054939877304E-2</v>
      </c>
      <c r="E6844" s="13">
        <f t="shared" si="772"/>
        <v>0.60038663711411056</v>
      </c>
      <c r="F6844">
        <v>0.24</v>
      </c>
      <c r="G6844">
        <v>0.24</v>
      </c>
      <c r="H6844" s="16">
        <f t="shared" si="766"/>
        <v>0.59267725202667976</v>
      </c>
      <c r="I6844" s="16">
        <f t="shared" si="767"/>
        <v>6.7131003315796134</v>
      </c>
      <c r="J6844" s="48">
        <f t="shared" si="768"/>
        <v>1.2083580596843302E-2</v>
      </c>
      <c r="K6844" s="16"/>
      <c r="L6844" s="15"/>
      <c r="M6844" s="16">
        <f t="shared" si="769"/>
        <v>7.4132396299652166E-3</v>
      </c>
      <c r="N6844" s="16"/>
      <c r="O6844" s="16"/>
      <c r="P6844" s="16"/>
    </row>
    <row r="6845" spans="1:16" ht="15.75" x14ac:dyDescent="0.25">
      <c r="A6845" s="14">
        <v>41400.5625</v>
      </c>
      <c r="B6845" s="15">
        <v>0.4</v>
      </c>
      <c r="C6845" s="12">
        <f t="shared" si="770"/>
        <v>11.326738640000002</v>
      </c>
      <c r="D6845" s="64">
        <f t="shared" si="771"/>
        <v>1.2508054939877304E-2</v>
      </c>
      <c r="E6845" s="13">
        <f t="shared" si="772"/>
        <v>0.60038663711411056</v>
      </c>
      <c r="F6845">
        <v>0.28000000000000003</v>
      </c>
      <c r="G6845">
        <v>0.28000000000000003</v>
      </c>
      <c r="H6845" s="16">
        <f t="shared" si="766"/>
        <v>0.68932830609825824</v>
      </c>
      <c r="I6845" s="16">
        <f t="shared" si="767"/>
        <v>7.8078415603288907</v>
      </c>
      <c r="J6845" s="48">
        <f t="shared" si="768"/>
        <v>1.4054114808592002E-2</v>
      </c>
      <c r="K6845" s="16"/>
      <c r="L6845" s="15"/>
      <c r="M6845" s="16">
        <f t="shared" si="769"/>
        <v>8.6221563242895715E-3</v>
      </c>
      <c r="N6845" s="16"/>
      <c r="O6845" s="16"/>
      <c r="P6845" s="16"/>
    </row>
    <row r="6846" spans="1:16" ht="15.75" x14ac:dyDescent="0.25">
      <c r="A6846" s="14">
        <v>41400.583333333336</v>
      </c>
      <c r="B6846" s="15">
        <v>0.4</v>
      </c>
      <c r="C6846" s="12">
        <f t="shared" si="770"/>
        <v>11.326738640000002</v>
      </c>
      <c r="D6846" s="64">
        <f t="shared" si="771"/>
        <v>1.2508054939877304E-2</v>
      </c>
      <c r="E6846" s="13">
        <f t="shared" si="772"/>
        <v>0.60038663711411056</v>
      </c>
      <c r="F6846">
        <v>0.32</v>
      </c>
      <c r="G6846">
        <v>0.32</v>
      </c>
      <c r="H6846" s="16">
        <f t="shared" si="766"/>
        <v>0.78570265459381106</v>
      </c>
      <c r="I6846" s="16">
        <f t="shared" si="767"/>
        <v>8.8994486173382956</v>
      </c>
      <c r="J6846" s="48">
        <f t="shared" si="768"/>
        <v>1.6019007511208931E-2</v>
      </c>
      <c r="K6846" s="16"/>
      <c r="L6846" s="15"/>
      <c r="M6846" s="16">
        <f t="shared" si="769"/>
        <v>9.8276119700668289E-3</v>
      </c>
      <c r="N6846" s="16"/>
      <c r="O6846" s="16"/>
      <c r="P6846" s="16"/>
    </row>
    <row r="6847" spans="1:16" ht="15.75" x14ac:dyDescent="0.25">
      <c r="A6847" s="14">
        <v>41400.604166666664</v>
      </c>
      <c r="B6847" s="15">
        <v>0.4</v>
      </c>
      <c r="C6847" s="12">
        <f t="shared" si="770"/>
        <v>11.326738640000002</v>
      </c>
      <c r="D6847" s="64">
        <f t="shared" si="771"/>
        <v>1.2508054939877304E-2</v>
      </c>
      <c r="E6847" s="13">
        <f t="shared" si="772"/>
        <v>0.60038663711411056</v>
      </c>
      <c r="F6847">
        <v>0.19</v>
      </c>
      <c r="G6847">
        <v>0.19</v>
      </c>
      <c r="H6847" s="16">
        <f t="shared" si="766"/>
        <v>0.47140020890038514</v>
      </c>
      <c r="I6847" s="16">
        <f t="shared" si="767"/>
        <v>5.3394269610560654</v>
      </c>
      <c r="J6847" s="48">
        <f t="shared" si="768"/>
        <v>9.6109685299009175E-3</v>
      </c>
      <c r="K6847" s="16"/>
      <c r="L6847" s="15"/>
      <c r="M6847" s="16">
        <f t="shared" si="769"/>
        <v>5.8962997115956555E-3</v>
      </c>
      <c r="N6847" s="16"/>
      <c r="O6847" s="16"/>
      <c r="P6847" s="16"/>
    </row>
    <row r="6848" spans="1:16" ht="15.75" x14ac:dyDescent="0.25">
      <c r="A6848" s="14">
        <v>41400.625</v>
      </c>
      <c r="B6848" s="15">
        <v>0.61</v>
      </c>
      <c r="C6848" s="12">
        <f t="shared" si="770"/>
        <v>17.273276425999999</v>
      </c>
      <c r="D6848" s="64">
        <f t="shared" si="771"/>
        <v>1.9074783783312881E-2</v>
      </c>
      <c r="E6848" s="13">
        <f t="shared" si="772"/>
        <v>0.91558962159901836</v>
      </c>
      <c r="F6848">
        <v>0.7</v>
      </c>
      <c r="G6848">
        <v>0.7</v>
      </c>
      <c r="H6848" s="16">
        <f t="shared" si="766"/>
        <v>1.6920271248553889</v>
      </c>
      <c r="I6848" s="16">
        <f t="shared" si="767"/>
        <v>29.226852247917144</v>
      </c>
      <c r="J6848" s="48">
        <f t="shared" si="768"/>
        <v>5.2608334046250857E-2</v>
      </c>
      <c r="K6848" s="16"/>
      <c r="L6848" s="15"/>
      <c r="M6848" s="16">
        <f t="shared" si="769"/>
        <v>3.2275051562117095E-2</v>
      </c>
      <c r="N6848" s="16"/>
      <c r="O6848" s="16"/>
      <c r="P6848" s="16"/>
    </row>
    <row r="6849" spans="1:16" ht="15.75" x14ac:dyDescent="0.25">
      <c r="A6849" s="14">
        <v>41400.645833333336</v>
      </c>
      <c r="B6849" s="15">
        <v>0.5</v>
      </c>
      <c r="C6849" s="12">
        <f t="shared" si="770"/>
        <v>14.158423300000001</v>
      </c>
      <c r="D6849" s="64">
        <f t="shared" si="771"/>
        <v>1.5635068674846625E-2</v>
      </c>
      <c r="E6849" s="13">
        <f t="shared" si="772"/>
        <v>0.750483296392638</v>
      </c>
      <c r="F6849">
        <v>0.36</v>
      </c>
      <c r="G6849">
        <v>0.36</v>
      </c>
      <c r="H6849" s="16">
        <f t="shared" si="766"/>
        <v>0.88183573199259058</v>
      </c>
      <c r="I6849" s="16">
        <f t="shared" si="767"/>
        <v>12.48540357461645</v>
      </c>
      <c r="J6849" s="48">
        <f t="shared" si="768"/>
        <v>2.2473726434309609E-2</v>
      </c>
      <c r="K6849" s="16"/>
      <c r="L6849" s="15"/>
      <c r="M6849" s="16">
        <f t="shared" si="769"/>
        <v>1.3787562229637798E-2</v>
      </c>
      <c r="N6849" s="16"/>
      <c r="O6849" s="16"/>
      <c r="P6849" s="16"/>
    </row>
    <row r="6850" spans="1:16" ht="15.75" x14ac:dyDescent="0.25">
      <c r="A6850" s="14">
        <v>41400.666666666664</v>
      </c>
      <c r="B6850" s="15">
        <v>0.43</v>
      </c>
      <c r="C6850" s="12">
        <f t="shared" si="770"/>
        <v>12.176244038</v>
      </c>
      <c r="D6850" s="64">
        <f t="shared" si="771"/>
        <v>1.3446159060368099E-2</v>
      </c>
      <c r="E6850" s="13">
        <f t="shared" si="772"/>
        <v>0.64541563489766873</v>
      </c>
      <c r="F6850">
        <v>0.27</v>
      </c>
      <c r="G6850">
        <v>0.27</v>
      </c>
      <c r="H6850" s="16">
        <f t="shared" ref="H6850:H6913" si="773" xml:space="preserve"> 2.4*(G6850^0.98)</f>
        <v>0.66519309222201672</v>
      </c>
      <c r="I6850" s="16">
        <f t="shared" ref="I6850:I6913" si="774">C6850*H6850</f>
        <v>8.0995534232871158</v>
      </c>
      <c r="J6850" s="48">
        <f t="shared" ref="J6850:J6913" si="775">I6850*1800*10^-6</f>
        <v>1.4579196161916807E-2</v>
      </c>
      <c r="K6850" s="16"/>
      <c r="L6850" s="15"/>
      <c r="M6850" s="16">
        <f t="shared" si="769"/>
        <v>8.9442921238753418E-3</v>
      </c>
      <c r="N6850" s="16"/>
      <c r="O6850" s="16"/>
      <c r="P6850" s="16"/>
    </row>
    <row r="6851" spans="1:16" ht="15.75" x14ac:dyDescent="0.25">
      <c r="A6851" s="14">
        <v>41400.6875</v>
      </c>
      <c r="B6851" s="15">
        <v>0.4</v>
      </c>
      <c r="C6851" s="12">
        <f t="shared" si="770"/>
        <v>11.326738640000002</v>
      </c>
      <c r="D6851" s="64">
        <f t="shared" si="771"/>
        <v>1.2508054939877304E-2</v>
      </c>
      <c r="E6851" s="13">
        <f t="shared" si="772"/>
        <v>0.60038663711411056</v>
      </c>
      <c r="F6851">
        <v>0.25</v>
      </c>
      <c r="G6851">
        <v>0.25</v>
      </c>
      <c r="H6851" s="16">
        <f t="shared" si="773"/>
        <v>0.6168682959936399</v>
      </c>
      <c r="I6851" s="16">
        <f t="shared" si="774"/>
        <v>6.9871059640221196</v>
      </c>
      <c r="J6851" s="48">
        <f t="shared" si="775"/>
        <v>1.2576790735239816E-2</v>
      </c>
      <c r="K6851" s="16"/>
      <c r="L6851" s="15"/>
      <c r="M6851" s="16">
        <f t="shared" si="769"/>
        <v>7.7158225369569431E-3</v>
      </c>
      <c r="N6851" s="16"/>
      <c r="O6851" s="16"/>
      <c r="P6851" s="16"/>
    </row>
    <row r="6852" spans="1:16" ht="15.75" x14ac:dyDescent="0.25">
      <c r="A6852" s="14">
        <v>41400.708333333336</v>
      </c>
      <c r="B6852" s="15">
        <v>0.43</v>
      </c>
      <c r="C6852" s="12">
        <f t="shared" si="770"/>
        <v>12.176244038</v>
      </c>
      <c r="D6852" s="64">
        <f t="shared" si="771"/>
        <v>1.3446159060368099E-2</v>
      </c>
      <c r="E6852" s="13">
        <f t="shared" si="772"/>
        <v>0.64541563489766873</v>
      </c>
      <c r="F6852">
        <v>0.24</v>
      </c>
      <c r="G6852">
        <v>0.24</v>
      </c>
      <c r="H6852" s="16">
        <f t="shared" si="773"/>
        <v>0.59267725202667976</v>
      </c>
      <c r="I6852" s="16">
        <f t="shared" si="774"/>
        <v>7.2165828564480829</v>
      </c>
      <c r="J6852" s="48">
        <f t="shared" si="775"/>
        <v>1.2989849141606549E-2</v>
      </c>
      <c r="K6852" s="16"/>
      <c r="L6852" s="15"/>
      <c r="M6852" s="16">
        <f t="shared" si="769"/>
        <v>7.9692326022126076E-3</v>
      </c>
      <c r="N6852" s="16"/>
      <c r="O6852" s="16"/>
      <c r="P6852" s="16"/>
    </row>
    <row r="6853" spans="1:16" ht="15.75" x14ac:dyDescent="0.25">
      <c r="A6853" s="14">
        <v>41400.729166666664</v>
      </c>
      <c r="B6853" s="15">
        <v>0.43</v>
      </c>
      <c r="C6853" s="12">
        <f t="shared" si="770"/>
        <v>12.176244038</v>
      </c>
      <c r="D6853" s="64">
        <f t="shared" si="771"/>
        <v>1.3446159060368099E-2</v>
      </c>
      <c r="E6853" s="13">
        <f t="shared" si="772"/>
        <v>0.64541563489766873</v>
      </c>
      <c r="F6853">
        <v>0.26</v>
      </c>
      <c r="G6853">
        <v>0.26</v>
      </c>
      <c r="H6853" s="16">
        <f t="shared" si="773"/>
        <v>0.64103998965293807</v>
      </c>
      <c r="I6853" s="16">
        <f t="shared" si="774"/>
        <v>7.8054593521311686</v>
      </c>
      <c r="J6853" s="48">
        <f t="shared" si="775"/>
        <v>1.4049826833836102E-2</v>
      </c>
      <c r="K6853" s="16"/>
      <c r="L6853" s="15"/>
      <c r="M6853" s="16">
        <f t="shared" si="769"/>
        <v>8.6195256649301243E-3</v>
      </c>
      <c r="N6853" s="16"/>
      <c r="O6853" s="16"/>
      <c r="P6853" s="16"/>
    </row>
    <row r="6854" spans="1:16" ht="15.75" x14ac:dyDescent="0.25">
      <c r="A6854" s="14">
        <v>41400.75</v>
      </c>
      <c r="B6854" s="15">
        <v>0.4</v>
      </c>
      <c r="C6854" s="12">
        <f t="shared" si="770"/>
        <v>11.326738640000002</v>
      </c>
      <c r="D6854" s="64">
        <f t="shared" si="771"/>
        <v>1.2508054939877304E-2</v>
      </c>
      <c r="E6854" s="13">
        <f t="shared" si="772"/>
        <v>0.60038663711411056</v>
      </c>
      <c r="F6854">
        <v>0.39</v>
      </c>
      <c r="G6854">
        <v>0.39</v>
      </c>
      <c r="H6854" s="16">
        <f t="shared" si="773"/>
        <v>0.95379393519674738</v>
      </c>
      <c r="I6854" s="16">
        <f t="shared" si="774"/>
        <v>10.803374620390656</v>
      </c>
      <c r="J6854" s="48">
        <f t="shared" si="775"/>
        <v>1.9446074316703178E-2</v>
      </c>
      <c r="K6854" s="16"/>
      <c r="L6854" s="15"/>
      <c r="M6854" s="16">
        <f t="shared" si="769"/>
        <v>1.1930106942762687E-2</v>
      </c>
      <c r="N6854" s="16"/>
      <c r="O6854" s="16"/>
      <c r="P6854" s="16"/>
    </row>
    <row r="6855" spans="1:16" ht="15.75" x14ac:dyDescent="0.25">
      <c r="A6855" s="14">
        <v>41400.770833333336</v>
      </c>
      <c r="B6855" s="15">
        <v>0.4</v>
      </c>
      <c r="C6855" s="12">
        <f t="shared" si="770"/>
        <v>11.326738640000002</v>
      </c>
      <c r="D6855" s="64">
        <f t="shared" si="771"/>
        <v>1.2508054939877304E-2</v>
      </c>
      <c r="E6855" s="13">
        <f t="shared" si="772"/>
        <v>0.60038663711411056</v>
      </c>
      <c r="F6855">
        <v>0.66</v>
      </c>
      <c r="G6855">
        <v>0.66</v>
      </c>
      <c r="H6855" s="16">
        <f t="shared" si="773"/>
        <v>1.5972183775920072</v>
      </c>
      <c r="I6855" s="16">
        <f t="shared" si="774"/>
        <v>18.091275113989504</v>
      </c>
      <c r="J6855" s="48">
        <f t="shared" si="775"/>
        <v>3.2564295205181108E-2</v>
      </c>
      <c r="K6855" s="16"/>
      <c r="L6855" s="15"/>
      <c r="M6855" s="16">
        <f t="shared" ref="M6855:M6918" si="776">J6855/1.63</f>
        <v>1.997809521790252E-2</v>
      </c>
      <c r="N6855" s="16"/>
      <c r="O6855" s="16"/>
      <c r="P6855" s="16"/>
    </row>
    <row r="6856" spans="1:16" ht="15.75" x14ac:dyDescent="0.25">
      <c r="A6856" s="14">
        <v>41400.791666666664</v>
      </c>
      <c r="B6856" s="15">
        <v>0.4</v>
      </c>
      <c r="C6856" s="12">
        <f t="shared" si="770"/>
        <v>11.326738640000002</v>
      </c>
      <c r="D6856" s="64">
        <f t="shared" si="771"/>
        <v>1.2508054939877304E-2</v>
      </c>
      <c r="E6856" s="13">
        <f t="shared" si="772"/>
        <v>0.60038663711411056</v>
      </c>
      <c r="F6856">
        <v>0.82</v>
      </c>
      <c r="G6856">
        <v>0.82</v>
      </c>
      <c r="H6856" s="16">
        <f t="shared" si="773"/>
        <v>1.9758265505368067</v>
      </c>
      <c r="I6856" s="16">
        <f t="shared" si="774"/>
        <v>22.379670935903164</v>
      </c>
      <c r="J6856" s="48">
        <f t="shared" si="775"/>
        <v>4.028340768462569E-2</v>
      </c>
      <c r="K6856" s="16"/>
      <c r="L6856" s="15"/>
      <c r="M6856" s="16">
        <f t="shared" si="776"/>
        <v>2.4713747045782632E-2</v>
      </c>
      <c r="N6856" s="16"/>
      <c r="O6856" s="16"/>
      <c r="P6856" s="16"/>
    </row>
    <row r="6857" spans="1:16" ht="15.75" x14ac:dyDescent="0.25">
      <c r="A6857" s="14">
        <v>41400.8125</v>
      </c>
      <c r="B6857" s="15">
        <v>0.4</v>
      </c>
      <c r="C6857" s="12">
        <f t="shared" si="770"/>
        <v>11.326738640000002</v>
      </c>
      <c r="D6857" s="64">
        <f t="shared" si="771"/>
        <v>1.2508054939877304E-2</v>
      </c>
      <c r="E6857" s="13">
        <f t="shared" si="772"/>
        <v>0.60038663711411056</v>
      </c>
      <c r="F6857">
        <v>1</v>
      </c>
      <c r="G6857">
        <v>1</v>
      </c>
      <c r="H6857" s="16">
        <f t="shared" si="773"/>
        <v>2.4</v>
      </c>
      <c r="I6857" s="16">
        <f t="shared" si="774"/>
        <v>27.184172736000004</v>
      </c>
      <c r="J6857" s="48">
        <f t="shared" si="775"/>
        <v>4.8931510924800005E-2</v>
      </c>
      <c r="K6857" s="16"/>
      <c r="L6857" s="15"/>
      <c r="M6857" s="16">
        <f t="shared" si="776"/>
        <v>3.0019331855705527E-2</v>
      </c>
      <c r="N6857" s="16"/>
      <c r="O6857" s="16"/>
      <c r="P6857" s="16"/>
    </row>
    <row r="6858" spans="1:16" ht="15.75" x14ac:dyDescent="0.25">
      <c r="A6858" s="14">
        <v>41400.833333333336</v>
      </c>
      <c r="B6858" s="15">
        <v>0.4</v>
      </c>
      <c r="C6858" s="12">
        <f t="shared" si="770"/>
        <v>11.326738640000002</v>
      </c>
      <c r="D6858" s="64">
        <f t="shared" si="771"/>
        <v>1.2508054939877304E-2</v>
      </c>
      <c r="E6858" s="13">
        <f t="shared" si="772"/>
        <v>0.60038663711411056</v>
      </c>
      <c r="F6858">
        <v>0.92</v>
      </c>
      <c r="G6858">
        <v>0.92</v>
      </c>
      <c r="H6858" s="16">
        <f t="shared" si="773"/>
        <v>2.2116852037789072</v>
      </c>
      <c r="I6858" s="16">
        <f t="shared" si="774"/>
        <v>25.051180257158826</v>
      </c>
      <c r="J6858" s="48">
        <f t="shared" si="775"/>
        <v>4.509212446288588E-2</v>
      </c>
      <c r="K6858" s="16"/>
      <c r="L6858" s="15"/>
      <c r="M6858" s="16">
        <f t="shared" si="776"/>
        <v>2.7663880038580297E-2</v>
      </c>
      <c r="N6858" s="16"/>
      <c r="O6858" s="16"/>
      <c r="P6858" s="16"/>
    </row>
    <row r="6859" spans="1:16" ht="15.75" x14ac:dyDescent="0.25">
      <c r="A6859" s="14">
        <v>41400.854166666664</v>
      </c>
      <c r="B6859" s="15">
        <v>0.4</v>
      </c>
      <c r="C6859" s="12">
        <f t="shared" si="770"/>
        <v>11.326738640000002</v>
      </c>
      <c r="D6859" s="64">
        <f t="shared" si="771"/>
        <v>1.2508054939877304E-2</v>
      </c>
      <c r="E6859" s="13">
        <f t="shared" si="772"/>
        <v>0.60038663711411056</v>
      </c>
      <c r="F6859">
        <v>0.87</v>
      </c>
      <c r="G6859">
        <v>0.87</v>
      </c>
      <c r="H6859" s="16">
        <f t="shared" si="773"/>
        <v>2.0938236903586294</v>
      </c>
      <c r="I6859" s="16">
        <f t="shared" si="774"/>
        <v>23.716193698932486</v>
      </c>
      <c r="J6859" s="48">
        <f t="shared" si="775"/>
        <v>4.2689148658078477E-2</v>
      </c>
      <c r="K6859" s="16"/>
      <c r="L6859" s="15"/>
      <c r="M6859" s="16">
        <f t="shared" si="776"/>
        <v>2.618966175342238E-2</v>
      </c>
      <c r="N6859" s="16"/>
      <c r="O6859" s="16"/>
      <c r="P6859" s="16"/>
    </row>
    <row r="6860" spans="1:16" ht="15.75" x14ac:dyDescent="0.25">
      <c r="A6860" s="14">
        <v>41400.875</v>
      </c>
      <c r="B6860" s="15">
        <v>0.4</v>
      </c>
      <c r="C6860" s="12">
        <f t="shared" si="770"/>
        <v>11.326738640000002</v>
      </c>
      <c r="D6860" s="64">
        <f t="shared" si="771"/>
        <v>1.2508054939877304E-2</v>
      </c>
      <c r="E6860" s="13">
        <f t="shared" si="772"/>
        <v>0.60038663711411056</v>
      </c>
      <c r="F6860">
        <v>0.77</v>
      </c>
      <c r="G6860">
        <v>0.77</v>
      </c>
      <c r="H6860" s="16">
        <f t="shared" si="773"/>
        <v>1.8576853336779386</v>
      </c>
      <c r="I6860" s="16">
        <f t="shared" si="774"/>
        <v>21.041516249931206</v>
      </c>
      <c r="J6860" s="48">
        <f t="shared" si="775"/>
        <v>3.7874729249876171E-2</v>
      </c>
      <c r="K6860" s="16"/>
      <c r="L6860" s="15"/>
      <c r="M6860" s="16">
        <f t="shared" si="776"/>
        <v>2.323603021464796E-2</v>
      </c>
      <c r="N6860" s="16"/>
      <c r="O6860" s="16"/>
      <c r="P6860" s="16"/>
    </row>
    <row r="6861" spans="1:16" ht="15.75" x14ac:dyDescent="0.25">
      <c r="A6861" s="14">
        <v>41400.895833333336</v>
      </c>
      <c r="B6861" s="15">
        <v>0.4</v>
      </c>
      <c r="C6861" s="12">
        <f t="shared" si="770"/>
        <v>11.326738640000002</v>
      </c>
      <c r="D6861" s="64">
        <f t="shared" si="771"/>
        <v>1.2508054939877304E-2</v>
      </c>
      <c r="E6861" s="13">
        <f t="shared" si="772"/>
        <v>0.60038663711411056</v>
      </c>
      <c r="F6861">
        <v>0.77</v>
      </c>
      <c r="G6861">
        <v>0.77</v>
      </c>
      <c r="H6861" s="16">
        <f t="shared" si="773"/>
        <v>1.8576853336779386</v>
      </c>
      <c r="I6861" s="16">
        <f t="shared" si="774"/>
        <v>21.041516249931206</v>
      </c>
      <c r="J6861" s="48">
        <f t="shared" si="775"/>
        <v>3.7874729249876171E-2</v>
      </c>
      <c r="K6861" s="16"/>
      <c r="L6861" s="15"/>
      <c r="M6861" s="16">
        <f t="shared" si="776"/>
        <v>2.323603021464796E-2</v>
      </c>
      <c r="N6861" s="16"/>
      <c r="O6861" s="16"/>
      <c r="P6861" s="16"/>
    </row>
    <row r="6862" spans="1:16" ht="15.75" x14ac:dyDescent="0.25">
      <c r="A6862" s="14">
        <v>41400.916666666664</v>
      </c>
      <c r="B6862" s="15">
        <v>0.4</v>
      </c>
      <c r="C6862" s="12">
        <f t="shared" si="770"/>
        <v>11.326738640000002</v>
      </c>
      <c r="D6862" s="64">
        <f t="shared" si="771"/>
        <v>1.2508054939877304E-2</v>
      </c>
      <c r="E6862" s="13">
        <f t="shared" si="772"/>
        <v>0.60038663711411056</v>
      </c>
      <c r="F6862">
        <v>0.65</v>
      </c>
      <c r="G6862">
        <v>0.65</v>
      </c>
      <c r="H6862" s="16">
        <f t="shared" si="773"/>
        <v>1.5734984926836586</v>
      </c>
      <c r="I6862" s="16">
        <f t="shared" si="774"/>
        <v>17.822606177061758</v>
      </c>
      <c r="J6862" s="48">
        <f t="shared" si="775"/>
        <v>3.2080691118711167E-2</v>
      </c>
      <c r="K6862" s="16"/>
      <c r="L6862" s="15"/>
      <c r="M6862" s="16">
        <f t="shared" si="776"/>
        <v>1.9681405594301329E-2</v>
      </c>
      <c r="N6862" s="16"/>
      <c r="O6862" s="16"/>
      <c r="P6862" s="16"/>
    </row>
    <row r="6863" spans="1:16" ht="15.75" x14ac:dyDescent="0.25">
      <c r="A6863" s="14">
        <v>41400.9375</v>
      </c>
      <c r="B6863" s="15">
        <v>0.4</v>
      </c>
      <c r="C6863" s="12">
        <f t="shared" si="770"/>
        <v>11.326738640000002</v>
      </c>
      <c r="D6863" s="64">
        <f t="shared" si="771"/>
        <v>1.2508054939877304E-2</v>
      </c>
      <c r="E6863" s="13">
        <f t="shared" si="772"/>
        <v>0.60038663711411056</v>
      </c>
      <c r="F6863">
        <v>0.62</v>
      </c>
      <c r="G6863">
        <v>0.62</v>
      </c>
      <c r="H6863" s="16">
        <f t="shared" si="773"/>
        <v>1.5022945697113832</v>
      </c>
      <c r="I6863" s="16">
        <f t="shared" si="774"/>
        <v>17.0160979514121</v>
      </c>
      <c r="J6863" s="48">
        <f t="shared" si="775"/>
        <v>3.0628976312541776E-2</v>
      </c>
      <c r="K6863" s="16"/>
      <c r="L6863" s="15"/>
      <c r="M6863" s="16">
        <f t="shared" si="776"/>
        <v>1.8790783013829311E-2</v>
      </c>
      <c r="N6863" s="16"/>
      <c r="O6863" s="16"/>
      <c r="P6863" s="16"/>
    </row>
    <row r="6864" spans="1:16" ht="15.75" x14ac:dyDescent="0.25">
      <c r="A6864" s="14">
        <v>41400.958333333336</v>
      </c>
      <c r="B6864" s="15">
        <v>0.4</v>
      </c>
      <c r="C6864" s="12">
        <f t="shared" si="770"/>
        <v>11.326738640000002</v>
      </c>
      <c r="D6864" s="64">
        <f t="shared" si="771"/>
        <v>1.2508054939877304E-2</v>
      </c>
      <c r="E6864" s="13">
        <f t="shared" si="772"/>
        <v>0.60038663711411056</v>
      </c>
      <c r="F6864">
        <v>0.54</v>
      </c>
      <c r="G6864">
        <v>0.54</v>
      </c>
      <c r="H6864" s="16">
        <f t="shared" si="773"/>
        <v>1.3120703647048402</v>
      </c>
      <c r="I6864" s="16">
        <f t="shared" si="774"/>
        <v>14.861478098301209</v>
      </c>
      <c r="J6864" s="48">
        <f t="shared" si="775"/>
        <v>2.6750660576942177E-2</v>
      </c>
      <c r="K6864" s="16"/>
      <c r="L6864" s="15"/>
      <c r="M6864" s="16">
        <f t="shared" si="776"/>
        <v>1.6411448206712993E-2</v>
      </c>
      <c r="N6864" s="16"/>
      <c r="O6864" s="16"/>
      <c r="P6864" s="16"/>
    </row>
    <row r="6865" spans="1:16" ht="15.75" x14ac:dyDescent="0.25">
      <c r="A6865" s="14">
        <v>41400.979166666664</v>
      </c>
      <c r="B6865" s="15">
        <v>0.4</v>
      </c>
      <c r="C6865" s="12">
        <f t="shared" si="770"/>
        <v>11.326738640000002</v>
      </c>
      <c r="D6865" s="64">
        <f t="shared" si="771"/>
        <v>1.2508054939877304E-2</v>
      </c>
      <c r="E6865" s="13">
        <f t="shared" si="772"/>
        <v>0.60038663711411056</v>
      </c>
      <c r="F6865">
        <v>0.56999999999999995</v>
      </c>
      <c r="G6865">
        <v>0.56999999999999995</v>
      </c>
      <c r="H6865" s="16">
        <f t="shared" si="773"/>
        <v>1.3834663499794946</v>
      </c>
      <c r="I6865" s="16">
        <f t="shared" si="774"/>
        <v>15.670161763452507</v>
      </c>
      <c r="J6865" s="48">
        <f t="shared" si="775"/>
        <v>2.8206291174214509E-2</v>
      </c>
      <c r="K6865" s="16"/>
      <c r="L6865" s="15"/>
      <c r="M6865" s="16">
        <f t="shared" si="776"/>
        <v>1.7304473113015036E-2</v>
      </c>
      <c r="N6865" s="16"/>
      <c r="O6865" s="16"/>
      <c r="P6865" s="16"/>
    </row>
    <row r="6866" spans="1:16" ht="15.75" x14ac:dyDescent="0.25">
      <c r="A6866" s="14">
        <v>41401</v>
      </c>
      <c r="B6866" s="15">
        <v>0.4</v>
      </c>
      <c r="C6866" s="12">
        <f t="shared" si="770"/>
        <v>11.326738640000002</v>
      </c>
      <c r="D6866" s="64">
        <f t="shared" si="771"/>
        <v>1.2508054939877304E-2</v>
      </c>
      <c r="E6866" s="13">
        <f t="shared" si="772"/>
        <v>0.60038663711411056</v>
      </c>
      <c r="F6866">
        <v>0.52</v>
      </c>
      <c r="G6866">
        <v>0.52</v>
      </c>
      <c r="H6866" s="16">
        <f t="shared" si="773"/>
        <v>1.264429205367624</v>
      </c>
      <c r="I6866" s="16">
        <f t="shared" si="774"/>
        <v>14.321859137981965</v>
      </c>
      <c r="J6866" s="48">
        <f t="shared" si="775"/>
        <v>2.5779346448367536E-2</v>
      </c>
      <c r="K6866" s="16">
        <f>SUM(J6866:J6913)</f>
        <v>856.01583975029132</v>
      </c>
      <c r="L6866" s="16">
        <f>K6866/1.63</f>
        <v>525.16309187134436</v>
      </c>
      <c r="M6866" s="16">
        <f t="shared" si="776"/>
        <v>1.5815549968323642E-2</v>
      </c>
      <c r="N6866" s="16">
        <f>AVERAGE(H6866:H6913)</f>
        <v>33.58430365121054</v>
      </c>
      <c r="O6866" s="16">
        <f>AVERAGE(E6866:E6913)</f>
        <v>6.2599687960350936</v>
      </c>
      <c r="P6866" s="16">
        <f>MAX(E6866:E6913)</f>
        <v>34.522231634061356</v>
      </c>
    </row>
    <row r="6867" spans="1:16" ht="15.75" x14ac:dyDescent="0.25">
      <c r="A6867" s="14">
        <v>41401.020833333336</v>
      </c>
      <c r="B6867" s="15">
        <v>0.4</v>
      </c>
      <c r="C6867" s="12">
        <f t="shared" si="770"/>
        <v>11.326738640000002</v>
      </c>
      <c r="D6867" s="64">
        <f t="shared" si="771"/>
        <v>1.2508054939877304E-2</v>
      </c>
      <c r="E6867" s="13">
        <f t="shared" si="772"/>
        <v>0.60038663711411056</v>
      </c>
      <c r="F6867">
        <v>0.46</v>
      </c>
      <c r="G6867">
        <v>0.46</v>
      </c>
      <c r="H6867" s="16">
        <f t="shared" si="773"/>
        <v>1.1212795893414826</v>
      </c>
      <c r="I6867" s="16">
        <f t="shared" si="774"/>
        <v>12.700440850837506</v>
      </c>
      <c r="J6867" s="48">
        <f t="shared" si="775"/>
        <v>2.2860793531507512E-2</v>
      </c>
      <c r="K6867" s="16"/>
      <c r="L6867" s="15"/>
      <c r="M6867" s="16">
        <f t="shared" si="776"/>
        <v>1.4025026706446328E-2</v>
      </c>
      <c r="N6867" s="16"/>
      <c r="O6867" s="16"/>
      <c r="P6867" s="16"/>
    </row>
    <row r="6868" spans="1:16" ht="15.75" x14ac:dyDescent="0.25">
      <c r="A6868" s="14">
        <v>41401.041666666664</v>
      </c>
      <c r="B6868" s="15">
        <v>0.4</v>
      </c>
      <c r="C6868" s="12">
        <f t="shared" si="770"/>
        <v>11.326738640000002</v>
      </c>
      <c r="D6868" s="64">
        <f t="shared" si="771"/>
        <v>1.2508054939877304E-2</v>
      </c>
      <c r="E6868" s="13">
        <f t="shared" si="772"/>
        <v>0.60038663711411056</v>
      </c>
      <c r="F6868">
        <v>0.4</v>
      </c>
      <c r="G6868">
        <v>0.4</v>
      </c>
      <c r="H6868" s="16">
        <f t="shared" si="773"/>
        <v>0.97775497232481656</v>
      </c>
      <c r="I6868" s="16">
        <f t="shared" si="774"/>
        <v>11.074775025483632</v>
      </c>
      <c r="J6868" s="48">
        <f t="shared" si="775"/>
        <v>1.9934595045870536E-2</v>
      </c>
      <c r="K6868" s="16"/>
      <c r="L6868" s="15"/>
      <c r="M6868" s="16">
        <f t="shared" si="776"/>
        <v>1.2229812911577017E-2</v>
      </c>
      <c r="N6868" s="16"/>
      <c r="O6868" s="16"/>
      <c r="P6868" s="16"/>
    </row>
    <row r="6869" spans="1:16" ht="15.75" x14ac:dyDescent="0.25">
      <c r="A6869" s="14">
        <v>41401.0625</v>
      </c>
      <c r="B6869" s="15">
        <v>0.4</v>
      </c>
      <c r="C6869" s="12">
        <f t="shared" si="770"/>
        <v>11.326738640000002</v>
      </c>
      <c r="D6869" s="64">
        <f t="shared" si="771"/>
        <v>1.2508054939877304E-2</v>
      </c>
      <c r="E6869" s="13">
        <f t="shared" si="772"/>
        <v>0.60038663711411056</v>
      </c>
      <c r="F6869">
        <v>0.36</v>
      </c>
      <c r="G6869">
        <v>0.36</v>
      </c>
      <c r="H6869" s="16">
        <f t="shared" si="773"/>
        <v>0.88183573199259058</v>
      </c>
      <c r="I6869" s="16">
        <f t="shared" si="774"/>
        <v>9.9883228596931612</v>
      </c>
      <c r="J6869" s="48">
        <f t="shared" si="775"/>
        <v>1.7978981147447691E-2</v>
      </c>
      <c r="K6869" s="16"/>
      <c r="L6869" s="15"/>
      <c r="M6869" s="16">
        <f t="shared" si="776"/>
        <v>1.1030049783710241E-2</v>
      </c>
      <c r="N6869" s="16"/>
      <c r="O6869" s="16"/>
      <c r="P6869" s="16"/>
    </row>
    <row r="6870" spans="1:16" ht="15.75" x14ac:dyDescent="0.25">
      <c r="A6870" s="14">
        <v>41401.083333333336</v>
      </c>
      <c r="B6870" s="15">
        <v>0.4</v>
      </c>
      <c r="C6870" s="12">
        <f t="shared" si="770"/>
        <v>11.326738640000002</v>
      </c>
      <c r="D6870" s="64">
        <f t="shared" si="771"/>
        <v>1.2508054939877304E-2</v>
      </c>
      <c r="E6870" s="13">
        <f t="shared" si="772"/>
        <v>0.60038663711411056</v>
      </c>
      <c r="F6870">
        <v>0.35</v>
      </c>
      <c r="G6870">
        <v>0.35</v>
      </c>
      <c r="H6870" s="16">
        <f t="shared" si="773"/>
        <v>0.85782347165449435</v>
      </c>
      <c r="I6870" s="16">
        <f t="shared" si="774"/>
        <v>9.7163422626879079</v>
      </c>
      <c r="J6870" s="48">
        <f t="shared" si="775"/>
        <v>1.7489416072838233E-2</v>
      </c>
      <c r="K6870" s="16"/>
      <c r="L6870" s="15"/>
      <c r="M6870" s="16">
        <f t="shared" si="776"/>
        <v>1.0729703112170695E-2</v>
      </c>
      <c r="N6870" s="16"/>
      <c r="O6870" s="16"/>
      <c r="P6870" s="16"/>
    </row>
    <row r="6871" spans="1:16" ht="15.75" x14ac:dyDescent="0.25">
      <c r="A6871" s="14">
        <v>41401.104166666664</v>
      </c>
      <c r="B6871" s="15">
        <v>0.4</v>
      </c>
      <c r="C6871" s="12">
        <f t="shared" si="770"/>
        <v>11.326738640000002</v>
      </c>
      <c r="D6871" s="64">
        <f t="shared" si="771"/>
        <v>1.2508054939877304E-2</v>
      </c>
      <c r="E6871" s="13">
        <f t="shared" si="772"/>
        <v>0.60038663711411056</v>
      </c>
      <c r="F6871">
        <v>0.31</v>
      </c>
      <c r="G6871">
        <v>0.31</v>
      </c>
      <c r="H6871" s="16">
        <f t="shared" si="773"/>
        <v>0.76163291019796986</v>
      </c>
      <c r="I6871" s="16">
        <f t="shared" si="774"/>
        <v>8.6268169134349968</v>
      </c>
      <c r="J6871" s="48">
        <f t="shared" si="775"/>
        <v>1.5528270444182993E-2</v>
      </c>
      <c r="K6871" s="16"/>
      <c r="L6871" s="15"/>
      <c r="M6871" s="16">
        <f t="shared" si="776"/>
        <v>9.5265462847748429E-3</v>
      </c>
      <c r="N6871" s="16"/>
      <c r="O6871" s="16"/>
      <c r="P6871" s="16"/>
    </row>
    <row r="6872" spans="1:16" ht="15.75" x14ac:dyDescent="0.25">
      <c r="A6872" s="14">
        <v>41401.125</v>
      </c>
      <c r="B6872" s="15">
        <v>0.4</v>
      </c>
      <c r="C6872" s="12">
        <f t="shared" si="770"/>
        <v>11.326738640000002</v>
      </c>
      <c r="D6872" s="64">
        <f t="shared" si="771"/>
        <v>1.2508054939877304E-2</v>
      </c>
      <c r="E6872" s="13">
        <f t="shared" si="772"/>
        <v>0.60038663711411056</v>
      </c>
      <c r="F6872">
        <v>0.3</v>
      </c>
      <c r="G6872">
        <v>0.3</v>
      </c>
      <c r="H6872" s="16">
        <f t="shared" si="773"/>
        <v>0.73754762920137795</v>
      </c>
      <c r="I6872" s="16">
        <f t="shared" si="774"/>
        <v>8.3540092305156417</v>
      </c>
      <c r="J6872" s="48">
        <f t="shared" si="775"/>
        <v>1.5037216614928154E-2</v>
      </c>
      <c r="K6872" s="16"/>
      <c r="L6872" s="15"/>
      <c r="M6872" s="16">
        <f t="shared" si="776"/>
        <v>9.2252862668270891E-3</v>
      </c>
      <c r="N6872" s="16"/>
      <c r="O6872" s="16"/>
      <c r="P6872" s="16"/>
    </row>
    <row r="6873" spans="1:16" ht="15.75" x14ac:dyDescent="0.25">
      <c r="A6873" s="14">
        <v>41401.145833333336</v>
      </c>
      <c r="B6873" s="15">
        <v>0.4</v>
      </c>
      <c r="C6873" s="12">
        <f t="shared" si="770"/>
        <v>11.326738640000002</v>
      </c>
      <c r="D6873" s="64">
        <f t="shared" si="771"/>
        <v>1.2508054939877304E-2</v>
      </c>
      <c r="E6873" s="13">
        <f t="shared" si="772"/>
        <v>0.60038663711411056</v>
      </c>
      <c r="F6873">
        <v>0.4</v>
      </c>
      <c r="G6873">
        <v>0.4</v>
      </c>
      <c r="H6873" s="16">
        <f t="shared" si="773"/>
        <v>0.97775497232481656</v>
      </c>
      <c r="I6873" s="16">
        <f t="shared" si="774"/>
        <v>11.074775025483632</v>
      </c>
      <c r="J6873" s="48">
        <f t="shared" si="775"/>
        <v>1.9934595045870536E-2</v>
      </c>
      <c r="K6873" s="16"/>
      <c r="L6873" s="15"/>
      <c r="M6873" s="16">
        <f t="shared" si="776"/>
        <v>1.2229812911577017E-2</v>
      </c>
      <c r="N6873" s="16"/>
      <c r="O6873" s="16"/>
      <c r="P6873" s="16"/>
    </row>
    <row r="6874" spans="1:16" ht="15.75" x14ac:dyDescent="0.25">
      <c r="A6874" s="14">
        <v>41401.166666666664</v>
      </c>
      <c r="B6874" s="15">
        <v>0.4</v>
      </c>
      <c r="C6874" s="12">
        <f t="shared" si="770"/>
        <v>11.326738640000002</v>
      </c>
      <c r="D6874" s="64">
        <f t="shared" si="771"/>
        <v>1.2508054939877304E-2</v>
      </c>
      <c r="E6874" s="13">
        <f t="shared" si="772"/>
        <v>0.60038663711411056</v>
      </c>
      <c r="F6874">
        <v>0.28000000000000003</v>
      </c>
      <c r="G6874">
        <v>0.28000000000000003</v>
      </c>
      <c r="H6874" s="16">
        <f t="shared" si="773"/>
        <v>0.68932830609825824</v>
      </c>
      <c r="I6874" s="16">
        <f t="shared" si="774"/>
        <v>7.8078415603288907</v>
      </c>
      <c r="J6874" s="48">
        <f t="shared" si="775"/>
        <v>1.4054114808592002E-2</v>
      </c>
      <c r="K6874" s="16"/>
      <c r="L6874" s="15"/>
      <c r="M6874" s="16">
        <f t="shared" si="776"/>
        <v>8.6221563242895715E-3</v>
      </c>
      <c r="N6874" s="16"/>
      <c r="O6874" s="16"/>
      <c r="P6874" s="16"/>
    </row>
    <row r="6875" spans="1:16" ht="15.75" x14ac:dyDescent="0.25">
      <c r="A6875" s="14">
        <v>41401.1875</v>
      </c>
      <c r="B6875" s="15">
        <v>0.4</v>
      </c>
      <c r="C6875" s="12">
        <f t="shared" si="770"/>
        <v>11.326738640000002</v>
      </c>
      <c r="D6875" s="64">
        <f t="shared" si="771"/>
        <v>1.2508054939877304E-2</v>
      </c>
      <c r="E6875" s="13">
        <f t="shared" si="772"/>
        <v>0.60038663711411056</v>
      </c>
      <c r="F6875">
        <v>0.27</v>
      </c>
      <c r="G6875">
        <v>0.27</v>
      </c>
      <c r="H6875" s="16">
        <f t="shared" si="773"/>
        <v>0.66519309222201672</v>
      </c>
      <c r="I6875" s="16">
        <f t="shared" si="774"/>
        <v>7.5344683007322013</v>
      </c>
      <c r="J6875" s="48">
        <f t="shared" si="775"/>
        <v>1.3562042941317963E-2</v>
      </c>
      <c r="K6875" s="16"/>
      <c r="L6875" s="15"/>
      <c r="M6875" s="16">
        <f t="shared" si="776"/>
        <v>8.3202717431398541E-3</v>
      </c>
      <c r="N6875" s="16"/>
      <c r="O6875" s="16"/>
      <c r="P6875" s="16"/>
    </row>
    <row r="6876" spans="1:16" ht="15.75" x14ac:dyDescent="0.25">
      <c r="A6876" s="14">
        <v>41401.208333333336</v>
      </c>
      <c r="B6876" s="15">
        <v>0.4</v>
      </c>
      <c r="C6876" s="12">
        <f t="shared" si="770"/>
        <v>11.326738640000002</v>
      </c>
      <c r="D6876" s="64">
        <f t="shared" si="771"/>
        <v>1.2508054939877304E-2</v>
      </c>
      <c r="E6876" s="13">
        <f t="shared" si="772"/>
        <v>0.60038663711411056</v>
      </c>
      <c r="F6876">
        <v>0.23</v>
      </c>
      <c r="G6876">
        <v>0.23</v>
      </c>
      <c r="H6876" s="16">
        <f t="shared" si="773"/>
        <v>0.56846603455393363</v>
      </c>
      <c r="I6876" s="16">
        <f t="shared" si="774"/>
        <v>6.4388661991096168</v>
      </c>
      <c r="J6876" s="48">
        <f t="shared" si="775"/>
        <v>1.158995915839731E-2</v>
      </c>
      <c r="K6876" s="16"/>
      <c r="L6876" s="15"/>
      <c r="M6876" s="16">
        <f t="shared" si="776"/>
        <v>7.1104043916547918E-3</v>
      </c>
      <c r="N6876" s="16"/>
      <c r="O6876" s="16"/>
      <c r="P6876" s="16"/>
    </row>
    <row r="6877" spans="1:16" ht="15.75" x14ac:dyDescent="0.25">
      <c r="A6877" s="14">
        <v>41401.229166666664</v>
      </c>
      <c r="B6877" s="15">
        <v>0.4</v>
      </c>
      <c r="C6877" s="12">
        <f t="shared" si="770"/>
        <v>11.326738640000002</v>
      </c>
      <c r="D6877" s="64">
        <f t="shared" si="771"/>
        <v>1.2508054939877304E-2</v>
      </c>
      <c r="E6877" s="13">
        <f t="shared" si="772"/>
        <v>0.60038663711411056</v>
      </c>
      <c r="F6877">
        <v>0.28999999999999998</v>
      </c>
      <c r="G6877">
        <v>0.28999999999999998</v>
      </c>
      <c r="H6877" s="16">
        <f t="shared" si="773"/>
        <v>0.71344628299073742</v>
      </c>
      <c r="I6877" s="16">
        <f t="shared" si="774"/>
        <v>8.0810195811155623</v>
      </c>
      <c r="J6877" s="48">
        <f t="shared" si="775"/>
        <v>1.4545835246008011E-2</v>
      </c>
      <c r="K6877" s="16"/>
      <c r="L6877" s="15"/>
      <c r="M6877" s="16">
        <f t="shared" si="776"/>
        <v>8.9238253042993945E-3</v>
      </c>
      <c r="N6877" s="16"/>
      <c r="O6877" s="16"/>
      <c r="P6877" s="16"/>
    </row>
    <row r="6878" spans="1:16" ht="15.75" x14ac:dyDescent="0.25">
      <c r="A6878" s="14">
        <v>41401.25</v>
      </c>
      <c r="B6878" s="15">
        <v>0.4</v>
      </c>
      <c r="C6878" s="12">
        <f t="shared" si="770"/>
        <v>11.326738640000002</v>
      </c>
      <c r="D6878" s="64">
        <f t="shared" si="771"/>
        <v>1.2508054939877304E-2</v>
      </c>
      <c r="E6878" s="13">
        <f t="shared" si="772"/>
        <v>0.60038663711411056</v>
      </c>
      <c r="F6878">
        <v>0.27</v>
      </c>
      <c r="G6878">
        <v>0.27</v>
      </c>
      <c r="H6878" s="16">
        <f t="shared" si="773"/>
        <v>0.66519309222201672</v>
      </c>
      <c r="I6878" s="16">
        <f t="shared" si="774"/>
        <v>7.5344683007322013</v>
      </c>
      <c r="J6878" s="48">
        <f t="shared" si="775"/>
        <v>1.3562042941317963E-2</v>
      </c>
      <c r="K6878" s="16"/>
      <c r="L6878" s="15"/>
      <c r="M6878" s="16">
        <f t="shared" si="776"/>
        <v>8.3202717431398541E-3</v>
      </c>
      <c r="N6878" s="16"/>
      <c r="O6878" s="16"/>
      <c r="P6878" s="16"/>
    </row>
    <row r="6879" spans="1:16" ht="15.75" x14ac:dyDescent="0.25">
      <c r="A6879" s="14">
        <v>41401.270833333336</v>
      </c>
      <c r="B6879" s="15">
        <v>0.4</v>
      </c>
      <c r="C6879" s="12">
        <f t="shared" si="770"/>
        <v>11.326738640000002</v>
      </c>
      <c r="D6879" s="64">
        <f t="shared" si="771"/>
        <v>1.2508054939877304E-2</v>
      </c>
      <c r="E6879" s="13">
        <f t="shared" si="772"/>
        <v>0.60038663711411056</v>
      </c>
      <c r="F6879">
        <v>0.31</v>
      </c>
      <c r="G6879">
        <v>0.31</v>
      </c>
      <c r="H6879" s="16">
        <f t="shared" si="773"/>
        <v>0.76163291019796986</v>
      </c>
      <c r="I6879" s="16">
        <f t="shared" si="774"/>
        <v>8.6268169134349968</v>
      </c>
      <c r="J6879" s="48">
        <f t="shared" si="775"/>
        <v>1.5528270444182993E-2</v>
      </c>
      <c r="K6879" s="16"/>
      <c r="L6879" s="15"/>
      <c r="M6879" s="16">
        <f t="shared" si="776"/>
        <v>9.5265462847748429E-3</v>
      </c>
      <c r="N6879" s="16"/>
      <c r="O6879" s="16"/>
      <c r="P6879" s="16"/>
    </row>
    <row r="6880" spans="1:16" ht="15.75" x14ac:dyDescent="0.25">
      <c r="A6880" s="14">
        <v>41401.291666666664</v>
      </c>
      <c r="B6880" s="15">
        <v>0.4</v>
      </c>
      <c r="C6880" s="12">
        <f t="shared" si="770"/>
        <v>11.326738640000002</v>
      </c>
      <c r="D6880" s="64">
        <f t="shared" si="771"/>
        <v>1.2508054939877304E-2</v>
      </c>
      <c r="E6880" s="13">
        <f t="shared" si="772"/>
        <v>0.60038663711411056</v>
      </c>
      <c r="F6880">
        <v>0.28999999999999998</v>
      </c>
      <c r="G6880">
        <v>0.28999999999999998</v>
      </c>
      <c r="H6880" s="16">
        <f t="shared" si="773"/>
        <v>0.71344628299073742</v>
      </c>
      <c r="I6880" s="16">
        <f t="shared" si="774"/>
        <v>8.0810195811155623</v>
      </c>
      <c r="J6880" s="48">
        <f t="shared" si="775"/>
        <v>1.4545835246008011E-2</v>
      </c>
      <c r="K6880" s="16"/>
      <c r="L6880" s="15"/>
      <c r="M6880" s="16">
        <f t="shared" si="776"/>
        <v>8.9238253042993945E-3</v>
      </c>
      <c r="N6880" s="16"/>
      <c r="O6880" s="16"/>
      <c r="P6880" s="16"/>
    </row>
    <row r="6881" spans="1:16" ht="15.75" x14ac:dyDescent="0.25">
      <c r="A6881" s="14">
        <v>41401.3125</v>
      </c>
      <c r="B6881" s="15">
        <v>0.4</v>
      </c>
      <c r="C6881" s="12">
        <f t="shared" si="770"/>
        <v>11.326738640000002</v>
      </c>
      <c r="D6881" s="64">
        <f t="shared" si="771"/>
        <v>1.2508054939877304E-2</v>
      </c>
      <c r="E6881" s="13">
        <f t="shared" si="772"/>
        <v>0.60038663711411056</v>
      </c>
      <c r="F6881">
        <v>0.27</v>
      </c>
      <c r="G6881">
        <v>0.27</v>
      </c>
      <c r="H6881" s="16">
        <f t="shared" si="773"/>
        <v>0.66519309222201672</v>
      </c>
      <c r="I6881" s="16">
        <f t="shared" si="774"/>
        <v>7.5344683007322013</v>
      </c>
      <c r="J6881" s="48">
        <f t="shared" si="775"/>
        <v>1.3562042941317963E-2</v>
      </c>
      <c r="K6881" s="16"/>
      <c r="L6881" s="15"/>
      <c r="M6881" s="16">
        <f t="shared" si="776"/>
        <v>8.3202717431398541E-3</v>
      </c>
      <c r="N6881" s="16"/>
      <c r="O6881" s="16"/>
      <c r="P6881" s="16"/>
    </row>
    <row r="6882" spans="1:16" ht="15.75" x14ac:dyDescent="0.25">
      <c r="A6882" s="14">
        <v>41401.333333333336</v>
      </c>
      <c r="B6882" s="15">
        <v>0.4</v>
      </c>
      <c r="C6882" s="12">
        <f t="shared" ref="C6882:C6945" si="777">28.3168466*B6882</f>
        <v>11.326738640000002</v>
      </c>
      <c r="D6882" s="64">
        <f t="shared" ref="D6882:D6945" si="778">C6882*1800*10^6/(1.63*10^12)</f>
        <v>1.2508054939877304E-2</v>
      </c>
      <c r="E6882" s="13">
        <f t="shared" ref="E6882:E6945" si="779">C6882*86400*10^6/(1.63*10^12)</f>
        <v>0.60038663711411056</v>
      </c>
      <c r="F6882">
        <v>0.28000000000000003</v>
      </c>
      <c r="G6882">
        <v>0.28000000000000003</v>
      </c>
      <c r="H6882" s="16">
        <f t="shared" si="773"/>
        <v>0.68932830609825824</v>
      </c>
      <c r="I6882" s="16">
        <f t="shared" si="774"/>
        <v>7.8078415603288907</v>
      </c>
      <c r="J6882" s="48">
        <f t="shared" si="775"/>
        <v>1.4054114808592002E-2</v>
      </c>
      <c r="K6882" s="16"/>
      <c r="L6882" s="15"/>
      <c r="M6882" s="16">
        <f t="shared" si="776"/>
        <v>8.6221563242895715E-3</v>
      </c>
      <c r="N6882" s="16"/>
      <c r="O6882" s="16"/>
      <c r="P6882" s="16"/>
    </row>
    <row r="6883" spans="1:16" ht="15.75" x14ac:dyDescent="0.25">
      <c r="A6883" s="14">
        <v>41401.354166666664</v>
      </c>
      <c r="B6883" s="15">
        <v>0.43</v>
      </c>
      <c r="C6883" s="12">
        <f t="shared" si="777"/>
        <v>12.176244038</v>
      </c>
      <c r="D6883" s="64">
        <f t="shared" si="778"/>
        <v>1.3446159060368099E-2</v>
      </c>
      <c r="E6883" s="13">
        <f t="shared" si="779"/>
        <v>0.64541563489766873</v>
      </c>
      <c r="F6883">
        <v>0.31</v>
      </c>
      <c r="G6883">
        <v>0.31</v>
      </c>
      <c r="H6883" s="16">
        <f t="shared" si="773"/>
        <v>0.76163291019796986</v>
      </c>
      <c r="I6883" s="16">
        <f t="shared" si="774"/>
        <v>9.2738281819426192</v>
      </c>
      <c r="J6883" s="48">
        <f t="shared" si="775"/>
        <v>1.6692890727496714E-2</v>
      </c>
      <c r="K6883" s="16"/>
      <c r="L6883" s="15"/>
      <c r="M6883" s="16">
        <f t="shared" si="776"/>
        <v>1.0241037256132955E-2</v>
      </c>
      <c r="N6883" s="16"/>
      <c r="O6883" s="16"/>
      <c r="P6883" s="16"/>
    </row>
    <row r="6884" spans="1:16" ht="15.75" x14ac:dyDescent="0.25">
      <c r="A6884" s="14">
        <v>41401.375</v>
      </c>
      <c r="B6884" s="15">
        <v>1</v>
      </c>
      <c r="C6884" s="12">
        <f t="shared" si="777"/>
        <v>28.316846600000002</v>
      </c>
      <c r="D6884" s="64">
        <f t="shared" si="778"/>
        <v>3.127013734969325E-2</v>
      </c>
      <c r="E6884" s="13">
        <f t="shared" si="779"/>
        <v>1.500966592785276</v>
      </c>
      <c r="F6884">
        <v>6.75</v>
      </c>
      <c r="G6884">
        <v>6.75</v>
      </c>
      <c r="H6884" s="16">
        <f t="shared" si="773"/>
        <v>15.592973437938117</v>
      </c>
      <c r="I6884" s="16">
        <f t="shared" si="774"/>
        <v>441.5438368799683</v>
      </c>
      <c r="J6884" s="48">
        <f t="shared" si="775"/>
        <v>0.79477890638394288</v>
      </c>
      <c r="K6884" s="16"/>
      <c r="L6884" s="15"/>
      <c r="M6884" s="16">
        <f t="shared" si="776"/>
        <v>0.48759442109444351</v>
      </c>
      <c r="N6884" s="16"/>
      <c r="O6884" s="16"/>
      <c r="P6884" s="16"/>
    </row>
    <row r="6885" spans="1:16" ht="15.75" x14ac:dyDescent="0.25">
      <c r="A6885" s="14">
        <v>41401.395833333336</v>
      </c>
      <c r="B6885" s="15">
        <v>18</v>
      </c>
      <c r="C6885" s="12">
        <f t="shared" si="777"/>
        <v>509.70323880000001</v>
      </c>
      <c r="D6885" s="64">
        <f t="shared" si="778"/>
        <v>0.5628624722944785</v>
      </c>
      <c r="E6885" s="13">
        <f t="shared" si="779"/>
        <v>27.01739867013497</v>
      </c>
      <c r="F6885">
        <v>90.19</v>
      </c>
      <c r="G6885">
        <v>90.19</v>
      </c>
      <c r="H6885" s="16">
        <f t="shared" si="773"/>
        <v>197.81829798308607</v>
      </c>
      <c r="I6885" s="16">
        <f t="shared" si="774"/>
        <v>100828.62717588247</v>
      </c>
      <c r="J6885" s="48">
        <f t="shared" si="775"/>
        <v>181.49152891658844</v>
      </c>
      <c r="K6885" s="16"/>
      <c r="L6885" s="15"/>
      <c r="M6885" s="16">
        <f t="shared" si="776"/>
        <v>111.34449626784567</v>
      </c>
      <c r="N6885" s="16"/>
      <c r="O6885" s="16"/>
      <c r="P6885" s="16"/>
    </row>
    <row r="6886" spans="1:16" ht="15.75" x14ac:dyDescent="0.25">
      <c r="A6886" s="14">
        <v>41401.416666666664</v>
      </c>
      <c r="B6886" s="15">
        <v>18</v>
      </c>
      <c r="C6886" s="12">
        <f t="shared" si="777"/>
        <v>509.70323880000001</v>
      </c>
      <c r="D6886" s="64">
        <f t="shared" si="778"/>
        <v>0.5628624722944785</v>
      </c>
      <c r="E6886" s="13">
        <f t="shared" si="779"/>
        <v>27.01739867013497</v>
      </c>
      <c r="F6886">
        <v>51.83</v>
      </c>
      <c r="G6886">
        <v>51.83</v>
      </c>
      <c r="H6886" s="16">
        <f t="shared" si="773"/>
        <v>114.94784306421523</v>
      </c>
      <c r="I6886" s="16">
        <f t="shared" si="774"/>
        <v>58589.287902904623</v>
      </c>
      <c r="J6886" s="48">
        <f t="shared" si="775"/>
        <v>105.46071822522832</v>
      </c>
      <c r="K6886" s="16"/>
      <c r="L6886" s="15"/>
      <c r="M6886" s="16">
        <f t="shared" si="776"/>
        <v>64.699827132041918</v>
      </c>
      <c r="N6886" s="16"/>
      <c r="O6886" s="16"/>
      <c r="P6886" s="16"/>
    </row>
    <row r="6887" spans="1:16" ht="15.75" x14ac:dyDescent="0.25">
      <c r="A6887" s="14">
        <v>41401.4375</v>
      </c>
      <c r="B6887" s="15">
        <v>16</v>
      </c>
      <c r="C6887" s="12">
        <f t="shared" si="777"/>
        <v>453.06954560000003</v>
      </c>
      <c r="D6887" s="64">
        <f t="shared" si="778"/>
        <v>0.500322197595092</v>
      </c>
      <c r="E6887" s="13">
        <f t="shared" si="779"/>
        <v>24.015465484564416</v>
      </c>
      <c r="F6887">
        <v>33.1</v>
      </c>
      <c r="G6887">
        <v>33.1</v>
      </c>
      <c r="H6887" s="16">
        <f t="shared" si="773"/>
        <v>74.070056446106364</v>
      </c>
      <c r="I6887" s="16">
        <f t="shared" si="774"/>
        <v>33558.886816603765</v>
      </c>
      <c r="J6887" s="48">
        <f t="shared" si="775"/>
        <v>60.405996269886771</v>
      </c>
      <c r="K6887" s="16"/>
      <c r="L6887" s="15"/>
      <c r="M6887" s="16">
        <f t="shared" si="776"/>
        <v>37.05889341710845</v>
      </c>
      <c r="N6887" s="16"/>
      <c r="O6887" s="16"/>
      <c r="P6887" s="16"/>
    </row>
    <row r="6888" spans="1:16" ht="15.75" x14ac:dyDescent="0.25">
      <c r="A6888" s="14">
        <v>41401.458333333336</v>
      </c>
      <c r="B6888" s="15">
        <v>16</v>
      </c>
      <c r="C6888" s="12">
        <f t="shared" si="777"/>
        <v>453.06954560000003</v>
      </c>
      <c r="D6888" s="64">
        <f t="shared" si="778"/>
        <v>0.500322197595092</v>
      </c>
      <c r="E6888" s="13">
        <f t="shared" si="779"/>
        <v>24.015465484564416</v>
      </c>
      <c r="F6888">
        <v>25.81</v>
      </c>
      <c r="G6888">
        <v>25.81</v>
      </c>
      <c r="H6888" s="16">
        <f t="shared" si="773"/>
        <v>58.044822325676947</v>
      </c>
      <c r="I6888" s="16">
        <f t="shared" si="774"/>
        <v>26298.341275527189</v>
      </c>
      <c r="J6888" s="48">
        <f t="shared" si="775"/>
        <v>47.337014295948933</v>
      </c>
      <c r="K6888" s="16"/>
      <c r="L6888" s="15"/>
      <c r="M6888" s="16">
        <f t="shared" si="776"/>
        <v>29.041113064999347</v>
      </c>
      <c r="N6888" s="16"/>
      <c r="O6888" s="16"/>
      <c r="P6888" s="16"/>
    </row>
    <row r="6889" spans="1:16" ht="15.75" x14ac:dyDescent="0.25">
      <c r="A6889" s="14">
        <v>41401.479166666664</v>
      </c>
      <c r="B6889" s="15">
        <v>12</v>
      </c>
      <c r="C6889" s="12">
        <f t="shared" si="777"/>
        <v>339.80215920000001</v>
      </c>
      <c r="D6889" s="64">
        <f t="shared" si="778"/>
        <v>0.375241648196319</v>
      </c>
      <c r="E6889" s="13">
        <f t="shared" si="779"/>
        <v>18.011599113423312</v>
      </c>
      <c r="F6889">
        <v>20.37</v>
      </c>
      <c r="G6889">
        <v>20.37</v>
      </c>
      <c r="H6889" s="16">
        <f t="shared" si="773"/>
        <v>46.02803663952821</v>
      </c>
      <c r="I6889" s="16">
        <f t="shared" si="774"/>
        <v>15640.426233848399</v>
      </c>
      <c r="J6889" s="48">
        <f t="shared" si="775"/>
        <v>28.152767220927117</v>
      </c>
      <c r="K6889" s="16"/>
      <c r="L6889" s="15"/>
      <c r="M6889" s="16">
        <f t="shared" si="776"/>
        <v>17.271636331857128</v>
      </c>
      <c r="N6889" s="16"/>
      <c r="O6889" s="16"/>
      <c r="P6889" s="16"/>
    </row>
    <row r="6890" spans="1:16" ht="15.75" x14ac:dyDescent="0.25">
      <c r="A6890" s="14">
        <v>41401.5</v>
      </c>
      <c r="B6890" s="15">
        <v>4.3</v>
      </c>
      <c r="C6890" s="12">
        <f t="shared" si="777"/>
        <v>121.76244038</v>
      </c>
      <c r="D6890" s="64">
        <f t="shared" si="778"/>
        <v>0.13446159060368099</v>
      </c>
      <c r="E6890" s="13">
        <f t="shared" si="779"/>
        <v>6.4541563489766869</v>
      </c>
      <c r="F6890">
        <v>14.77</v>
      </c>
      <c r="G6890">
        <v>14.77</v>
      </c>
      <c r="H6890" s="16">
        <f t="shared" si="773"/>
        <v>33.589545474687093</v>
      </c>
      <c r="I6890" s="16">
        <f t="shared" si="774"/>
        <v>4089.945028252886</v>
      </c>
      <c r="J6890" s="48">
        <f t="shared" si="775"/>
        <v>7.3619010508551952</v>
      </c>
      <c r="K6890" s="16"/>
      <c r="L6890" s="15"/>
      <c r="M6890" s="16">
        <f t="shared" si="776"/>
        <v>4.5165037121811018</v>
      </c>
      <c r="N6890" s="16"/>
      <c r="O6890" s="16"/>
      <c r="P6890" s="16"/>
    </row>
    <row r="6891" spans="1:16" ht="15.75" x14ac:dyDescent="0.25">
      <c r="A6891" s="14">
        <v>41401.520833333336</v>
      </c>
      <c r="B6891" s="15">
        <v>2.5</v>
      </c>
      <c r="C6891" s="12">
        <f t="shared" si="777"/>
        <v>70.792116500000006</v>
      </c>
      <c r="D6891" s="64">
        <f t="shared" si="778"/>
        <v>7.8175343374233139E-2</v>
      </c>
      <c r="E6891" s="13">
        <f t="shared" si="779"/>
        <v>3.75241648196319</v>
      </c>
      <c r="F6891">
        <v>13.12</v>
      </c>
      <c r="G6891">
        <v>13.12</v>
      </c>
      <c r="H6891" s="16">
        <f t="shared" si="773"/>
        <v>29.90793306782086</v>
      </c>
      <c r="I6891" s="16">
        <f t="shared" si="774"/>
        <v>2117.245882011377</v>
      </c>
      <c r="J6891" s="48">
        <f t="shared" si="775"/>
        <v>3.8110425876204785</v>
      </c>
      <c r="K6891" s="16"/>
      <c r="L6891" s="15"/>
      <c r="M6891" s="16">
        <f t="shared" si="776"/>
        <v>2.338062937190478</v>
      </c>
      <c r="N6891" s="16"/>
      <c r="O6891" s="16"/>
      <c r="P6891" s="16"/>
    </row>
    <row r="6892" spans="1:16" ht="15.75" x14ac:dyDescent="0.25">
      <c r="A6892" s="14">
        <v>41401.541666666664</v>
      </c>
      <c r="B6892" s="15">
        <v>2</v>
      </c>
      <c r="C6892" s="12">
        <f t="shared" si="777"/>
        <v>56.633693200000003</v>
      </c>
      <c r="D6892" s="64">
        <f t="shared" si="778"/>
        <v>6.25402746993865E-2</v>
      </c>
      <c r="E6892" s="13">
        <f t="shared" si="779"/>
        <v>3.001933185570552</v>
      </c>
      <c r="F6892">
        <v>11.14</v>
      </c>
      <c r="G6892">
        <v>11.14</v>
      </c>
      <c r="H6892" s="16">
        <f t="shared" si="773"/>
        <v>25.477612545635878</v>
      </c>
      <c r="I6892" s="16">
        <f t="shared" si="774"/>
        <v>1442.8912923780135</v>
      </c>
      <c r="J6892" s="48">
        <f t="shared" si="775"/>
        <v>2.5972043262804241</v>
      </c>
      <c r="K6892" s="16"/>
      <c r="L6892" s="15"/>
      <c r="M6892" s="16">
        <f t="shared" si="776"/>
        <v>1.5933768872886038</v>
      </c>
      <c r="N6892" s="16"/>
      <c r="O6892" s="16"/>
      <c r="P6892" s="16"/>
    </row>
    <row r="6893" spans="1:16" ht="15.75" x14ac:dyDescent="0.25">
      <c r="A6893" s="14">
        <v>41401.5625</v>
      </c>
      <c r="B6893" s="15">
        <v>2.9</v>
      </c>
      <c r="C6893" s="12">
        <f t="shared" si="777"/>
        <v>82.118855140000008</v>
      </c>
      <c r="D6893" s="64">
        <f t="shared" si="778"/>
        <v>9.0683398314110431E-2</v>
      </c>
      <c r="E6893" s="13">
        <f t="shared" si="779"/>
        <v>4.3528031190773016</v>
      </c>
      <c r="F6893">
        <v>9.85</v>
      </c>
      <c r="G6893">
        <v>9.85</v>
      </c>
      <c r="H6893" s="16">
        <f t="shared" si="773"/>
        <v>22.582849882243305</v>
      </c>
      <c r="I6893" s="16">
        <f t="shared" si="774"/>
        <v>1854.4777781283042</v>
      </c>
      <c r="J6893" s="48">
        <f t="shared" si="775"/>
        <v>3.3380600006309473</v>
      </c>
      <c r="K6893" s="16"/>
      <c r="L6893" s="15"/>
      <c r="M6893" s="16">
        <f t="shared" si="776"/>
        <v>2.0478895709392315</v>
      </c>
      <c r="N6893" s="16"/>
      <c r="O6893" s="16"/>
      <c r="P6893" s="16"/>
    </row>
    <row r="6894" spans="1:16" ht="15.75" x14ac:dyDescent="0.25">
      <c r="A6894" s="14">
        <v>41401.583333333336</v>
      </c>
      <c r="B6894" s="15">
        <v>14</v>
      </c>
      <c r="C6894" s="12">
        <f t="shared" si="777"/>
        <v>396.43585240000004</v>
      </c>
      <c r="D6894" s="64">
        <f t="shared" si="778"/>
        <v>0.43778192289570561</v>
      </c>
      <c r="E6894" s="13">
        <f t="shared" si="779"/>
        <v>21.013532298993866</v>
      </c>
      <c r="F6894">
        <v>24.13</v>
      </c>
      <c r="G6894">
        <v>24.13</v>
      </c>
      <c r="H6894" s="16">
        <f t="shared" si="773"/>
        <v>54.339722616738513</v>
      </c>
      <c r="I6894" s="16">
        <f t="shared" si="774"/>
        <v>21542.214254746294</v>
      </c>
      <c r="J6894" s="48">
        <f t="shared" si="775"/>
        <v>38.775985658543327</v>
      </c>
      <c r="K6894" s="16"/>
      <c r="L6894" s="15"/>
      <c r="M6894" s="16">
        <f t="shared" si="776"/>
        <v>23.788948256775047</v>
      </c>
      <c r="N6894" s="16"/>
      <c r="O6894" s="16"/>
      <c r="P6894" s="16"/>
    </row>
    <row r="6895" spans="1:16" ht="15.75" x14ac:dyDescent="0.25">
      <c r="A6895" s="14">
        <v>41401.604166666664</v>
      </c>
      <c r="B6895" s="15">
        <v>23</v>
      </c>
      <c r="C6895" s="12">
        <f t="shared" si="777"/>
        <v>651.28747180000005</v>
      </c>
      <c r="D6895" s="64">
        <f t="shared" si="778"/>
        <v>0.71921315904294481</v>
      </c>
      <c r="E6895" s="13">
        <f t="shared" si="779"/>
        <v>34.522231634061356</v>
      </c>
      <c r="F6895">
        <v>70.34</v>
      </c>
      <c r="G6895">
        <v>70.34</v>
      </c>
      <c r="H6895" s="16">
        <f t="shared" si="773"/>
        <v>155.04921022574311</v>
      </c>
      <c r="I6895" s="16">
        <f t="shared" si="774"/>
        <v>100981.60813251094</v>
      </c>
      <c r="J6895" s="48">
        <f t="shared" si="775"/>
        <v>181.76689463851969</v>
      </c>
      <c r="K6895" s="16"/>
      <c r="L6895" s="15"/>
      <c r="M6895" s="16">
        <f t="shared" si="776"/>
        <v>111.51343229357036</v>
      </c>
      <c r="N6895" s="16"/>
      <c r="O6895" s="16"/>
      <c r="P6895" s="16"/>
    </row>
    <row r="6896" spans="1:16" ht="15.75" x14ac:dyDescent="0.25">
      <c r="A6896" s="14">
        <v>41401.625</v>
      </c>
      <c r="B6896" s="15">
        <v>13</v>
      </c>
      <c r="C6896" s="12">
        <f t="shared" si="777"/>
        <v>368.11900580000002</v>
      </c>
      <c r="D6896" s="64">
        <f t="shared" si="778"/>
        <v>0.40651178554601225</v>
      </c>
      <c r="E6896" s="13">
        <f t="shared" si="779"/>
        <v>19.512565706208591</v>
      </c>
      <c r="F6896">
        <v>37.700000000000003</v>
      </c>
      <c r="G6896">
        <v>37.700000000000003</v>
      </c>
      <c r="H6896" s="16">
        <f t="shared" si="773"/>
        <v>84.144505965434476</v>
      </c>
      <c r="I6896" s="16">
        <f t="shared" si="774"/>
        <v>30975.191879527909</v>
      </c>
      <c r="J6896" s="48">
        <f t="shared" si="775"/>
        <v>55.755345383150235</v>
      </c>
      <c r="K6896" s="16"/>
      <c r="L6896" s="15"/>
      <c r="M6896" s="16">
        <f t="shared" si="776"/>
        <v>34.205733363895853</v>
      </c>
      <c r="N6896" s="16"/>
      <c r="O6896" s="16"/>
      <c r="P6896" s="16"/>
    </row>
    <row r="6897" spans="1:16" ht="15.75" x14ac:dyDescent="0.25">
      <c r="A6897" s="14">
        <v>41401.645833333336</v>
      </c>
      <c r="B6897" s="15">
        <v>5.7</v>
      </c>
      <c r="C6897" s="12">
        <f t="shared" si="777"/>
        <v>161.40602562000001</v>
      </c>
      <c r="D6897" s="64">
        <f t="shared" si="778"/>
        <v>0.17823978289325154</v>
      </c>
      <c r="E6897" s="13">
        <f t="shared" si="779"/>
        <v>8.5555095788760731</v>
      </c>
      <c r="F6897">
        <v>28.48</v>
      </c>
      <c r="G6897">
        <v>28.48</v>
      </c>
      <c r="H6897" s="16">
        <f t="shared" si="773"/>
        <v>63.923482501768945</v>
      </c>
      <c r="I6897" s="16">
        <f t="shared" si="774"/>
        <v>10317.63525440014</v>
      </c>
      <c r="J6897" s="48">
        <f t="shared" si="775"/>
        <v>18.571743457920252</v>
      </c>
      <c r="K6897" s="16"/>
      <c r="L6897" s="15"/>
      <c r="M6897" s="16">
        <f t="shared" si="776"/>
        <v>11.393707642895862</v>
      </c>
      <c r="N6897" s="16"/>
      <c r="O6897" s="16"/>
      <c r="P6897" s="16"/>
    </row>
    <row r="6898" spans="1:16" ht="15.75" x14ac:dyDescent="0.25">
      <c r="A6898" s="14">
        <v>41401.666666666664</v>
      </c>
      <c r="B6898" s="15">
        <v>3.5</v>
      </c>
      <c r="C6898" s="12">
        <f t="shared" si="777"/>
        <v>99.108963100000011</v>
      </c>
      <c r="D6898" s="64">
        <f t="shared" si="778"/>
        <v>0.1094454807239264</v>
      </c>
      <c r="E6898" s="13">
        <f t="shared" si="779"/>
        <v>5.2533830747484664</v>
      </c>
      <c r="F6898">
        <v>22.82</v>
      </c>
      <c r="G6898">
        <v>22.82</v>
      </c>
      <c r="H6898" s="16">
        <f t="shared" si="773"/>
        <v>51.447060880205193</v>
      </c>
      <c r="I6898" s="16">
        <f t="shared" si="774"/>
        <v>5098.8648583797103</v>
      </c>
      <c r="J6898" s="48">
        <f t="shared" si="775"/>
        <v>9.1779567450834794</v>
      </c>
      <c r="K6898" s="16"/>
      <c r="L6898" s="15"/>
      <c r="M6898" s="16">
        <f t="shared" si="776"/>
        <v>5.6306483098671656</v>
      </c>
      <c r="N6898" s="16"/>
      <c r="O6898" s="16"/>
      <c r="P6898" s="16"/>
    </row>
    <row r="6899" spans="1:16" ht="15.75" x14ac:dyDescent="0.25">
      <c r="A6899" s="14">
        <v>41401.6875</v>
      </c>
      <c r="B6899" s="15">
        <v>2.7</v>
      </c>
      <c r="C6899" s="12">
        <f t="shared" si="777"/>
        <v>76.455485820000007</v>
      </c>
      <c r="D6899" s="64">
        <f t="shared" si="778"/>
        <v>8.4429370844171792E-2</v>
      </c>
      <c r="E6899" s="13">
        <f t="shared" si="779"/>
        <v>4.0526098005202451</v>
      </c>
      <c r="F6899">
        <v>21.09</v>
      </c>
      <c r="G6899">
        <v>21.09</v>
      </c>
      <c r="H6899" s="16">
        <f t="shared" si="773"/>
        <v>47.621852972920209</v>
      </c>
      <c r="I6899" s="16">
        <f t="shared" si="774"/>
        <v>3640.9519046932264</v>
      </c>
      <c r="J6899" s="48">
        <f t="shared" si="775"/>
        <v>6.5537134284478071</v>
      </c>
      <c r="K6899" s="16"/>
      <c r="L6899" s="15"/>
      <c r="M6899" s="16">
        <f t="shared" si="776"/>
        <v>4.0206830849373052</v>
      </c>
      <c r="N6899" s="16"/>
      <c r="O6899" s="16"/>
      <c r="P6899" s="16"/>
    </row>
    <row r="6900" spans="1:16" ht="15.75" x14ac:dyDescent="0.25">
      <c r="A6900" s="14">
        <v>41401.708333333336</v>
      </c>
      <c r="B6900" s="15">
        <v>1.9</v>
      </c>
      <c r="C6900" s="12">
        <f t="shared" si="777"/>
        <v>53.802008540000003</v>
      </c>
      <c r="D6900" s="64">
        <f t="shared" si="778"/>
        <v>5.9413260964417181E-2</v>
      </c>
      <c r="E6900" s="13">
        <f t="shared" si="779"/>
        <v>2.8518365262920247</v>
      </c>
      <c r="F6900">
        <v>17.97</v>
      </c>
      <c r="G6900">
        <v>17.97</v>
      </c>
      <c r="H6900" s="16">
        <f t="shared" si="773"/>
        <v>40.706930647605553</v>
      </c>
      <c r="I6900" s="16">
        <f t="shared" si="774"/>
        <v>2190.1146303396617</v>
      </c>
      <c r="J6900" s="48">
        <f t="shared" si="775"/>
        <v>3.9422063346113911</v>
      </c>
      <c r="K6900" s="16"/>
      <c r="L6900" s="15"/>
      <c r="M6900" s="16">
        <f t="shared" si="776"/>
        <v>2.4185314936266207</v>
      </c>
      <c r="N6900" s="16"/>
      <c r="O6900" s="16"/>
      <c r="P6900" s="16"/>
    </row>
    <row r="6901" spans="1:16" ht="15.75" x14ac:dyDescent="0.25">
      <c r="A6901" s="14">
        <v>41401.729166666664</v>
      </c>
      <c r="B6901" s="15">
        <v>1.4</v>
      </c>
      <c r="C6901" s="12">
        <f t="shared" si="777"/>
        <v>39.64358524</v>
      </c>
      <c r="D6901" s="64">
        <f t="shared" si="778"/>
        <v>4.3778192289570556E-2</v>
      </c>
      <c r="E6901" s="13">
        <f t="shared" si="779"/>
        <v>2.1013532298993867</v>
      </c>
      <c r="F6901">
        <v>17.39</v>
      </c>
      <c r="G6901">
        <v>17.39</v>
      </c>
      <c r="H6901" s="16">
        <f t="shared" si="773"/>
        <v>39.418930054340009</v>
      </c>
      <c r="I6901" s="16">
        <f t="shared" si="774"/>
        <v>1562.7077136788259</v>
      </c>
      <c r="J6901" s="48">
        <f t="shared" si="775"/>
        <v>2.8128738846218866</v>
      </c>
      <c r="K6901" s="16"/>
      <c r="L6901" s="15"/>
      <c r="M6901" s="16">
        <f t="shared" si="776"/>
        <v>1.7256894997680288</v>
      </c>
      <c r="N6901" s="16"/>
      <c r="O6901" s="16"/>
      <c r="P6901" s="16"/>
    </row>
    <row r="6902" spans="1:16" ht="15.75" x14ac:dyDescent="0.25">
      <c r="A6902" s="14">
        <v>41401.75</v>
      </c>
      <c r="B6902" s="15">
        <v>1</v>
      </c>
      <c r="C6902" s="12">
        <f t="shared" si="777"/>
        <v>28.316846600000002</v>
      </c>
      <c r="D6902" s="64">
        <f t="shared" si="778"/>
        <v>3.127013734969325E-2</v>
      </c>
      <c r="E6902" s="13">
        <f t="shared" si="779"/>
        <v>1.500966592785276</v>
      </c>
      <c r="F6902">
        <v>16.21</v>
      </c>
      <c r="G6902">
        <v>16.21</v>
      </c>
      <c r="H6902" s="16">
        <f t="shared" si="773"/>
        <v>36.79582936894024</v>
      </c>
      <c r="I6902" s="16">
        <f t="shared" si="774"/>
        <v>1041.9418557600557</v>
      </c>
      <c r="J6902" s="48">
        <f t="shared" si="775"/>
        <v>1.8754953403681001</v>
      </c>
      <c r="K6902" s="16"/>
      <c r="L6902" s="15"/>
      <c r="M6902" s="16">
        <f t="shared" si="776"/>
        <v>1.1506106382626382</v>
      </c>
      <c r="N6902" s="16"/>
      <c r="O6902" s="16"/>
      <c r="P6902" s="16"/>
    </row>
    <row r="6903" spans="1:16" ht="15.75" x14ac:dyDescent="0.25">
      <c r="A6903" s="14">
        <v>41401.770833333336</v>
      </c>
      <c r="B6903" s="15">
        <v>0.8</v>
      </c>
      <c r="C6903" s="12">
        <f t="shared" si="777"/>
        <v>22.653477280000004</v>
      </c>
      <c r="D6903" s="64">
        <f t="shared" si="778"/>
        <v>2.5016109879754608E-2</v>
      </c>
      <c r="E6903" s="13">
        <f t="shared" si="779"/>
        <v>1.2007732742282211</v>
      </c>
      <c r="F6903">
        <v>14.73</v>
      </c>
      <c r="G6903">
        <v>14.73</v>
      </c>
      <c r="H6903" s="16">
        <f t="shared" si="773"/>
        <v>33.500395449329574</v>
      </c>
      <c r="I6903" s="16">
        <f t="shared" si="774"/>
        <v>758.90044718240301</v>
      </c>
      <c r="J6903" s="48">
        <f t="shared" si="775"/>
        <v>1.3660208049283253</v>
      </c>
      <c r="K6903" s="16"/>
      <c r="L6903" s="15"/>
      <c r="M6903" s="16">
        <f t="shared" si="776"/>
        <v>0.83804957357565979</v>
      </c>
      <c r="N6903" s="16"/>
      <c r="O6903" s="16"/>
      <c r="P6903" s="16"/>
    </row>
    <row r="6904" spans="1:16" ht="15.75" x14ac:dyDescent="0.25">
      <c r="A6904" s="14">
        <v>41401.791666666664</v>
      </c>
      <c r="B6904" s="15">
        <v>0.74</v>
      </c>
      <c r="C6904" s="12">
        <f t="shared" si="777"/>
        <v>20.954466484000001</v>
      </c>
      <c r="D6904" s="64">
        <f t="shared" si="778"/>
        <v>2.3139901638773004E-2</v>
      </c>
      <c r="E6904" s="13">
        <f t="shared" si="779"/>
        <v>1.1107152786611043</v>
      </c>
      <c r="F6904">
        <v>13.97</v>
      </c>
      <c r="G6904">
        <v>13.97</v>
      </c>
      <c r="H6904" s="16">
        <f t="shared" si="773"/>
        <v>31.805609295067946</v>
      </c>
      <c r="I6904" s="16">
        <f t="shared" si="774"/>
        <v>666.46957397670019</v>
      </c>
      <c r="J6904" s="48">
        <f t="shared" si="775"/>
        <v>1.1996452331580603</v>
      </c>
      <c r="K6904" s="16"/>
      <c r="L6904" s="15"/>
      <c r="M6904" s="16">
        <f t="shared" si="776"/>
        <v>0.73597867064911682</v>
      </c>
      <c r="N6904" s="16"/>
      <c r="O6904" s="16"/>
      <c r="P6904" s="16"/>
    </row>
    <row r="6905" spans="1:16" ht="15.75" x14ac:dyDescent="0.25">
      <c r="A6905" s="14">
        <v>41401.8125</v>
      </c>
      <c r="B6905" s="15">
        <v>0.69</v>
      </c>
      <c r="C6905" s="12">
        <f t="shared" si="777"/>
        <v>19.538624154000001</v>
      </c>
      <c r="D6905" s="64">
        <f t="shared" si="778"/>
        <v>2.1576394771288348E-2</v>
      </c>
      <c r="E6905" s="13">
        <f t="shared" si="779"/>
        <v>1.0356669490218406</v>
      </c>
      <c r="F6905">
        <v>12.39</v>
      </c>
      <c r="G6905">
        <v>12.39</v>
      </c>
      <c r="H6905" s="16">
        <f t="shared" si="773"/>
        <v>28.276205023612572</v>
      </c>
      <c r="I6905" s="16">
        <f t="shared" si="774"/>
        <v>552.47814245781274</v>
      </c>
      <c r="J6905" s="48">
        <f t="shared" si="775"/>
        <v>0.99446065642406289</v>
      </c>
      <c r="K6905" s="16"/>
      <c r="L6905" s="15"/>
      <c r="M6905" s="16">
        <f t="shared" si="776"/>
        <v>0.61009856222335146</v>
      </c>
      <c r="N6905" s="16"/>
      <c r="O6905" s="16"/>
      <c r="P6905" s="16"/>
    </row>
    <row r="6906" spans="1:16" ht="15.75" x14ac:dyDescent="0.25">
      <c r="A6906" s="14">
        <v>41401.833333333336</v>
      </c>
      <c r="B6906" s="15">
        <v>0.69</v>
      </c>
      <c r="C6906" s="12">
        <f t="shared" si="777"/>
        <v>19.538624154000001</v>
      </c>
      <c r="D6906" s="64">
        <f t="shared" si="778"/>
        <v>2.1576394771288348E-2</v>
      </c>
      <c r="E6906" s="13">
        <f t="shared" si="779"/>
        <v>1.0356669490218406</v>
      </c>
      <c r="F6906">
        <v>11.28</v>
      </c>
      <c r="G6906">
        <v>11.28</v>
      </c>
      <c r="H6906" s="16">
        <f t="shared" si="773"/>
        <v>25.791355006325031</v>
      </c>
      <c r="I6906" s="16">
        <f t="shared" si="774"/>
        <v>503.92759189097109</v>
      </c>
      <c r="J6906" s="48">
        <f t="shared" si="775"/>
        <v>0.90706966540374789</v>
      </c>
      <c r="K6906" s="16"/>
      <c r="L6906" s="15"/>
      <c r="M6906" s="16">
        <f t="shared" si="776"/>
        <v>0.55648445730291285</v>
      </c>
      <c r="N6906" s="16"/>
      <c r="O6906" s="16"/>
      <c r="P6906" s="16"/>
    </row>
    <row r="6907" spans="1:16" ht="15.75" x14ac:dyDescent="0.25">
      <c r="A6907" s="14">
        <v>41401.854166666664</v>
      </c>
      <c r="B6907" s="15">
        <v>13</v>
      </c>
      <c r="C6907" s="12">
        <f t="shared" si="777"/>
        <v>368.11900580000002</v>
      </c>
      <c r="D6907" s="64">
        <f t="shared" si="778"/>
        <v>0.40651178554601225</v>
      </c>
      <c r="E6907" s="13">
        <f t="shared" si="779"/>
        <v>19.512565706208591</v>
      </c>
      <c r="F6907">
        <v>34.92</v>
      </c>
      <c r="G6907">
        <v>34.92</v>
      </c>
      <c r="H6907" s="16">
        <f t="shared" si="773"/>
        <v>78.059181307375994</v>
      </c>
      <c r="I6907" s="16">
        <f t="shared" si="774"/>
        <v>28735.068216433196</v>
      </c>
      <c r="J6907" s="48">
        <f t="shared" si="775"/>
        <v>51.723122789579747</v>
      </c>
      <c r="K6907" s="16"/>
      <c r="L6907" s="15"/>
      <c r="M6907" s="16">
        <f t="shared" si="776"/>
        <v>31.731977171521319</v>
      </c>
      <c r="N6907" s="16"/>
      <c r="O6907" s="16"/>
      <c r="P6907" s="16"/>
    </row>
    <row r="6908" spans="1:16" ht="15.75" x14ac:dyDescent="0.25">
      <c r="A6908" s="14">
        <v>41401.875</v>
      </c>
      <c r="B6908" s="15">
        <v>9</v>
      </c>
      <c r="C6908" s="12">
        <f t="shared" si="777"/>
        <v>254.8516194</v>
      </c>
      <c r="D6908" s="64">
        <f t="shared" si="778"/>
        <v>0.28143123614723925</v>
      </c>
      <c r="E6908" s="13">
        <f t="shared" si="779"/>
        <v>13.508699335067485</v>
      </c>
      <c r="F6908">
        <v>23.09</v>
      </c>
      <c r="G6908">
        <v>23.09</v>
      </c>
      <c r="H6908" s="16">
        <f t="shared" si="773"/>
        <v>52.043523987546621</v>
      </c>
      <c r="I6908" s="16">
        <f t="shared" si="774"/>
        <v>13263.376367509001</v>
      </c>
      <c r="J6908" s="48">
        <f t="shared" si="775"/>
        <v>23.874077461516201</v>
      </c>
      <c r="K6908" s="16"/>
      <c r="L6908" s="15"/>
      <c r="M6908" s="16">
        <f t="shared" si="776"/>
        <v>14.646673289273744</v>
      </c>
      <c r="N6908" s="16"/>
      <c r="O6908" s="16"/>
      <c r="P6908" s="16"/>
    </row>
    <row r="6909" spans="1:16" ht="15.75" x14ac:dyDescent="0.25">
      <c r="A6909" s="14">
        <v>41401.895833333336</v>
      </c>
      <c r="B6909" s="15">
        <v>3.7</v>
      </c>
      <c r="C6909" s="12">
        <f t="shared" si="777"/>
        <v>104.77233242000001</v>
      </c>
      <c r="D6909" s="64">
        <f t="shared" si="778"/>
        <v>0.11569950819386503</v>
      </c>
      <c r="E6909" s="13">
        <f t="shared" si="779"/>
        <v>5.5535763933055211</v>
      </c>
      <c r="F6909">
        <v>17.260000000000002</v>
      </c>
      <c r="G6909">
        <v>17.260000000000002</v>
      </c>
      <c r="H6909" s="16">
        <f t="shared" si="773"/>
        <v>39.130123379970534</v>
      </c>
      <c r="I6909" s="16">
        <f t="shared" si="774"/>
        <v>4099.7542944018869</v>
      </c>
      <c r="J6909" s="48">
        <f t="shared" si="775"/>
        <v>7.3795577299233956</v>
      </c>
      <c r="K6909" s="16"/>
      <c r="L6909" s="15"/>
      <c r="M6909" s="16">
        <f t="shared" si="776"/>
        <v>4.5273360306278505</v>
      </c>
      <c r="N6909" s="16"/>
      <c r="O6909" s="16"/>
      <c r="P6909" s="16"/>
    </row>
    <row r="6910" spans="1:16" ht="15.75" x14ac:dyDescent="0.25">
      <c r="A6910" s="14">
        <v>41401.916666666664</v>
      </c>
      <c r="B6910" s="15">
        <v>2</v>
      </c>
      <c r="C6910" s="12">
        <f t="shared" si="777"/>
        <v>56.633693200000003</v>
      </c>
      <c r="D6910" s="64">
        <f t="shared" si="778"/>
        <v>6.25402746993865E-2</v>
      </c>
      <c r="E6910" s="13">
        <f t="shared" si="779"/>
        <v>3.001933185570552</v>
      </c>
      <c r="F6910">
        <v>14.15</v>
      </c>
      <c r="G6910">
        <v>14.15</v>
      </c>
      <c r="H6910" s="16">
        <f t="shared" si="773"/>
        <v>32.207169046378255</v>
      </c>
      <c r="I6910" s="16">
        <f t="shared" si="774"/>
        <v>1824.0109306131228</v>
      </c>
      <c r="J6910" s="48">
        <f t="shared" si="775"/>
        <v>3.2832196751036209</v>
      </c>
      <c r="K6910" s="16"/>
      <c r="L6910" s="15"/>
      <c r="M6910" s="16">
        <f t="shared" si="776"/>
        <v>2.0142451994500745</v>
      </c>
      <c r="N6910" s="16"/>
      <c r="O6910" s="16"/>
      <c r="P6910" s="16"/>
    </row>
    <row r="6911" spans="1:16" ht="15.75" x14ac:dyDescent="0.25">
      <c r="A6911" s="14">
        <v>41401.9375</v>
      </c>
      <c r="B6911" s="15">
        <v>1.4</v>
      </c>
      <c r="C6911" s="12">
        <f t="shared" si="777"/>
        <v>39.64358524</v>
      </c>
      <c r="D6911" s="64">
        <f t="shared" si="778"/>
        <v>4.3778192289570556E-2</v>
      </c>
      <c r="E6911" s="13">
        <f t="shared" si="779"/>
        <v>2.1013532298993867</v>
      </c>
      <c r="F6911">
        <v>12.95</v>
      </c>
      <c r="G6911">
        <v>12.95</v>
      </c>
      <c r="H6911" s="16">
        <f t="shared" si="773"/>
        <v>29.528107600489019</v>
      </c>
      <c r="I6911" s="16">
        <f t="shared" si="774"/>
        <v>1170.6000506358782</v>
      </c>
      <c r="J6911" s="48">
        <f t="shared" si="775"/>
        <v>2.1070800911445806</v>
      </c>
      <c r="K6911" s="16"/>
      <c r="L6911" s="15"/>
      <c r="M6911" s="16">
        <f t="shared" si="776"/>
        <v>1.2926871724813378</v>
      </c>
      <c r="N6911" s="16"/>
      <c r="O6911" s="16"/>
      <c r="P6911" s="16"/>
    </row>
    <row r="6912" spans="1:16" ht="15.75" x14ac:dyDescent="0.25">
      <c r="A6912" s="14">
        <v>41401.958333333336</v>
      </c>
      <c r="B6912" s="15">
        <v>1.1000000000000001</v>
      </c>
      <c r="C6912" s="12">
        <f t="shared" si="777"/>
        <v>31.148531260000006</v>
      </c>
      <c r="D6912" s="64">
        <f t="shared" si="778"/>
        <v>3.4397151084662583E-2</v>
      </c>
      <c r="E6912" s="13">
        <f t="shared" si="779"/>
        <v>1.651063252063804</v>
      </c>
      <c r="F6912">
        <v>12.48</v>
      </c>
      <c r="G6912">
        <v>12.48</v>
      </c>
      <c r="H6912" s="16">
        <f t="shared" si="773"/>
        <v>28.47747867732112</v>
      </c>
      <c r="I6912" s="16">
        <f t="shared" si="774"/>
        <v>887.0316347865205</v>
      </c>
      <c r="J6912" s="48">
        <f t="shared" si="775"/>
        <v>1.5966569426157369</v>
      </c>
      <c r="K6912" s="16"/>
      <c r="L6912" s="15"/>
      <c r="M6912" s="16">
        <f t="shared" si="776"/>
        <v>0.9795441365740718</v>
      </c>
      <c r="N6912" s="16"/>
      <c r="O6912" s="16"/>
      <c r="P6912" s="16"/>
    </row>
    <row r="6913" spans="1:16" ht="15.75" x14ac:dyDescent="0.25">
      <c r="A6913" s="14">
        <v>41401.979166666664</v>
      </c>
      <c r="B6913" s="15">
        <v>0.94</v>
      </c>
      <c r="C6913" s="12">
        <f t="shared" si="777"/>
        <v>26.617835803999998</v>
      </c>
      <c r="D6913" s="64">
        <f t="shared" si="778"/>
        <v>2.9393929108711653E-2</v>
      </c>
      <c r="E6913" s="13">
        <f t="shared" si="779"/>
        <v>1.4109085972181596</v>
      </c>
      <c r="F6913">
        <v>11.93</v>
      </c>
      <c r="G6913">
        <v>11.93</v>
      </c>
      <c r="H6913" s="16">
        <f t="shared" si="773"/>
        <v>27.247011591855387</v>
      </c>
      <c r="I6913" s="16">
        <f t="shared" si="774"/>
        <v>725.25648070169132</v>
      </c>
      <c r="J6913" s="48">
        <f t="shared" si="775"/>
        <v>1.3054616652630444</v>
      </c>
      <c r="K6913" s="16"/>
      <c r="L6913" s="15"/>
      <c r="M6913" s="16">
        <f t="shared" si="776"/>
        <v>0.80089672715524207</v>
      </c>
      <c r="N6913" s="16"/>
      <c r="O6913" s="16"/>
      <c r="P6913" s="16"/>
    </row>
    <row r="6914" spans="1:16" ht="15.75" x14ac:dyDescent="0.25">
      <c r="A6914" s="14">
        <v>41402</v>
      </c>
      <c r="B6914" s="15">
        <v>0.8</v>
      </c>
      <c r="C6914" s="12">
        <f t="shared" si="777"/>
        <v>22.653477280000004</v>
      </c>
      <c r="D6914" s="64">
        <f t="shared" si="778"/>
        <v>2.5016109879754608E-2</v>
      </c>
      <c r="E6914" s="13">
        <f t="shared" si="779"/>
        <v>1.2007732742282211</v>
      </c>
      <c r="F6914">
        <v>10.42</v>
      </c>
      <c r="G6914">
        <v>10.42</v>
      </c>
      <c r="H6914" s="16">
        <f t="shared" ref="H6914:H6977" si="780" xml:space="preserve"> 2.4*(G6914^0.98)</f>
        <v>23.862811262111688</v>
      </c>
      <c r="I6914" s="16">
        <f t="shared" ref="I6914:I6977" si="781">C6914*H6914</f>
        <v>540.5756527631753</v>
      </c>
      <c r="J6914" s="48">
        <f t="shared" ref="J6914:J6977" si="782">I6914*1800*10^-6</f>
        <v>0.97303617497371553</v>
      </c>
      <c r="K6914" s="16">
        <f>SUM(J6914:J6961)</f>
        <v>9.8126465832812553</v>
      </c>
      <c r="L6914" s="16">
        <f>K6914/1.63</f>
        <v>6.0200285787001571</v>
      </c>
      <c r="M6914" s="16">
        <f t="shared" si="776"/>
        <v>0.59695470857283162</v>
      </c>
      <c r="N6914" s="16">
        <f>AVERAGE(H6914:H6961)</f>
        <v>7.0600754940502677</v>
      </c>
      <c r="O6914" s="16">
        <f>AVERAGE(E6914:E6961)</f>
        <v>0.81020925873055238</v>
      </c>
      <c r="P6914" s="16">
        <f>MAX(E6914:E6961)</f>
        <v>1.2007732742282211</v>
      </c>
    </row>
    <row r="6915" spans="1:16" ht="15.75" x14ac:dyDescent="0.25">
      <c r="A6915" s="14">
        <v>41402.020833333336</v>
      </c>
      <c r="B6915" s="15">
        <v>0.74</v>
      </c>
      <c r="C6915" s="12">
        <f t="shared" si="777"/>
        <v>20.954466484000001</v>
      </c>
      <c r="D6915" s="64">
        <f t="shared" si="778"/>
        <v>2.3139901638773004E-2</v>
      </c>
      <c r="E6915" s="13">
        <f t="shared" si="779"/>
        <v>1.1107152786611043</v>
      </c>
      <c r="F6915">
        <v>10.52</v>
      </c>
      <c r="G6915">
        <v>10.52</v>
      </c>
      <c r="H6915" s="16">
        <f t="shared" si="780"/>
        <v>24.087219304621371</v>
      </c>
      <c r="I6915" s="16">
        <f t="shared" si="781"/>
        <v>504.73482961144634</v>
      </c>
      <c r="J6915" s="48">
        <f t="shared" si="782"/>
        <v>0.90852269330060342</v>
      </c>
      <c r="K6915" s="16"/>
      <c r="L6915" s="15"/>
      <c r="M6915" s="16">
        <f t="shared" si="776"/>
        <v>0.55737588546049288</v>
      </c>
      <c r="N6915" s="16"/>
      <c r="O6915" s="16"/>
      <c r="P6915" s="16"/>
    </row>
    <row r="6916" spans="1:16" ht="15.75" x14ac:dyDescent="0.25">
      <c r="A6916" s="14">
        <v>41402.041666666664</v>
      </c>
      <c r="B6916" s="15">
        <v>0.69</v>
      </c>
      <c r="C6916" s="12">
        <f t="shared" si="777"/>
        <v>19.538624154000001</v>
      </c>
      <c r="D6916" s="64">
        <f t="shared" si="778"/>
        <v>2.1576394771288348E-2</v>
      </c>
      <c r="E6916" s="13">
        <f t="shared" si="779"/>
        <v>1.0356669490218406</v>
      </c>
      <c r="F6916">
        <v>9.1300000000000008</v>
      </c>
      <c r="G6916">
        <v>9.1300000000000008</v>
      </c>
      <c r="H6916" s="16">
        <f t="shared" si="780"/>
        <v>20.963925308099537</v>
      </c>
      <c r="I6916" s="16">
        <f t="shared" si="781"/>
        <v>409.60625738748553</v>
      </c>
      <c r="J6916" s="48">
        <f t="shared" si="782"/>
        <v>0.73729126329747385</v>
      </c>
      <c r="K6916" s="16"/>
      <c r="L6916" s="15"/>
      <c r="M6916" s="16">
        <f t="shared" si="776"/>
        <v>0.45232592840335822</v>
      </c>
      <c r="N6916" s="16"/>
      <c r="O6916" s="16"/>
      <c r="P6916" s="16"/>
    </row>
    <row r="6917" spans="1:16" ht="15.75" x14ac:dyDescent="0.25">
      <c r="A6917" s="14">
        <v>41402.0625</v>
      </c>
      <c r="B6917" s="15">
        <v>0.61</v>
      </c>
      <c r="C6917" s="12">
        <f t="shared" si="777"/>
        <v>17.273276425999999</v>
      </c>
      <c r="D6917" s="64">
        <f t="shared" si="778"/>
        <v>1.9074783783312881E-2</v>
      </c>
      <c r="E6917" s="13">
        <f t="shared" si="779"/>
        <v>0.91558962159901836</v>
      </c>
      <c r="F6917">
        <v>2426.8000000000002</v>
      </c>
      <c r="H6917" s="16"/>
      <c r="I6917" s="16"/>
      <c r="J6917" s="48"/>
      <c r="K6917" s="16"/>
      <c r="L6917" s="15"/>
      <c r="M6917" s="16">
        <f t="shared" si="776"/>
        <v>0</v>
      </c>
      <c r="N6917" s="16"/>
      <c r="O6917" s="16"/>
      <c r="P6917" s="16"/>
    </row>
    <row r="6918" spans="1:16" ht="15.75" x14ac:dyDescent="0.25">
      <c r="A6918" s="14">
        <v>41402.083333333336</v>
      </c>
      <c r="B6918" s="15">
        <v>0.61</v>
      </c>
      <c r="C6918" s="12">
        <f t="shared" si="777"/>
        <v>17.273276425999999</v>
      </c>
      <c r="D6918" s="64">
        <f t="shared" si="778"/>
        <v>1.9074783783312881E-2</v>
      </c>
      <c r="E6918" s="13">
        <f t="shared" si="779"/>
        <v>0.91558962159901836</v>
      </c>
      <c r="F6918">
        <v>8.1999999999999993</v>
      </c>
      <c r="G6918">
        <v>8.1999999999999993</v>
      </c>
      <c r="H6918" s="16">
        <f t="shared" ref="H6918:H6949" si="783" xml:space="preserve"> 2.4*(G6918^0.98)</f>
        <v>18.868997070269589</v>
      </c>
      <c r="I6918" s="16">
        <f t="shared" ref="I6918:I6949" si="784">C6918*H6918</f>
        <v>325.92940227615077</v>
      </c>
      <c r="J6918" s="48">
        <f t="shared" ref="J6918:J6949" si="785">I6918*1800*10^-6</f>
        <v>0.58667292409707139</v>
      </c>
      <c r="K6918" s="16"/>
      <c r="L6918" s="15"/>
      <c r="M6918" s="16">
        <f t="shared" si="776"/>
        <v>0.3599220393233567</v>
      </c>
      <c r="N6918" s="16"/>
      <c r="O6918" s="16"/>
      <c r="P6918" s="16"/>
    </row>
    <row r="6919" spans="1:16" ht="15.75" x14ac:dyDescent="0.25">
      <c r="A6919" s="14">
        <v>41402.104166666664</v>
      </c>
      <c r="B6919" s="15">
        <v>0.56999999999999995</v>
      </c>
      <c r="C6919" s="12">
        <f t="shared" si="777"/>
        <v>16.140602561999998</v>
      </c>
      <c r="D6919" s="64">
        <f t="shared" si="778"/>
        <v>1.7823978289325151E-2</v>
      </c>
      <c r="E6919" s="13">
        <f t="shared" si="779"/>
        <v>0.85555095788760727</v>
      </c>
      <c r="F6919">
        <v>7.63</v>
      </c>
      <c r="G6919">
        <v>7.63</v>
      </c>
      <c r="H6919" s="16">
        <f t="shared" si="783"/>
        <v>17.582688776303588</v>
      </c>
      <c r="I6919" s="16">
        <f t="shared" si="784"/>
        <v>283.79519150965427</v>
      </c>
      <c r="J6919" s="48">
        <f t="shared" si="785"/>
        <v>0.51083134471737768</v>
      </c>
      <c r="K6919" s="16"/>
      <c r="L6919" s="15"/>
      <c r="M6919" s="16">
        <f t="shared" ref="M6919:M6982" si="786">J6919/1.63</f>
        <v>0.31339346301679616</v>
      </c>
      <c r="N6919" s="16"/>
      <c r="O6919" s="16"/>
      <c r="P6919" s="16"/>
    </row>
    <row r="6920" spans="1:16" ht="15.75" x14ac:dyDescent="0.25">
      <c r="A6920" s="14">
        <v>41402.125</v>
      </c>
      <c r="B6920" s="15">
        <v>0.56999999999999995</v>
      </c>
      <c r="C6920" s="12">
        <f t="shared" si="777"/>
        <v>16.140602561999998</v>
      </c>
      <c r="D6920" s="64">
        <f t="shared" si="778"/>
        <v>1.7823978289325151E-2</v>
      </c>
      <c r="E6920" s="13">
        <f t="shared" si="779"/>
        <v>0.85555095788760727</v>
      </c>
      <c r="F6920">
        <v>7.12</v>
      </c>
      <c r="G6920">
        <v>7.12</v>
      </c>
      <c r="H6920" s="16">
        <f t="shared" si="783"/>
        <v>16.430154052018946</v>
      </c>
      <c r="I6920" s="16">
        <f t="shared" si="784"/>
        <v>265.19258658607163</v>
      </c>
      <c r="J6920" s="48">
        <f t="shared" si="785"/>
        <v>0.47734665585492891</v>
      </c>
      <c r="K6920" s="16"/>
      <c r="L6920" s="15"/>
      <c r="M6920" s="16">
        <f t="shared" si="786"/>
        <v>0.29285070911345334</v>
      </c>
      <c r="N6920" s="16"/>
      <c r="O6920" s="16"/>
      <c r="P6920" s="16"/>
    </row>
    <row r="6921" spans="1:16" ht="15.75" x14ac:dyDescent="0.25">
      <c r="A6921" s="14">
        <v>41402.145833333336</v>
      </c>
      <c r="B6921" s="15">
        <v>0.56999999999999995</v>
      </c>
      <c r="C6921" s="12">
        <f t="shared" si="777"/>
        <v>16.140602561999998</v>
      </c>
      <c r="D6921" s="64">
        <f t="shared" si="778"/>
        <v>1.7823978289325151E-2</v>
      </c>
      <c r="E6921" s="13">
        <f t="shared" si="779"/>
        <v>0.85555095788760727</v>
      </c>
      <c r="F6921">
        <v>6.34</v>
      </c>
      <c r="G6921">
        <v>6.34</v>
      </c>
      <c r="H6921" s="16">
        <f t="shared" si="783"/>
        <v>14.664211454889021</v>
      </c>
      <c r="I6921" s="16">
        <f t="shared" si="784"/>
        <v>236.68920897849145</v>
      </c>
      <c r="J6921" s="48">
        <f t="shared" si="785"/>
        <v>0.42604057616128455</v>
      </c>
      <c r="K6921" s="16"/>
      <c r="L6921" s="15"/>
      <c r="M6921" s="16">
        <f t="shared" si="786"/>
        <v>0.26137458660201507</v>
      </c>
      <c r="N6921" s="16"/>
      <c r="O6921" s="16"/>
      <c r="P6921" s="16"/>
    </row>
    <row r="6922" spans="1:16" ht="15.75" x14ac:dyDescent="0.25">
      <c r="A6922" s="14">
        <v>41402.166666666664</v>
      </c>
      <c r="B6922" s="15">
        <v>0.56999999999999995</v>
      </c>
      <c r="C6922" s="12">
        <f t="shared" si="777"/>
        <v>16.140602561999998</v>
      </c>
      <c r="D6922" s="64">
        <f t="shared" si="778"/>
        <v>1.7823978289325151E-2</v>
      </c>
      <c r="E6922" s="13">
        <f t="shared" si="779"/>
        <v>0.85555095788760727</v>
      </c>
      <c r="F6922">
        <v>5.96</v>
      </c>
      <c r="G6922">
        <v>5.96</v>
      </c>
      <c r="H6922" s="16">
        <f t="shared" si="783"/>
        <v>13.802335387308698</v>
      </c>
      <c r="I6922" s="16">
        <f t="shared" si="784"/>
        <v>222.778009913978</v>
      </c>
      <c r="J6922" s="48">
        <f t="shared" si="785"/>
        <v>0.40100041784516038</v>
      </c>
      <c r="K6922" s="16"/>
      <c r="L6922" s="15"/>
      <c r="M6922" s="16">
        <f t="shared" si="786"/>
        <v>0.24601252628537448</v>
      </c>
      <c r="N6922" s="16"/>
      <c r="O6922" s="16"/>
      <c r="P6922" s="16"/>
    </row>
    <row r="6923" spans="1:16" ht="15.75" x14ac:dyDescent="0.25">
      <c r="A6923" s="14">
        <v>41402.1875</v>
      </c>
      <c r="B6923" s="15">
        <v>0.53</v>
      </c>
      <c r="C6923" s="12">
        <f t="shared" si="777"/>
        <v>15.007928698000002</v>
      </c>
      <c r="D6923" s="64">
        <f t="shared" si="778"/>
        <v>1.6573172795337425E-2</v>
      </c>
      <c r="E6923" s="13">
        <f t="shared" si="779"/>
        <v>0.7955122941761964</v>
      </c>
      <c r="F6923">
        <v>5.32</v>
      </c>
      <c r="G6923">
        <v>5.32</v>
      </c>
      <c r="H6923" s="16">
        <f t="shared" si="783"/>
        <v>12.348228044975553</v>
      </c>
      <c r="I6923" s="16">
        <f t="shared" si="784"/>
        <v>185.32132604563705</v>
      </c>
      <c r="J6923" s="48">
        <f t="shared" si="785"/>
        <v>0.33357838688214669</v>
      </c>
      <c r="K6923" s="16"/>
      <c r="L6923" s="15"/>
      <c r="M6923" s="16">
        <f t="shared" si="786"/>
        <v>0.20464931710561149</v>
      </c>
      <c r="N6923" s="16"/>
      <c r="O6923" s="16"/>
      <c r="P6923" s="16"/>
    </row>
    <row r="6924" spans="1:16" ht="15.75" x14ac:dyDescent="0.25">
      <c r="A6924" s="14">
        <v>41402.208333333336</v>
      </c>
      <c r="B6924" s="15">
        <v>0.53</v>
      </c>
      <c r="C6924" s="12">
        <f t="shared" si="777"/>
        <v>15.007928698000002</v>
      </c>
      <c r="D6924" s="64">
        <f t="shared" si="778"/>
        <v>1.6573172795337425E-2</v>
      </c>
      <c r="E6924" s="13">
        <f t="shared" si="779"/>
        <v>0.7955122941761964</v>
      </c>
      <c r="F6924">
        <v>5.08</v>
      </c>
      <c r="G6924">
        <v>5.08</v>
      </c>
      <c r="H6924" s="16">
        <f t="shared" si="783"/>
        <v>11.802056237578709</v>
      </c>
      <c r="I6924" s="16">
        <f t="shared" si="784"/>
        <v>177.12441850336745</v>
      </c>
      <c r="J6924" s="48">
        <f t="shared" si="785"/>
        <v>0.31882395330606139</v>
      </c>
      <c r="K6924" s="16"/>
      <c r="L6924" s="15"/>
      <c r="M6924" s="16">
        <f t="shared" si="786"/>
        <v>0.19559751736568184</v>
      </c>
      <c r="N6924" s="16"/>
      <c r="O6924" s="16"/>
      <c r="P6924" s="16"/>
    </row>
    <row r="6925" spans="1:16" ht="15.75" x14ac:dyDescent="0.25">
      <c r="A6925" s="14">
        <v>41402.229166666664</v>
      </c>
      <c r="B6925" s="15">
        <v>0.53</v>
      </c>
      <c r="C6925" s="12">
        <f t="shared" si="777"/>
        <v>15.007928698000002</v>
      </c>
      <c r="D6925" s="64">
        <f t="shared" si="778"/>
        <v>1.6573172795337425E-2</v>
      </c>
      <c r="E6925" s="13">
        <f t="shared" si="779"/>
        <v>0.7955122941761964</v>
      </c>
      <c r="F6925">
        <v>4.79</v>
      </c>
      <c r="G6925">
        <v>4.79</v>
      </c>
      <c r="H6925" s="16">
        <f t="shared" si="783"/>
        <v>11.141407138250466</v>
      </c>
      <c r="I6925" s="16">
        <f t="shared" si="784"/>
        <v>167.20944392625125</v>
      </c>
      <c r="J6925" s="48">
        <f t="shared" si="785"/>
        <v>0.30097699906725228</v>
      </c>
      <c r="K6925" s="16"/>
      <c r="L6925" s="15"/>
      <c r="M6925" s="16">
        <f t="shared" si="786"/>
        <v>0.18464846568543086</v>
      </c>
      <c r="N6925" s="16"/>
      <c r="O6925" s="16"/>
      <c r="P6925" s="16"/>
    </row>
    <row r="6926" spans="1:16" ht="15.75" x14ac:dyDescent="0.25">
      <c r="A6926" s="14">
        <v>41402.25</v>
      </c>
      <c r="B6926" s="15">
        <v>0.53</v>
      </c>
      <c r="C6926" s="12">
        <f t="shared" si="777"/>
        <v>15.007928698000002</v>
      </c>
      <c r="D6926" s="64">
        <f t="shared" si="778"/>
        <v>1.6573172795337425E-2</v>
      </c>
      <c r="E6926" s="13">
        <f t="shared" si="779"/>
        <v>0.7955122941761964</v>
      </c>
      <c r="F6926">
        <v>4.28</v>
      </c>
      <c r="G6926">
        <v>4.28</v>
      </c>
      <c r="H6926" s="16">
        <f t="shared" si="783"/>
        <v>9.9776010607632664</v>
      </c>
      <c r="I6926" s="16">
        <f t="shared" si="784"/>
        <v>149.74312529702428</v>
      </c>
      <c r="J6926" s="48">
        <f t="shared" si="785"/>
        <v>0.26953762553464372</v>
      </c>
      <c r="K6926" s="16"/>
      <c r="L6926" s="15"/>
      <c r="M6926" s="16">
        <f t="shared" si="786"/>
        <v>0.16536050646297162</v>
      </c>
      <c r="N6926" s="16"/>
      <c r="O6926" s="16"/>
      <c r="P6926" s="16"/>
    </row>
    <row r="6927" spans="1:16" ht="15.75" x14ac:dyDescent="0.25">
      <c r="A6927" s="14">
        <v>41402.270833333336</v>
      </c>
      <c r="B6927" s="15">
        <v>0.53</v>
      </c>
      <c r="C6927" s="12">
        <f t="shared" si="777"/>
        <v>15.007928698000002</v>
      </c>
      <c r="D6927" s="64">
        <f t="shared" si="778"/>
        <v>1.6573172795337425E-2</v>
      </c>
      <c r="E6927" s="13">
        <f t="shared" si="779"/>
        <v>0.7955122941761964</v>
      </c>
      <c r="F6927">
        <v>3.97</v>
      </c>
      <c r="G6927">
        <v>3.97</v>
      </c>
      <c r="H6927" s="16">
        <f t="shared" si="783"/>
        <v>9.2688518016030201</v>
      </c>
      <c r="I6927" s="16">
        <f t="shared" si="784"/>
        <v>139.10626695078699</v>
      </c>
      <c r="J6927" s="48">
        <f t="shared" si="785"/>
        <v>0.25039128051141657</v>
      </c>
      <c r="K6927" s="16"/>
      <c r="L6927" s="15"/>
      <c r="M6927" s="16">
        <f t="shared" si="786"/>
        <v>0.15361428252234147</v>
      </c>
      <c r="N6927" s="16"/>
      <c r="O6927" s="16"/>
      <c r="P6927" s="16"/>
    </row>
    <row r="6928" spans="1:16" ht="15.75" x14ac:dyDescent="0.25">
      <c r="A6928" s="14">
        <v>41402.291666666664</v>
      </c>
      <c r="B6928" s="15">
        <v>0.53</v>
      </c>
      <c r="C6928" s="12">
        <f t="shared" si="777"/>
        <v>15.007928698000002</v>
      </c>
      <c r="D6928" s="64">
        <f t="shared" si="778"/>
        <v>1.6573172795337425E-2</v>
      </c>
      <c r="E6928" s="13">
        <f t="shared" si="779"/>
        <v>0.7955122941761964</v>
      </c>
      <c r="F6928">
        <v>3.78</v>
      </c>
      <c r="G6928">
        <v>3.78</v>
      </c>
      <c r="H6928" s="16">
        <f t="shared" si="783"/>
        <v>8.8339147842762351</v>
      </c>
      <c r="I6928" s="16">
        <f t="shared" si="784"/>
        <v>132.57876320662581</v>
      </c>
      <c r="J6928" s="48">
        <f t="shared" si="785"/>
        <v>0.23864177377192647</v>
      </c>
      <c r="K6928" s="16"/>
      <c r="L6928" s="15"/>
      <c r="M6928" s="16">
        <f t="shared" si="786"/>
        <v>0.146405996179096</v>
      </c>
      <c r="N6928" s="16"/>
      <c r="O6928" s="16"/>
      <c r="P6928" s="16"/>
    </row>
    <row r="6929" spans="1:16" ht="15.75" x14ac:dyDescent="0.25">
      <c r="A6929" s="14">
        <v>41402.3125</v>
      </c>
      <c r="B6929" s="15">
        <v>0.53</v>
      </c>
      <c r="C6929" s="12">
        <f t="shared" si="777"/>
        <v>15.007928698000002</v>
      </c>
      <c r="D6929" s="64">
        <f t="shared" si="778"/>
        <v>1.6573172795337425E-2</v>
      </c>
      <c r="E6929" s="13">
        <f t="shared" si="779"/>
        <v>0.7955122941761964</v>
      </c>
      <c r="F6929">
        <v>3.3</v>
      </c>
      <c r="G6929">
        <v>3.3</v>
      </c>
      <c r="H6929" s="16">
        <f t="shared" si="783"/>
        <v>7.7331227301022043</v>
      </c>
      <c r="I6929" s="16">
        <f t="shared" si="784"/>
        <v>116.058154546257</v>
      </c>
      <c r="J6929" s="48">
        <f t="shared" si="785"/>
        <v>0.20890467818326261</v>
      </c>
      <c r="K6929" s="16"/>
      <c r="L6929" s="15"/>
      <c r="M6929" s="16">
        <f t="shared" si="786"/>
        <v>0.12816237925353535</v>
      </c>
      <c r="N6929" s="16"/>
      <c r="O6929" s="16"/>
      <c r="P6929" s="16"/>
    </row>
    <row r="6930" spans="1:16" ht="15.75" x14ac:dyDescent="0.25">
      <c r="A6930" s="14">
        <v>41402.333333333336</v>
      </c>
      <c r="B6930" s="15">
        <v>0.53</v>
      </c>
      <c r="C6930" s="12">
        <f t="shared" si="777"/>
        <v>15.007928698000002</v>
      </c>
      <c r="D6930" s="64">
        <f t="shared" si="778"/>
        <v>1.6573172795337425E-2</v>
      </c>
      <c r="E6930" s="13">
        <f t="shared" si="779"/>
        <v>0.7955122941761964</v>
      </c>
      <c r="F6930">
        <v>3.13</v>
      </c>
      <c r="G6930">
        <v>3.13</v>
      </c>
      <c r="H6930" s="16">
        <f t="shared" si="783"/>
        <v>7.3425124655511249</v>
      </c>
      <c r="I6930" s="16">
        <f t="shared" si="784"/>
        <v>110.19590354716748</v>
      </c>
      <c r="J6930" s="48">
        <f t="shared" si="785"/>
        <v>0.19835262638490145</v>
      </c>
      <c r="K6930" s="16"/>
      <c r="L6930" s="15"/>
      <c r="M6930" s="16">
        <f t="shared" si="786"/>
        <v>0.12168872784349782</v>
      </c>
      <c r="N6930" s="16"/>
      <c r="O6930" s="16"/>
      <c r="P6930" s="16"/>
    </row>
    <row r="6931" spans="1:16" ht="15.75" x14ac:dyDescent="0.25">
      <c r="A6931" s="14">
        <v>41402.354166666664</v>
      </c>
      <c r="B6931" s="15">
        <v>0.5</v>
      </c>
      <c r="C6931" s="12">
        <f t="shared" si="777"/>
        <v>14.158423300000001</v>
      </c>
      <c r="D6931" s="64">
        <f t="shared" si="778"/>
        <v>1.5635068674846625E-2</v>
      </c>
      <c r="E6931" s="13">
        <f t="shared" si="779"/>
        <v>0.750483296392638</v>
      </c>
      <c r="F6931">
        <v>2.83</v>
      </c>
      <c r="G6931">
        <v>2.83</v>
      </c>
      <c r="H6931" s="16">
        <f t="shared" si="783"/>
        <v>6.6521486967798191</v>
      </c>
      <c r="I6931" s="16">
        <f t="shared" si="784"/>
        <v>94.183937103552026</v>
      </c>
      <c r="J6931" s="48">
        <f t="shared" si="785"/>
        <v>0.16953108678639364</v>
      </c>
      <c r="K6931" s="16"/>
      <c r="L6931" s="15"/>
      <c r="M6931" s="16">
        <f t="shared" si="786"/>
        <v>0.10400680170944396</v>
      </c>
      <c r="N6931" s="16"/>
      <c r="O6931" s="16"/>
      <c r="P6931" s="16"/>
    </row>
    <row r="6932" spans="1:16" ht="15.75" x14ac:dyDescent="0.25">
      <c r="A6932" s="14">
        <v>41402.375</v>
      </c>
      <c r="B6932" s="15">
        <v>0.53</v>
      </c>
      <c r="C6932" s="12">
        <f t="shared" si="777"/>
        <v>15.007928698000002</v>
      </c>
      <c r="D6932" s="64">
        <f t="shared" si="778"/>
        <v>1.6573172795337425E-2</v>
      </c>
      <c r="E6932" s="13">
        <f t="shared" si="779"/>
        <v>0.7955122941761964</v>
      </c>
      <c r="F6932">
        <v>2.73</v>
      </c>
      <c r="G6932">
        <v>2.73</v>
      </c>
      <c r="H6932" s="16">
        <f t="shared" si="783"/>
        <v>6.4217092100719686</v>
      </c>
      <c r="I6932" s="16">
        <f t="shared" si="784"/>
        <v>96.376553944050031</v>
      </c>
      <c r="J6932" s="48">
        <f t="shared" si="785"/>
        <v>0.17347779709929007</v>
      </c>
      <c r="K6932" s="16"/>
      <c r="L6932" s="15"/>
      <c r="M6932" s="16">
        <f t="shared" si="786"/>
        <v>0.10642809637993256</v>
      </c>
      <c r="N6932" s="16"/>
      <c r="O6932" s="16"/>
      <c r="P6932" s="16"/>
    </row>
    <row r="6933" spans="1:16" ht="15.75" x14ac:dyDescent="0.25">
      <c r="A6933" s="14">
        <v>41402.395833333336</v>
      </c>
      <c r="B6933" s="15">
        <v>0.5</v>
      </c>
      <c r="C6933" s="12">
        <f t="shared" si="777"/>
        <v>14.158423300000001</v>
      </c>
      <c r="D6933" s="64">
        <f t="shared" si="778"/>
        <v>1.5635068674846625E-2</v>
      </c>
      <c r="E6933" s="13">
        <f t="shared" si="779"/>
        <v>0.750483296392638</v>
      </c>
      <c r="F6933">
        <v>2.4500000000000002</v>
      </c>
      <c r="G6933">
        <v>2.4500000000000002</v>
      </c>
      <c r="H6933" s="16">
        <f t="shared" si="783"/>
        <v>5.7755587294683854</v>
      </c>
      <c r="I6933" s="16">
        <f t="shared" si="784"/>
        <v>81.772805285823594</v>
      </c>
      <c r="J6933" s="48">
        <f t="shared" si="785"/>
        <v>0.14719104951448245</v>
      </c>
      <c r="K6933" s="16"/>
      <c r="L6933" s="15"/>
      <c r="M6933" s="16">
        <f t="shared" si="786"/>
        <v>9.030125737084814E-2</v>
      </c>
      <c r="N6933" s="16"/>
      <c r="O6933" s="16"/>
      <c r="P6933" s="16"/>
    </row>
    <row r="6934" spans="1:16" ht="15.75" x14ac:dyDescent="0.25">
      <c r="A6934" s="14">
        <v>41402.416666666664</v>
      </c>
      <c r="B6934" s="15">
        <v>0.5</v>
      </c>
      <c r="C6934" s="12">
        <f t="shared" si="777"/>
        <v>14.158423300000001</v>
      </c>
      <c r="D6934" s="64">
        <f t="shared" si="778"/>
        <v>1.5635068674846625E-2</v>
      </c>
      <c r="E6934" s="13">
        <f t="shared" si="779"/>
        <v>0.750483296392638</v>
      </c>
      <c r="F6934">
        <v>2.2599999999999998</v>
      </c>
      <c r="G6934">
        <v>2.2599999999999998</v>
      </c>
      <c r="H6934" s="16">
        <f t="shared" si="783"/>
        <v>5.3362665172261394</v>
      </c>
      <c r="I6934" s="16">
        <f t="shared" si="784"/>
        <v>75.553120192504423</v>
      </c>
      <c r="J6934" s="48">
        <f t="shared" si="785"/>
        <v>0.13599561634650797</v>
      </c>
      <c r="K6934" s="16"/>
      <c r="L6934" s="15"/>
      <c r="M6934" s="16">
        <f t="shared" si="786"/>
        <v>8.3432893464115324E-2</v>
      </c>
      <c r="N6934" s="16"/>
      <c r="O6934" s="16"/>
      <c r="P6934" s="16"/>
    </row>
    <row r="6935" spans="1:16" ht="15.75" x14ac:dyDescent="0.25">
      <c r="A6935" s="14">
        <v>41402.4375</v>
      </c>
      <c r="B6935" s="15">
        <v>0.43</v>
      </c>
      <c r="C6935" s="12">
        <f t="shared" si="777"/>
        <v>12.176244038</v>
      </c>
      <c r="D6935" s="64">
        <f t="shared" si="778"/>
        <v>1.3446159060368099E-2</v>
      </c>
      <c r="E6935" s="13">
        <f t="shared" si="779"/>
        <v>0.64541563489766873</v>
      </c>
      <c r="F6935">
        <v>2.13</v>
      </c>
      <c r="G6935">
        <v>2.13</v>
      </c>
      <c r="H6935" s="16">
        <f t="shared" si="783"/>
        <v>5.0352756803941281</v>
      </c>
      <c r="I6935" s="16">
        <f t="shared" si="784"/>
        <v>61.310745483085398</v>
      </c>
      <c r="J6935" s="48">
        <f t="shared" si="785"/>
        <v>0.11035934186955371</v>
      </c>
      <c r="K6935" s="16"/>
      <c r="L6935" s="15"/>
      <c r="M6935" s="16">
        <f t="shared" si="786"/>
        <v>6.7705117711382642E-2</v>
      </c>
      <c r="N6935" s="16"/>
      <c r="O6935" s="16"/>
      <c r="P6935" s="16"/>
    </row>
    <row r="6936" spans="1:16" ht="15.75" x14ac:dyDescent="0.25">
      <c r="A6936" s="14">
        <v>41402.458333333336</v>
      </c>
      <c r="B6936" s="15">
        <v>0.53</v>
      </c>
      <c r="C6936" s="12">
        <f t="shared" si="777"/>
        <v>15.007928698000002</v>
      </c>
      <c r="D6936" s="64">
        <f t="shared" si="778"/>
        <v>1.6573172795337425E-2</v>
      </c>
      <c r="E6936" s="13">
        <f t="shared" si="779"/>
        <v>0.7955122941761964</v>
      </c>
      <c r="F6936">
        <v>2.0499999999999998</v>
      </c>
      <c r="G6936">
        <v>2.0499999999999998</v>
      </c>
      <c r="H6936" s="16">
        <f t="shared" si="783"/>
        <v>4.8498691957692435</v>
      </c>
      <c r="I6936" s="16">
        <f t="shared" si="784"/>
        <v>72.786491084731423</v>
      </c>
      <c r="J6936" s="48">
        <f t="shared" si="785"/>
        <v>0.13101568395251656</v>
      </c>
      <c r="K6936" s="16"/>
      <c r="L6936" s="15"/>
      <c r="M6936" s="16">
        <f t="shared" si="786"/>
        <v>8.0377720216267837E-2</v>
      </c>
      <c r="N6936" s="16"/>
      <c r="O6936" s="16"/>
      <c r="P6936" s="16"/>
    </row>
    <row r="6937" spans="1:16" ht="15.75" x14ac:dyDescent="0.25">
      <c r="A6937" s="14">
        <v>41402.479166666664</v>
      </c>
      <c r="B6937" s="15">
        <v>0.5</v>
      </c>
      <c r="C6937" s="12">
        <f t="shared" si="777"/>
        <v>14.158423300000001</v>
      </c>
      <c r="D6937" s="64">
        <f t="shared" si="778"/>
        <v>1.5635068674846625E-2</v>
      </c>
      <c r="E6937" s="13">
        <f t="shared" si="779"/>
        <v>0.750483296392638</v>
      </c>
      <c r="F6937">
        <v>1.93</v>
      </c>
      <c r="G6937">
        <v>1.93</v>
      </c>
      <c r="H6937" s="16">
        <f t="shared" si="783"/>
        <v>4.5714861099298512</v>
      </c>
      <c r="I6937" s="16">
        <f t="shared" si="784"/>
        <v>64.725035454457171</v>
      </c>
      <c r="J6937" s="48">
        <f t="shared" si="785"/>
        <v>0.11650506381802291</v>
      </c>
      <c r="K6937" s="16"/>
      <c r="L6937" s="15"/>
      <c r="M6937" s="16">
        <f t="shared" si="786"/>
        <v>7.1475499274860688E-2</v>
      </c>
      <c r="N6937" s="16"/>
      <c r="O6937" s="16"/>
      <c r="P6937" s="16"/>
    </row>
    <row r="6938" spans="1:16" ht="15.75" x14ac:dyDescent="0.25">
      <c r="A6938" s="14">
        <v>41402.5</v>
      </c>
      <c r="B6938" s="15">
        <v>0.5</v>
      </c>
      <c r="C6938" s="12">
        <f t="shared" si="777"/>
        <v>14.158423300000001</v>
      </c>
      <c r="D6938" s="64">
        <f t="shared" si="778"/>
        <v>1.5635068674846625E-2</v>
      </c>
      <c r="E6938" s="13">
        <f t="shared" si="779"/>
        <v>0.750483296392638</v>
      </c>
      <c r="F6938">
        <v>1.73</v>
      </c>
      <c r="G6938">
        <v>1.73</v>
      </c>
      <c r="H6938" s="16">
        <f t="shared" si="783"/>
        <v>4.1067325720340042</v>
      </c>
      <c r="I6938" s="16">
        <f t="shared" si="784"/>
        <v>58.144858134755175</v>
      </c>
      <c r="J6938" s="48">
        <f t="shared" si="785"/>
        <v>0.10466074464255931</v>
      </c>
      <c r="K6938" s="16"/>
      <c r="L6938" s="15"/>
      <c r="M6938" s="16">
        <f t="shared" si="786"/>
        <v>6.4209045792981173E-2</v>
      </c>
      <c r="N6938" s="16"/>
      <c r="O6938" s="16"/>
      <c r="P6938" s="16"/>
    </row>
    <row r="6939" spans="1:16" ht="15.75" x14ac:dyDescent="0.25">
      <c r="A6939" s="14">
        <v>41402.520833333336</v>
      </c>
      <c r="B6939" s="15">
        <v>0.53</v>
      </c>
      <c r="C6939" s="12">
        <f t="shared" si="777"/>
        <v>15.007928698000002</v>
      </c>
      <c r="D6939" s="64">
        <f t="shared" si="778"/>
        <v>1.6573172795337425E-2</v>
      </c>
      <c r="E6939" s="13">
        <f t="shared" si="779"/>
        <v>0.7955122941761964</v>
      </c>
      <c r="F6939">
        <v>1.62</v>
      </c>
      <c r="G6939">
        <v>1.62</v>
      </c>
      <c r="H6939" s="16">
        <f t="shared" si="783"/>
        <v>3.8506669367175728</v>
      </c>
      <c r="I6939" s="16">
        <f t="shared" si="784"/>
        <v>57.790534826003416</v>
      </c>
      <c r="J6939" s="48">
        <f t="shared" si="785"/>
        <v>0.10402296268680614</v>
      </c>
      <c r="K6939" s="16"/>
      <c r="L6939" s="15"/>
      <c r="M6939" s="16">
        <f t="shared" si="786"/>
        <v>6.3817768519512971E-2</v>
      </c>
      <c r="N6939" s="16"/>
      <c r="O6939" s="16"/>
      <c r="P6939" s="16"/>
    </row>
    <row r="6940" spans="1:16" ht="15.75" x14ac:dyDescent="0.25">
      <c r="A6940" s="14">
        <v>41402.541666666664</v>
      </c>
      <c r="B6940" s="15">
        <v>0.5</v>
      </c>
      <c r="C6940" s="12">
        <f t="shared" si="777"/>
        <v>14.158423300000001</v>
      </c>
      <c r="D6940" s="64">
        <f t="shared" si="778"/>
        <v>1.5635068674846625E-2</v>
      </c>
      <c r="E6940" s="13">
        <f t="shared" si="779"/>
        <v>0.750483296392638</v>
      </c>
      <c r="F6940">
        <v>1.57</v>
      </c>
      <c r="G6940">
        <v>1.57</v>
      </c>
      <c r="H6940" s="16">
        <f t="shared" si="783"/>
        <v>3.7341598156603295</v>
      </c>
      <c r="I6940" s="16">
        <f t="shared" si="784"/>
        <v>52.869815339968916</v>
      </c>
      <c r="J6940" s="48">
        <f t="shared" si="785"/>
        <v>9.5165667611944046E-2</v>
      </c>
      <c r="K6940" s="16"/>
      <c r="L6940" s="15"/>
      <c r="M6940" s="16">
        <f t="shared" si="786"/>
        <v>5.8383845160701872E-2</v>
      </c>
      <c r="N6940" s="16"/>
      <c r="O6940" s="16"/>
      <c r="P6940" s="16"/>
    </row>
    <row r="6941" spans="1:16" ht="15.75" x14ac:dyDescent="0.25">
      <c r="A6941" s="14">
        <v>41402.5625</v>
      </c>
      <c r="B6941" s="15">
        <v>0.43</v>
      </c>
      <c r="C6941" s="12">
        <f t="shared" si="777"/>
        <v>12.176244038</v>
      </c>
      <c r="D6941" s="64">
        <f t="shared" si="778"/>
        <v>1.3446159060368099E-2</v>
      </c>
      <c r="E6941" s="13">
        <f t="shared" si="779"/>
        <v>0.64541563489766873</v>
      </c>
      <c r="F6941">
        <v>1.52</v>
      </c>
      <c r="G6941">
        <v>1.52</v>
      </c>
      <c r="H6941" s="16">
        <f t="shared" si="783"/>
        <v>3.6175784499245882</v>
      </c>
      <c r="I6941" s="16">
        <f t="shared" si="784"/>
        <v>44.04851803289155</v>
      </c>
      <c r="J6941" s="48">
        <f t="shared" si="785"/>
        <v>7.9287332459204787E-2</v>
      </c>
      <c r="K6941" s="16"/>
      <c r="L6941" s="15"/>
      <c r="M6941" s="16">
        <f t="shared" si="786"/>
        <v>4.8642535251045886E-2</v>
      </c>
      <c r="N6941" s="16"/>
      <c r="O6941" s="16"/>
      <c r="P6941" s="16"/>
    </row>
    <row r="6942" spans="1:16" ht="15.75" x14ac:dyDescent="0.25">
      <c r="A6942" s="14">
        <v>41402.583333333336</v>
      </c>
      <c r="B6942" s="15">
        <v>0.5</v>
      </c>
      <c r="C6942" s="12">
        <f t="shared" si="777"/>
        <v>14.158423300000001</v>
      </c>
      <c r="D6942" s="64">
        <f t="shared" si="778"/>
        <v>1.5635068674846625E-2</v>
      </c>
      <c r="E6942" s="13">
        <f t="shared" si="779"/>
        <v>0.750483296392638</v>
      </c>
      <c r="F6942">
        <v>1.47</v>
      </c>
      <c r="G6942">
        <v>1.47</v>
      </c>
      <c r="H6942" s="16">
        <f t="shared" si="783"/>
        <v>3.5009203467010006</v>
      </c>
      <c r="I6942" s="16">
        <f t="shared" si="784"/>
        <v>49.567512208175529</v>
      </c>
      <c r="J6942" s="48">
        <f t="shared" si="785"/>
        <v>8.9221521974715959E-2</v>
      </c>
      <c r="K6942" s="16"/>
      <c r="L6942" s="15"/>
      <c r="M6942" s="16">
        <f t="shared" si="786"/>
        <v>5.4737130045838016E-2</v>
      </c>
      <c r="N6942" s="16"/>
      <c r="O6942" s="16"/>
      <c r="P6942" s="16"/>
    </row>
    <row r="6943" spans="1:16" ht="15.75" x14ac:dyDescent="0.25">
      <c r="A6943" s="14">
        <v>41402.604166666664</v>
      </c>
      <c r="B6943" s="15">
        <v>0.43</v>
      </c>
      <c r="C6943" s="12">
        <f t="shared" si="777"/>
        <v>12.176244038</v>
      </c>
      <c r="D6943" s="64">
        <f t="shared" si="778"/>
        <v>1.3446159060368099E-2</v>
      </c>
      <c r="E6943" s="13">
        <f t="shared" si="779"/>
        <v>0.64541563489766873</v>
      </c>
      <c r="F6943">
        <v>1.2</v>
      </c>
      <c r="G6943">
        <v>1.2</v>
      </c>
      <c r="H6943" s="16">
        <f t="shared" si="783"/>
        <v>2.8695174019796892</v>
      </c>
      <c r="I6943" s="16">
        <f t="shared" si="784"/>
        <v>34.939944157792439</v>
      </c>
      <c r="J6943" s="48">
        <f t="shared" si="785"/>
        <v>6.289189948402639E-2</v>
      </c>
      <c r="K6943" s="16"/>
      <c r="L6943" s="15"/>
      <c r="M6943" s="16">
        <f t="shared" si="786"/>
        <v>3.8583987413513127E-2</v>
      </c>
      <c r="N6943" s="16"/>
      <c r="O6943" s="16"/>
      <c r="P6943" s="16"/>
    </row>
    <row r="6944" spans="1:16" ht="15.75" x14ac:dyDescent="0.25">
      <c r="A6944" s="14">
        <v>41402.625</v>
      </c>
      <c r="B6944" s="15">
        <v>0.5</v>
      </c>
      <c r="C6944" s="12">
        <f t="shared" si="777"/>
        <v>14.158423300000001</v>
      </c>
      <c r="D6944" s="64">
        <f t="shared" si="778"/>
        <v>1.5635068674846625E-2</v>
      </c>
      <c r="E6944" s="13">
        <f t="shared" si="779"/>
        <v>0.750483296392638</v>
      </c>
      <c r="F6944">
        <v>1.17</v>
      </c>
      <c r="G6944">
        <v>1.17</v>
      </c>
      <c r="H6944" s="16">
        <f t="shared" si="783"/>
        <v>2.7991964985277815</v>
      </c>
      <c r="I6944" s="16">
        <f t="shared" si="784"/>
        <v>39.63220892603416</v>
      </c>
      <c r="J6944" s="48">
        <f t="shared" si="785"/>
        <v>7.1337976066861486E-2</v>
      </c>
      <c r="K6944" s="16"/>
      <c r="L6944" s="15"/>
      <c r="M6944" s="16">
        <f t="shared" si="786"/>
        <v>4.3765629488872082E-2</v>
      </c>
      <c r="N6944" s="16"/>
      <c r="O6944" s="16"/>
      <c r="P6944" s="16"/>
    </row>
    <row r="6945" spans="1:16" ht="15.75" x14ac:dyDescent="0.25">
      <c r="A6945" s="14">
        <v>41402.645833333336</v>
      </c>
      <c r="B6945" s="15">
        <v>0.53</v>
      </c>
      <c r="C6945" s="12">
        <f t="shared" si="777"/>
        <v>15.007928698000002</v>
      </c>
      <c r="D6945" s="64">
        <f t="shared" si="778"/>
        <v>1.6573172795337425E-2</v>
      </c>
      <c r="E6945" s="13">
        <f t="shared" si="779"/>
        <v>0.7955122941761964</v>
      </c>
      <c r="F6945">
        <v>1.21</v>
      </c>
      <c r="G6945">
        <v>1.21</v>
      </c>
      <c r="H6945" s="16">
        <f t="shared" si="783"/>
        <v>2.8929498467397985</v>
      </c>
      <c r="I6945" s="16">
        <f t="shared" si="784"/>
        <v>43.417185026760933</v>
      </c>
      <c r="J6945" s="48">
        <f t="shared" si="785"/>
        <v>7.8150933048169682E-2</v>
      </c>
      <c r="K6945" s="16"/>
      <c r="L6945" s="15"/>
      <c r="M6945" s="16">
        <f t="shared" si="786"/>
        <v>4.7945357698263615E-2</v>
      </c>
      <c r="N6945" s="16"/>
      <c r="O6945" s="16"/>
      <c r="P6945" s="16"/>
    </row>
    <row r="6946" spans="1:16" ht="15.75" x14ac:dyDescent="0.25">
      <c r="A6946" s="14">
        <v>41402.666666666664</v>
      </c>
      <c r="B6946" s="15">
        <v>0.5</v>
      </c>
      <c r="C6946" s="12">
        <f t="shared" ref="C6946:C7009" si="787">28.3168466*B6946</f>
        <v>14.158423300000001</v>
      </c>
      <c r="D6946" s="64">
        <f t="shared" ref="D6946:D7009" si="788">C6946*1800*10^6/(1.63*10^12)</f>
        <v>1.5635068674846625E-2</v>
      </c>
      <c r="E6946" s="13">
        <f t="shared" ref="E6946:E7009" si="789">C6946*86400*10^6/(1.63*10^12)</f>
        <v>0.750483296392638</v>
      </c>
      <c r="F6946">
        <v>1.17</v>
      </c>
      <c r="G6946">
        <v>1.17</v>
      </c>
      <c r="H6946" s="16">
        <f t="shared" si="783"/>
        <v>2.7991964985277815</v>
      </c>
      <c r="I6946" s="16">
        <f t="shared" si="784"/>
        <v>39.63220892603416</v>
      </c>
      <c r="J6946" s="48">
        <f t="shared" si="785"/>
        <v>7.1337976066861486E-2</v>
      </c>
      <c r="K6946" s="16"/>
      <c r="L6946" s="15"/>
      <c r="M6946" s="16">
        <f t="shared" si="786"/>
        <v>4.3765629488872082E-2</v>
      </c>
      <c r="N6946" s="16"/>
      <c r="O6946" s="16"/>
      <c r="P6946" s="16"/>
    </row>
    <row r="6947" spans="1:16" ht="15.75" x14ac:dyDescent="0.25">
      <c r="A6947" s="14">
        <v>41402.6875</v>
      </c>
      <c r="B6947" s="15">
        <v>0.5</v>
      </c>
      <c r="C6947" s="12">
        <f t="shared" si="787"/>
        <v>14.158423300000001</v>
      </c>
      <c r="D6947" s="64">
        <f t="shared" si="788"/>
        <v>1.5635068674846625E-2</v>
      </c>
      <c r="E6947" s="13">
        <f t="shared" si="789"/>
        <v>0.750483296392638</v>
      </c>
      <c r="F6947">
        <v>1.06</v>
      </c>
      <c r="G6947">
        <v>1.06</v>
      </c>
      <c r="H6947" s="16">
        <f t="shared" si="783"/>
        <v>2.5410370047949447</v>
      </c>
      <c r="I6947" s="16">
        <f t="shared" si="784"/>
        <v>35.977077534850956</v>
      </c>
      <c r="J6947" s="48">
        <f t="shared" si="785"/>
        <v>6.4758739562731718E-2</v>
      </c>
      <c r="K6947" s="16"/>
      <c r="L6947" s="15"/>
      <c r="M6947" s="16">
        <f t="shared" si="786"/>
        <v>3.9729288075295535E-2</v>
      </c>
      <c r="N6947" s="16"/>
      <c r="O6947" s="16"/>
      <c r="P6947" s="16"/>
    </row>
    <row r="6948" spans="1:16" ht="15.75" x14ac:dyDescent="0.25">
      <c r="A6948" s="14">
        <v>41402.708333333336</v>
      </c>
      <c r="B6948" s="15">
        <v>0.5</v>
      </c>
      <c r="C6948" s="12">
        <f t="shared" si="787"/>
        <v>14.158423300000001</v>
      </c>
      <c r="D6948" s="64">
        <f t="shared" si="788"/>
        <v>1.5635068674846625E-2</v>
      </c>
      <c r="E6948" s="13">
        <f t="shared" si="789"/>
        <v>0.750483296392638</v>
      </c>
      <c r="F6948">
        <v>1.04</v>
      </c>
      <c r="G6948">
        <v>1.04</v>
      </c>
      <c r="H6948" s="16">
        <f t="shared" si="783"/>
        <v>2.4940428697002015</v>
      </c>
      <c r="I6948" s="16">
        <f t="shared" si="784"/>
        <v>35.3117146775622</v>
      </c>
      <c r="J6948" s="48">
        <f t="shared" si="785"/>
        <v>6.3561086419611959E-2</v>
      </c>
      <c r="K6948" s="16"/>
      <c r="L6948" s="15"/>
      <c r="M6948" s="16">
        <f t="shared" si="786"/>
        <v>3.8994531545774209E-2</v>
      </c>
      <c r="N6948" s="16"/>
      <c r="O6948" s="16"/>
      <c r="P6948" s="16"/>
    </row>
    <row r="6949" spans="1:16" ht="15.75" x14ac:dyDescent="0.25">
      <c r="A6949" s="14">
        <v>41402.729166666664</v>
      </c>
      <c r="B6949" s="15">
        <v>0.53</v>
      </c>
      <c r="C6949" s="12">
        <f t="shared" si="787"/>
        <v>15.007928698000002</v>
      </c>
      <c r="D6949" s="64">
        <f t="shared" si="788"/>
        <v>1.6573172795337425E-2</v>
      </c>
      <c r="E6949" s="13">
        <f t="shared" si="789"/>
        <v>0.7955122941761964</v>
      </c>
      <c r="F6949">
        <v>0.95</v>
      </c>
      <c r="G6949">
        <v>0.95</v>
      </c>
      <c r="H6949" s="16">
        <f t="shared" si="783"/>
        <v>2.282340174371368</v>
      </c>
      <c r="I6949" s="16">
        <f t="shared" si="784"/>
        <v>34.253198601546387</v>
      </c>
      <c r="J6949" s="48">
        <f t="shared" si="785"/>
        <v>6.1655757482783492E-2</v>
      </c>
      <c r="K6949" s="16"/>
      <c r="L6949" s="15"/>
      <c r="M6949" s="16">
        <f t="shared" si="786"/>
        <v>3.782561808759724E-2</v>
      </c>
      <c r="N6949" s="16"/>
      <c r="O6949" s="16"/>
      <c r="P6949" s="16"/>
    </row>
    <row r="6950" spans="1:16" ht="15.75" x14ac:dyDescent="0.25">
      <c r="A6950" s="14">
        <v>41402.75</v>
      </c>
      <c r="B6950" s="15">
        <v>0.56999999999999995</v>
      </c>
      <c r="C6950" s="12">
        <f t="shared" si="787"/>
        <v>16.140602561999998</v>
      </c>
      <c r="D6950" s="64">
        <f t="shared" si="788"/>
        <v>1.7823978289325151E-2</v>
      </c>
      <c r="E6950" s="13">
        <f t="shared" si="789"/>
        <v>0.85555095788760727</v>
      </c>
      <c r="F6950">
        <v>0.94</v>
      </c>
      <c r="G6950">
        <v>0.94</v>
      </c>
      <c r="H6950" s="16">
        <f t="shared" ref="H6950:H6981" si="790" xml:space="preserve"> 2.4*(G6950^0.98)</f>
        <v>2.2587935463773499</v>
      </c>
      <c r="I6950" s="16">
        <f t="shared" ref="I6950:I6981" si="791">C6950*H6950</f>
        <v>36.458288901687311</v>
      </c>
      <c r="J6950" s="48">
        <f t="shared" ref="J6950:J6981" si="792">I6950*1800*10^-6</f>
        <v>6.5624920023037159E-2</v>
      </c>
      <c r="K6950" s="16"/>
      <c r="L6950" s="15"/>
      <c r="M6950" s="16">
        <f t="shared" si="786"/>
        <v>4.0260687130697644E-2</v>
      </c>
      <c r="N6950" s="16"/>
      <c r="O6950" s="16"/>
      <c r="P6950" s="16"/>
    </row>
    <row r="6951" spans="1:16" ht="15.75" x14ac:dyDescent="0.25">
      <c r="A6951" s="14">
        <v>41402.770833333336</v>
      </c>
      <c r="B6951" s="15">
        <v>0.56999999999999995</v>
      </c>
      <c r="C6951" s="12">
        <f t="shared" si="787"/>
        <v>16.140602561999998</v>
      </c>
      <c r="D6951" s="64">
        <f t="shared" si="788"/>
        <v>1.7823978289325151E-2</v>
      </c>
      <c r="E6951" s="13">
        <f t="shared" si="789"/>
        <v>0.85555095788760727</v>
      </c>
      <c r="F6951">
        <v>0.9</v>
      </c>
      <c r="G6951">
        <v>0.9</v>
      </c>
      <c r="H6951" s="16">
        <f t="shared" si="790"/>
        <v>2.1645563732087405</v>
      </c>
      <c r="I6951" s="16">
        <f t="shared" si="791"/>
        <v>34.937244143006424</v>
      </c>
      <c r="J6951" s="48">
        <f t="shared" si="792"/>
        <v>6.2887039457411559E-2</v>
      </c>
      <c r="K6951" s="16"/>
      <c r="L6951" s="15"/>
      <c r="M6951" s="16">
        <f t="shared" si="786"/>
        <v>3.8581005802092984E-2</v>
      </c>
      <c r="N6951" s="16"/>
      <c r="O6951" s="16"/>
      <c r="P6951" s="16"/>
    </row>
    <row r="6952" spans="1:16" ht="15.75" x14ac:dyDescent="0.25">
      <c r="A6952" s="14">
        <v>41402.791666666664</v>
      </c>
      <c r="B6952" s="15">
        <v>0.61</v>
      </c>
      <c r="C6952" s="12">
        <f t="shared" si="787"/>
        <v>17.273276425999999</v>
      </c>
      <c r="D6952" s="64">
        <f t="shared" si="788"/>
        <v>1.9074783783312881E-2</v>
      </c>
      <c r="E6952" s="13">
        <f t="shared" si="789"/>
        <v>0.91558962159901836</v>
      </c>
      <c r="F6952">
        <v>0.84</v>
      </c>
      <c r="G6952">
        <v>0.84</v>
      </c>
      <c r="H6952" s="16">
        <f t="shared" si="790"/>
        <v>2.0230421997475827</v>
      </c>
      <c r="I6952" s="16">
        <f t="shared" si="791"/>
        <v>34.944567137703103</v>
      </c>
      <c r="J6952" s="48">
        <f t="shared" si="792"/>
        <v>6.290022084786559E-2</v>
      </c>
      <c r="K6952" s="16"/>
      <c r="L6952" s="15"/>
      <c r="M6952" s="16">
        <f t="shared" si="786"/>
        <v>3.8589092544702816E-2</v>
      </c>
      <c r="N6952" s="16"/>
      <c r="O6952" s="16"/>
      <c r="P6952" s="16"/>
    </row>
    <row r="6953" spans="1:16" ht="15.75" x14ac:dyDescent="0.25">
      <c r="A6953" s="14">
        <v>41402.8125</v>
      </c>
      <c r="B6953" s="15">
        <v>0.56999999999999995</v>
      </c>
      <c r="C6953" s="12">
        <f t="shared" si="787"/>
        <v>16.140602561999998</v>
      </c>
      <c r="D6953" s="64">
        <f t="shared" si="788"/>
        <v>1.7823978289325151E-2</v>
      </c>
      <c r="E6953" s="13">
        <f t="shared" si="789"/>
        <v>0.85555095788760727</v>
      </c>
      <c r="F6953">
        <v>0.92</v>
      </c>
      <c r="G6953">
        <v>0.92</v>
      </c>
      <c r="H6953" s="16">
        <f t="shared" si="790"/>
        <v>2.2116852037789072</v>
      </c>
      <c r="I6953" s="16">
        <f t="shared" si="791"/>
        <v>35.69793186645132</v>
      </c>
      <c r="J6953" s="48">
        <f t="shared" si="792"/>
        <v>6.4256277359612368E-2</v>
      </c>
      <c r="K6953" s="16"/>
      <c r="L6953" s="15"/>
      <c r="M6953" s="16">
        <f t="shared" si="786"/>
        <v>3.9421029054976915E-2</v>
      </c>
      <c r="N6953" s="16"/>
      <c r="O6953" s="16"/>
      <c r="P6953" s="16"/>
    </row>
    <row r="6954" spans="1:16" ht="15.75" x14ac:dyDescent="0.25">
      <c r="A6954" s="14">
        <v>41402.833333333336</v>
      </c>
      <c r="B6954" s="15">
        <v>0.53</v>
      </c>
      <c r="C6954" s="12">
        <f t="shared" si="787"/>
        <v>15.007928698000002</v>
      </c>
      <c r="D6954" s="64">
        <f t="shared" si="788"/>
        <v>1.6573172795337425E-2</v>
      </c>
      <c r="E6954" s="13">
        <f t="shared" si="789"/>
        <v>0.7955122941761964</v>
      </c>
      <c r="F6954">
        <v>0.75</v>
      </c>
      <c r="G6954">
        <v>0.75</v>
      </c>
      <c r="H6954" s="16">
        <f t="shared" si="790"/>
        <v>1.8103864057827199</v>
      </c>
      <c r="I6954" s="16">
        <f t="shared" si="791"/>
        <v>27.170150093815561</v>
      </c>
      <c r="J6954" s="48">
        <f t="shared" si="792"/>
        <v>4.8906270168868005E-2</v>
      </c>
      <c r="K6954" s="16"/>
      <c r="L6954" s="15"/>
      <c r="M6954" s="16">
        <f t="shared" si="786"/>
        <v>3.0003846729366877E-2</v>
      </c>
      <c r="N6954" s="16"/>
      <c r="O6954" s="16"/>
      <c r="P6954" s="16"/>
    </row>
    <row r="6955" spans="1:16" ht="15.75" x14ac:dyDescent="0.25">
      <c r="A6955" s="14">
        <v>41402.854166666664</v>
      </c>
      <c r="B6955" s="15">
        <v>0.53</v>
      </c>
      <c r="C6955" s="12">
        <f t="shared" si="787"/>
        <v>15.007928698000002</v>
      </c>
      <c r="D6955" s="64">
        <f t="shared" si="788"/>
        <v>1.6573172795337425E-2</v>
      </c>
      <c r="E6955" s="13">
        <f t="shared" si="789"/>
        <v>0.7955122941761964</v>
      </c>
      <c r="F6955">
        <v>0.8</v>
      </c>
      <c r="G6955">
        <v>0.8</v>
      </c>
      <c r="H6955" s="16">
        <f t="shared" si="790"/>
        <v>1.9285878613754668</v>
      </c>
      <c r="I6955" s="16">
        <f t="shared" si="791"/>
        <v>28.944109111351317</v>
      </c>
      <c r="J6955" s="48">
        <f t="shared" si="792"/>
        <v>5.2099396400432367E-2</v>
      </c>
      <c r="K6955" s="16"/>
      <c r="L6955" s="15"/>
      <c r="M6955" s="16">
        <f t="shared" si="786"/>
        <v>3.1962819877565871E-2</v>
      </c>
      <c r="N6955" s="16"/>
      <c r="O6955" s="16"/>
      <c r="P6955" s="16"/>
    </row>
    <row r="6956" spans="1:16" ht="15.75" x14ac:dyDescent="0.25">
      <c r="A6956" s="14">
        <v>41402.875</v>
      </c>
      <c r="B6956" s="15">
        <v>0.53</v>
      </c>
      <c r="C6956" s="12">
        <f t="shared" si="787"/>
        <v>15.007928698000002</v>
      </c>
      <c r="D6956" s="64">
        <f t="shared" si="788"/>
        <v>1.6573172795337425E-2</v>
      </c>
      <c r="E6956" s="13">
        <f t="shared" si="789"/>
        <v>0.7955122941761964</v>
      </c>
      <c r="F6956">
        <v>0.81</v>
      </c>
      <c r="G6956">
        <v>0.81</v>
      </c>
      <c r="H6956" s="16">
        <f t="shared" si="790"/>
        <v>1.9522101219994075</v>
      </c>
      <c r="I6956" s="16">
        <f t="shared" si="791"/>
        <v>29.298630314480992</v>
      </c>
      <c r="J6956" s="48">
        <f t="shared" si="792"/>
        <v>5.273753456606578E-2</v>
      </c>
      <c r="K6956" s="16"/>
      <c r="L6956" s="15"/>
      <c r="M6956" s="16">
        <f t="shared" si="786"/>
        <v>3.2354315684702935E-2</v>
      </c>
      <c r="N6956" s="16"/>
      <c r="O6956" s="16"/>
      <c r="P6956" s="16"/>
    </row>
    <row r="6957" spans="1:16" ht="15.75" x14ac:dyDescent="0.25">
      <c r="A6957" s="14">
        <v>41402.895833333336</v>
      </c>
      <c r="B6957" s="15">
        <v>0.53</v>
      </c>
      <c r="C6957" s="12">
        <f t="shared" si="787"/>
        <v>15.007928698000002</v>
      </c>
      <c r="D6957" s="64">
        <f t="shared" si="788"/>
        <v>1.6573172795337425E-2</v>
      </c>
      <c r="E6957" s="13">
        <f t="shared" si="789"/>
        <v>0.7955122941761964</v>
      </c>
      <c r="F6957">
        <v>0.87</v>
      </c>
      <c r="G6957">
        <v>0.87</v>
      </c>
      <c r="H6957" s="16">
        <f t="shared" si="790"/>
        <v>2.0938236903586294</v>
      </c>
      <c r="I6957" s="16">
        <f t="shared" si="791"/>
        <v>31.423956651085543</v>
      </c>
      <c r="J6957" s="48">
        <f t="shared" si="792"/>
        <v>5.6563121971953977E-2</v>
      </c>
      <c r="K6957" s="16"/>
      <c r="L6957" s="15"/>
      <c r="M6957" s="16">
        <f t="shared" si="786"/>
        <v>3.4701301823284653E-2</v>
      </c>
      <c r="N6957" s="16"/>
      <c r="O6957" s="16"/>
      <c r="P6957" s="16"/>
    </row>
    <row r="6958" spans="1:16" ht="15.75" x14ac:dyDescent="0.25">
      <c r="A6958" s="14">
        <v>41402.916666666664</v>
      </c>
      <c r="B6958" s="15">
        <v>0.53</v>
      </c>
      <c r="C6958" s="12">
        <f t="shared" si="787"/>
        <v>15.007928698000002</v>
      </c>
      <c r="D6958" s="64">
        <f t="shared" si="788"/>
        <v>1.6573172795337425E-2</v>
      </c>
      <c r="E6958" s="13">
        <f t="shared" si="789"/>
        <v>0.7955122941761964</v>
      </c>
      <c r="F6958">
        <v>1.04</v>
      </c>
      <c r="G6958">
        <v>1.04</v>
      </c>
      <c r="H6958" s="16">
        <f t="shared" si="790"/>
        <v>2.4940428697002015</v>
      </c>
      <c r="I6958" s="16">
        <f t="shared" si="791"/>
        <v>37.430417558215936</v>
      </c>
      <c r="J6958" s="48">
        <f t="shared" si="792"/>
        <v>6.7374751604788688E-2</v>
      </c>
      <c r="K6958" s="16"/>
      <c r="L6958" s="15"/>
      <c r="M6958" s="16">
        <f t="shared" si="786"/>
        <v>4.1334203438520671E-2</v>
      </c>
      <c r="N6958" s="16"/>
      <c r="O6958" s="16"/>
      <c r="P6958" s="16"/>
    </row>
    <row r="6959" spans="1:16" ht="15.75" x14ac:dyDescent="0.25">
      <c r="A6959" s="14">
        <v>41402.9375</v>
      </c>
      <c r="B6959" s="15">
        <v>0.53</v>
      </c>
      <c r="C6959" s="12">
        <f t="shared" si="787"/>
        <v>15.007928698000002</v>
      </c>
      <c r="D6959" s="64">
        <f t="shared" si="788"/>
        <v>1.6573172795337425E-2</v>
      </c>
      <c r="E6959" s="13">
        <f t="shared" si="789"/>
        <v>0.7955122941761964</v>
      </c>
      <c r="F6959">
        <v>1.1399999999999999</v>
      </c>
      <c r="G6959">
        <v>1.1399999999999999</v>
      </c>
      <c r="H6959" s="16">
        <f t="shared" si="790"/>
        <v>2.7288395198316664</v>
      </c>
      <c r="I6959" s="16">
        <f t="shared" si="791"/>
        <v>40.95422894191821</v>
      </c>
      <c r="J6959" s="48">
        <f t="shared" si="792"/>
        <v>7.3717612095452772E-2</v>
      </c>
      <c r="K6959" s="16"/>
      <c r="L6959" s="15"/>
      <c r="M6959" s="16">
        <f t="shared" si="786"/>
        <v>4.5225528892915812E-2</v>
      </c>
      <c r="N6959" s="16"/>
      <c r="O6959" s="16"/>
      <c r="P6959" s="16"/>
    </row>
    <row r="6960" spans="1:16" ht="15.75" x14ac:dyDescent="0.25">
      <c r="A6960" s="14">
        <v>41402.958333333336</v>
      </c>
      <c r="B6960" s="15">
        <v>0.5</v>
      </c>
      <c r="C6960" s="12">
        <f t="shared" si="787"/>
        <v>14.158423300000001</v>
      </c>
      <c r="D6960" s="64">
        <f t="shared" si="788"/>
        <v>1.5635068674846625E-2</v>
      </c>
      <c r="E6960" s="13">
        <f t="shared" si="789"/>
        <v>0.750483296392638</v>
      </c>
      <c r="F6960">
        <v>1.1100000000000001</v>
      </c>
      <c r="G6960">
        <v>1.1100000000000001</v>
      </c>
      <c r="H6960" s="16">
        <f t="shared" si="790"/>
        <v>2.6584454970800944</v>
      </c>
      <c r="I6960" s="16">
        <f t="shared" si="791"/>
        <v>37.639396667638891</v>
      </c>
      <c r="J6960" s="48">
        <f t="shared" si="792"/>
        <v>6.7750914001749998E-2</v>
      </c>
      <c r="K6960" s="16"/>
      <c r="L6960" s="15"/>
      <c r="M6960" s="16">
        <f t="shared" si="786"/>
        <v>4.156497791518405E-2</v>
      </c>
      <c r="N6960" s="16"/>
      <c r="O6960" s="16"/>
      <c r="P6960" s="16"/>
    </row>
    <row r="6961" spans="1:16" ht="15.75" x14ac:dyDescent="0.25">
      <c r="A6961" s="14">
        <v>41402.979166666664</v>
      </c>
      <c r="B6961" s="15">
        <v>0.5</v>
      </c>
      <c r="C6961" s="12">
        <f t="shared" si="787"/>
        <v>14.158423300000001</v>
      </c>
      <c r="D6961" s="64">
        <f t="shared" si="788"/>
        <v>1.5635068674846625E-2</v>
      </c>
      <c r="E6961" s="13">
        <f t="shared" si="789"/>
        <v>0.750483296392638</v>
      </c>
      <c r="F6961">
        <v>1.1100000000000001</v>
      </c>
      <c r="G6961">
        <v>1.1100000000000001</v>
      </c>
      <c r="H6961" s="16">
        <f t="shared" si="790"/>
        <v>2.6584454970800944</v>
      </c>
      <c r="I6961" s="16">
        <f t="shared" si="791"/>
        <v>37.639396667638891</v>
      </c>
      <c r="J6961" s="48">
        <f t="shared" si="792"/>
        <v>6.7750914001749998E-2</v>
      </c>
      <c r="K6961" s="16"/>
      <c r="L6961" s="15"/>
      <c r="M6961" s="16">
        <f t="shared" si="786"/>
        <v>4.156497791518405E-2</v>
      </c>
      <c r="N6961" s="16"/>
      <c r="O6961" s="16"/>
      <c r="P6961" s="16"/>
    </row>
    <row r="6962" spans="1:16" ht="15.75" x14ac:dyDescent="0.25">
      <c r="A6962" s="14">
        <v>41403</v>
      </c>
      <c r="B6962" s="15">
        <v>0.5</v>
      </c>
      <c r="C6962" s="12">
        <f t="shared" si="787"/>
        <v>14.158423300000001</v>
      </c>
      <c r="D6962" s="64">
        <f t="shared" si="788"/>
        <v>1.5635068674846625E-2</v>
      </c>
      <c r="E6962" s="13">
        <f t="shared" si="789"/>
        <v>0.750483296392638</v>
      </c>
      <c r="F6962">
        <v>1.06</v>
      </c>
      <c r="G6962">
        <v>1.06</v>
      </c>
      <c r="H6962" s="16">
        <f t="shared" si="790"/>
        <v>2.5410370047949447</v>
      </c>
      <c r="I6962" s="16">
        <f t="shared" si="791"/>
        <v>35.977077534850956</v>
      </c>
      <c r="J6962" s="48">
        <f t="shared" si="792"/>
        <v>6.4758739562731718E-2</v>
      </c>
      <c r="K6962" s="16">
        <f>SUM(J6962:J7009)</f>
        <v>1.5763908708826806</v>
      </c>
      <c r="L6962" s="16">
        <f>K6962/1.63</f>
        <v>0.96711096373170591</v>
      </c>
      <c r="M6962" s="16">
        <f t="shared" si="786"/>
        <v>3.9729288075295535E-2</v>
      </c>
      <c r="N6962" s="16">
        <f>AVERAGE(H6962:H7009)</f>
        <v>1.3115866072425322</v>
      </c>
      <c r="O6962" s="16">
        <f>AVERAGE(E6962:E7009)</f>
        <v>0.70295268762110419</v>
      </c>
      <c r="P6962" s="16">
        <f>MAX(E6962:E7009)</f>
        <v>0.85555095788760727</v>
      </c>
    </row>
    <row r="6963" spans="1:16" ht="15.75" x14ac:dyDescent="0.25">
      <c r="A6963" s="14">
        <v>41403.020833333336</v>
      </c>
      <c r="B6963" s="15">
        <v>0.5</v>
      </c>
      <c r="C6963" s="12">
        <f t="shared" si="787"/>
        <v>14.158423300000001</v>
      </c>
      <c r="D6963" s="64">
        <f t="shared" si="788"/>
        <v>1.5635068674846625E-2</v>
      </c>
      <c r="E6963" s="13">
        <f t="shared" si="789"/>
        <v>0.750483296392638</v>
      </c>
      <c r="F6963">
        <v>1</v>
      </c>
      <c r="G6963">
        <v>1</v>
      </c>
      <c r="H6963" s="16">
        <f t="shared" si="790"/>
        <v>2.4</v>
      </c>
      <c r="I6963" s="16">
        <f t="shared" si="791"/>
        <v>33.980215919999999</v>
      </c>
      <c r="J6963" s="48">
        <f t="shared" si="792"/>
        <v>6.1164388655999991E-2</v>
      </c>
      <c r="K6963" s="16"/>
      <c r="L6963" s="15"/>
      <c r="M6963" s="16">
        <f t="shared" si="786"/>
        <v>3.7524164819631896E-2</v>
      </c>
      <c r="N6963" s="16"/>
      <c r="O6963" s="16"/>
      <c r="P6963" s="16"/>
    </row>
    <row r="6964" spans="1:16" ht="15.75" x14ac:dyDescent="0.25">
      <c r="A6964" s="14">
        <v>41403.041666666664</v>
      </c>
      <c r="B6964" s="15">
        <v>0.5</v>
      </c>
      <c r="C6964" s="12">
        <f t="shared" si="787"/>
        <v>14.158423300000001</v>
      </c>
      <c r="D6964" s="64">
        <f t="shared" si="788"/>
        <v>1.5635068674846625E-2</v>
      </c>
      <c r="E6964" s="13">
        <f t="shared" si="789"/>
        <v>0.750483296392638</v>
      </c>
      <c r="F6964">
        <v>0.94</v>
      </c>
      <c r="G6964">
        <v>0.94</v>
      </c>
      <c r="H6964" s="16">
        <f t="shared" si="790"/>
        <v>2.2587935463773499</v>
      </c>
      <c r="I6964" s="16">
        <f t="shared" si="791"/>
        <v>31.980955176918702</v>
      </c>
      <c r="J6964" s="48">
        <f t="shared" si="792"/>
        <v>5.7565719318453661E-2</v>
      </c>
      <c r="K6964" s="16"/>
      <c r="L6964" s="15"/>
      <c r="M6964" s="16">
        <f t="shared" si="786"/>
        <v>3.5316392219910224E-2</v>
      </c>
      <c r="N6964" s="16"/>
      <c r="O6964" s="16"/>
      <c r="P6964" s="16"/>
    </row>
    <row r="6965" spans="1:16" ht="15.75" x14ac:dyDescent="0.25">
      <c r="A6965" s="14">
        <v>41403.0625</v>
      </c>
      <c r="B6965" s="15">
        <v>0.5</v>
      </c>
      <c r="C6965" s="12">
        <f t="shared" si="787"/>
        <v>14.158423300000001</v>
      </c>
      <c r="D6965" s="64">
        <f t="shared" si="788"/>
        <v>1.5635068674846625E-2</v>
      </c>
      <c r="E6965" s="13">
        <f t="shared" si="789"/>
        <v>0.750483296392638</v>
      </c>
      <c r="F6965">
        <v>0.88</v>
      </c>
      <c r="G6965">
        <v>0.88</v>
      </c>
      <c r="H6965" s="16">
        <f t="shared" si="790"/>
        <v>2.1174065900939421</v>
      </c>
      <c r="I6965" s="16">
        <f t="shared" si="791"/>
        <v>29.979138800759621</v>
      </c>
      <c r="J6965" s="48">
        <f t="shared" si="792"/>
        <v>5.3962449841367319E-2</v>
      </c>
      <c r="K6965" s="16"/>
      <c r="L6965" s="15"/>
      <c r="M6965" s="16">
        <f t="shared" si="786"/>
        <v>3.3105797448691611E-2</v>
      </c>
      <c r="N6965" s="16"/>
      <c r="O6965" s="16"/>
      <c r="P6965" s="16"/>
    </row>
    <row r="6966" spans="1:16" ht="15.75" x14ac:dyDescent="0.25">
      <c r="A6966" s="14">
        <v>41403.083333333336</v>
      </c>
      <c r="B6966" s="15">
        <v>0.5</v>
      </c>
      <c r="C6966" s="12">
        <f t="shared" si="787"/>
        <v>14.158423300000001</v>
      </c>
      <c r="D6966" s="64">
        <f t="shared" si="788"/>
        <v>1.5635068674846625E-2</v>
      </c>
      <c r="E6966" s="13">
        <f t="shared" si="789"/>
        <v>0.750483296392638</v>
      </c>
      <c r="F6966">
        <v>0.88</v>
      </c>
      <c r="G6966">
        <v>0.88</v>
      </c>
      <c r="H6966" s="16">
        <f t="shared" si="790"/>
        <v>2.1174065900939421</v>
      </c>
      <c r="I6966" s="16">
        <f t="shared" si="791"/>
        <v>29.979138800759621</v>
      </c>
      <c r="J6966" s="48">
        <f t="shared" si="792"/>
        <v>5.3962449841367319E-2</v>
      </c>
      <c r="K6966" s="16"/>
      <c r="L6966" s="15"/>
      <c r="M6966" s="16">
        <f t="shared" si="786"/>
        <v>3.3105797448691611E-2</v>
      </c>
      <c r="N6966" s="16"/>
      <c r="O6966" s="16"/>
      <c r="P6966" s="16"/>
    </row>
    <row r="6967" spans="1:16" ht="15.75" x14ac:dyDescent="0.25">
      <c r="A6967" s="14">
        <v>41403.104166666664</v>
      </c>
      <c r="B6967" s="15">
        <v>0.5</v>
      </c>
      <c r="C6967" s="12">
        <f t="shared" si="787"/>
        <v>14.158423300000001</v>
      </c>
      <c r="D6967" s="64">
        <f t="shared" si="788"/>
        <v>1.5635068674846625E-2</v>
      </c>
      <c r="E6967" s="13">
        <f t="shared" si="789"/>
        <v>0.750483296392638</v>
      </c>
      <c r="F6967">
        <v>0.77</v>
      </c>
      <c r="G6967">
        <v>0.77</v>
      </c>
      <c r="H6967" s="16">
        <f t="shared" si="790"/>
        <v>1.8576853336779386</v>
      </c>
      <c r="I6967" s="16">
        <f t="shared" si="791"/>
        <v>26.301895312414004</v>
      </c>
      <c r="J6967" s="48">
        <f t="shared" si="792"/>
        <v>4.7343411562345207E-2</v>
      </c>
      <c r="K6967" s="16"/>
      <c r="L6967" s="15"/>
      <c r="M6967" s="16">
        <f t="shared" si="786"/>
        <v>2.9045037768309946E-2</v>
      </c>
      <c r="N6967" s="16"/>
      <c r="O6967" s="16"/>
      <c r="P6967" s="16"/>
    </row>
    <row r="6968" spans="1:16" ht="15.75" x14ac:dyDescent="0.25">
      <c r="A6968" s="14">
        <v>41403.125</v>
      </c>
      <c r="B6968" s="15">
        <v>0.43</v>
      </c>
      <c r="C6968" s="12">
        <f t="shared" si="787"/>
        <v>12.176244038</v>
      </c>
      <c r="D6968" s="64">
        <f t="shared" si="788"/>
        <v>1.3446159060368099E-2</v>
      </c>
      <c r="E6968" s="13">
        <f t="shared" si="789"/>
        <v>0.64541563489766873</v>
      </c>
      <c r="F6968">
        <v>0.76</v>
      </c>
      <c r="G6968">
        <v>0.76</v>
      </c>
      <c r="H6968" s="16">
        <f t="shared" si="790"/>
        <v>1.8340389815925779</v>
      </c>
      <c r="I6968" s="16">
        <f t="shared" si="791"/>
        <v>22.33170621507622</v>
      </c>
      <c r="J6968" s="48">
        <f t="shared" si="792"/>
        <v>4.0197071187137196E-2</v>
      </c>
      <c r="K6968" s="16"/>
      <c r="L6968" s="15"/>
      <c r="M6968" s="16">
        <f t="shared" si="786"/>
        <v>2.4660779869409323E-2</v>
      </c>
      <c r="N6968" s="16"/>
      <c r="O6968" s="16"/>
      <c r="P6968" s="16"/>
    </row>
    <row r="6969" spans="1:16" ht="15.75" x14ac:dyDescent="0.25">
      <c r="A6969" s="14">
        <v>41403.145833333336</v>
      </c>
      <c r="B6969" s="15">
        <v>0.43</v>
      </c>
      <c r="C6969" s="12">
        <f t="shared" si="787"/>
        <v>12.176244038</v>
      </c>
      <c r="D6969" s="64">
        <f t="shared" si="788"/>
        <v>1.3446159060368099E-2</v>
      </c>
      <c r="E6969" s="13">
        <f t="shared" si="789"/>
        <v>0.64541563489766873</v>
      </c>
      <c r="F6969">
        <v>0.7</v>
      </c>
      <c r="G6969">
        <v>0.7</v>
      </c>
      <c r="H6969" s="16">
        <f t="shared" si="790"/>
        <v>1.6920271248553889</v>
      </c>
      <c r="I6969" s="16">
        <f t="shared" si="791"/>
        <v>20.602535191154711</v>
      </c>
      <c r="J6969" s="48">
        <f t="shared" si="792"/>
        <v>3.7084563344078482E-2</v>
      </c>
      <c r="K6969" s="16"/>
      <c r="L6969" s="15"/>
      <c r="M6969" s="16">
        <f t="shared" si="786"/>
        <v>2.2751265855262874E-2</v>
      </c>
      <c r="N6969" s="16"/>
      <c r="O6969" s="16"/>
      <c r="P6969" s="16"/>
    </row>
    <row r="6970" spans="1:16" ht="15.75" x14ac:dyDescent="0.25">
      <c r="A6970" s="14">
        <v>41403.166666666664</v>
      </c>
      <c r="B6970" s="15">
        <v>0.43</v>
      </c>
      <c r="C6970" s="12">
        <f t="shared" si="787"/>
        <v>12.176244038</v>
      </c>
      <c r="D6970" s="64">
        <f t="shared" si="788"/>
        <v>1.3446159060368099E-2</v>
      </c>
      <c r="E6970" s="13">
        <f t="shared" si="789"/>
        <v>0.64541563489766873</v>
      </c>
      <c r="F6970">
        <v>0.68</v>
      </c>
      <c r="G6970">
        <v>0.68</v>
      </c>
      <c r="H6970" s="16">
        <f t="shared" si="790"/>
        <v>1.6446366957170981</v>
      </c>
      <c r="I6970" s="16">
        <f t="shared" si="791"/>
        <v>20.025497760901338</v>
      </c>
      <c r="J6970" s="48">
        <f t="shared" si="792"/>
        <v>3.6045895969622412E-2</v>
      </c>
      <c r="K6970" s="16"/>
      <c r="L6970" s="15"/>
      <c r="M6970" s="16">
        <f t="shared" si="786"/>
        <v>2.2114046607130317E-2</v>
      </c>
      <c r="N6970" s="16"/>
      <c r="O6970" s="16"/>
      <c r="P6970" s="16"/>
    </row>
    <row r="6971" spans="1:16" ht="15.75" x14ac:dyDescent="0.25">
      <c r="A6971" s="14">
        <v>41403.1875</v>
      </c>
      <c r="B6971" s="15">
        <v>0.43</v>
      </c>
      <c r="C6971" s="12">
        <f t="shared" si="787"/>
        <v>12.176244038</v>
      </c>
      <c r="D6971" s="64">
        <f t="shared" si="788"/>
        <v>1.3446159060368099E-2</v>
      </c>
      <c r="E6971" s="13">
        <f t="shared" si="789"/>
        <v>0.64541563489766873</v>
      </c>
      <c r="F6971">
        <v>0.68</v>
      </c>
      <c r="G6971">
        <v>0.68</v>
      </c>
      <c r="H6971" s="16">
        <f t="shared" si="790"/>
        <v>1.6446366957170981</v>
      </c>
      <c r="I6971" s="16">
        <f t="shared" si="791"/>
        <v>20.025497760901338</v>
      </c>
      <c r="J6971" s="48">
        <f t="shared" si="792"/>
        <v>3.6045895969622412E-2</v>
      </c>
      <c r="K6971" s="16"/>
      <c r="L6971" s="15"/>
      <c r="M6971" s="16">
        <f t="shared" si="786"/>
        <v>2.2114046607130317E-2</v>
      </c>
      <c r="N6971" s="16"/>
      <c r="O6971" s="16"/>
      <c r="P6971" s="16"/>
    </row>
    <row r="6972" spans="1:16" ht="15.75" x14ac:dyDescent="0.25">
      <c r="A6972" s="14">
        <v>41403.208333333336</v>
      </c>
      <c r="B6972" s="15">
        <v>0.43</v>
      </c>
      <c r="C6972" s="12">
        <f t="shared" si="787"/>
        <v>12.176244038</v>
      </c>
      <c r="D6972" s="64">
        <f t="shared" si="788"/>
        <v>1.3446159060368099E-2</v>
      </c>
      <c r="E6972" s="13">
        <f t="shared" si="789"/>
        <v>0.64541563489766873</v>
      </c>
      <c r="F6972">
        <v>0.63</v>
      </c>
      <c r="G6972">
        <v>0.63</v>
      </c>
      <c r="H6972" s="16">
        <f t="shared" si="790"/>
        <v>1.5260367069782477</v>
      </c>
      <c r="I6972" s="16">
        <f t="shared" si="791"/>
        <v>18.581395355113042</v>
      </c>
      <c r="J6972" s="48">
        <f t="shared" si="792"/>
        <v>3.3446511639203473E-2</v>
      </c>
      <c r="K6972" s="16"/>
      <c r="L6972" s="15"/>
      <c r="M6972" s="16">
        <f t="shared" si="786"/>
        <v>2.0519332293989861E-2</v>
      </c>
      <c r="N6972" s="16"/>
      <c r="O6972" s="16"/>
      <c r="P6972" s="16"/>
    </row>
    <row r="6973" spans="1:16" ht="15.75" x14ac:dyDescent="0.25">
      <c r="A6973" s="14">
        <v>41403.229166666664</v>
      </c>
      <c r="B6973" s="15">
        <v>0.43</v>
      </c>
      <c r="C6973" s="12">
        <f t="shared" si="787"/>
        <v>12.176244038</v>
      </c>
      <c r="D6973" s="64">
        <f t="shared" si="788"/>
        <v>1.3446159060368099E-2</v>
      </c>
      <c r="E6973" s="13">
        <f t="shared" si="789"/>
        <v>0.64541563489766873</v>
      </c>
      <c r="F6973">
        <v>0.57999999999999996</v>
      </c>
      <c r="G6973">
        <v>0.57999999999999996</v>
      </c>
      <c r="H6973" s="16">
        <f t="shared" si="790"/>
        <v>1.4072481143693787</v>
      </c>
      <c r="I6973" s="16">
        <f t="shared" si="791"/>
        <v>17.13499646257689</v>
      </c>
      <c r="J6973" s="48">
        <f t="shared" si="792"/>
        <v>3.0842993632638399E-2</v>
      </c>
      <c r="K6973" s="16"/>
      <c r="L6973" s="15"/>
      <c r="M6973" s="16">
        <f t="shared" si="786"/>
        <v>1.8922081983213743E-2</v>
      </c>
      <c r="N6973" s="16"/>
      <c r="O6973" s="16"/>
      <c r="P6973" s="16"/>
    </row>
    <row r="6974" spans="1:16" ht="15.75" x14ac:dyDescent="0.25">
      <c r="A6974" s="14">
        <v>41403.25</v>
      </c>
      <c r="B6974" s="15">
        <v>0.43</v>
      </c>
      <c r="C6974" s="12">
        <f t="shared" si="787"/>
        <v>12.176244038</v>
      </c>
      <c r="D6974" s="64">
        <f t="shared" si="788"/>
        <v>1.3446159060368099E-2</v>
      </c>
      <c r="E6974" s="13">
        <f t="shared" si="789"/>
        <v>0.64541563489766873</v>
      </c>
      <c r="F6974">
        <v>0.52</v>
      </c>
      <c r="G6974">
        <v>0.52</v>
      </c>
      <c r="H6974" s="16">
        <f t="shared" si="790"/>
        <v>1.264429205367624</v>
      </c>
      <c r="I6974" s="16">
        <f t="shared" si="791"/>
        <v>15.39599857333061</v>
      </c>
      <c r="J6974" s="48">
        <f t="shared" si="792"/>
        <v>2.7712797431995097E-2</v>
      </c>
      <c r="K6974" s="16"/>
      <c r="L6974" s="15"/>
      <c r="M6974" s="16">
        <f t="shared" si="786"/>
        <v>1.7001716215947912E-2</v>
      </c>
      <c r="N6974" s="16"/>
      <c r="O6974" s="16"/>
      <c r="P6974" s="16"/>
    </row>
    <row r="6975" spans="1:16" ht="15.75" x14ac:dyDescent="0.25">
      <c r="A6975" s="14">
        <v>41403.270833333336</v>
      </c>
      <c r="B6975" s="15">
        <v>0.43</v>
      </c>
      <c r="C6975" s="12">
        <f t="shared" si="787"/>
        <v>12.176244038</v>
      </c>
      <c r="D6975" s="64">
        <f t="shared" si="788"/>
        <v>1.3446159060368099E-2</v>
      </c>
      <c r="E6975" s="13">
        <f t="shared" si="789"/>
        <v>0.64541563489766873</v>
      </c>
      <c r="F6975">
        <v>0.53</v>
      </c>
      <c r="G6975">
        <v>0.53</v>
      </c>
      <c r="H6975" s="16">
        <f t="shared" si="790"/>
        <v>1.2882542797545478</v>
      </c>
      <c r="I6975" s="16">
        <f t="shared" si="791"/>
        <v>15.686098493289297</v>
      </c>
      <c r="J6975" s="48">
        <f t="shared" si="792"/>
        <v>2.8234977287920734E-2</v>
      </c>
      <c r="K6975" s="16"/>
      <c r="L6975" s="15"/>
      <c r="M6975" s="16">
        <f t="shared" si="786"/>
        <v>1.7322071955779592E-2</v>
      </c>
      <c r="N6975" s="16"/>
      <c r="O6975" s="16"/>
      <c r="P6975" s="16"/>
    </row>
    <row r="6976" spans="1:16" ht="15.75" x14ac:dyDescent="0.25">
      <c r="A6976" s="14">
        <v>41403.291666666664</v>
      </c>
      <c r="B6976" s="15">
        <v>0.43</v>
      </c>
      <c r="C6976" s="12">
        <f t="shared" si="787"/>
        <v>12.176244038</v>
      </c>
      <c r="D6976" s="64">
        <f t="shared" si="788"/>
        <v>1.3446159060368099E-2</v>
      </c>
      <c r="E6976" s="13">
        <f t="shared" si="789"/>
        <v>0.64541563489766873</v>
      </c>
      <c r="F6976">
        <v>0.37</v>
      </c>
      <c r="G6976">
        <v>0.37</v>
      </c>
      <c r="H6976" s="16">
        <f t="shared" si="790"/>
        <v>0.90583465415867837</v>
      </c>
      <c r="I6976" s="16">
        <f t="shared" si="791"/>
        <v>11.029663807113399</v>
      </c>
      <c r="J6976" s="48">
        <f t="shared" si="792"/>
        <v>1.9853394852804119E-2</v>
      </c>
      <c r="K6976" s="16"/>
      <c r="L6976" s="15"/>
      <c r="M6976" s="16">
        <f t="shared" si="786"/>
        <v>1.2179996842211117E-2</v>
      </c>
      <c r="N6976" s="16"/>
      <c r="O6976" s="16"/>
      <c r="P6976" s="16"/>
    </row>
    <row r="6977" spans="1:16" ht="15.75" x14ac:dyDescent="0.25">
      <c r="A6977" s="14">
        <v>41403.3125</v>
      </c>
      <c r="B6977" s="15">
        <v>0.43</v>
      </c>
      <c r="C6977" s="12">
        <f t="shared" si="787"/>
        <v>12.176244038</v>
      </c>
      <c r="D6977" s="64">
        <f t="shared" si="788"/>
        <v>1.3446159060368099E-2</v>
      </c>
      <c r="E6977" s="13">
        <f t="shared" si="789"/>
        <v>0.64541563489766873</v>
      </c>
      <c r="F6977">
        <v>0.36</v>
      </c>
      <c r="G6977">
        <v>0.36</v>
      </c>
      <c r="H6977" s="16">
        <f t="shared" si="790"/>
        <v>0.88183573199259058</v>
      </c>
      <c r="I6977" s="16">
        <f t="shared" si="791"/>
        <v>10.737447074170147</v>
      </c>
      <c r="J6977" s="48">
        <f t="shared" si="792"/>
        <v>1.9327404733506262E-2</v>
      </c>
      <c r="K6977" s="16"/>
      <c r="L6977" s="15"/>
      <c r="M6977" s="16">
        <f t="shared" si="786"/>
        <v>1.1857303517488505E-2</v>
      </c>
      <c r="N6977" s="16"/>
      <c r="O6977" s="16"/>
      <c r="P6977" s="16"/>
    </row>
    <row r="6978" spans="1:16" ht="15.75" x14ac:dyDescent="0.25">
      <c r="A6978" s="14">
        <v>41403.333333333336</v>
      </c>
      <c r="B6978" s="15">
        <v>0.43</v>
      </c>
      <c r="C6978" s="12">
        <f t="shared" si="787"/>
        <v>12.176244038</v>
      </c>
      <c r="D6978" s="64">
        <f t="shared" si="788"/>
        <v>1.3446159060368099E-2</v>
      </c>
      <c r="E6978" s="13">
        <f t="shared" si="789"/>
        <v>0.64541563489766873</v>
      </c>
      <c r="F6978">
        <v>0.32</v>
      </c>
      <c r="G6978">
        <v>0.32</v>
      </c>
      <c r="H6978" s="16">
        <f t="shared" si="790"/>
        <v>0.78570265459381106</v>
      </c>
      <c r="I6978" s="16">
        <f t="shared" si="791"/>
        <v>9.5669072636386652</v>
      </c>
      <c r="J6978" s="48">
        <f t="shared" si="792"/>
        <v>1.7220433074549596E-2</v>
      </c>
      <c r="K6978" s="16"/>
      <c r="L6978" s="15"/>
      <c r="M6978" s="16">
        <f t="shared" si="786"/>
        <v>1.0564682867821839E-2</v>
      </c>
      <c r="N6978" s="16"/>
      <c r="O6978" s="16"/>
      <c r="P6978" s="16"/>
    </row>
    <row r="6979" spans="1:16" ht="15.75" x14ac:dyDescent="0.25">
      <c r="A6979" s="14">
        <v>41403.354166666664</v>
      </c>
      <c r="B6979" s="15">
        <v>0.43</v>
      </c>
      <c r="C6979" s="12">
        <f t="shared" si="787"/>
        <v>12.176244038</v>
      </c>
      <c r="D6979" s="64">
        <f t="shared" si="788"/>
        <v>1.3446159060368099E-2</v>
      </c>
      <c r="E6979" s="13">
        <f t="shared" si="789"/>
        <v>0.64541563489766873</v>
      </c>
      <c r="F6979">
        <v>0.31</v>
      </c>
      <c r="G6979">
        <v>0.31</v>
      </c>
      <c r="H6979" s="16">
        <f t="shared" si="790"/>
        <v>0.76163291019796986</v>
      </c>
      <c r="I6979" s="16">
        <f t="shared" si="791"/>
        <v>9.2738281819426192</v>
      </c>
      <c r="J6979" s="48">
        <f t="shared" si="792"/>
        <v>1.6692890727496714E-2</v>
      </c>
      <c r="K6979" s="16"/>
      <c r="L6979" s="15"/>
      <c r="M6979" s="16">
        <f t="shared" si="786"/>
        <v>1.0241037256132955E-2</v>
      </c>
      <c r="N6979" s="16"/>
      <c r="O6979" s="16"/>
      <c r="P6979" s="16"/>
    </row>
    <row r="6980" spans="1:16" ht="15.75" x14ac:dyDescent="0.25">
      <c r="A6980" s="14">
        <v>41403.375</v>
      </c>
      <c r="B6980" s="15">
        <v>0.43</v>
      </c>
      <c r="C6980" s="12">
        <f t="shared" si="787"/>
        <v>12.176244038</v>
      </c>
      <c r="D6980" s="64">
        <f t="shared" si="788"/>
        <v>1.3446159060368099E-2</v>
      </c>
      <c r="E6980" s="13">
        <f t="shared" si="789"/>
        <v>0.64541563489766873</v>
      </c>
      <c r="F6980">
        <v>0.26</v>
      </c>
      <c r="G6980">
        <v>0.26</v>
      </c>
      <c r="H6980" s="16">
        <f t="shared" si="790"/>
        <v>0.64103998965293807</v>
      </c>
      <c r="I6980" s="16">
        <f t="shared" si="791"/>
        <v>7.8054593521311686</v>
      </c>
      <c r="J6980" s="48">
        <f t="shared" si="792"/>
        <v>1.4049826833836102E-2</v>
      </c>
      <c r="K6980" s="16"/>
      <c r="L6980" s="15"/>
      <c r="M6980" s="16">
        <f t="shared" si="786"/>
        <v>8.6195256649301243E-3</v>
      </c>
      <c r="N6980" s="16"/>
      <c r="O6980" s="16"/>
      <c r="P6980" s="16"/>
    </row>
    <row r="6981" spans="1:16" ht="15.75" x14ac:dyDescent="0.25">
      <c r="A6981" s="14">
        <v>41403.395833333336</v>
      </c>
      <c r="B6981" s="15">
        <v>0.43</v>
      </c>
      <c r="C6981" s="12">
        <f t="shared" si="787"/>
        <v>12.176244038</v>
      </c>
      <c r="D6981" s="64">
        <f t="shared" si="788"/>
        <v>1.3446159060368099E-2</v>
      </c>
      <c r="E6981" s="13">
        <f t="shared" si="789"/>
        <v>0.64541563489766873</v>
      </c>
      <c r="F6981">
        <v>0.22</v>
      </c>
      <c r="G6981">
        <v>0.22</v>
      </c>
      <c r="H6981" s="16">
        <f t="shared" si="790"/>
        <v>0.54423374798206403</v>
      </c>
      <c r="I6981" s="16">
        <f t="shared" si="791"/>
        <v>6.6267229291450018</v>
      </c>
      <c r="J6981" s="48">
        <f t="shared" si="792"/>
        <v>1.1928101272461002E-2</v>
      </c>
      <c r="K6981" s="16"/>
      <c r="L6981" s="15"/>
      <c r="M6981" s="16">
        <f t="shared" si="786"/>
        <v>7.3178535413871183E-3</v>
      </c>
      <c r="N6981" s="16"/>
      <c r="O6981" s="16"/>
      <c r="P6981" s="16"/>
    </row>
    <row r="6982" spans="1:16" ht="15.75" x14ac:dyDescent="0.25">
      <c r="A6982" s="14">
        <v>41403.416666666664</v>
      </c>
      <c r="B6982" s="15">
        <v>0.43</v>
      </c>
      <c r="C6982" s="12">
        <f t="shared" si="787"/>
        <v>12.176244038</v>
      </c>
      <c r="D6982" s="64">
        <f t="shared" si="788"/>
        <v>1.3446159060368099E-2</v>
      </c>
      <c r="E6982" s="13">
        <f t="shared" si="789"/>
        <v>0.64541563489766873</v>
      </c>
      <c r="F6982">
        <v>0.23</v>
      </c>
      <c r="G6982">
        <v>0.23</v>
      </c>
      <c r="H6982" s="16">
        <f t="shared" ref="H6982:H7013" si="793" xml:space="preserve"> 2.4*(G6982^0.98)</f>
        <v>0.56846603455393363</v>
      </c>
      <c r="I6982" s="16">
        <f t="shared" ref="I6982:I7013" si="794">C6982*H6982</f>
        <v>6.9217811640428364</v>
      </c>
      <c r="J6982" s="48">
        <f t="shared" ref="J6982:J7013" si="795">I6982*1800*10^-6</f>
        <v>1.2459206095277106E-2</v>
      </c>
      <c r="K6982" s="16"/>
      <c r="L6982" s="15"/>
      <c r="M6982" s="16">
        <f t="shared" si="786"/>
        <v>7.6436847210289002E-3</v>
      </c>
      <c r="N6982" s="16"/>
      <c r="O6982" s="16"/>
      <c r="P6982" s="16"/>
    </row>
    <row r="6983" spans="1:16" ht="15.75" x14ac:dyDescent="0.25">
      <c r="A6983" s="14">
        <v>41403.4375</v>
      </c>
      <c r="B6983" s="15">
        <v>0.5</v>
      </c>
      <c r="C6983" s="12">
        <f t="shared" si="787"/>
        <v>14.158423300000001</v>
      </c>
      <c r="D6983" s="64">
        <f t="shared" si="788"/>
        <v>1.5635068674846625E-2</v>
      </c>
      <c r="E6983" s="13">
        <f t="shared" si="789"/>
        <v>0.750483296392638</v>
      </c>
      <c r="F6983">
        <v>0.26</v>
      </c>
      <c r="G6983">
        <v>0.26</v>
      </c>
      <c r="H6983" s="16">
        <f t="shared" si="793"/>
        <v>0.64103998965293807</v>
      </c>
      <c r="I6983" s="16">
        <f t="shared" si="794"/>
        <v>9.0761155257339183</v>
      </c>
      <c r="J6983" s="48">
        <f t="shared" si="795"/>
        <v>1.6337007946321053E-2</v>
      </c>
      <c r="K6983" s="16"/>
      <c r="L6983" s="15"/>
      <c r="M6983" s="16">
        <f t="shared" ref="M6983:M7037" si="796">J6983/1.63</f>
        <v>1.002270426154666E-2</v>
      </c>
      <c r="N6983" s="16"/>
      <c r="O6983" s="16"/>
      <c r="P6983" s="16"/>
    </row>
    <row r="6984" spans="1:16" ht="15.75" x14ac:dyDescent="0.25">
      <c r="A6984" s="14">
        <v>41403.458333333336</v>
      </c>
      <c r="B6984" s="15">
        <v>0.5</v>
      </c>
      <c r="C6984" s="12">
        <f t="shared" si="787"/>
        <v>14.158423300000001</v>
      </c>
      <c r="D6984" s="64">
        <f t="shared" si="788"/>
        <v>1.5635068674846625E-2</v>
      </c>
      <c r="E6984" s="13">
        <f t="shared" si="789"/>
        <v>0.750483296392638</v>
      </c>
      <c r="F6984">
        <v>0.28000000000000003</v>
      </c>
      <c r="G6984">
        <v>0.28000000000000003</v>
      </c>
      <c r="H6984" s="16">
        <f t="shared" si="793"/>
        <v>0.68932830609825824</v>
      </c>
      <c r="I6984" s="16">
        <f t="shared" si="794"/>
        <v>9.7598019504111129</v>
      </c>
      <c r="J6984" s="48">
        <f t="shared" si="795"/>
        <v>1.7567643510740003E-2</v>
      </c>
      <c r="K6984" s="16"/>
      <c r="L6984" s="15"/>
      <c r="M6984" s="16">
        <f t="shared" si="796"/>
        <v>1.0777695405361967E-2</v>
      </c>
      <c r="N6984" s="16"/>
      <c r="O6984" s="16"/>
      <c r="P6984" s="16"/>
    </row>
    <row r="6985" spans="1:16" ht="15.75" x14ac:dyDescent="0.25">
      <c r="A6985" s="14">
        <v>41403.479166666664</v>
      </c>
      <c r="B6985" s="15">
        <v>0.5</v>
      </c>
      <c r="C6985" s="12">
        <f t="shared" si="787"/>
        <v>14.158423300000001</v>
      </c>
      <c r="D6985" s="64">
        <f t="shared" si="788"/>
        <v>1.5635068674846625E-2</v>
      </c>
      <c r="E6985" s="13">
        <f t="shared" si="789"/>
        <v>0.750483296392638</v>
      </c>
      <c r="F6985">
        <v>0.28000000000000003</v>
      </c>
      <c r="G6985">
        <v>0.28000000000000003</v>
      </c>
      <c r="H6985" s="16">
        <f t="shared" si="793"/>
        <v>0.68932830609825824</v>
      </c>
      <c r="I6985" s="16">
        <f t="shared" si="794"/>
        <v>9.7598019504111129</v>
      </c>
      <c r="J6985" s="48">
        <f t="shared" si="795"/>
        <v>1.7567643510740003E-2</v>
      </c>
      <c r="K6985" s="16"/>
      <c r="L6985" s="15"/>
      <c r="M6985" s="16">
        <f t="shared" si="796"/>
        <v>1.0777695405361967E-2</v>
      </c>
      <c r="N6985" s="16"/>
      <c r="O6985" s="16"/>
      <c r="P6985" s="16"/>
    </row>
    <row r="6986" spans="1:16" ht="15.75" x14ac:dyDescent="0.25">
      <c r="A6986" s="14">
        <v>41403.5</v>
      </c>
      <c r="B6986" s="15">
        <v>0.43</v>
      </c>
      <c r="C6986" s="12">
        <f t="shared" si="787"/>
        <v>12.176244038</v>
      </c>
      <c r="D6986" s="64">
        <f t="shared" si="788"/>
        <v>1.3446159060368099E-2</v>
      </c>
      <c r="E6986" s="13">
        <f t="shared" si="789"/>
        <v>0.64541563489766873</v>
      </c>
      <c r="F6986">
        <v>0.18</v>
      </c>
      <c r="G6986">
        <v>0.18</v>
      </c>
      <c r="H6986" s="16">
        <f t="shared" si="793"/>
        <v>0.44707285003573338</v>
      </c>
      <c r="I6986" s="16">
        <f t="shared" si="794"/>
        <v>5.4436681247992666</v>
      </c>
      <c r="J6986" s="48">
        <f t="shared" si="795"/>
        <v>9.7986026246386793E-3</v>
      </c>
      <c r="K6986" s="16"/>
      <c r="L6986" s="15"/>
      <c r="M6986" s="16">
        <f t="shared" si="796"/>
        <v>6.011412653152564E-3</v>
      </c>
      <c r="N6986" s="16"/>
      <c r="O6986" s="16"/>
      <c r="P6986" s="16"/>
    </row>
    <row r="6987" spans="1:16" ht="15.75" x14ac:dyDescent="0.25">
      <c r="A6987" s="14">
        <v>41403.520833333336</v>
      </c>
      <c r="B6987" s="15">
        <v>0.5</v>
      </c>
      <c r="C6987" s="12">
        <f t="shared" si="787"/>
        <v>14.158423300000001</v>
      </c>
      <c r="D6987" s="64">
        <f t="shared" si="788"/>
        <v>1.5635068674846625E-2</v>
      </c>
      <c r="E6987" s="13">
        <f t="shared" si="789"/>
        <v>0.750483296392638</v>
      </c>
      <c r="F6987">
        <v>0.17</v>
      </c>
      <c r="G6987">
        <v>0.17</v>
      </c>
      <c r="H6987" s="16">
        <f t="shared" si="793"/>
        <v>0.42271843167317363</v>
      </c>
      <c r="I6987" s="16">
        <f t="shared" si="794"/>
        <v>5.9850264923409195</v>
      </c>
      <c r="J6987" s="48">
        <f t="shared" si="795"/>
        <v>1.0773047686213654E-2</v>
      </c>
      <c r="K6987" s="16"/>
      <c r="L6987" s="15"/>
      <c r="M6987" s="16">
        <f t="shared" si="796"/>
        <v>6.6092317093335304E-3</v>
      </c>
      <c r="N6987" s="16"/>
      <c r="O6987" s="16"/>
      <c r="P6987" s="16"/>
    </row>
    <row r="6988" spans="1:16" ht="15.75" x14ac:dyDescent="0.25">
      <c r="A6988" s="14">
        <v>41403.541666666664</v>
      </c>
      <c r="B6988" s="15">
        <v>0.43</v>
      </c>
      <c r="C6988" s="12">
        <f t="shared" si="787"/>
        <v>12.176244038</v>
      </c>
      <c r="D6988" s="64">
        <f t="shared" si="788"/>
        <v>1.3446159060368099E-2</v>
      </c>
      <c r="E6988" s="13">
        <f t="shared" si="789"/>
        <v>0.64541563489766873</v>
      </c>
      <c r="F6988">
        <v>0.17</v>
      </c>
      <c r="G6988">
        <v>0.17</v>
      </c>
      <c r="H6988" s="16">
        <f t="shared" si="793"/>
        <v>0.42271843167317363</v>
      </c>
      <c r="I6988" s="16">
        <f t="shared" si="794"/>
        <v>5.1471227834131907</v>
      </c>
      <c r="J6988" s="48">
        <f t="shared" si="795"/>
        <v>9.264821010143743E-3</v>
      </c>
      <c r="K6988" s="16"/>
      <c r="L6988" s="15"/>
      <c r="M6988" s="16">
        <f t="shared" si="796"/>
        <v>5.6839392700268367E-3</v>
      </c>
      <c r="N6988" s="16"/>
      <c r="O6988" s="16"/>
      <c r="P6988" s="16"/>
    </row>
    <row r="6989" spans="1:16" ht="15.75" x14ac:dyDescent="0.25">
      <c r="A6989" s="14">
        <v>41403.5625</v>
      </c>
      <c r="B6989" s="15">
        <v>0.43</v>
      </c>
      <c r="C6989" s="12">
        <f t="shared" si="787"/>
        <v>12.176244038</v>
      </c>
      <c r="D6989" s="64">
        <f t="shared" si="788"/>
        <v>1.3446159060368099E-2</v>
      </c>
      <c r="E6989" s="13">
        <f t="shared" si="789"/>
        <v>0.64541563489766873</v>
      </c>
      <c r="F6989">
        <v>0.18</v>
      </c>
      <c r="G6989">
        <v>0.18</v>
      </c>
      <c r="H6989" s="16">
        <f t="shared" si="793"/>
        <v>0.44707285003573338</v>
      </c>
      <c r="I6989" s="16">
        <f t="shared" si="794"/>
        <v>5.4436681247992666</v>
      </c>
      <c r="J6989" s="48">
        <f t="shared" si="795"/>
        <v>9.7986026246386793E-3</v>
      </c>
      <c r="K6989" s="16"/>
      <c r="L6989" s="15"/>
      <c r="M6989" s="16">
        <f t="shared" si="796"/>
        <v>6.011412653152564E-3</v>
      </c>
      <c r="N6989" s="16"/>
      <c r="O6989" s="16"/>
      <c r="P6989" s="16"/>
    </row>
    <row r="6990" spans="1:16" ht="15.75" x14ac:dyDescent="0.25">
      <c r="A6990" s="14">
        <v>41403.583333333336</v>
      </c>
      <c r="B6990" s="15">
        <v>0.5</v>
      </c>
      <c r="C6990" s="12">
        <f t="shared" si="787"/>
        <v>14.158423300000001</v>
      </c>
      <c r="D6990" s="64">
        <f t="shared" si="788"/>
        <v>1.5635068674846625E-2</v>
      </c>
      <c r="E6990" s="13">
        <f t="shared" si="789"/>
        <v>0.750483296392638</v>
      </c>
      <c r="F6990">
        <v>0.12</v>
      </c>
      <c r="G6990">
        <v>0.12</v>
      </c>
      <c r="H6990" s="16">
        <f t="shared" si="793"/>
        <v>0.30047535907417816</v>
      </c>
      <c r="I6990" s="16">
        <f t="shared" si="794"/>
        <v>4.2542573249917108</v>
      </c>
      <c r="J6990" s="48">
        <f t="shared" si="795"/>
        <v>7.6576631849850788E-3</v>
      </c>
      <c r="K6990" s="16"/>
      <c r="L6990" s="15"/>
      <c r="M6990" s="16">
        <f t="shared" si="796"/>
        <v>4.6979528742239754E-3</v>
      </c>
      <c r="N6990" s="16"/>
      <c r="O6990" s="16"/>
      <c r="P6990" s="16"/>
    </row>
    <row r="6991" spans="1:16" ht="15.75" x14ac:dyDescent="0.25">
      <c r="A6991" s="14">
        <v>41403.604166666664</v>
      </c>
      <c r="B6991" s="15">
        <v>0.43</v>
      </c>
      <c r="C6991" s="12">
        <f t="shared" si="787"/>
        <v>12.176244038</v>
      </c>
      <c r="D6991" s="64">
        <f t="shared" si="788"/>
        <v>1.3446159060368099E-2</v>
      </c>
      <c r="E6991" s="13">
        <f t="shared" si="789"/>
        <v>0.64541563489766873</v>
      </c>
      <c r="F6991">
        <v>0.12</v>
      </c>
      <c r="G6991">
        <v>0.12</v>
      </c>
      <c r="H6991" s="16">
        <f t="shared" si="793"/>
        <v>0.30047535907417816</v>
      </c>
      <c r="I6991" s="16">
        <f t="shared" si="794"/>
        <v>3.6586612994928709</v>
      </c>
      <c r="J6991" s="48">
        <f t="shared" si="795"/>
        <v>6.5855903390871669E-3</v>
      </c>
      <c r="K6991" s="16"/>
      <c r="L6991" s="15"/>
      <c r="M6991" s="16">
        <f t="shared" si="796"/>
        <v>4.0402394718326183E-3</v>
      </c>
      <c r="N6991" s="16"/>
      <c r="O6991" s="16"/>
      <c r="P6991" s="16"/>
    </row>
    <row r="6992" spans="1:16" ht="15.75" x14ac:dyDescent="0.25">
      <c r="A6992" s="14">
        <v>41403.625</v>
      </c>
      <c r="B6992" s="15">
        <v>0.4</v>
      </c>
      <c r="C6992" s="12">
        <f t="shared" si="787"/>
        <v>11.326738640000002</v>
      </c>
      <c r="D6992" s="64">
        <f t="shared" si="788"/>
        <v>1.2508054939877304E-2</v>
      </c>
      <c r="E6992" s="13">
        <f t="shared" si="789"/>
        <v>0.60038663711411056</v>
      </c>
      <c r="F6992">
        <v>0.11</v>
      </c>
      <c r="G6992">
        <v>0.11</v>
      </c>
      <c r="H6992" s="16">
        <f t="shared" si="793"/>
        <v>0.27591548399403582</v>
      </c>
      <c r="I6992" s="16">
        <f t="shared" si="794"/>
        <v>3.1252225739295474</v>
      </c>
      <c r="J6992" s="48">
        <f t="shared" si="795"/>
        <v>5.625400633073185E-3</v>
      </c>
      <c r="K6992" s="16"/>
      <c r="L6992" s="15"/>
      <c r="M6992" s="16">
        <f t="shared" si="796"/>
        <v>3.4511660325602365E-3</v>
      </c>
      <c r="N6992" s="16"/>
      <c r="O6992" s="16"/>
      <c r="P6992" s="16"/>
    </row>
    <row r="6993" spans="1:16" ht="15.75" x14ac:dyDescent="0.25">
      <c r="A6993" s="14">
        <v>41403.645833333336</v>
      </c>
      <c r="B6993" s="15">
        <v>0.43</v>
      </c>
      <c r="C6993" s="12">
        <f t="shared" si="787"/>
        <v>12.176244038</v>
      </c>
      <c r="D6993" s="64">
        <f t="shared" si="788"/>
        <v>1.3446159060368099E-2</v>
      </c>
      <c r="E6993" s="13">
        <f t="shared" si="789"/>
        <v>0.64541563489766873</v>
      </c>
      <c r="F6993">
        <v>0.37</v>
      </c>
      <c r="G6993">
        <v>0.37</v>
      </c>
      <c r="H6993" s="16">
        <f t="shared" si="793"/>
        <v>0.90583465415867837</v>
      </c>
      <c r="I6993" s="16">
        <f t="shared" si="794"/>
        <v>11.029663807113399</v>
      </c>
      <c r="J6993" s="48">
        <f t="shared" si="795"/>
        <v>1.9853394852804119E-2</v>
      </c>
      <c r="K6993" s="16"/>
      <c r="L6993" s="15"/>
      <c r="M6993" s="16">
        <f t="shared" si="796"/>
        <v>1.2179996842211117E-2</v>
      </c>
      <c r="N6993" s="16"/>
      <c r="O6993" s="16"/>
      <c r="P6993" s="16"/>
    </row>
    <row r="6994" spans="1:16" ht="15.75" x14ac:dyDescent="0.25">
      <c r="A6994" s="14">
        <v>41403.666666666664</v>
      </c>
      <c r="B6994" s="15">
        <v>0.56999999999999995</v>
      </c>
      <c r="C6994" s="12">
        <f t="shared" si="787"/>
        <v>16.140602561999998</v>
      </c>
      <c r="D6994" s="64">
        <f t="shared" si="788"/>
        <v>1.7823978289325151E-2</v>
      </c>
      <c r="E6994" s="13">
        <f t="shared" si="789"/>
        <v>0.85555095788760727</v>
      </c>
      <c r="F6994">
        <v>3.56</v>
      </c>
      <c r="G6994">
        <v>3.56</v>
      </c>
      <c r="H6994" s="16">
        <f t="shared" si="793"/>
        <v>8.3297552277275848</v>
      </c>
      <c r="I6994" s="16">
        <f t="shared" si="794"/>
        <v>134.44726856949273</v>
      </c>
      <c r="J6994" s="48">
        <f t="shared" si="795"/>
        <v>0.24200508342508692</v>
      </c>
      <c r="K6994" s="16"/>
      <c r="L6994" s="15"/>
      <c r="M6994" s="16">
        <f t="shared" si="796"/>
        <v>0.14846937633440915</v>
      </c>
      <c r="N6994" s="16"/>
      <c r="O6994" s="16"/>
      <c r="P6994" s="16"/>
    </row>
    <row r="6995" spans="1:16" ht="15.75" x14ac:dyDescent="0.25">
      <c r="A6995" s="14">
        <v>41403.6875</v>
      </c>
      <c r="B6995" s="15">
        <v>0.5</v>
      </c>
      <c r="C6995" s="12">
        <f t="shared" si="787"/>
        <v>14.158423300000001</v>
      </c>
      <c r="D6995" s="64">
        <f t="shared" si="788"/>
        <v>1.5635068674846625E-2</v>
      </c>
      <c r="E6995" s="13">
        <f t="shared" si="789"/>
        <v>0.750483296392638</v>
      </c>
      <c r="F6995">
        <v>0.75</v>
      </c>
      <c r="G6995">
        <v>0.75</v>
      </c>
      <c r="H6995" s="16">
        <f t="shared" si="793"/>
        <v>1.8103864057827199</v>
      </c>
      <c r="I6995" s="16">
        <f t="shared" si="794"/>
        <v>25.632217069637317</v>
      </c>
      <c r="J6995" s="48">
        <f t="shared" si="795"/>
        <v>4.6137990725347168E-2</v>
      </c>
      <c r="K6995" s="16"/>
      <c r="L6995" s="15"/>
      <c r="M6995" s="16">
        <f t="shared" si="796"/>
        <v>2.8305515782421579E-2</v>
      </c>
      <c r="N6995" s="16"/>
      <c r="O6995" s="16"/>
      <c r="P6995" s="16"/>
    </row>
    <row r="6996" spans="1:16" ht="15.75" x14ac:dyDescent="0.25">
      <c r="A6996" s="14">
        <v>41403.708333333336</v>
      </c>
      <c r="B6996" s="15">
        <v>0.5</v>
      </c>
      <c r="C6996" s="12">
        <f t="shared" si="787"/>
        <v>14.158423300000001</v>
      </c>
      <c r="D6996" s="64">
        <f t="shared" si="788"/>
        <v>1.5635068674846625E-2</v>
      </c>
      <c r="E6996" s="13">
        <f t="shared" si="789"/>
        <v>0.750483296392638</v>
      </c>
      <c r="F6996">
        <v>0.48</v>
      </c>
      <c r="G6996">
        <v>0.48</v>
      </c>
      <c r="H6996" s="16">
        <f t="shared" si="793"/>
        <v>1.1690353783159293</v>
      </c>
      <c r="I6996" s="16">
        <f t="shared" si="794"/>
        <v>16.551697738872569</v>
      </c>
      <c r="J6996" s="48">
        <f t="shared" si="795"/>
        <v>2.9793055929970624E-2</v>
      </c>
      <c r="K6996" s="16"/>
      <c r="L6996" s="15"/>
      <c r="M6996" s="16">
        <f t="shared" si="796"/>
        <v>1.8277948423294863E-2</v>
      </c>
      <c r="N6996" s="16"/>
      <c r="O6996" s="16"/>
      <c r="P6996" s="16"/>
    </row>
    <row r="6997" spans="1:16" ht="15.75" x14ac:dyDescent="0.25">
      <c r="A6997" s="14">
        <v>41403.729166666664</v>
      </c>
      <c r="B6997" s="15">
        <v>0.53</v>
      </c>
      <c r="C6997" s="12">
        <f t="shared" si="787"/>
        <v>15.007928698000002</v>
      </c>
      <c r="D6997" s="64">
        <f t="shared" si="788"/>
        <v>1.6573172795337425E-2</v>
      </c>
      <c r="E6997" s="13">
        <f t="shared" si="789"/>
        <v>0.7955122941761964</v>
      </c>
      <c r="F6997">
        <v>0.88</v>
      </c>
      <c r="G6997">
        <v>0.88</v>
      </c>
      <c r="H6997" s="16">
        <f t="shared" si="793"/>
        <v>2.1174065900939421</v>
      </c>
      <c r="I6997" s="16">
        <f t="shared" si="794"/>
        <v>31.777887128805201</v>
      </c>
      <c r="J6997" s="48">
        <f t="shared" si="795"/>
        <v>5.7200196831849355E-2</v>
      </c>
      <c r="K6997" s="16"/>
      <c r="L6997" s="15"/>
      <c r="M6997" s="16">
        <f t="shared" si="796"/>
        <v>3.5092145295613102E-2</v>
      </c>
      <c r="N6997" s="16"/>
      <c r="O6997" s="16"/>
      <c r="P6997" s="16"/>
    </row>
    <row r="6998" spans="1:16" ht="15.75" x14ac:dyDescent="0.25">
      <c r="A6998" s="14">
        <v>41403.75</v>
      </c>
      <c r="B6998" s="15">
        <v>0.56999999999999995</v>
      </c>
      <c r="C6998" s="12">
        <f t="shared" si="787"/>
        <v>16.140602561999998</v>
      </c>
      <c r="D6998" s="64">
        <f t="shared" si="788"/>
        <v>1.7823978289325151E-2</v>
      </c>
      <c r="E6998" s="13">
        <f t="shared" si="789"/>
        <v>0.85555095788760727</v>
      </c>
      <c r="F6998">
        <v>1.1499999999999999</v>
      </c>
      <c r="G6998">
        <v>1.1499999999999999</v>
      </c>
      <c r="H6998" s="16">
        <f t="shared" si="793"/>
        <v>2.7522959131785081</v>
      </c>
      <c r="I6998" s="16">
        <f t="shared" si="794"/>
        <v>44.42371446763115</v>
      </c>
      <c r="J6998" s="48">
        <f t="shared" si="795"/>
        <v>7.9962686041736064E-2</v>
      </c>
      <c r="K6998" s="16"/>
      <c r="L6998" s="15"/>
      <c r="M6998" s="16">
        <f t="shared" si="796"/>
        <v>4.905686260229207E-2</v>
      </c>
      <c r="N6998" s="16"/>
      <c r="O6998" s="16"/>
      <c r="P6998" s="16"/>
    </row>
    <row r="6999" spans="1:16" ht="15.75" x14ac:dyDescent="0.25">
      <c r="A6999" s="14">
        <v>41403.770833333336</v>
      </c>
      <c r="B6999" s="15">
        <v>0.53</v>
      </c>
      <c r="C6999" s="12">
        <f t="shared" si="787"/>
        <v>15.007928698000002</v>
      </c>
      <c r="D6999" s="64">
        <f t="shared" si="788"/>
        <v>1.6573172795337425E-2</v>
      </c>
      <c r="E6999" s="13">
        <f t="shared" si="789"/>
        <v>0.7955122941761964</v>
      </c>
      <c r="F6999">
        <v>0.88</v>
      </c>
      <c r="G6999">
        <v>0.88</v>
      </c>
      <c r="H6999" s="16">
        <f t="shared" si="793"/>
        <v>2.1174065900939421</v>
      </c>
      <c r="I6999" s="16">
        <f t="shared" si="794"/>
        <v>31.777887128805201</v>
      </c>
      <c r="J6999" s="48">
        <f t="shared" si="795"/>
        <v>5.7200196831849355E-2</v>
      </c>
      <c r="K6999" s="16"/>
      <c r="L6999" s="15"/>
      <c r="M6999" s="16">
        <f t="shared" si="796"/>
        <v>3.5092145295613102E-2</v>
      </c>
      <c r="N6999" s="16"/>
      <c r="O6999" s="16"/>
      <c r="P6999" s="16"/>
    </row>
    <row r="7000" spans="1:16" ht="15.75" x14ac:dyDescent="0.25">
      <c r="A7000" s="14">
        <v>41403.791666666664</v>
      </c>
      <c r="B7000" s="15">
        <v>0.53</v>
      </c>
      <c r="C7000" s="12">
        <f t="shared" si="787"/>
        <v>15.007928698000002</v>
      </c>
      <c r="D7000" s="64">
        <f t="shared" si="788"/>
        <v>1.6573172795337425E-2</v>
      </c>
      <c r="E7000" s="13">
        <f t="shared" si="789"/>
        <v>0.7955122941761964</v>
      </c>
      <c r="F7000">
        <v>0.72</v>
      </c>
      <c r="G7000">
        <v>0.72</v>
      </c>
      <c r="H7000" s="16">
        <f t="shared" si="793"/>
        <v>1.7393904777638673</v>
      </c>
      <c r="I7000" s="16">
        <f t="shared" si="794"/>
        <v>26.104648268260281</v>
      </c>
      <c r="J7000" s="48">
        <f t="shared" si="795"/>
        <v>4.6988366882868504E-2</v>
      </c>
      <c r="K7000" s="16"/>
      <c r="L7000" s="15"/>
      <c r="M7000" s="16">
        <f t="shared" si="796"/>
        <v>2.8827218946545097E-2</v>
      </c>
      <c r="N7000" s="16"/>
      <c r="O7000" s="16"/>
      <c r="P7000" s="16"/>
    </row>
    <row r="7001" spans="1:16" ht="15.75" x14ac:dyDescent="0.25">
      <c r="A7001" s="14">
        <v>41403.8125</v>
      </c>
      <c r="B7001" s="15">
        <v>0.53</v>
      </c>
      <c r="C7001" s="12">
        <f t="shared" si="787"/>
        <v>15.007928698000002</v>
      </c>
      <c r="D7001" s="64">
        <f t="shared" si="788"/>
        <v>1.6573172795337425E-2</v>
      </c>
      <c r="E7001" s="13">
        <f t="shared" si="789"/>
        <v>0.7955122941761964</v>
      </c>
      <c r="F7001">
        <v>0.59</v>
      </c>
      <c r="G7001">
        <v>0.59</v>
      </c>
      <c r="H7001" s="16">
        <f t="shared" si="793"/>
        <v>1.4310216791543251</v>
      </c>
      <c r="I7001" s="16">
        <f t="shared" si="794"/>
        <v>21.476671326040346</v>
      </c>
      <c r="J7001" s="48">
        <f t="shared" si="795"/>
        <v>3.8658008386872618E-2</v>
      </c>
      <c r="K7001" s="16"/>
      <c r="L7001" s="15"/>
      <c r="M7001" s="16">
        <f t="shared" si="796"/>
        <v>2.3716569562498541E-2</v>
      </c>
      <c r="N7001" s="16"/>
      <c r="O7001" s="16"/>
      <c r="P7001" s="16"/>
    </row>
    <row r="7002" spans="1:16" ht="15.75" x14ac:dyDescent="0.25">
      <c r="A7002" s="14">
        <v>41403.833333333336</v>
      </c>
      <c r="B7002" s="15">
        <v>0.5</v>
      </c>
      <c r="C7002" s="12">
        <f t="shared" si="787"/>
        <v>14.158423300000001</v>
      </c>
      <c r="D7002" s="64">
        <f t="shared" si="788"/>
        <v>1.5635068674846625E-2</v>
      </c>
      <c r="E7002" s="13">
        <f t="shared" si="789"/>
        <v>0.750483296392638</v>
      </c>
      <c r="F7002">
        <v>0.48</v>
      </c>
      <c r="G7002">
        <v>0.48</v>
      </c>
      <c r="H7002" s="16">
        <f t="shared" si="793"/>
        <v>1.1690353783159293</v>
      </c>
      <c r="I7002" s="16">
        <f t="shared" si="794"/>
        <v>16.551697738872569</v>
      </c>
      <c r="J7002" s="48">
        <f t="shared" si="795"/>
        <v>2.9793055929970624E-2</v>
      </c>
      <c r="K7002" s="16"/>
      <c r="L7002" s="15"/>
      <c r="M7002" s="16">
        <f t="shared" si="796"/>
        <v>1.8277948423294863E-2</v>
      </c>
      <c r="N7002" s="16"/>
      <c r="O7002" s="16"/>
      <c r="P7002" s="16"/>
    </row>
    <row r="7003" spans="1:16" ht="15.75" x14ac:dyDescent="0.25">
      <c r="A7003" s="14">
        <v>41403.854166666664</v>
      </c>
      <c r="B7003" s="15">
        <v>0.5</v>
      </c>
      <c r="C7003" s="12">
        <f t="shared" si="787"/>
        <v>14.158423300000001</v>
      </c>
      <c r="D7003" s="64">
        <f t="shared" si="788"/>
        <v>1.5635068674846625E-2</v>
      </c>
      <c r="E7003" s="13">
        <f t="shared" si="789"/>
        <v>0.750483296392638</v>
      </c>
      <c r="F7003">
        <v>0.37</v>
      </c>
      <c r="G7003">
        <v>0.37</v>
      </c>
      <c r="H7003" s="16">
        <f t="shared" si="793"/>
        <v>0.90583465415867837</v>
      </c>
      <c r="I7003" s="16">
        <f t="shared" si="794"/>
        <v>12.825190473387675</v>
      </c>
      <c r="J7003" s="48">
        <f t="shared" si="795"/>
        <v>2.3085342852097814E-2</v>
      </c>
      <c r="K7003" s="16"/>
      <c r="L7003" s="15"/>
      <c r="M7003" s="16">
        <f t="shared" si="796"/>
        <v>1.416278702582688E-2</v>
      </c>
      <c r="N7003" s="16"/>
      <c r="O7003" s="16"/>
      <c r="P7003" s="16"/>
    </row>
    <row r="7004" spans="1:16" ht="15.75" x14ac:dyDescent="0.25">
      <c r="A7004" s="14">
        <v>41403.875</v>
      </c>
      <c r="B7004" s="15">
        <v>0.5</v>
      </c>
      <c r="C7004" s="12">
        <f t="shared" si="787"/>
        <v>14.158423300000001</v>
      </c>
      <c r="D7004" s="64">
        <f t="shared" si="788"/>
        <v>1.5635068674846625E-2</v>
      </c>
      <c r="E7004" s="13">
        <f t="shared" si="789"/>
        <v>0.750483296392638</v>
      </c>
      <c r="F7004">
        <v>0.33</v>
      </c>
      <c r="G7004">
        <v>0.33</v>
      </c>
      <c r="H7004" s="16">
        <f t="shared" si="793"/>
        <v>0.80975735762713297</v>
      </c>
      <c r="I7004" s="16">
        <f t="shared" si="794"/>
        <v>11.464887439574433</v>
      </c>
      <c r="J7004" s="48">
        <f t="shared" si="795"/>
        <v>2.0636797391233981E-2</v>
      </c>
      <c r="K7004" s="16"/>
      <c r="L7004" s="15"/>
      <c r="M7004" s="16">
        <f t="shared" si="796"/>
        <v>1.2660611896462566E-2</v>
      </c>
      <c r="N7004" s="16"/>
      <c r="O7004" s="16"/>
      <c r="P7004" s="16"/>
    </row>
    <row r="7005" spans="1:16" ht="15.75" x14ac:dyDescent="0.25">
      <c r="A7005" s="14">
        <v>41403.895833333336</v>
      </c>
      <c r="B7005" s="15">
        <v>0.5</v>
      </c>
      <c r="C7005" s="12">
        <f t="shared" si="787"/>
        <v>14.158423300000001</v>
      </c>
      <c r="D7005" s="64">
        <f t="shared" si="788"/>
        <v>1.5635068674846625E-2</v>
      </c>
      <c r="E7005" s="13">
        <f t="shared" si="789"/>
        <v>0.750483296392638</v>
      </c>
      <c r="F7005">
        <v>0.23</v>
      </c>
      <c r="G7005">
        <v>0.23</v>
      </c>
      <c r="H7005" s="16">
        <f t="shared" si="793"/>
        <v>0.56846603455393363</v>
      </c>
      <c r="I7005" s="16">
        <f t="shared" si="794"/>
        <v>8.0485827488870196</v>
      </c>
      <c r="J7005" s="48">
        <f t="shared" si="795"/>
        <v>1.4487448947996636E-2</v>
      </c>
      <c r="K7005" s="16"/>
      <c r="L7005" s="15"/>
      <c r="M7005" s="16">
        <f t="shared" si="796"/>
        <v>8.8880054895684891E-3</v>
      </c>
      <c r="N7005" s="16"/>
      <c r="O7005" s="16"/>
      <c r="P7005" s="16"/>
    </row>
    <row r="7006" spans="1:16" ht="15.75" x14ac:dyDescent="0.25">
      <c r="A7006" s="14">
        <v>41403.916666666664</v>
      </c>
      <c r="B7006" s="15">
        <v>0.43</v>
      </c>
      <c r="C7006" s="12">
        <f t="shared" si="787"/>
        <v>12.176244038</v>
      </c>
      <c r="D7006" s="64">
        <f t="shared" si="788"/>
        <v>1.3446159060368099E-2</v>
      </c>
      <c r="E7006" s="13">
        <f t="shared" si="789"/>
        <v>0.64541563489766873</v>
      </c>
      <c r="F7006">
        <v>0.2</v>
      </c>
      <c r="G7006">
        <v>0.2</v>
      </c>
      <c r="H7006" s="16">
        <f t="shared" si="793"/>
        <v>0.49570196155029267</v>
      </c>
      <c r="I7006" s="16">
        <f t="shared" si="794"/>
        <v>6.0357880539516566</v>
      </c>
      <c r="J7006" s="48">
        <f t="shared" si="795"/>
        <v>1.0864418497112982E-2</v>
      </c>
      <c r="K7006" s="16"/>
      <c r="L7006" s="15"/>
      <c r="M7006" s="16">
        <f t="shared" si="796"/>
        <v>6.6652874215417067E-3</v>
      </c>
      <c r="N7006" s="16"/>
      <c r="O7006" s="16"/>
      <c r="P7006" s="16"/>
    </row>
    <row r="7007" spans="1:16" ht="15.75" x14ac:dyDescent="0.25">
      <c r="A7007" s="14">
        <v>41403.9375</v>
      </c>
      <c r="B7007" s="15">
        <v>0.43</v>
      </c>
      <c r="C7007" s="12">
        <f t="shared" si="787"/>
        <v>12.176244038</v>
      </c>
      <c r="D7007" s="64">
        <f t="shared" si="788"/>
        <v>1.3446159060368099E-2</v>
      </c>
      <c r="E7007" s="13">
        <f t="shared" si="789"/>
        <v>0.64541563489766873</v>
      </c>
      <c r="F7007">
        <v>0.22</v>
      </c>
      <c r="G7007">
        <v>0.22</v>
      </c>
      <c r="H7007" s="16">
        <f t="shared" si="793"/>
        <v>0.54423374798206403</v>
      </c>
      <c r="I7007" s="16">
        <f t="shared" si="794"/>
        <v>6.6267229291450018</v>
      </c>
      <c r="J7007" s="48">
        <f t="shared" si="795"/>
        <v>1.1928101272461002E-2</v>
      </c>
      <c r="K7007" s="16"/>
      <c r="L7007" s="15"/>
      <c r="M7007" s="16">
        <f t="shared" si="796"/>
        <v>7.3178535413871183E-3</v>
      </c>
      <c r="N7007" s="16"/>
      <c r="O7007" s="16"/>
      <c r="P7007" s="16"/>
    </row>
    <row r="7008" spans="1:16" ht="15.75" x14ac:dyDescent="0.25">
      <c r="A7008" s="14">
        <v>41403.958333333336</v>
      </c>
      <c r="B7008" s="15">
        <v>0.43</v>
      </c>
      <c r="C7008" s="12">
        <f t="shared" si="787"/>
        <v>12.176244038</v>
      </c>
      <c r="D7008" s="64">
        <f t="shared" si="788"/>
        <v>1.3446159060368099E-2</v>
      </c>
      <c r="E7008" s="13">
        <f t="shared" si="789"/>
        <v>0.64541563489766873</v>
      </c>
      <c r="F7008">
        <v>0.18</v>
      </c>
      <c r="G7008">
        <v>0.18</v>
      </c>
      <c r="H7008" s="16">
        <f t="shared" si="793"/>
        <v>0.44707285003573338</v>
      </c>
      <c r="I7008" s="16">
        <f t="shared" si="794"/>
        <v>5.4436681247992666</v>
      </c>
      <c r="J7008" s="48">
        <f t="shared" si="795"/>
        <v>9.7986026246386793E-3</v>
      </c>
      <c r="K7008" s="16"/>
      <c r="L7008" s="15"/>
      <c r="M7008" s="16">
        <f t="shared" si="796"/>
        <v>6.011412653152564E-3</v>
      </c>
      <c r="N7008" s="16"/>
      <c r="O7008" s="16"/>
      <c r="P7008" s="16"/>
    </row>
    <row r="7009" spans="1:16" ht="15.75" x14ac:dyDescent="0.25">
      <c r="A7009" s="14">
        <v>41403.979166666664</v>
      </c>
      <c r="B7009" s="15">
        <v>0.43</v>
      </c>
      <c r="C7009" s="12">
        <f t="shared" si="787"/>
        <v>12.176244038</v>
      </c>
      <c r="D7009" s="64">
        <f t="shared" si="788"/>
        <v>1.3446159060368099E-2</v>
      </c>
      <c r="E7009" s="13">
        <f t="shared" si="789"/>
        <v>0.64541563489766873</v>
      </c>
      <c r="F7009">
        <v>0.13</v>
      </c>
      <c r="G7009">
        <v>0.13</v>
      </c>
      <c r="H7009" s="16">
        <f t="shared" si="793"/>
        <v>0.32499428721654933</v>
      </c>
      <c r="I7009" s="16">
        <f t="shared" si="794"/>
        <v>3.9572097521045686</v>
      </c>
      <c r="J7009" s="48">
        <f t="shared" si="795"/>
        <v>7.1229775537882227E-3</v>
      </c>
      <c r="K7009" s="16"/>
      <c r="L7009" s="15"/>
      <c r="M7009" s="16">
        <f t="shared" si="796"/>
        <v>4.3699248796246768E-3</v>
      </c>
      <c r="N7009" s="16"/>
      <c r="O7009" s="16"/>
      <c r="P7009" s="16"/>
    </row>
    <row r="7010" spans="1:16" ht="15.75" x14ac:dyDescent="0.25">
      <c r="A7010" s="14">
        <v>41404</v>
      </c>
      <c r="B7010" s="15">
        <v>0.43</v>
      </c>
      <c r="C7010" s="12">
        <f t="shared" ref="C7010:C7073" si="797">28.3168466*B7010</f>
        <v>12.176244038</v>
      </c>
      <c r="D7010" s="64">
        <f t="shared" ref="D7010:D7073" si="798">C7010*1800*10^6/(1.63*10^12)</f>
        <v>1.3446159060368099E-2</v>
      </c>
      <c r="E7010" s="13">
        <f t="shared" ref="E7010:E7073" si="799">C7010*86400*10^6/(1.63*10^12)</f>
        <v>0.64541563489766873</v>
      </c>
      <c r="F7010">
        <v>0.11</v>
      </c>
      <c r="G7010">
        <v>0.11</v>
      </c>
      <c r="H7010" s="16">
        <f t="shared" si="793"/>
        <v>0.27591548399403582</v>
      </c>
      <c r="I7010" s="16">
        <f t="shared" si="794"/>
        <v>3.3596142669742632</v>
      </c>
      <c r="J7010" s="48">
        <f t="shared" si="795"/>
        <v>6.0473056805536735E-3</v>
      </c>
      <c r="K7010" s="16">
        <f>SUM(J7010:J7057)</f>
        <v>1135.4155784273432</v>
      </c>
      <c r="L7010" s="15"/>
      <c r="M7010" s="16">
        <f t="shared" si="796"/>
        <v>3.710003485002254E-3</v>
      </c>
      <c r="N7010" s="16">
        <f>AVERAGE(H7010:H7057)</f>
        <v>22.052241423684354</v>
      </c>
      <c r="O7010" s="16">
        <f>AVERAGE(E7010:E7057)</f>
        <v>5.5363778177631913</v>
      </c>
      <c r="P7010" s="16">
        <f>MAX(E7010:E7057)</f>
        <v>58.537697118625779</v>
      </c>
    </row>
    <row r="7011" spans="1:16" ht="15.75" x14ac:dyDescent="0.25">
      <c r="A7011" s="14">
        <v>41404.020833333336</v>
      </c>
      <c r="B7011" s="15">
        <v>0.43</v>
      </c>
      <c r="C7011" s="12">
        <f t="shared" si="797"/>
        <v>12.176244038</v>
      </c>
      <c r="D7011" s="64">
        <f t="shared" si="798"/>
        <v>1.3446159060368099E-2</v>
      </c>
      <c r="E7011" s="13">
        <f t="shared" si="799"/>
        <v>0.64541563489766873</v>
      </c>
      <c r="F7011">
        <v>0.19</v>
      </c>
      <c r="G7011">
        <v>0.19</v>
      </c>
      <c r="H7011" s="16">
        <f t="shared" si="793"/>
        <v>0.47140020890038514</v>
      </c>
      <c r="I7011" s="16">
        <f t="shared" si="794"/>
        <v>5.739883983135269</v>
      </c>
      <c r="J7011" s="48">
        <f t="shared" si="795"/>
        <v>1.0331791169643483E-2</v>
      </c>
      <c r="K7011" s="16"/>
      <c r="L7011" s="15"/>
      <c r="M7011" s="16">
        <f t="shared" si="796"/>
        <v>6.3385221899653274E-3</v>
      </c>
      <c r="N7011" s="16"/>
      <c r="O7011" s="16"/>
      <c r="P7011" s="16"/>
    </row>
    <row r="7012" spans="1:16" ht="15.75" x14ac:dyDescent="0.25">
      <c r="A7012" s="14">
        <v>41404.041666666664</v>
      </c>
      <c r="B7012" s="15">
        <v>0.43</v>
      </c>
      <c r="C7012" s="12">
        <f t="shared" si="797"/>
        <v>12.176244038</v>
      </c>
      <c r="D7012" s="64">
        <f t="shared" si="798"/>
        <v>1.3446159060368099E-2</v>
      </c>
      <c r="E7012" s="13">
        <f t="shared" si="799"/>
        <v>0.64541563489766873</v>
      </c>
      <c r="F7012">
        <v>0.16</v>
      </c>
      <c r="G7012">
        <v>0.16</v>
      </c>
      <c r="H7012" s="16">
        <f t="shared" si="793"/>
        <v>0.39833532746079287</v>
      </c>
      <c r="I7012" s="16">
        <f t="shared" si="794"/>
        <v>4.8502281561192566</v>
      </c>
      <c r="J7012" s="48">
        <f t="shared" si="795"/>
        <v>8.7304106810146623E-3</v>
      </c>
      <c r="K7012" s="16"/>
      <c r="L7012" s="15"/>
      <c r="M7012" s="16">
        <f t="shared" si="796"/>
        <v>5.3560801724016338E-3</v>
      </c>
      <c r="N7012" s="16"/>
      <c r="O7012" s="16"/>
      <c r="P7012" s="16"/>
    </row>
    <row r="7013" spans="1:16" ht="15.75" x14ac:dyDescent="0.25">
      <c r="A7013" s="14">
        <v>41404.0625</v>
      </c>
      <c r="B7013" s="15">
        <v>0.43</v>
      </c>
      <c r="C7013" s="12">
        <f t="shared" si="797"/>
        <v>12.176244038</v>
      </c>
      <c r="D7013" s="64">
        <f t="shared" si="798"/>
        <v>1.3446159060368099E-2</v>
      </c>
      <c r="E7013" s="13">
        <f t="shared" si="799"/>
        <v>0.64541563489766873</v>
      </c>
      <c r="F7013">
        <v>0.15</v>
      </c>
      <c r="G7013">
        <v>0.15</v>
      </c>
      <c r="H7013" s="16">
        <f t="shared" si="793"/>
        <v>0.37392170521269935</v>
      </c>
      <c r="I7013" s="16">
        <f t="shared" si="794"/>
        <v>4.5529619337749239</v>
      </c>
      <c r="J7013" s="48">
        <f t="shared" si="795"/>
        <v>8.1953314807948624E-3</v>
      </c>
      <c r="K7013" s="16"/>
      <c r="L7013" s="15"/>
      <c r="M7013" s="16">
        <f t="shared" si="796"/>
        <v>5.0278107244140268E-3</v>
      </c>
      <c r="N7013" s="16"/>
      <c r="O7013" s="16"/>
      <c r="P7013" s="16"/>
    </row>
    <row r="7014" spans="1:16" ht="15.75" x14ac:dyDescent="0.25">
      <c r="A7014" s="14">
        <v>41404.083333333336</v>
      </c>
      <c r="B7014" s="15">
        <v>0.43</v>
      </c>
      <c r="C7014" s="12">
        <f t="shared" si="797"/>
        <v>12.176244038</v>
      </c>
      <c r="D7014" s="64">
        <f t="shared" si="798"/>
        <v>1.3446159060368099E-2</v>
      </c>
      <c r="E7014" s="13">
        <f t="shared" si="799"/>
        <v>0.64541563489766873</v>
      </c>
      <c r="F7014">
        <v>0.13</v>
      </c>
      <c r="G7014">
        <v>0.13</v>
      </c>
      <c r="H7014" s="16">
        <f t="shared" ref="H7014:H7045" si="800" xml:space="preserve"> 2.4*(G7014^0.98)</f>
        <v>0.32499428721654933</v>
      </c>
      <c r="I7014" s="16">
        <f t="shared" ref="I7014:I7045" si="801">C7014*H7014</f>
        <v>3.9572097521045686</v>
      </c>
      <c r="J7014" s="48">
        <f t="shared" ref="J7014:J7045" si="802">I7014*1800*10^-6</f>
        <v>7.1229775537882227E-3</v>
      </c>
      <c r="K7014" s="16"/>
      <c r="L7014" s="15"/>
      <c r="M7014" s="16">
        <f t="shared" si="796"/>
        <v>4.3699248796246768E-3</v>
      </c>
      <c r="N7014" s="16"/>
      <c r="O7014" s="16"/>
      <c r="P7014" s="16"/>
    </row>
    <row r="7015" spans="1:16" ht="15.75" x14ac:dyDescent="0.25">
      <c r="A7015" s="14">
        <v>41404.104166666664</v>
      </c>
      <c r="B7015" s="15">
        <v>0.43</v>
      </c>
      <c r="C7015" s="12">
        <f t="shared" si="797"/>
        <v>12.176244038</v>
      </c>
      <c r="D7015" s="64">
        <f t="shared" si="798"/>
        <v>1.3446159060368099E-2</v>
      </c>
      <c r="E7015" s="13">
        <f t="shared" si="799"/>
        <v>0.64541563489766873</v>
      </c>
      <c r="F7015">
        <v>0.09</v>
      </c>
      <c r="G7015">
        <v>0.09</v>
      </c>
      <c r="H7015" s="16">
        <f t="shared" si="800"/>
        <v>0.22665687722523892</v>
      </c>
      <c r="I7015" s="16">
        <f t="shared" si="801"/>
        <v>2.7598294499855132</v>
      </c>
      <c r="J7015" s="48">
        <f t="shared" si="802"/>
        <v>4.9676930099739232E-3</v>
      </c>
      <c r="K7015" s="16"/>
      <c r="L7015" s="15"/>
      <c r="M7015" s="16">
        <f t="shared" si="796"/>
        <v>3.0476644232968857E-3</v>
      </c>
      <c r="N7015" s="16"/>
      <c r="O7015" s="16"/>
      <c r="P7015" s="16"/>
    </row>
    <row r="7016" spans="1:16" ht="15.75" x14ac:dyDescent="0.25">
      <c r="A7016" s="14">
        <v>41404.125</v>
      </c>
      <c r="B7016" s="15">
        <v>0.43</v>
      </c>
      <c r="C7016" s="12">
        <f t="shared" si="797"/>
        <v>12.176244038</v>
      </c>
      <c r="D7016" s="64">
        <f t="shared" si="798"/>
        <v>1.3446159060368099E-2</v>
      </c>
      <c r="E7016" s="13">
        <f t="shared" si="799"/>
        <v>0.64541563489766873</v>
      </c>
      <c r="F7016">
        <v>0.16</v>
      </c>
      <c r="G7016">
        <v>0.16</v>
      </c>
      <c r="H7016" s="16">
        <f t="shared" si="800"/>
        <v>0.39833532746079287</v>
      </c>
      <c r="I7016" s="16">
        <f t="shared" si="801"/>
        <v>4.8502281561192566</v>
      </c>
      <c r="J7016" s="48">
        <f t="shared" si="802"/>
        <v>8.7304106810146623E-3</v>
      </c>
      <c r="K7016" s="16"/>
      <c r="L7016" s="15"/>
      <c r="M7016" s="16">
        <f t="shared" si="796"/>
        <v>5.3560801724016338E-3</v>
      </c>
      <c r="N7016" s="16"/>
      <c r="O7016" s="16"/>
      <c r="P7016" s="16"/>
    </row>
    <row r="7017" spans="1:16" ht="15.75" x14ac:dyDescent="0.25">
      <c r="A7017" s="14">
        <v>41404.145833333336</v>
      </c>
      <c r="B7017" s="15">
        <v>0.43</v>
      </c>
      <c r="C7017" s="12">
        <f t="shared" si="797"/>
        <v>12.176244038</v>
      </c>
      <c r="D7017" s="64">
        <f t="shared" si="798"/>
        <v>1.3446159060368099E-2</v>
      </c>
      <c r="E7017" s="13">
        <f t="shared" si="799"/>
        <v>0.64541563489766873</v>
      </c>
      <c r="F7017">
        <v>0.11</v>
      </c>
      <c r="G7017">
        <v>0.11</v>
      </c>
      <c r="H7017" s="16">
        <f t="shared" si="800"/>
        <v>0.27591548399403582</v>
      </c>
      <c r="I7017" s="16">
        <f t="shared" si="801"/>
        <v>3.3596142669742632</v>
      </c>
      <c r="J7017" s="48">
        <f t="shared" si="802"/>
        <v>6.0473056805536735E-3</v>
      </c>
      <c r="K7017" s="16"/>
      <c r="L7017" s="15"/>
      <c r="M7017" s="16">
        <f t="shared" si="796"/>
        <v>3.710003485002254E-3</v>
      </c>
      <c r="N7017" s="16"/>
      <c r="O7017" s="16"/>
      <c r="P7017" s="16"/>
    </row>
    <row r="7018" spans="1:16" ht="15.75" x14ac:dyDescent="0.25">
      <c r="A7018" s="14">
        <v>41404.166666666664</v>
      </c>
      <c r="B7018" s="15">
        <v>0.43</v>
      </c>
      <c r="C7018" s="12">
        <f t="shared" si="797"/>
        <v>12.176244038</v>
      </c>
      <c r="D7018" s="64">
        <f t="shared" si="798"/>
        <v>1.3446159060368099E-2</v>
      </c>
      <c r="E7018" s="13">
        <f t="shared" si="799"/>
        <v>0.64541563489766873</v>
      </c>
      <c r="F7018">
        <v>0.09</v>
      </c>
      <c r="G7018">
        <v>0.09</v>
      </c>
      <c r="H7018" s="16">
        <f t="shared" si="800"/>
        <v>0.22665687722523892</v>
      </c>
      <c r="I7018" s="16">
        <f t="shared" si="801"/>
        <v>2.7598294499855132</v>
      </c>
      <c r="J7018" s="48">
        <f t="shared" si="802"/>
        <v>4.9676930099739232E-3</v>
      </c>
      <c r="K7018" s="16"/>
      <c r="L7018" s="15"/>
      <c r="M7018" s="16">
        <f t="shared" si="796"/>
        <v>3.0476644232968857E-3</v>
      </c>
      <c r="N7018" s="16"/>
      <c r="O7018" s="16"/>
      <c r="P7018" s="16"/>
    </row>
    <row r="7019" spans="1:16" ht="15.75" x14ac:dyDescent="0.25">
      <c r="A7019" s="14">
        <v>41404.1875</v>
      </c>
      <c r="B7019" s="15">
        <v>0.43</v>
      </c>
      <c r="C7019" s="12">
        <f t="shared" si="797"/>
        <v>12.176244038</v>
      </c>
      <c r="D7019" s="64">
        <f t="shared" si="798"/>
        <v>1.3446159060368099E-2</v>
      </c>
      <c r="E7019" s="13">
        <f t="shared" si="799"/>
        <v>0.64541563489766873</v>
      </c>
      <c r="F7019">
        <v>0.09</v>
      </c>
      <c r="G7019">
        <v>0.09</v>
      </c>
      <c r="H7019" s="16">
        <f t="shared" si="800"/>
        <v>0.22665687722523892</v>
      </c>
      <c r="I7019" s="16">
        <f t="shared" si="801"/>
        <v>2.7598294499855132</v>
      </c>
      <c r="J7019" s="48">
        <f t="shared" si="802"/>
        <v>4.9676930099739232E-3</v>
      </c>
      <c r="K7019" s="16"/>
      <c r="L7019" s="15"/>
      <c r="M7019" s="16">
        <f t="shared" si="796"/>
        <v>3.0476644232968857E-3</v>
      </c>
      <c r="N7019" s="16"/>
      <c r="O7019" s="16"/>
      <c r="P7019" s="16"/>
    </row>
    <row r="7020" spans="1:16" ht="15.75" x14ac:dyDescent="0.25">
      <c r="A7020" s="14">
        <v>41404.208333333336</v>
      </c>
      <c r="B7020" s="15">
        <v>0.43</v>
      </c>
      <c r="C7020" s="12">
        <f t="shared" si="797"/>
        <v>12.176244038</v>
      </c>
      <c r="D7020" s="64">
        <f t="shared" si="798"/>
        <v>1.3446159060368099E-2</v>
      </c>
      <c r="E7020" s="13">
        <f t="shared" si="799"/>
        <v>0.64541563489766873</v>
      </c>
      <c r="F7020">
        <v>7.0000000000000007E-2</v>
      </c>
      <c r="G7020">
        <v>7.0000000000000007E-2</v>
      </c>
      <c r="H7020" s="16">
        <f t="shared" si="800"/>
        <v>0.17717699065125617</v>
      </c>
      <c r="I7020" s="16">
        <f t="shared" si="801"/>
        <v>2.1573502760881396</v>
      </c>
      <c r="J7020" s="48">
        <f t="shared" si="802"/>
        <v>3.883230496958651E-3</v>
      </c>
      <c r="K7020" s="16"/>
      <c r="L7020" s="15"/>
      <c r="M7020" s="16">
        <f t="shared" si="796"/>
        <v>2.3823499981341419E-3</v>
      </c>
      <c r="N7020" s="16"/>
      <c r="O7020" s="16"/>
      <c r="P7020" s="16"/>
    </row>
    <row r="7021" spans="1:16" ht="15.75" x14ac:dyDescent="0.25">
      <c r="A7021" s="14">
        <v>41404.229166666664</v>
      </c>
      <c r="B7021" s="15">
        <v>0.43</v>
      </c>
      <c r="C7021" s="12">
        <f t="shared" si="797"/>
        <v>12.176244038</v>
      </c>
      <c r="D7021" s="64">
        <f t="shared" si="798"/>
        <v>1.3446159060368099E-2</v>
      </c>
      <c r="E7021" s="13">
        <f t="shared" si="799"/>
        <v>0.64541563489766873</v>
      </c>
      <c r="F7021">
        <v>7.0000000000000007E-2</v>
      </c>
      <c r="G7021">
        <v>7.0000000000000007E-2</v>
      </c>
      <c r="H7021" s="16">
        <f t="shared" si="800"/>
        <v>0.17717699065125617</v>
      </c>
      <c r="I7021" s="16">
        <f t="shared" si="801"/>
        <v>2.1573502760881396</v>
      </c>
      <c r="J7021" s="48">
        <f t="shared" si="802"/>
        <v>3.883230496958651E-3</v>
      </c>
      <c r="K7021" s="16"/>
      <c r="L7021" s="15"/>
      <c r="M7021" s="16">
        <f t="shared" si="796"/>
        <v>2.3823499981341419E-3</v>
      </c>
      <c r="N7021" s="16"/>
      <c r="O7021" s="16"/>
      <c r="P7021" s="16"/>
    </row>
    <row r="7022" spans="1:16" ht="15.75" x14ac:dyDescent="0.25">
      <c r="A7022" s="14">
        <v>41404.25</v>
      </c>
      <c r="B7022" s="15">
        <v>0.43</v>
      </c>
      <c r="C7022" s="12">
        <f t="shared" si="797"/>
        <v>12.176244038</v>
      </c>
      <c r="D7022" s="64">
        <f t="shared" si="798"/>
        <v>1.3446159060368099E-2</v>
      </c>
      <c r="E7022" s="13">
        <f t="shared" si="799"/>
        <v>0.64541563489766873</v>
      </c>
      <c r="F7022">
        <v>0.06</v>
      </c>
      <c r="G7022">
        <v>0.06</v>
      </c>
      <c r="H7022" s="16">
        <f t="shared" si="800"/>
        <v>0.15233491938828797</v>
      </c>
      <c r="I7022" s="16">
        <f t="shared" si="801"/>
        <v>1.8548671539808521</v>
      </c>
      <c r="J7022" s="48">
        <f t="shared" si="802"/>
        <v>3.3387608771655334E-3</v>
      </c>
      <c r="K7022" s="16"/>
      <c r="L7022" s="15"/>
      <c r="M7022" s="16">
        <f t="shared" si="796"/>
        <v>2.0483195565432722E-3</v>
      </c>
      <c r="N7022" s="16"/>
      <c r="O7022" s="16"/>
      <c r="P7022" s="16"/>
    </row>
    <row r="7023" spans="1:16" ht="15.75" x14ac:dyDescent="0.25">
      <c r="A7023" s="14">
        <v>41404.270833333336</v>
      </c>
      <c r="B7023" s="15">
        <v>0.43</v>
      </c>
      <c r="C7023" s="12">
        <f t="shared" si="797"/>
        <v>12.176244038</v>
      </c>
      <c r="D7023" s="64">
        <f t="shared" si="798"/>
        <v>1.3446159060368099E-2</v>
      </c>
      <c r="E7023" s="13">
        <f t="shared" si="799"/>
        <v>0.64541563489766873</v>
      </c>
      <c r="F7023">
        <v>0.03</v>
      </c>
      <c r="G7023">
        <v>0.03</v>
      </c>
      <c r="H7023" s="16">
        <f t="shared" si="800"/>
        <v>7.7230717808402238E-2</v>
      </c>
      <c r="I7023" s="16">
        <f t="shared" si="801"/>
        <v>0.94038006726501822</v>
      </c>
      <c r="J7023" s="48">
        <f t="shared" si="802"/>
        <v>1.6926841210770328E-3</v>
      </c>
      <c r="K7023" s="16"/>
      <c r="L7023" s="15"/>
      <c r="M7023" s="16">
        <f t="shared" si="796"/>
        <v>1.0384565159981796E-3</v>
      </c>
      <c r="N7023" s="16"/>
      <c r="O7023" s="16"/>
      <c r="P7023" s="16"/>
    </row>
    <row r="7024" spans="1:16" ht="15.75" x14ac:dyDescent="0.25">
      <c r="A7024" s="14">
        <v>41404.291666666664</v>
      </c>
      <c r="B7024" s="15">
        <v>0.43</v>
      </c>
      <c r="C7024" s="12">
        <f t="shared" si="797"/>
        <v>12.176244038</v>
      </c>
      <c r="D7024" s="64">
        <f t="shared" si="798"/>
        <v>1.3446159060368099E-2</v>
      </c>
      <c r="E7024" s="13">
        <f t="shared" si="799"/>
        <v>0.64541563489766873</v>
      </c>
      <c r="F7024">
        <v>0.06</v>
      </c>
      <c r="G7024">
        <v>0.06</v>
      </c>
      <c r="H7024" s="16">
        <f t="shared" si="800"/>
        <v>0.15233491938828797</v>
      </c>
      <c r="I7024" s="16">
        <f t="shared" si="801"/>
        <v>1.8548671539808521</v>
      </c>
      <c r="J7024" s="48">
        <f t="shared" si="802"/>
        <v>3.3387608771655334E-3</v>
      </c>
      <c r="K7024" s="16"/>
      <c r="L7024" s="15"/>
      <c r="M7024" s="16">
        <f t="shared" si="796"/>
        <v>2.0483195565432722E-3</v>
      </c>
      <c r="N7024" s="16"/>
      <c r="O7024" s="16"/>
      <c r="P7024" s="16"/>
    </row>
    <row r="7025" spans="1:16" ht="15.75" x14ac:dyDescent="0.25">
      <c r="A7025" s="14">
        <v>41404.3125</v>
      </c>
      <c r="B7025" s="15">
        <v>0.43</v>
      </c>
      <c r="C7025" s="12">
        <f t="shared" si="797"/>
        <v>12.176244038</v>
      </c>
      <c r="D7025" s="64">
        <f t="shared" si="798"/>
        <v>1.3446159060368099E-2</v>
      </c>
      <c r="E7025" s="13">
        <f t="shared" si="799"/>
        <v>0.64541563489766873</v>
      </c>
      <c r="F7025">
        <v>0.01</v>
      </c>
      <c r="G7025">
        <v>0.01</v>
      </c>
      <c r="H7025" s="16">
        <f t="shared" si="800"/>
        <v>2.6315476707436464E-2</v>
      </c>
      <c r="I7025" s="16">
        <f t="shared" si="801"/>
        <v>0.32042366636605113</v>
      </c>
      <c r="J7025" s="48">
        <f t="shared" si="802"/>
        <v>5.7676259945889201E-4</v>
      </c>
      <c r="K7025" s="16"/>
      <c r="L7025" s="15"/>
      <c r="M7025" s="16">
        <f t="shared" si="796"/>
        <v>3.538420855576025E-4</v>
      </c>
      <c r="N7025" s="16"/>
      <c r="O7025" s="16"/>
      <c r="P7025" s="16"/>
    </row>
    <row r="7026" spans="1:16" ht="15.75" x14ac:dyDescent="0.25">
      <c r="A7026" s="14">
        <v>41404.333333333336</v>
      </c>
      <c r="B7026" s="15">
        <v>0.4</v>
      </c>
      <c r="C7026" s="12">
        <f t="shared" si="797"/>
        <v>11.326738640000002</v>
      </c>
      <c r="D7026" s="64">
        <f t="shared" si="798"/>
        <v>1.2508054939877304E-2</v>
      </c>
      <c r="E7026" s="13">
        <f t="shared" si="799"/>
        <v>0.60038663711411056</v>
      </c>
      <c r="F7026">
        <v>0.02</v>
      </c>
      <c r="G7026">
        <v>0.02</v>
      </c>
      <c r="H7026" s="16">
        <f t="shared" si="800"/>
        <v>5.1906367526414081E-2</v>
      </c>
      <c r="I7026" s="16">
        <f t="shared" si="801"/>
        <v>0.5879298587234757</v>
      </c>
      <c r="J7026" s="48">
        <f t="shared" si="802"/>
        <v>1.0582737457022562E-3</v>
      </c>
      <c r="K7026" s="16"/>
      <c r="L7026" s="15"/>
      <c r="M7026" s="16">
        <f t="shared" si="796"/>
        <v>6.4924769674985046E-4</v>
      </c>
      <c r="N7026" s="16"/>
      <c r="O7026" s="16"/>
      <c r="P7026" s="16"/>
    </row>
    <row r="7027" spans="1:16" ht="15.75" x14ac:dyDescent="0.25">
      <c r="A7027" s="14">
        <v>41404.354166666664</v>
      </c>
      <c r="B7027" s="15">
        <v>0.4</v>
      </c>
      <c r="C7027" s="12">
        <f t="shared" si="797"/>
        <v>11.326738640000002</v>
      </c>
      <c r="D7027" s="64">
        <f t="shared" si="798"/>
        <v>1.2508054939877304E-2</v>
      </c>
      <c r="E7027" s="13">
        <f t="shared" si="799"/>
        <v>0.60038663711411056</v>
      </c>
      <c r="F7027">
        <v>0.04</v>
      </c>
      <c r="G7027">
        <v>0.04</v>
      </c>
      <c r="H7027" s="16">
        <f t="shared" si="800"/>
        <v>0.10238351445200326</v>
      </c>
      <c r="I7027" s="16">
        <f t="shared" si="801"/>
        <v>1.1596713092425039</v>
      </c>
      <c r="J7027" s="48">
        <f t="shared" si="802"/>
        <v>2.087408356636507E-3</v>
      </c>
      <c r="K7027" s="16"/>
      <c r="L7027" s="15"/>
      <c r="M7027" s="16">
        <f t="shared" si="796"/>
        <v>1.2806186237033785E-3</v>
      </c>
      <c r="N7027" s="16"/>
      <c r="O7027" s="16"/>
      <c r="P7027" s="16"/>
    </row>
    <row r="7028" spans="1:16" ht="15.75" x14ac:dyDescent="0.25">
      <c r="A7028" s="14">
        <v>41404.375</v>
      </c>
      <c r="B7028" s="15">
        <v>0.43</v>
      </c>
      <c r="C7028" s="12">
        <f t="shared" si="797"/>
        <v>12.176244038</v>
      </c>
      <c r="D7028" s="64">
        <f t="shared" si="798"/>
        <v>1.3446159060368099E-2</v>
      </c>
      <c r="E7028" s="13">
        <f t="shared" si="799"/>
        <v>0.64541563489766873</v>
      </c>
      <c r="F7028">
        <v>0.03</v>
      </c>
      <c r="G7028">
        <v>0.03</v>
      </c>
      <c r="H7028" s="16">
        <f t="shared" si="800"/>
        <v>7.7230717808402238E-2</v>
      </c>
      <c r="I7028" s="16">
        <f t="shared" si="801"/>
        <v>0.94038006726501822</v>
      </c>
      <c r="J7028" s="48">
        <f t="shared" si="802"/>
        <v>1.6926841210770328E-3</v>
      </c>
      <c r="K7028" s="16"/>
      <c r="L7028" s="15"/>
      <c r="M7028" s="16">
        <f t="shared" si="796"/>
        <v>1.0384565159981796E-3</v>
      </c>
      <c r="N7028" s="16"/>
      <c r="O7028" s="16"/>
      <c r="P7028" s="16"/>
    </row>
    <row r="7029" spans="1:16" ht="15.75" x14ac:dyDescent="0.25">
      <c r="A7029" s="14">
        <v>41404.395833333336</v>
      </c>
      <c r="B7029" s="15">
        <v>0.4</v>
      </c>
      <c r="C7029" s="12">
        <f t="shared" si="797"/>
        <v>11.326738640000002</v>
      </c>
      <c r="D7029" s="64">
        <f t="shared" si="798"/>
        <v>1.2508054939877304E-2</v>
      </c>
      <c r="E7029" s="13">
        <f t="shared" si="799"/>
        <v>0.60038663711411056</v>
      </c>
      <c r="F7029">
        <v>0.03</v>
      </c>
      <c r="G7029">
        <v>0.03</v>
      </c>
      <c r="H7029" s="16">
        <f t="shared" si="800"/>
        <v>7.7230717808402238E-2</v>
      </c>
      <c r="I7029" s="16">
        <f t="shared" si="801"/>
        <v>0.87477215559536592</v>
      </c>
      <c r="J7029" s="48">
        <f t="shared" si="802"/>
        <v>1.5745898800716585E-3</v>
      </c>
      <c r="K7029" s="16"/>
      <c r="L7029" s="15"/>
      <c r="M7029" s="16">
        <f t="shared" si="796"/>
        <v>9.6600606139365562E-4</v>
      </c>
      <c r="N7029" s="16"/>
      <c r="O7029" s="16"/>
      <c r="P7029" s="16"/>
    </row>
    <row r="7030" spans="1:16" ht="15.75" x14ac:dyDescent="0.25">
      <c r="A7030" s="14">
        <v>41404.416666666664</v>
      </c>
      <c r="B7030" s="15">
        <v>0.4</v>
      </c>
      <c r="C7030" s="12">
        <f t="shared" si="797"/>
        <v>11.326738640000002</v>
      </c>
      <c r="D7030" s="64">
        <f t="shared" si="798"/>
        <v>1.2508054939877304E-2</v>
      </c>
      <c r="E7030" s="13">
        <f t="shared" si="799"/>
        <v>0.60038663711411056</v>
      </c>
      <c r="F7030">
        <v>0.02</v>
      </c>
      <c r="G7030">
        <v>0.02</v>
      </c>
      <c r="H7030" s="16">
        <f t="shared" si="800"/>
        <v>5.1906367526414081E-2</v>
      </c>
      <c r="I7030" s="16">
        <f t="shared" si="801"/>
        <v>0.5879298587234757</v>
      </c>
      <c r="J7030" s="48">
        <f t="shared" si="802"/>
        <v>1.0582737457022562E-3</v>
      </c>
      <c r="K7030" s="16"/>
      <c r="L7030" s="15"/>
      <c r="M7030" s="16">
        <f t="shared" si="796"/>
        <v>6.4924769674985046E-4</v>
      </c>
      <c r="N7030" s="16"/>
      <c r="O7030" s="16"/>
      <c r="P7030" s="16"/>
    </row>
    <row r="7031" spans="1:16" ht="15.75" x14ac:dyDescent="0.25">
      <c r="A7031" s="14">
        <v>41404.4375</v>
      </c>
      <c r="B7031" s="15">
        <v>0.4</v>
      </c>
      <c r="C7031" s="12">
        <f t="shared" si="797"/>
        <v>11.326738640000002</v>
      </c>
      <c r="D7031" s="64">
        <f t="shared" si="798"/>
        <v>1.2508054939877304E-2</v>
      </c>
      <c r="E7031" s="13">
        <f t="shared" si="799"/>
        <v>0.60038663711411056</v>
      </c>
      <c r="F7031">
        <v>0.01</v>
      </c>
      <c r="G7031">
        <v>0.01</v>
      </c>
      <c r="H7031" s="16">
        <f t="shared" si="800"/>
        <v>2.6315476707436464E-2</v>
      </c>
      <c r="I7031" s="16">
        <f t="shared" si="801"/>
        <v>0.29806852685214064</v>
      </c>
      <c r="J7031" s="48">
        <f t="shared" si="802"/>
        <v>5.3652334833385309E-4</v>
      </c>
      <c r="K7031" s="16"/>
      <c r="L7031" s="15"/>
      <c r="M7031" s="16">
        <f t="shared" si="796"/>
        <v>3.2915542842567675E-4</v>
      </c>
      <c r="N7031" s="16"/>
      <c r="O7031" s="16"/>
      <c r="P7031" s="16"/>
    </row>
    <row r="7032" spans="1:16" ht="15.75" x14ac:dyDescent="0.25">
      <c r="A7032" s="14">
        <v>41404.458333333336</v>
      </c>
      <c r="B7032" s="15">
        <v>0.43</v>
      </c>
      <c r="C7032" s="12">
        <f t="shared" si="797"/>
        <v>12.176244038</v>
      </c>
      <c r="D7032" s="64">
        <f t="shared" si="798"/>
        <v>1.3446159060368099E-2</v>
      </c>
      <c r="E7032" s="13">
        <f t="shared" si="799"/>
        <v>0.64541563489766873</v>
      </c>
      <c r="F7032">
        <v>0.03</v>
      </c>
      <c r="G7032">
        <v>0.03</v>
      </c>
      <c r="H7032" s="16">
        <f t="shared" si="800"/>
        <v>7.7230717808402238E-2</v>
      </c>
      <c r="I7032" s="16">
        <f t="shared" si="801"/>
        <v>0.94038006726501822</v>
      </c>
      <c r="J7032" s="48">
        <f t="shared" si="802"/>
        <v>1.6926841210770328E-3</v>
      </c>
      <c r="K7032" s="16"/>
      <c r="L7032" s="15"/>
      <c r="M7032" s="16">
        <f t="shared" si="796"/>
        <v>1.0384565159981796E-3</v>
      </c>
      <c r="N7032" s="16"/>
      <c r="O7032" s="16"/>
      <c r="P7032" s="16"/>
    </row>
    <row r="7033" spans="1:16" ht="15.75" x14ac:dyDescent="0.25">
      <c r="A7033" s="14">
        <v>41404.479166666664</v>
      </c>
      <c r="B7033" s="15">
        <v>0.4</v>
      </c>
      <c r="C7033" s="12">
        <f t="shared" si="797"/>
        <v>11.326738640000002</v>
      </c>
      <c r="D7033" s="64">
        <f t="shared" si="798"/>
        <v>1.2508054939877304E-2</v>
      </c>
      <c r="E7033" s="13">
        <f t="shared" si="799"/>
        <v>0.60038663711411056</v>
      </c>
      <c r="F7033">
        <v>0.02</v>
      </c>
      <c r="G7033">
        <v>0.02</v>
      </c>
      <c r="H7033" s="16">
        <f t="shared" si="800"/>
        <v>5.1906367526414081E-2</v>
      </c>
      <c r="I7033" s="16">
        <f t="shared" si="801"/>
        <v>0.5879298587234757</v>
      </c>
      <c r="J7033" s="48">
        <f t="shared" si="802"/>
        <v>1.0582737457022562E-3</v>
      </c>
      <c r="K7033" s="16"/>
      <c r="L7033" s="15"/>
      <c r="M7033" s="16">
        <f t="shared" si="796"/>
        <v>6.4924769674985046E-4</v>
      </c>
      <c r="N7033" s="16"/>
      <c r="O7033" s="16"/>
      <c r="P7033" s="16"/>
    </row>
    <row r="7034" spans="1:16" ht="15.75" x14ac:dyDescent="0.25">
      <c r="A7034" s="14">
        <v>41404.5</v>
      </c>
      <c r="B7034" s="15">
        <v>0.43</v>
      </c>
      <c r="C7034" s="12">
        <f t="shared" si="797"/>
        <v>12.176244038</v>
      </c>
      <c r="D7034" s="64">
        <f t="shared" si="798"/>
        <v>1.3446159060368099E-2</v>
      </c>
      <c r="E7034" s="13">
        <f t="shared" si="799"/>
        <v>0.64541563489766873</v>
      </c>
      <c r="F7034">
        <v>7.0000000000000007E-2</v>
      </c>
      <c r="G7034">
        <v>7.0000000000000007E-2</v>
      </c>
      <c r="H7034" s="16">
        <f t="shared" si="800"/>
        <v>0.17717699065125617</v>
      </c>
      <c r="I7034" s="16">
        <f t="shared" si="801"/>
        <v>2.1573502760881396</v>
      </c>
      <c r="J7034" s="48">
        <f t="shared" si="802"/>
        <v>3.883230496958651E-3</v>
      </c>
      <c r="K7034" s="16"/>
      <c r="L7034" s="15"/>
      <c r="M7034" s="16">
        <f t="shared" si="796"/>
        <v>2.3823499981341419E-3</v>
      </c>
      <c r="N7034" s="16"/>
      <c r="O7034" s="16"/>
      <c r="P7034" s="16"/>
    </row>
    <row r="7035" spans="1:16" ht="15.75" x14ac:dyDescent="0.25">
      <c r="A7035" s="14">
        <v>41404.520833333336</v>
      </c>
      <c r="B7035" s="15">
        <v>0.4</v>
      </c>
      <c r="C7035" s="12">
        <f t="shared" si="797"/>
        <v>11.326738640000002</v>
      </c>
      <c r="D7035" s="64">
        <f t="shared" si="798"/>
        <v>1.2508054939877304E-2</v>
      </c>
      <c r="E7035" s="13">
        <f t="shared" si="799"/>
        <v>0.60038663711411056</v>
      </c>
      <c r="F7035">
        <v>0.01</v>
      </c>
      <c r="G7035">
        <v>0.01</v>
      </c>
      <c r="H7035" s="16">
        <f t="shared" si="800"/>
        <v>2.6315476707436464E-2</v>
      </c>
      <c r="I7035" s="16">
        <f t="shared" si="801"/>
        <v>0.29806852685214064</v>
      </c>
      <c r="J7035" s="48">
        <f t="shared" si="802"/>
        <v>5.3652334833385309E-4</v>
      </c>
      <c r="K7035" s="16"/>
      <c r="L7035" s="15"/>
      <c r="M7035" s="16">
        <f t="shared" si="796"/>
        <v>3.2915542842567675E-4</v>
      </c>
      <c r="N7035" s="16"/>
      <c r="O7035" s="16"/>
      <c r="P7035" s="16"/>
    </row>
    <row r="7036" spans="1:16" ht="15.75" x14ac:dyDescent="0.25">
      <c r="A7036" s="14">
        <v>41404.541666666664</v>
      </c>
      <c r="B7036" s="15">
        <v>0.4</v>
      </c>
      <c r="C7036" s="12">
        <f t="shared" si="797"/>
        <v>11.326738640000002</v>
      </c>
      <c r="D7036" s="64">
        <f t="shared" si="798"/>
        <v>1.2508054939877304E-2</v>
      </c>
      <c r="E7036" s="13">
        <f t="shared" si="799"/>
        <v>0.60038663711411056</v>
      </c>
      <c r="F7036">
        <v>0.02</v>
      </c>
      <c r="G7036">
        <v>0.02</v>
      </c>
      <c r="H7036" s="16">
        <f t="shared" si="800"/>
        <v>5.1906367526414081E-2</v>
      </c>
      <c r="I7036" s="16">
        <f t="shared" si="801"/>
        <v>0.5879298587234757</v>
      </c>
      <c r="J7036" s="48">
        <f t="shared" si="802"/>
        <v>1.0582737457022562E-3</v>
      </c>
      <c r="K7036" s="16"/>
      <c r="L7036" s="15"/>
      <c r="M7036" s="16">
        <f t="shared" si="796"/>
        <v>6.4924769674985046E-4</v>
      </c>
      <c r="N7036" s="16"/>
      <c r="O7036" s="16"/>
      <c r="P7036" s="16"/>
    </row>
    <row r="7037" spans="1:16" ht="15.75" x14ac:dyDescent="0.25">
      <c r="A7037" s="14">
        <v>41404.5625</v>
      </c>
      <c r="B7037" s="15">
        <v>0.43</v>
      </c>
      <c r="C7037" s="12">
        <f t="shared" si="797"/>
        <v>12.176244038</v>
      </c>
      <c r="D7037" s="64">
        <f t="shared" si="798"/>
        <v>1.3446159060368099E-2</v>
      </c>
      <c r="E7037" s="13">
        <f t="shared" si="799"/>
        <v>0.64541563489766873</v>
      </c>
      <c r="F7037">
        <v>0.06</v>
      </c>
      <c r="G7037">
        <v>0.06</v>
      </c>
      <c r="H7037" s="16">
        <f t="shared" si="800"/>
        <v>0.15233491938828797</v>
      </c>
      <c r="I7037" s="16">
        <f t="shared" si="801"/>
        <v>1.8548671539808521</v>
      </c>
      <c r="J7037" s="48">
        <f t="shared" si="802"/>
        <v>3.3387608771655334E-3</v>
      </c>
      <c r="K7037" s="16"/>
      <c r="L7037" s="15"/>
      <c r="M7037" s="16">
        <f t="shared" si="796"/>
        <v>2.0483195565432722E-3</v>
      </c>
      <c r="N7037" s="16"/>
      <c r="O7037" s="16"/>
      <c r="P7037" s="16"/>
    </row>
    <row r="7038" spans="1:16" ht="15.75" x14ac:dyDescent="0.25">
      <c r="A7038" s="14">
        <v>41404.583333333336</v>
      </c>
      <c r="B7038" s="15">
        <v>0.4</v>
      </c>
      <c r="C7038" s="12">
        <f t="shared" si="797"/>
        <v>11.326738640000002</v>
      </c>
      <c r="D7038" s="64">
        <f t="shared" si="798"/>
        <v>1.2508054939877304E-2</v>
      </c>
      <c r="E7038" s="13">
        <f t="shared" si="799"/>
        <v>0.60038663711411056</v>
      </c>
      <c r="F7038">
        <v>0</v>
      </c>
      <c r="G7038">
        <v>0</v>
      </c>
      <c r="H7038" s="16">
        <f t="shared" si="800"/>
        <v>0</v>
      </c>
      <c r="I7038" s="16">
        <f t="shared" si="801"/>
        <v>0</v>
      </c>
      <c r="J7038" s="48">
        <f t="shared" si="802"/>
        <v>0</v>
      </c>
      <c r="K7038" s="16"/>
      <c r="L7038" s="15"/>
      <c r="M7038" s="16"/>
      <c r="N7038" s="16"/>
      <c r="O7038" s="16"/>
      <c r="P7038" s="16"/>
    </row>
    <row r="7039" spans="1:16" ht="15.75" x14ac:dyDescent="0.25">
      <c r="A7039" s="14">
        <v>41404.604166666664</v>
      </c>
      <c r="B7039" s="15">
        <v>0.43</v>
      </c>
      <c r="C7039" s="12">
        <f t="shared" si="797"/>
        <v>12.176244038</v>
      </c>
      <c r="D7039" s="64">
        <f t="shared" si="798"/>
        <v>1.3446159060368099E-2</v>
      </c>
      <c r="E7039" s="13">
        <f t="shared" si="799"/>
        <v>0.64541563489766873</v>
      </c>
      <c r="F7039">
        <v>0</v>
      </c>
      <c r="G7039">
        <v>0</v>
      </c>
      <c r="H7039" s="16">
        <f t="shared" si="800"/>
        <v>0</v>
      </c>
      <c r="I7039" s="16">
        <f t="shared" si="801"/>
        <v>0</v>
      </c>
      <c r="J7039" s="48">
        <f t="shared" si="802"/>
        <v>0</v>
      </c>
      <c r="K7039" s="16"/>
      <c r="L7039" s="15"/>
      <c r="M7039" s="16"/>
      <c r="N7039" s="16"/>
      <c r="O7039" s="16"/>
      <c r="P7039" s="16"/>
    </row>
    <row r="7040" spans="1:16" ht="15.75" x14ac:dyDescent="0.25">
      <c r="A7040" s="14">
        <v>41404.625</v>
      </c>
      <c r="B7040" s="15">
        <v>0.4</v>
      </c>
      <c r="C7040" s="12">
        <f t="shared" si="797"/>
        <v>11.326738640000002</v>
      </c>
      <c r="D7040" s="64">
        <f t="shared" si="798"/>
        <v>1.2508054939877304E-2</v>
      </c>
      <c r="E7040" s="13">
        <f t="shared" si="799"/>
        <v>0.60038663711411056</v>
      </c>
      <c r="F7040">
        <v>0.02</v>
      </c>
      <c r="G7040">
        <v>0.02</v>
      </c>
      <c r="H7040" s="16">
        <f t="shared" si="800"/>
        <v>5.1906367526414081E-2</v>
      </c>
      <c r="I7040" s="16">
        <f t="shared" si="801"/>
        <v>0.5879298587234757</v>
      </c>
      <c r="J7040" s="48">
        <f t="shared" si="802"/>
        <v>1.0582737457022562E-3</v>
      </c>
      <c r="K7040" s="16"/>
      <c r="L7040" s="15"/>
      <c r="M7040" s="16">
        <f>J7040/1.63</f>
        <v>6.4924769674985046E-4</v>
      </c>
      <c r="N7040" s="16"/>
      <c r="O7040" s="16"/>
      <c r="P7040" s="16"/>
    </row>
    <row r="7041" spans="1:16" x14ac:dyDescent="0.25">
      <c r="A7041" s="14">
        <v>41404.645833333336</v>
      </c>
      <c r="B7041" s="15">
        <v>0.4</v>
      </c>
      <c r="C7041" s="12">
        <f t="shared" si="797"/>
        <v>11.326738640000002</v>
      </c>
      <c r="D7041" s="64">
        <f t="shared" si="798"/>
        <v>1.2508054939877304E-2</v>
      </c>
      <c r="E7041" s="13">
        <f t="shared" si="799"/>
        <v>0.60038663711411056</v>
      </c>
      <c r="F7041">
        <v>-0.05</v>
      </c>
      <c r="H7041" s="16"/>
      <c r="I7041" s="16"/>
      <c r="J7041" s="16"/>
      <c r="K7041" s="16"/>
      <c r="L7041" s="15"/>
      <c r="M7041" s="16"/>
      <c r="N7041" s="16"/>
      <c r="O7041" s="16"/>
      <c r="P7041" s="16"/>
    </row>
    <row r="7042" spans="1:16" x14ac:dyDescent="0.25">
      <c r="A7042" s="14">
        <v>41404.666666666664</v>
      </c>
      <c r="B7042" s="15">
        <v>0.4</v>
      </c>
      <c r="C7042" s="12">
        <f t="shared" si="797"/>
        <v>11.326738640000002</v>
      </c>
      <c r="D7042" s="64">
        <f t="shared" si="798"/>
        <v>1.2508054939877304E-2</v>
      </c>
      <c r="E7042" s="13">
        <f t="shared" si="799"/>
        <v>0.60038663711411056</v>
      </c>
      <c r="F7042">
        <v>-7.0000000000000007E-2</v>
      </c>
      <c r="H7042" s="16"/>
      <c r="I7042" s="16"/>
      <c r="J7042" s="16"/>
      <c r="K7042" s="16"/>
      <c r="L7042" s="15"/>
      <c r="M7042" s="16"/>
      <c r="N7042" s="16"/>
      <c r="O7042" s="16"/>
      <c r="P7042" s="16"/>
    </row>
    <row r="7043" spans="1:16" ht="15.75" x14ac:dyDescent="0.25">
      <c r="A7043" s="14">
        <v>41404.6875</v>
      </c>
      <c r="B7043" s="15">
        <v>0.4</v>
      </c>
      <c r="C7043" s="12">
        <f t="shared" si="797"/>
        <v>11.326738640000002</v>
      </c>
      <c r="D7043" s="64">
        <f t="shared" si="798"/>
        <v>1.2508054939877304E-2</v>
      </c>
      <c r="E7043" s="13">
        <f t="shared" si="799"/>
        <v>0.60038663711411056</v>
      </c>
      <c r="F7043">
        <v>0</v>
      </c>
      <c r="G7043">
        <v>0</v>
      </c>
      <c r="H7043" s="16">
        <f xml:space="preserve"> 2.4*(G7043^0.98)</f>
        <v>0</v>
      </c>
      <c r="I7043" s="16">
        <f>C7043*H7043</f>
        <v>0</v>
      </c>
      <c r="J7043" s="48">
        <f>I7043*1800*10^-6</f>
        <v>0</v>
      </c>
      <c r="K7043" s="16"/>
      <c r="L7043" s="15"/>
      <c r="M7043" s="16"/>
      <c r="N7043" s="16"/>
      <c r="O7043" s="16"/>
      <c r="P7043" s="16"/>
    </row>
    <row r="7044" spans="1:16" x14ac:dyDescent="0.25">
      <c r="A7044" s="14">
        <v>41404.708333333336</v>
      </c>
      <c r="B7044" s="15">
        <v>0.4</v>
      </c>
      <c r="C7044" s="12">
        <f t="shared" si="797"/>
        <v>11.326738640000002</v>
      </c>
      <c r="D7044" s="64">
        <f t="shared" si="798"/>
        <v>1.2508054939877304E-2</v>
      </c>
      <c r="E7044" s="13">
        <f t="shared" si="799"/>
        <v>0.60038663711411056</v>
      </c>
      <c r="F7044">
        <v>-0.01</v>
      </c>
      <c r="H7044" s="16"/>
      <c r="I7044" s="16"/>
      <c r="J7044" s="16"/>
      <c r="K7044" s="16"/>
      <c r="L7044" s="15"/>
      <c r="M7044" s="16"/>
      <c r="N7044" s="16"/>
      <c r="O7044" s="16"/>
      <c r="P7044" s="16"/>
    </row>
    <row r="7045" spans="1:16" x14ac:dyDescent="0.25">
      <c r="A7045" s="14">
        <v>41404.729166666664</v>
      </c>
      <c r="B7045" s="15">
        <v>0.43</v>
      </c>
      <c r="C7045" s="12">
        <f t="shared" si="797"/>
        <v>12.176244038</v>
      </c>
      <c r="D7045" s="64">
        <f t="shared" si="798"/>
        <v>1.3446159060368099E-2</v>
      </c>
      <c r="E7045" s="13">
        <f t="shared" si="799"/>
        <v>0.64541563489766873</v>
      </c>
      <c r="F7045">
        <v>-0.06</v>
      </c>
      <c r="H7045" s="16"/>
      <c r="I7045" s="16"/>
      <c r="J7045" s="16"/>
      <c r="K7045" s="16"/>
      <c r="L7045" s="15"/>
      <c r="M7045" s="16"/>
      <c r="N7045" s="16"/>
      <c r="O7045" s="16"/>
      <c r="P7045" s="16"/>
    </row>
    <row r="7046" spans="1:16" x14ac:dyDescent="0.25">
      <c r="A7046" s="14">
        <v>41404.75</v>
      </c>
      <c r="B7046" s="15">
        <v>0.4</v>
      </c>
      <c r="C7046" s="12">
        <f t="shared" si="797"/>
        <v>11.326738640000002</v>
      </c>
      <c r="D7046" s="64">
        <f t="shared" si="798"/>
        <v>1.2508054939877304E-2</v>
      </c>
      <c r="E7046" s="13">
        <f t="shared" si="799"/>
        <v>0.60038663711411056</v>
      </c>
      <c r="F7046">
        <v>-0.03</v>
      </c>
      <c r="H7046" s="16"/>
      <c r="I7046" s="16"/>
      <c r="J7046" s="16"/>
      <c r="K7046" s="16"/>
      <c r="L7046" s="15"/>
      <c r="M7046" s="16"/>
      <c r="N7046" s="16"/>
      <c r="O7046" s="16"/>
      <c r="P7046" s="16"/>
    </row>
    <row r="7047" spans="1:16" x14ac:dyDescent="0.25">
      <c r="A7047" s="14">
        <v>41404.770833333336</v>
      </c>
      <c r="B7047" s="15">
        <v>0.43</v>
      </c>
      <c r="C7047" s="12">
        <f t="shared" si="797"/>
        <v>12.176244038</v>
      </c>
      <c r="D7047" s="64">
        <f t="shared" si="798"/>
        <v>1.3446159060368099E-2</v>
      </c>
      <c r="E7047" s="13">
        <f t="shared" si="799"/>
        <v>0.64541563489766873</v>
      </c>
      <c r="F7047">
        <v>-0.02</v>
      </c>
      <c r="H7047" s="16"/>
      <c r="I7047" s="16"/>
      <c r="J7047" s="16"/>
      <c r="K7047" s="16"/>
      <c r="L7047" s="15"/>
      <c r="M7047" s="16"/>
      <c r="N7047" s="16"/>
      <c r="O7047" s="16"/>
      <c r="P7047" s="16"/>
    </row>
    <row r="7048" spans="1:16" x14ac:dyDescent="0.25">
      <c r="A7048" s="14">
        <v>41404.791666666664</v>
      </c>
      <c r="B7048" s="15">
        <v>0.43</v>
      </c>
      <c r="C7048" s="12">
        <f t="shared" si="797"/>
        <v>12.176244038</v>
      </c>
      <c r="D7048" s="64">
        <f t="shared" si="798"/>
        <v>1.3446159060368099E-2</v>
      </c>
      <c r="E7048" s="13">
        <f t="shared" si="799"/>
        <v>0.64541563489766873</v>
      </c>
      <c r="F7048">
        <v>-0.05</v>
      </c>
      <c r="H7048" s="16"/>
      <c r="I7048" s="16"/>
      <c r="J7048" s="16"/>
      <c r="K7048" s="16"/>
      <c r="L7048" s="15"/>
      <c r="M7048" s="16"/>
      <c r="N7048" s="16"/>
      <c r="O7048" s="16"/>
      <c r="P7048" s="16"/>
    </row>
    <row r="7049" spans="1:16" x14ac:dyDescent="0.25">
      <c r="A7049" s="14">
        <v>41404.8125</v>
      </c>
      <c r="B7049" s="15">
        <v>0.4</v>
      </c>
      <c r="C7049" s="12">
        <f t="shared" si="797"/>
        <v>11.326738640000002</v>
      </c>
      <c r="D7049" s="64">
        <f t="shared" si="798"/>
        <v>1.2508054939877304E-2</v>
      </c>
      <c r="E7049" s="13">
        <f t="shared" si="799"/>
        <v>0.60038663711411056</v>
      </c>
      <c r="F7049">
        <v>-0.01</v>
      </c>
      <c r="H7049" s="16"/>
      <c r="I7049" s="16"/>
      <c r="J7049" s="16"/>
      <c r="K7049" s="16"/>
      <c r="L7049" s="15"/>
      <c r="M7049" s="16"/>
      <c r="N7049" s="16"/>
      <c r="O7049" s="16"/>
      <c r="P7049" s="16"/>
    </row>
    <row r="7050" spans="1:16" x14ac:dyDescent="0.25">
      <c r="A7050" s="14">
        <v>41404.833333333336</v>
      </c>
      <c r="B7050" s="15">
        <v>0.43</v>
      </c>
      <c r="C7050" s="12">
        <f t="shared" si="797"/>
        <v>12.176244038</v>
      </c>
      <c r="D7050" s="64">
        <f t="shared" si="798"/>
        <v>1.3446159060368099E-2</v>
      </c>
      <c r="E7050" s="13">
        <f t="shared" si="799"/>
        <v>0.64541563489766873</v>
      </c>
      <c r="F7050">
        <v>-0.02</v>
      </c>
      <c r="H7050" s="16"/>
      <c r="I7050" s="16"/>
      <c r="J7050" s="16"/>
      <c r="K7050" s="16"/>
      <c r="L7050" s="15"/>
      <c r="M7050" s="16"/>
      <c r="N7050" s="16"/>
      <c r="O7050" s="16"/>
      <c r="P7050" s="16"/>
    </row>
    <row r="7051" spans="1:16" ht="15.75" x14ac:dyDescent="0.25">
      <c r="A7051" s="14">
        <v>41404.854166666664</v>
      </c>
      <c r="B7051" s="15">
        <v>2.9</v>
      </c>
      <c r="C7051" s="12">
        <f t="shared" si="797"/>
        <v>82.118855140000008</v>
      </c>
      <c r="D7051" s="64">
        <f t="shared" si="798"/>
        <v>9.0683398314110431E-2</v>
      </c>
      <c r="E7051" s="13">
        <f t="shared" si="799"/>
        <v>4.3528031190773016</v>
      </c>
      <c r="F7051">
        <v>37.479999999999997</v>
      </c>
      <c r="G7051">
        <v>37.479999999999997</v>
      </c>
      <c r="H7051" s="16">
        <f t="shared" ref="H7051:H7082" si="803" xml:space="preserve"> 2.4*(G7051^0.98)</f>
        <v>83.663269460096615</v>
      </c>
      <c r="I7051" s="16">
        <f t="shared" ref="I7051:I7082" si="804">C7051*H7051</f>
        <v>6870.3319053324603</v>
      </c>
      <c r="J7051" s="48">
        <f t="shared" ref="J7051:J7082" si="805">I7051*1800*10^-6</f>
        <v>12.366597429598428</v>
      </c>
      <c r="K7051" s="16"/>
      <c r="L7051" s="15"/>
      <c r="M7051" s="16">
        <f t="shared" ref="M7051:M7082" si="806">J7051/1.63</f>
        <v>7.5868695887106927</v>
      </c>
      <c r="N7051" s="16"/>
      <c r="O7051" s="16"/>
      <c r="P7051" s="16"/>
    </row>
    <row r="7052" spans="1:16" ht="15.75" x14ac:dyDescent="0.25">
      <c r="A7052" s="14">
        <v>41404.875</v>
      </c>
      <c r="B7052" s="15">
        <v>39</v>
      </c>
      <c r="C7052" s="12">
        <f t="shared" si="797"/>
        <v>1104.3570174000001</v>
      </c>
      <c r="D7052" s="64">
        <f t="shared" si="798"/>
        <v>1.2195353566380369</v>
      </c>
      <c r="E7052" s="13">
        <f t="shared" si="799"/>
        <v>58.537697118625779</v>
      </c>
      <c r="F7052">
        <v>89.95</v>
      </c>
      <c r="G7052">
        <v>89.95</v>
      </c>
      <c r="H7052" s="16">
        <f t="shared" si="803"/>
        <v>197.302408162597</v>
      </c>
      <c r="I7052" s="16">
        <f t="shared" si="804"/>
        <v>217892.29900428306</v>
      </c>
      <c r="J7052" s="48">
        <f t="shared" si="805"/>
        <v>392.2061382077095</v>
      </c>
      <c r="K7052" s="16"/>
      <c r="L7052" s="15"/>
      <c r="M7052" s="16">
        <f t="shared" si="806"/>
        <v>240.61726270411629</v>
      </c>
      <c r="N7052" s="16"/>
      <c r="O7052" s="16"/>
      <c r="P7052" s="16"/>
    </row>
    <row r="7053" spans="1:16" ht="15.75" x14ac:dyDescent="0.25">
      <c r="A7053" s="14">
        <v>41404.895833333336</v>
      </c>
      <c r="B7053" s="15">
        <v>24</v>
      </c>
      <c r="C7053" s="12">
        <f t="shared" si="797"/>
        <v>679.60431840000001</v>
      </c>
      <c r="D7053" s="64">
        <f t="shared" si="798"/>
        <v>0.750483296392638</v>
      </c>
      <c r="E7053" s="13">
        <f t="shared" si="799"/>
        <v>36.023198226846624</v>
      </c>
      <c r="F7053">
        <v>50.69</v>
      </c>
      <c r="G7053">
        <v>50.69</v>
      </c>
      <c r="H7053" s="16">
        <f t="shared" si="803"/>
        <v>112.46958356626079</v>
      </c>
      <c r="I7053" s="16">
        <f t="shared" si="804"/>
        <v>76434.814680280513</v>
      </c>
      <c r="J7053" s="48">
        <f t="shared" si="805"/>
        <v>137.58266642450494</v>
      </c>
      <c r="K7053" s="16"/>
      <c r="L7053" s="15"/>
      <c r="M7053" s="16">
        <f t="shared" si="806"/>
        <v>84.406543818714695</v>
      </c>
      <c r="N7053" s="16"/>
      <c r="O7053" s="16"/>
      <c r="P7053" s="16"/>
    </row>
    <row r="7054" spans="1:16" ht="15.75" x14ac:dyDescent="0.25">
      <c r="A7054" s="14">
        <v>41404.916666666664</v>
      </c>
      <c r="B7054" s="15">
        <v>34</v>
      </c>
      <c r="C7054" s="12">
        <f t="shared" si="797"/>
        <v>962.77278440000009</v>
      </c>
      <c r="D7054" s="64">
        <f t="shared" si="798"/>
        <v>1.0631846698895706</v>
      </c>
      <c r="E7054" s="13">
        <f t="shared" si="799"/>
        <v>51.032864154699389</v>
      </c>
      <c r="F7054">
        <v>76.97</v>
      </c>
      <c r="G7054">
        <v>76.97</v>
      </c>
      <c r="H7054" s="16">
        <f t="shared" si="803"/>
        <v>169.3582270408487</v>
      </c>
      <c r="I7054" s="16">
        <f t="shared" si="804"/>
        <v>163053.49180916528</v>
      </c>
      <c r="J7054" s="48">
        <f t="shared" si="805"/>
        <v>293.49628525649752</v>
      </c>
      <c r="K7054" s="16"/>
      <c r="L7054" s="15"/>
      <c r="M7054" s="16">
        <f t="shared" si="806"/>
        <v>180.05907070950769</v>
      </c>
      <c r="N7054" s="16"/>
      <c r="O7054" s="16"/>
      <c r="P7054" s="16"/>
    </row>
    <row r="7055" spans="1:16" ht="15.75" x14ac:dyDescent="0.25">
      <c r="A7055" s="14">
        <v>41404.9375</v>
      </c>
      <c r="B7055" s="15">
        <v>19</v>
      </c>
      <c r="C7055" s="12">
        <f t="shared" si="797"/>
        <v>538.02008540000008</v>
      </c>
      <c r="D7055" s="64">
        <f t="shared" si="798"/>
        <v>0.59413260964417181</v>
      </c>
      <c r="E7055" s="13">
        <f t="shared" si="799"/>
        <v>28.518365262920248</v>
      </c>
      <c r="F7055">
        <v>48.59</v>
      </c>
      <c r="G7055">
        <v>48.59</v>
      </c>
      <c r="H7055" s="16">
        <f t="shared" si="803"/>
        <v>107.90143060587073</v>
      </c>
      <c r="I7055" s="16">
        <f t="shared" si="804"/>
        <v>58053.136909352754</v>
      </c>
      <c r="J7055" s="48">
        <f t="shared" si="805"/>
        <v>104.49564643683496</v>
      </c>
      <c r="K7055" s="16"/>
      <c r="L7055" s="15"/>
      <c r="M7055" s="16">
        <f t="shared" si="806"/>
        <v>64.107758550205503</v>
      </c>
      <c r="N7055" s="16"/>
      <c r="O7055" s="16"/>
      <c r="P7055" s="16"/>
    </row>
    <row r="7056" spans="1:16" ht="15.75" x14ac:dyDescent="0.25">
      <c r="A7056" s="14">
        <v>41404.958333333336</v>
      </c>
      <c r="B7056" s="15">
        <v>24</v>
      </c>
      <c r="C7056" s="12">
        <f t="shared" si="797"/>
        <v>679.60431840000001</v>
      </c>
      <c r="D7056" s="64">
        <f t="shared" si="798"/>
        <v>0.750483296392638</v>
      </c>
      <c r="E7056" s="13">
        <f t="shared" si="799"/>
        <v>36.023198226846624</v>
      </c>
      <c r="F7056">
        <v>44.57</v>
      </c>
      <c r="G7056">
        <v>44.57</v>
      </c>
      <c r="H7056" s="16">
        <f t="shared" si="803"/>
        <v>99.14550361053</v>
      </c>
      <c r="I7056" s="16">
        <f t="shared" si="804"/>
        <v>67379.712403658981</v>
      </c>
      <c r="J7056" s="48">
        <f t="shared" si="805"/>
        <v>121.28348232658617</v>
      </c>
      <c r="K7056" s="16"/>
      <c r="L7056" s="15"/>
      <c r="M7056" s="16">
        <f t="shared" si="806"/>
        <v>74.407044372138756</v>
      </c>
      <c r="N7056" s="16"/>
      <c r="O7056" s="16"/>
      <c r="P7056" s="16"/>
    </row>
    <row r="7057" spans="1:16" ht="15.75" x14ac:dyDescent="0.25">
      <c r="A7057" s="14">
        <v>41404.979166666664</v>
      </c>
      <c r="B7057" s="15">
        <v>17</v>
      </c>
      <c r="C7057" s="12">
        <f t="shared" si="797"/>
        <v>481.38639220000005</v>
      </c>
      <c r="D7057" s="64">
        <f t="shared" si="798"/>
        <v>0.53159233494478531</v>
      </c>
      <c r="E7057" s="13">
        <f t="shared" si="799"/>
        <v>25.516432077349695</v>
      </c>
      <c r="F7057">
        <v>38.21</v>
      </c>
      <c r="G7057">
        <v>38.21</v>
      </c>
      <c r="H7057" s="16">
        <f t="shared" si="803"/>
        <v>85.259884238012418</v>
      </c>
      <c r="I7057" s="16">
        <f t="shared" si="804"/>
        <v>41042.948072726445</v>
      </c>
      <c r="J7057" s="48">
        <f t="shared" si="805"/>
        <v>73.877306530907603</v>
      </c>
      <c r="K7057" s="16"/>
      <c r="L7057" s="15"/>
      <c r="M7057" s="16">
        <f t="shared" si="806"/>
        <v>45.323500939207122</v>
      </c>
      <c r="N7057" s="16"/>
      <c r="O7057" s="16"/>
      <c r="P7057" s="16"/>
    </row>
    <row r="7058" spans="1:16" ht="15.75" x14ac:dyDescent="0.25">
      <c r="A7058" s="14">
        <v>41405</v>
      </c>
      <c r="B7058" s="15">
        <v>13</v>
      </c>
      <c r="C7058" s="12">
        <f t="shared" si="797"/>
        <v>368.11900580000002</v>
      </c>
      <c r="D7058" s="64">
        <f t="shared" si="798"/>
        <v>0.40651178554601225</v>
      </c>
      <c r="E7058" s="13">
        <f t="shared" si="799"/>
        <v>19.512565706208591</v>
      </c>
      <c r="F7058">
        <v>35.64</v>
      </c>
      <c r="G7058">
        <v>35.64</v>
      </c>
      <c r="H7058" s="16">
        <f t="shared" si="803"/>
        <v>79.636136654450524</v>
      </c>
      <c r="I7058" s="16">
        <f t="shared" si="804"/>
        <v>29315.575450989269</v>
      </c>
      <c r="J7058" s="48">
        <f t="shared" si="805"/>
        <v>52.768035811780685</v>
      </c>
      <c r="K7058" s="16">
        <f>SUM(J7058:J7105)</f>
        <v>3493.2523515582343</v>
      </c>
      <c r="L7058" s="16">
        <f>K7058/1.63</f>
        <v>2143.099602182966</v>
      </c>
      <c r="M7058" s="16">
        <f t="shared" si="806"/>
        <v>32.373028105386922</v>
      </c>
      <c r="N7058" s="16">
        <f>AVERAGE(H7058:H7105)</f>
        <v>91.185656991094035</v>
      </c>
      <c r="O7058" s="16">
        <f>AVERAGE(E7058:E7105)</f>
        <v>9.2062411371231896</v>
      </c>
      <c r="P7058" s="16">
        <f>MAX(E7058:E7105)</f>
        <v>141.09085972181595</v>
      </c>
    </row>
    <row r="7059" spans="1:16" ht="15.75" x14ac:dyDescent="0.25">
      <c r="A7059" s="14">
        <v>41405.020833333336</v>
      </c>
      <c r="B7059" s="15">
        <v>8.5</v>
      </c>
      <c r="C7059" s="12">
        <f t="shared" si="797"/>
        <v>240.69319610000002</v>
      </c>
      <c r="D7059" s="64">
        <f t="shared" si="798"/>
        <v>0.26579616747239265</v>
      </c>
      <c r="E7059" s="13">
        <f t="shared" si="799"/>
        <v>12.758216038674847</v>
      </c>
      <c r="F7059">
        <v>29.26</v>
      </c>
      <c r="G7059">
        <v>29.26</v>
      </c>
      <c r="H7059" s="16">
        <f t="shared" si="803"/>
        <v>65.638716016187601</v>
      </c>
      <c r="I7059" s="16">
        <f t="shared" si="804"/>
        <v>15798.792345836455</v>
      </c>
      <c r="J7059" s="48">
        <f t="shared" si="805"/>
        <v>28.437826222505617</v>
      </c>
      <c r="K7059" s="16"/>
      <c r="L7059" s="15"/>
      <c r="M7059" s="16">
        <f t="shared" si="806"/>
        <v>17.446519154911421</v>
      </c>
      <c r="N7059" s="16"/>
      <c r="O7059" s="16"/>
      <c r="P7059" s="16"/>
    </row>
    <row r="7060" spans="1:16" ht="15.75" x14ac:dyDescent="0.25">
      <c r="A7060" s="14">
        <v>41405.041666666664</v>
      </c>
      <c r="B7060" s="15">
        <v>5</v>
      </c>
      <c r="C7060" s="12">
        <f t="shared" si="797"/>
        <v>141.58423300000001</v>
      </c>
      <c r="D7060" s="64">
        <f t="shared" si="798"/>
        <v>0.15635068674846628</v>
      </c>
      <c r="E7060" s="13">
        <f t="shared" si="799"/>
        <v>7.50483296392638</v>
      </c>
      <c r="F7060">
        <v>29.15</v>
      </c>
      <c r="G7060">
        <v>29.15</v>
      </c>
      <c r="H7060" s="16">
        <f t="shared" si="803"/>
        <v>65.396880064829517</v>
      </c>
      <c r="I7060" s="16">
        <f t="shared" si="804"/>
        <v>9259.1671045718776</v>
      </c>
      <c r="J7060" s="48">
        <f t="shared" si="805"/>
        <v>16.666500788229378</v>
      </c>
      <c r="K7060" s="16"/>
      <c r="L7060" s="15"/>
      <c r="M7060" s="16">
        <f t="shared" si="806"/>
        <v>10.224847109343177</v>
      </c>
      <c r="N7060" s="16"/>
      <c r="O7060" s="16"/>
      <c r="P7060" s="16"/>
    </row>
    <row r="7061" spans="1:16" ht="15.75" x14ac:dyDescent="0.25">
      <c r="A7061" s="14">
        <v>41405.0625</v>
      </c>
      <c r="B7061" s="15">
        <v>3.5</v>
      </c>
      <c r="C7061" s="12">
        <f t="shared" si="797"/>
        <v>99.108963100000011</v>
      </c>
      <c r="D7061" s="64">
        <f t="shared" si="798"/>
        <v>0.1094454807239264</v>
      </c>
      <c r="E7061" s="13">
        <f t="shared" si="799"/>
        <v>5.2533830747484664</v>
      </c>
      <c r="F7061">
        <v>27.66</v>
      </c>
      <c r="G7061">
        <v>27.66</v>
      </c>
      <c r="H7061" s="16">
        <f t="shared" si="803"/>
        <v>62.119274367180566</v>
      </c>
      <c r="I7061" s="16">
        <f t="shared" si="804"/>
        <v>6156.5768710556749</v>
      </c>
      <c r="J7061" s="48">
        <f t="shared" si="805"/>
        <v>11.081838367900215</v>
      </c>
      <c r="K7061" s="16"/>
      <c r="L7061" s="15"/>
      <c r="M7061" s="16">
        <f t="shared" si="806"/>
        <v>6.7986738453375555</v>
      </c>
      <c r="N7061" s="16"/>
      <c r="O7061" s="16"/>
      <c r="P7061" s="16"/>
    </row>
    <row r="7062" spans="1:16" ht="15.75" x14ac:dyDescent="0.25">
      <c r="A7062" s="14">
        <v>41405.083333333336</v>
      </c>
      <c r="B7062" s="15">
        <v>2.7</v>
      </c>
      <c r="C7062" s="12">
        <f t="shared" si="797"/>
        <v>76.455485820000007</v>
      </c>
      <c r="D7062" s="64">
        <f t="shared" si="798"/>
        <v>8.4429370844171792E-2</v>
      </c>
      <c r="E7062" s="13">
        <f t="shared" si="799"/>
        <v>4.0526098005202451</v>
      </c>
      <c r="F7062">
        <v>25.61</v>
      </c>
      <c r="G7062">
        <v>25.61</v>
      </c>
      <c r="H7062" s="16">
        <f t="shared" si="803"/>
        <v>57.603998261855139</v>
      </c>
      <c r="I7062" s="16">
        <f t="shared" si="804"/>
        <v>4404.1416722845706</v>
      </c>
      <c r="J7062" s="48">
        <f t="shared" si="805"/>
        <v>7.9274550101122268</v>
      </c>
      <c r="K7062" s="16"/>
      <c r="L7062" s="15"/>
      <c r="M7062" s="16">
        <f t="shared" si="806"/>
        <v>4.8634693313571944</v>
      </c>
      <c r="N7062" s="16"/>
      <c r="O7062" s="16"/>
      <c r="P7062" s="16"/>
    </row>
    <row r="7063" spans="1:16" ht="15.75" x14ac:dyDescent="0.25">
      <c r="A7063" s="14">
        <v>41405.104166666664</v>
      </c>
      <c r="B7063" s="15">
        <v>2.2999999999999998</v>
      </c>
      <c r="C7063" s="12">
        <f t="shared" si="797"/>
        <v>65.128747180000005</v>
      </c>
      <c r="D7063" s="64">
        <f t="shared" si="798"/>
        <v>7.1921315904294486E-2</v>
      </c>
      <c r="E7063" s="13">
        <f t="shared" si="799"/>
        <v>3.4522231634061358</v>
      </c>
      <c r="F7063">
        <v>24.73</v>
      </c>
      <c r="G7063">
        <v>24.73</v>
      </c>
      <c r="H7063" s="16">
        <f t="shared" si="803"/>
        <v>55.663546832702501</v>
      </c>
      <c r="I7063" s="16">
        <f t="shared" si="804"/>
        <v>3625.2970688091714</v>
      </c>
      <c r="J7063" s="48">
        <f t="shared" si="805"/>
        <v>6.5255347238565085</v>
      </c>
      <c r="K7063" s="16"/>
      <c r="L7063" s="15"/>
      <c r="M7063" s="16">
        <f t="shared" si="806"/>
        <v>4.0033955361082878</v>
      </c>
      <c r="N7063" s="16"/>
      <c r="O7063" s="16"/>
      <c r="P7063" s="16"/>
    </row>
    <row r="7064" spans="1:16" ht="15.75" x14ac:dyDescent="0.25">
      <c r="A7064" s="14">
        <v>41405.125</v>
      </c>
      <c r="B7064" s="15">
        <v>1.9</v>
      </c>
      <c r="C7064" s="12">
        <f t="shared" si="797"/>
        <v>53.802008540000003</v>
      </c>
      <c r="D7064" s="64">
        <f t="shared" si="798"/>
        <v>5.9413260964417181E-2</v>
      </c>
      <c r="E7064" s="13">
        <f t="shared" si="799"/>
        <v>2.8518365262920247</v>
      </c>
      <c r="F7064">
        <v>21.55</v>
      </c>
      <c r="G7064">
        <v>21.55</v>
      </c>
      <c r="H7064" s="16">
        <f t="shared" si="803"/>
        <v>48.639552509911915</v>
      </c>
      <c r="I7064" s="16">
        <f t="shared" si="804"/>
        <v>2616.9056195200596</v>
      </c>
      <c r="J7064" s="48">
        <f t="shared" si="805"/>
        <v>4.7104301151361074</v>
      </c>
      <c r="K7064" s="16"/>
      <c r="L7064" s="15"/>
      <c r="M7064" s="16">
        <f t="shared" si="806"/>
        <v>2.8898344264638696</v>
      </c>
      <c r="N7064" s="16"/>
      <c r="O7064" s="16"/>
      <c r="P7064" s="16"/>
    </row>
    <row r="7065" spans="1:16" ht="15.75" x14ac:dyDescent="0.25">
      <c r="A7065" s="14">
        <v>41405.145833333336</v>
      </c>
      <c r="B7065" s="15">
        <v>1.9</v>
      </c>
      <c r="C7065" s="12">
        <f t="shared" si="797"/>
        <v>53.802008540000003</v>
      </c>
      <c r="D7065" s="64">
        <f t="shared" si="798"/>
        <v>5.9413260964417181E-2</v>
      </c>
      <c r="E7065" s="13">
        <f t="shared" si="799"/>
        <v>2.8518365262920247</v>
      </c>
      <c r="F7065">
        <v>21.77</v>
      </c>
      <c r="G7065">
        <v>21.77</v>
      </c>
      <c r="H7065" s="16">
        <f t="shared" si="803"/>
        <v>49.126124233871266</v>
      </c>
      <c r="I7065" s="16">
        <f t="shared" si="804"/>
        <v>2643.084155567843</v>
      </c>
      <c r="J7065" s="48">
        <f t="shared" si="805"/>
        <v>4.7575514800221175</v>
      </c>
      <c r="K7065" s="16"/>
      <c r="L7065" s="15"/>
      <c r="M7065" s="16">
        <f t="shared" si="806"/>
        <v>2.9187432392773727</v>
      </c>
      <c r="N7065" s="16"/>
      <c r="O7065" s="16"/>
      <c r="P7065" s="16"/>
    </row>
    <row r="7066" spans="1:16" ht="15.75" x14ac:dyDescent="0.25">
      <c r="A7066" s="14">
        <v>41405.166666666664</v>
      </c>
      <c r="B7066" s="15">
        <v>1.5</v>
      </c>
      <c r="C7066" s="12">
        <f t="shared" si="797"/>
        <v>42.475269900000001</v>
      </c>
      <c r="D7066" s="64">
        <f t="shared" si="798"/>
        <v>4.6905206024539875E-2</v>
      </c>
      <c r="E7066" s="13">
        <f t="shared" si="799"/>
        <v>2.251449889177914</v>
      </c>
      <c r="F7066">
        <v>18.8</v>
      </c>
      <c r="G7066">
        <v>18.8</v>
      </c>
      <c r="H7066" s="16">
        <f t="shared" si="803"/>
        <v>42.548664579577377</v>
      </c>
      <c r="I7066" s="16">
        <f t="shared" si="804"/>
        <v>1807.2660119021191</v>
      </c>
      <c r="J7066" s="48">
        <f t="shared" si="805"/>
        <v>3.2530788214238142</v>
      </c>
      <c r="K7066" s="16"/>
      <c r="L7066" s="15"/>
      <c r="M7066" s="16">
        <f t="shared" si="806"/>
        <v>1.9957538781741193</v>
      </c>
      <c r="N7066" s="16"/>
      <c r="O7066" s="16"/>
      <c r="P7066" s="16"/>
    </row>
    <row r="7067" spans="1:16" ht="15.75" x14ac:dyDescent="0.25">
      <c r="A7067" s="14">
        <v>41405.1875</v>
      </c>
      <c r="B7067" s="15">
        <v>1.4</v>
      </c>
      <c r="C7067" s="12">
        <f t="shared" si="797"/>
        <v>39.64358524</v>
      </c>
      <c r="D7067" s="64">
        <f t="shared" si="798"/>
        <v>4.3778192289570556E-2</v>
      </c>
      <c r="E7067" s="13">
        <f t="shared" si="799"/>
        <v>2.1013532298993867</v>
      </c>
      <c r="F7067">
        <v>17.829999999999998</v>
      </c>
      <c r="G7067">
        <v>17.829999999999998</v>
      </c>
      <c r="H7067" s="16">
        <f t="shared" si="803"/>
        <v>40.396111106407425</v>
      </c>
      <c r="I7067" s="16">
        <f t="shared" si="804"/>
        <v>1601.4466740113735</v>
      </c>
      <c r="J7067" s="48">
        <f t="shared" si="805"/>
        <v>2.882604013220472</v>
      </c>
      <c r="K7067" s="16"/>
      <c r="L7067" s="15"/>
      <c r="M7067" s="16">
        <f t="shared" si="806"/>
        <v>1.7684687197671609</v>
      </c>
      <c r="N7067" s="16"/>
      <c r="O7067" s="16"/>
      <c r="P7067" s="16"/>
    </row>
    <row r="7068" spans="1:16" ht="15.75" x14ac:dyDescent="0.25">
      <c r="A7068" s="14">
        <v>41405.208333333336</v>
      </c>
      <c r="B7068" s="15">
        <v>1.3</v>
      </c>
      <c r="C7068" s="12">
        <f t="shared" si="797"/>
        <v>36.811900580000007</v>
      </c>
      <c r="D7068" s="64">
        <f t="shared" si="798"/>
        <v>4.0651178554601236E-2</v>
      </c>
      <c r="E7068" s="13">
        <f t="shared" si="799"/>
        <v>1.9512565706208596</v>
      </c>
      <c r="F7068">
        <v>16.78</v>
      </c>
      <c r="G7068">
        <v>16.78</v>
      </c>
      <c r="H7068" s="16">
        <f t="shared" si="803"/>
        <v>38.06338073464935</v>
      </c>
      <c r="I7068" s="16">
        <f t="shared" si="804"/>
        <v>1401.1853873425994</v>
      </c>
      <c r="J7068" s="48">
        <f t="shared" si="805"/>
        <v>2.5221336972166788</v>
      </c>
      <c r="K7068" s="16"/>
      <c r="L7068" s="15"/>
      <c r="M7068" s="16">
        <f t="shared" si="806"/>
        <v>1.5473212866359993</v>
      </c>
      <c r="N7068" s="16"/>
      <c r="O7068" s="16"/>
      <c r="P7068" s="16"/>
    </row>
    <row r="7069" spans="1:16" ht="15.75" x14ac:dyDescent="0.25">
      <c r="A7069" s="14">
        <v>41405.229166666664</v>
      </c>
      <c r="B7069" s="15">
        <v>1.1000000000000001</v>
      </c>
      <c r="C7069" s="12">
        <f t="shared" si="797"/>
        <v>31.148531260000006</v>
      </c>
      <c r="D7069" s="64">
        <f t="shared" si="798"/>
        <v>3.4397151084662583E-2</v>
      </c>
      <c r="E7069" s="13">
        <f t="shared" si="799"/>
        <v>1.651063252063804</v>
      </c>
      <c r="F7069">
        <v>15.88</v>
      </c>
      <c r="G7069">
        <v>15.88</v>
      </c>
      <c r="H7069" s="16">
        <f t="shared" si="803"/>
        <v>36.061578246641815</v>
      </c>
      <c r="I7069" s="16">
        <f t="shared" si="804"/>
        <v>1123.2651973004588</v>
      </c>
      <c r="J7069" s="48">
        <f t="shared" si="805"/>
        <v>2.0218773551408256</v>
      </c>
      <c r="K7069" s="16"/>
      <c r="L7069" s="15"/>
      <c r="M7069" s="16">
        <f t="shared" si="806"/>
        <v>1.24041555530112</v>
      </c>
      <c r="N7069" s="16"/>
      <c r="O7069" s="16"/>
      <c r="P7069" s="16"/>
    </row>
    <row r="7070" spans="1:16" ht="15.75" x14ac:dyDescent="0.25">
      <c r="A7070" s="14">
        <v>41405.25</v>
      </c>
      <c r="B7070" s="15">
        <v>1.1000000000000001</v>
      </c>
      <c r="C7070" s="12">
        <f t="shared" si="797"/>
        <v>31.148531260000006</v>
      </c>
      <c r="D7070" s="64">
        <f t="shared" si="798"/>
        <v>3.4397151084662583E-2</v>
      </c>
      <c r="E7070" s="13">
        <f t="shared" si="799"/>
        <v>1.651063252063804</v>
      </c>
      <c r="F7070">
        <v>18.239999999999998</v>
      </c>
      <c r="G7070">
        <v>18.239999999999998</v>
      </c>
      <c r="H7070" s="16">
        <f t="shared" si="803"/>
        <v>41.306231910780028</v>
      </c>
      <c r="I7070" s="16">
        <f t="shared" si="804"/>
        <v>1286.6284559057415</v>
      </c>
      <c r="J7070" s="48">
        <f t="shared" si="805"/>
        <v>2.3159312206303344</v>
      </c>
      <c r="K7070" s="16"/>
      <c r="L7070" s="15"/>
      <c r="M7070" s="16">
        <f t="shared" si="806"/>
        <v>1.4208166997732115</v>
      </c>
      <c r="N7070" s="16"/>
      <c r="O7070" s="16"/>
      <c r="P7070" s="16"/>
    </row>
    <row r="7071" spans="1:16" ht="15.75" x14ac:dyDescent="0.25">
      <c r="A7071" s="14">
        <v>41405.270833333336</v>
      </c>
      <c r="B7071" s="15">
        <v>1</v>
      </c>
      <c r="C7071" s="12">
        <f t="shared" si="797"/>
        <v>28.316846600000002</v>
      </c>
      <c r="D7071" s="64">
        <f t="shared" si="798"/>
        <v>3.127013734969325E-2</v>
      </c>
      <c r="E7071" s="13">
        <f t="shared" si="799"/>
        <v>1.500966592785276</v>
      </c>
      <c r="F7071">
        <v>20.71</v>
      </c>
      <c r="G7071">
        <v>20.71</v>
      </c>
      <c r="H7071" s="16">
        <f t="shared" si="803"/>
        <v>46.780810147602566</v>
      </c>
      <c r="I7071" s="16">
        <f t="shared" si="804"/>
        <v>1324.6850247733853</v>
      </c>
      <c r="J7071" s="48">
        <f t="shared" si="805"/>
        <v>2.3844330445920936</v>
      </c>
      <c r="K7071" s="16"/>
      <c r="L7071" s="15"/>
      <c r="M7071" s="16">
        <f t="shared" si="806"/>
        <v>1.4628423586454562</v>
      </c>
      <c r="N7071" s="16"/>
      <c r="O7071" s="16"/>
      <c r="P7071" s="16"/>
    </row>
    <row r="7072" spans="1:16" ht="15.75" x14ac:dyDescent="0.25">
      <c r="A7072" s="14">
        <v>41405.291666666664</v>
      </c>
      <c r="B7072" s="15">
        <v>1</v>
      </c>
      <c r="C7072" s="12">
        <f t="shared" si="797"/>
        <v>28.316846600000002</v>
      </c>
      <c r="D7072" s="64">
        <f t="shared" si="798"/>
        <v>3.127013734969325E-2</v>
      </c>
      <c r="E7072" s="13">
        <f t="shared" si="799"/>
        <v>1.500966592785276</v>
      </c>
      <c r="F7072">
        <v>17.309999999999999</v>
      </c>
      <c r="G7072">
        <v>17.309999999999999</v>
      </c>
      <c r="H7072" s="16">
        <f t="shared" si="803"/>
        <v>39.241208000847038</v>
      </c>
      <c r="I7072" s="16">
        <f t="shared" si="804"/>
        <v>1111.1872673586784</v>
      </c>
      <c r="J7072" s="48">
        <f t="shared" si="805"/>
        <v>2.000137081245621</v>
      </c>
      <c r="K7072" s="16"/>
      <c r="L7072" s="15"/>
      <c r="M7072" s="16">
        <f t="shared" si="806"/>
        <v>1.2270779639543687</v>
      </c>
      <c r="N7072" s="16"/>
      <c r="O7072" s="16"/>
      <c r="P7072" s="16"/>
    </row>
    <row r="7073" spans="1:16" ht="15.75" x14ac:dyDescent="0.25">
      <c r="A7073" s="14">
        <v>41405.3125</v>
      </c>
      <c r="B7073" s="15">
        <v>1</v>
      </c>
      <c r="C7073" s="12">
        <f t="shared" si="797"/>
        <v>28.316846600000002</v>
      </c>
      <c r="D7073" s="64">
        <f t="shared" si="798"/>
        <v>3.127013734969325E-2</v>
      </c>
      <c r="E7073" s="13">
        <f t="shared" si="799"/>
        <v>1.500966592785276</v>
      </c>
      <c r="F7073">
        <v>325.22000000000003</v>
      </c>
      <c r="G7073">
        <v>325.22000000000003</v>
      </c>
      <c r="H7073" s="16">
        <f t="shared" si="803"/>
        <v>695.25631506052594</v>
      </c>
      <c r="I7073" s="16">
        <f t="shared" si="804"/>
        <v>19687.466421250185</v>
      </c>
      <c r="J7073" s="48">
        <f t="shared" si="805"/>
        <v>35.437439558250325</v>
      </c>
      <c r="K7073" s="16"/>
      <c r="L7073" s="15"/>
      <c r="M7073" s="16">
        <f t="shared" si="806"/>
        <v>21.740760465184252</v>
      </c>
      <c r="N7073" s="16"/>
      <c r="O7073" s="16"/>
      <c r="P7073" s="16"/>
    </row>
    <row r="7074" spans="1:16" ht="15.75" x14ac:dyDescent="0.25">
      <c r="A7074" s="14">
        <v>41405.333333333336</v>
      </c>
      <c r="B7074" s="15">
        <v>1</v>
      </c>
      <c r="C7074" s="12">
        <f t="shared" ref="C7074:C7137" si="807">28.3168466*B7074</f>
        <v>28.316846600000002</v>
      </c>
      <c r="D7074" s="64">
        <f t="shared" ref="D7074:D7137" si="808">C7074*1800*10^6/(1.63*10^12)</f>
        <v>3.127013734969325E-2</v>
      </c>
      <c r="E7074" s="13">
        <f t="shared" ref="E7074:E7137" si="809">C7074*86400*10^6/(1.63*10^12)</f>
        <v>1.500966592785276</v>
      </c>
      <c r="F7074">
        <v>10.96</v>
      </c>
      <c r="G7074">
        <v>10.96</v>
      </c>
      <c r="H7074" s="16">
        <f t="shared" si="803"/>
        <v>25.074113348515322</v>
      </c>
      <c r="I7074" s="16">
        <f t="shared" si="804"/>
        <v>710.01982132092076</v>
      </c>
      <c r="J7074" s="48">
        <f t="shared" si="805"/>
        <v>1.2780356783776574</v>
      </c>
      <c r="K7074" s="16"/>
      <c r="L7074" s="15"/>
      <c r="M7074" s="16">
        <f t="shared" si="806"/>
        <v>0.78407096832985124</v>
      </c>
      <c r="N7074" s="16"/>
      <c r="O7074" s="16"/>
      <c r="P7074" s="16"/>
    </row>
    <row r="7075" spans="1:16" ht="15.75" x14ac:dyDescent="0.25">
      <c r="A7075" s="14">
        <v>41405.354166666664</v>
      </c>
      <c r="B7075" s="15">
        <v>0.94</v>
      </c>
      <c r="C7075" s="12">
        <f t="shared" si="807"/>
        <v>26.617835803999998</v>
      </c>
      <c r="D7075" s="64">
        <f t="shared" si="808"/>
        <v>2.9393929108711653E-2</v>
      </c>
      <c r="E7075" s="13">
        <f t="shared" si="809"/>
        <v>1.4109085972181596</v>
      </c>
      <c r="F7075">
        <v>296.92</v>
      </c>
      <c r="G7075">
        <v>296.92</v>
      </c>
      <c r="H7075" s="16">
        <f t="shared" si="803"/>
        <v>635.91329457271718</v>
      </c>
      <c r="I7075" s="16">
        <f t="shared" si="804"/>
        <v>16926.63566051727</v>
      </c>
      <c r="J7075" s="48">
        <f t="shared" si="805"/>
        <v>30.467944188931085</v>
      </c>
      <c r="K7075" s="16"/>
      <c r="L7075" s="15"/>
      <c r="M7075" s="16">
        <f t="shared" si="806"/>
        <v>18.691990299957723</v>
      </c>
      <c r="N7075" s="16"/>
      <c r="O7075" s="16"/>
      <c r="P7075" s="16"/>
    </row>
    <row r="7076" spans="1:16" ht="15.75" x14ac:dyDescent="0.25">
      <c r="A7076" s="14">
        <v>41405.375</v>
      </c>
      <c r="B7076" s="15">
        <v>0.8</v>
      </c>
      <c r="C7076" s="12">
        <f t="shared" si="807"/>
        <v>22.653477280000004</v>
      </c>
      <c r="D7076" s="64">
        <f t="shared" si="808"/>
        <v>2.5016109879754608E-2</v>
      </c>
      <c r="E7076" s="13">
        <f t="shared" si="809"/>
        <v>1.2007732742282211</v>
      </c>
      <c r="F7076">
        <v>9.84</v>
      </c>
      <c r="G7076">
        <v>9.84</v>
      </c>
      <c r="H7076" s="16">
        <f t="shared" si="803"/>
        <v>22.560381437934311</v>
      </c>
      <c r="I7076" s="16">
        <f t="shared" si="804"/>
        <v>511.07108833237874</v>
      </c>
      <c r="J7076" s="48">
        <f t="shared" si="805"/>
        <v>0.91992795899828173</v>
      </c>
      <c r="K7076" s="16"/>
      <c r="L7076" s="15"/>
      <c r="M7076" s="16">
        <f t="shared" si="806"/>
        <v>0.56437298098054101</v>
      </c>
      <c r="N7076" s="16"/>
      <c r="O7076" s="16"/>
      <c r="P7076" s="16"/>
    </row>
    <row r="7077" spans="1:16" ht="15.75" x14ac:dyDescent="0.25">
      <c r="A7077" s="14">
        <v>41405.395833333336</v>
      </c>
      <c r="B7077" s="15">
        <v>0.74</v>
      </c>
      <c r="C7077" s="12">
        <f t="shared" si="807"/>
        <v>20.954466484000001</v>
      </c>
      <c r="D7077" s="64">
        <f t="shared" si="808"/>
        <v>2.3139901638773004E-2</v>
      </c>
      <c r="E7077" s="13">
        <f t="shared" si="809"/>
        <v>1.1107152786611043</v>
      </c>
      <c r="F7077">
        <v>9.09</v>
      </c>
      <c r="G7077">
        <v>9.09</v>
      </c>
      <c r="H7077" s="16">
        <f t="shared" si="803"/>
        <v>20.87391195327044</v>
      </c>
      <c r="I7077" s="16">
        <f t="shared" si="804"/>
        <v>437.40168841477242</v>
      </c>
      <c r="J7077" s="48">
        <f t="shared" si="805"/>
        <v>0.78732303914659041</v>
      </c>
      <c r="K7077" s="16"/>
      <c r="L7077" s="15"/>
      <c r="M7077" s="16">
        <f t="shared" si="806"/>
        <v>0.48302026941508619</v>
      </c>
      <c r="N7077" s="16"/>
      <c r="O7077" s="16"/>
      <c r="P7077" s="16"/>
    </row>
    <row r="7078" spans="1:16" ht="15.75" x14ac:dyDescent="0.25">
      <c r="A7078" s="14">
        <v>41405.416666666664</v>
      </c>
      <c r="B7078" s="15">
        <v>0.74</v>
      </c>
      <c r="C7078" s="12">
        <f t="shared" si="807"/>
        <v>20.954466484000001</v>
      </c>
      <c r="D7078" s="64">
        <f t="shared" si="808"/>
        <v>2.3139901638773004E-2</v>
      </c>
      <c r="E7078" s="13">
        <f t="shared" si="809"/>
        <v>1.1107152786611043</v>
      </c>
      <c r="F7078">
        <v>8.6199999999999992</v>
      </c>
      <c r="G7078">
        <v>8.6199999999999992</v>
      </c>
      <c r="H7078" s="16">
        <f t="shared" si="803"/>
        <v>19.815651799258486</v>
      </c>
      <c r="I7078" s="16">
        <f t="shared" si="804"/>
        <v>415.22641148617623</v>
      </c>
      <c r="J7078" s="48">
        <f t="shared" si="805"/>
        <v>0.74740754067511717</v>
      </c>
      <c r="K7078" s="16"/>
      <c r="L7078" s="15"/>
      <c r="M7078" s="16">
        <f t="shared" si="806"/>
        <v>0.4585322335430167</v>
      </c>
      <c r="N7078" s="16"/>
      <c r="O7078" s="16"/>
      <c r="P7078" s="16"/>
    </row>
    <row r="7079" spans="1:16" ht="15.75" x14ac:dyDescent="0.25">
      <c r="A7079" s="14">
        <v>41405.4375</v>
      </c>
      <c r="B7079" s="15">
        <v>0.69</v>
      </c>
      <c r="C7079" s="12">
        <f t="shared" si="807"/>
        <v>19.538624154000001</v>
      </c>
      <c r="D7079" s="64">
        <f t="shared" si="808"/>
        <v>2.1576394771288348E-2</v>
      </c>
      <c r="E7079" s="13">
        <f t="shared" si="809"/>
        <v>1.0356669490218406</v>
      </c>
      <c r="F7079">
        <v>7.73</v>
      </c>
      <c r="G7079">
        <v>7.73</v>
      </c>
      <c r="H7079" s="16">
        <f t="shared" si="803"/>
        <v>17.808492009213339</v>
      </c>
      <c r="I7079" s="16">
        <f t="shared" si="804"/>
        <v>347.95343211753175</v>
      </c>
      <c r="J7079" s="48">
        <f t="shared" si="805"/>
        <v>0.62631617781155713</v>
      </c>
      <c r="K7079" s="16"/>
      <c r="L7079" s="15"/>
      <c r="M7079" s="16">
        <f t="shared" si="806"/>
        <v>0.38424305387212099</v>
      </c>
      <c r="N7079" s="16"/>
      <c r="O7079" s="16"/>
      <c r="P7079" s="16"/>
    </row>
    <row r="7080" spans="1:16" ht="15.75" x14ac:dyDescent="0.25">
      <c r="A7080" s="14">
        <v>41405.458333333336</v>
      </c>
      <c r="B7080" s="15">
        <v>0.8</v>
      </c>
      <c r="C7080" s="12">
        <f t="shared" si="807"/>
        <v>22.653477280000004</v>
      </c>
      <c r="D7080" s="64">
        <f t="shared" si="808"/>
        <v>2.5016109879754608E-2</v>
      </c>
      <c r="E7080" s="13">
        <f t="shared" si="809"/>
        <v>1.2007732742282211</v>
      </c>
      <c r="F7080">
        <v>7.27</v>
      </c>
      <c r="G7080">
        <v>7.27</v>
      </c>
      <c r="H7080" s="16">
        <f t="shared" si="803"/>
        <v>16.769301162263822</v>
      </c>
      <c r="I7080" s="16">
        <f t="shared" si="804"/>
        <v>379.88298288082115</v>
      </c>
      <c r="J7080" s="48">
        <f t="shared" si="805"/>
        <v>0.68378936918547806</v>
      </c>
      <c r="K7080" s="16"/>
      <c r="L7080" s="15"/>
      <c r="M7080" s="16">
        <f t="shared" si="806"/>
        <v>0.41950268048188838</v>
      </c>
      <c r="N7080" s="16"/>
      <c r="O7080" s="16"/>
      <c r="P7080" s="16"/>
    </row>
    <row r="7081" spans="1:16" ht="15.75" x14ac:dyDescent="0.25">
      <c r="A7081" s="14">
        <v>41405.479166666664</v>
      </c>
      <c r="B7081" s="15">
        <v>0.74</v>
      </c>
      <c r="C7081" s="12">
        <f t="shared" si="807"/>
        <v>20.954466484000001</v>
      </c>
      <c r="D7081" s="64">
        <f t="shared" si="808"/>
        <v>2.3139901638773004E-2</v>
      </c>
      <c r="E7081" s="13">
        <f t="shared" si="809"/>
        <v>1.1107152786611043</v>
      </c>
      <c r="F7081">
        <v>6.95</v>
      </c>
      <c r="G7081">
        <v>6.95</v>
      </c>
      <c r="H7081" s="16">
        <f t="shared" si="803"/>
        <v>16.045614361610543</v>
      </c>
      <c r="I7081" s="16">
        <f t="shared" si="804"/>
        <v>336.22728835555722</v>
      </c>
      <c r="J7081" s="48">
        <f t="shared" si="805"/>
        <v>0.60520911904000307</v>
      </c>
      <c r="K7081" s="16"/>
      <c r="L7081" s="15"/>
      <c r="M7081" s="16">
        <f t="shared" si="806"/>
        <v>0.37129393806135158</v>
      </c>
      <c r="N7081" s="16"/>
      <c r="O7081" s="16"/>
      <c r="P7081" s="16"/>
    </row>
    <row r="7082" spans="1:16" ht="15.75" x14ac:dyDescent="0.25">
      <c r="A7082" s="14">
        <v>41405.5</v>
      </c>
      <c r="B7082" s="15">
        <v>0.69</v>
      </c>
      <c r="C7082" s="12">
        <f t="shared" si="807"/>
        <v>19.538624154000001</v>
      </c>
      <c r="D7082" s="64">
        <f t="shared" si="808"/>
        <v>2.1576394771288348E-2</v>
      </c>
      <c r="E7082" s="13">
        <f t="shared" si="809"/>
        <v>1.0356669490218406</v>
      </c>
      <c r="F7082">
        <v>6.37</v>
      </c>
      <c r="G7082">
        <v>6.37</v>
      </c>
      <c r="H7082" s="16">
        <f t="shared" si="803"/>
        <v>14.73220947525912</v>
      </c>
      <c r="I7082" s="16">
        <f t="shared" si="804"/>
        <v>287.84710389508552</v>
      </c>
      <c r="J7082" s="48">
        <f t="shared" si="805"/>
        <v>0.51812478701115394</v>
      </c>
      <c r="K7082" s="16"/>
      <c r="L7082" s="15"/>
      <c r="M7082" s="16">
        <f t="shared" si="806"/>
        <v>0.31786796749150553</v>
      </c>
      <c r="N7082" s="16"/>
      <c r="O7082" s="16"/>
      <c r="P7082" s="16"/>
    </row>
    <row r="7083" spans="1:16" ht="15.75" x14ac:dyDescent="0.25">
      <c r="A7083" s="14">
        <v>41405.520833333336</v>
      </c>
      <c r="B7083" s="15">
        <v>0.61</v>
      </c>
      <c r="C7083" s="12">
        <f t="shared" si="807"/>
        <v>17.273276425999999</v>
      </c>
      <c r="D7083" s="64">
        <f t="shared" si="808"/>
        <v>1.9074783783312881E-2</v>
      </c>
      <c r="E7083" s="13">
        <f t="shared" si="809"/>
        <v>0.91558962159901836</v>
      </c>
      <c r="F7083">
        <v>5.82</v>
      </c>
      <c r="G7083">
        <v>5.82</v>
      </c>
      <c r="H7083" s="16">
        <f t="shared" ref="H7083:H7114" si="810" xml:space="preserve"> 2.4*(G7083^0.98)</f>
        <v>13.484528535837086</v>
      </c>
      <c r="I7083" s="16">
        <f t="shared" ref="I7083:I7114" si="811">C7083*H7083</f>
        <v>232.92198887379902</v>
      </c>
      <c r="J7083" s="48">
        <f t="shared" ref="J7083:J7114" si="812">I7083*1800*10^-6</f>
        <v>0.41925957997283819</v>
      </c>
      <c r="K7083" s="16"/>
      <c r="L7083" s="15"/>
      <c r="M7083" s="16">
        <f t="shared" ref="M7083:M7114" si="813">J7083/1.63</f>
        <v>0.25721446624100502</v>
      </c>
      <c r="N7083" s="16"/>
      <c r="O7083" s="16"/>
      <c r="P7083" s="16"/>
    </row>
    <row r="7084" spans="1:16" ht="15.75" x14ac:dyDescent="0.25">
      <c r="A7084" s="14">
        <v>41405.541666666664</v>
      </c>
      <c r="B7084" s="15">
        <v>0.61</v>
      </c>
      <c r="C7084" s="12">
        <f t="shared" si="807"/>
        <v>17.273276425999999</v>
      </c>
      <c r="D7084" s="64">
        <f t="shared" si="808"/>
        <v>1.9074783783312881E-2</v>
      </c>
      <c r="E7084" s="13">
        <f t="shared" si="809"/>
        <v>0.91558962159901836</v>
      </c>
      <c r="F7084">
        <v>5.42</v>
      </c>
      <c r="G7084">
        <v>5.42</v>
      </c>
      <c r="H7084" s="16">
        <f t="shared" si="810"/>
        <v>12.575652917370812</v>
      </c>
      <c r="I7084" s="16">
        <f t="shared" si="811"/>
        <v>217.22272907917937</v>
      </c>
      <c r="J7084" s="48">
        <f t="shared" si="812"/>
        <v>0.39100091234252288</v>
      </c>
      <c r="K7084" s="16"/>
      <c r="L7084" s="15"/>
      <c r="M7084" s="16">
        <f t="shared" si="813"/>
        <v>0.23987786033283615</v>
      </c>
      <c r="N7084" s="16"/>
      <c r="O7084" s="16"/>
      <c r="P7084" s="16"/>
    </row>
    <row r="7085" spans="1:16" ht="15.75" x14ac:dyDescent="0.25">
      <c r="A7085" s="14">
        <v>41405.5625</v>
      </c>
      <c r="B7085" s="15">
        <v>0.61</v>
      </c>
      <c r="C7085" s="12">
        <f t="shared" si="807"/>
        <v>17.273276425999999</v>
      </c>
      <c r="D7085" s="64">
        <f t="shared" si="808"/>
        <v>1.9074783783312881E-2</v>
      </c>
      <c r="E7085" s="13">
        <f t="shared" si="809"/>
        <v>0.91558962159901836</v>
      </c>
      <c r="F7085">
        <v>5.07</v>
      </c>
      <c r="G7085">
        <v>5.07</v>
      </c>
      <c r="H7085" s="16">
        <f t="shared" si="810"/>
        <v>11.779288042809371</v>
      </c>
      <c r="I7085" s="16">
        <f t="shared" si="811"/>
        <v>203.46689846492279</v>
      </c>
      <c r="J7085" s="48">
        <f t="shared" si="812"/>
        <v>0.36624041723686102</v>
      </c>
      <c r="K7085" s="16"/>
      <c r="L7085" s="15"/>
      <c r="M7085" s="16">
        <f t="shared" si="813"/>
        <v>0.22468737253795157</v>
      </c>
      <c r="N7085" s="16"/>
      <c r="O7085" s="16"/>
      <c r="P7085" s="16"/>
    </row>
    <row r="7086" spans="1:16" ht="15.75" x14ac:dyDescent="0.25">
      <c r="A7086" s="14">
        <v>41405.583333333336</v>
      </c>
      <c r="B7086" s="15">
        <v>0.69</v>
      </c>
      <c r="C7086" s="12">
        <f t="shared" si="807"/>
        <v>19.538624154000001</v>
      </c>
      <c r="D7086" s="64">
        <f t="shared" si="808"/>
        <v>2.1576394771288348E-2</v>
      </c>
      <c r="E7086" s="13">
        <f t="shared" si="809"/>
        <v>1.0356669490218406</v>
      </c>
      <c r="F7086">
        <v>4.2300000000000004</v>
      </c>
      <c r="G7086">
        <v>4.2300000000000004</v>
      </c>
      <c r="H7086" s="16">
        <f t="shared" si="810"/>
        <v>9.8633581180166701</v>
      </c>
      <c r="I7086" s="16">
        <f t="shared" si="811"/>
        <v>192.71644716423251</v>
      </c>
      <c r="J7086" s="48">
        <f t="shared" si="812"/>
        <v>0.34688960489561849</v>
      </c>
      <c r="K7086" s="16"/>
      <c r="L7086" s="15"/>
      <c r="M7086" s="16">
        <f t="shared" si="813"/>
        <v>0.21281570852491932</v>
      </c>
      <c r="N7086" s="16"/>
      <c r="O7086" s="16"/>
      <c r="P7086" s="16"/>
    </row>
    <row r="7087" spans="1:16" ht="15.75" x14ac:dyDescent="0.25">
      <c r="A7087" s="14">
        <v>41405.604166666664</v>
      </c>
      <c r="B7087" s="15">
        <v>0.61</v>
      </c>
      <c r="C7087" s="12">
        <f t="shared" si="807"/>
        <v>17.273276425999999</v>
      </c>
      <c r="D7087" s="64">
        <f t="shared" si="808"/>
        <v>1.9074783783312881E-2</v>
      </c>
      <c r="E7087" s="13">
        <f t="shared" si="809"/>
        <v>0.91558962159901836</v>
      </c>
      <c r="F7087">
        <v>4.0999999999999996</v>
      </c>
      <c r="G7087">
        <v>4.0999999999999996</v>
      </c>
      <c r="H7087" s="16">
        <f t="shared" si="810"/>
        <v>9.5661992267650664</v>
      </c>
      <c r="I7087" s="16">
        <f t="shared" si="811"/>
        <v>165.23960359010044</v>
      </c>
      <c r="J7087" s="48">
        <f t="shared" si="812"/>
        <v>0.29743128646218076</v>
      </c>
      <c r="K7087" s="16"/>
      <c r="L7087" s="15"/>
      <c r="M7087" s="16">
        <f t="shared" si="813"/>
        <v>0.18247318187863851</v>
      </c>
      <c r="N7087" s="16"/>
      <c r="O7087" s="16"/>
      <c r="P7087" s="16"/>
    </row>
    <row r="7088" spans="1:16" ht="15.75" x14ac:dyDescent="0.25">
      <c r="A7088" s="14">
        <v>41405.625</v>
      </c>
      <c r="B7088" s="15">
        <v>0.56999999999999995</v>
      </c>
      <c r="C7088" s="12">
        <f t="shared" si="807"/>
        <v>16.140602561999998</v>
      </c>
      <c r="D7088" s="64">
        <f t="shared" si="808"/>
        <v>1.7823978289325151E-2</v>
      </c>
      <c r="E7088" s="13">
        <f t="shared" si="809"/>
        <v>0.85555095788760727</v>
      </c>
      <c r="F7088">
        <v>3.84</v>
      </c>
      <c r="G7088">
        <v>3.84</v>
      </c>
      <c r="H7088" s="16">
        <f t="shared" si="810"/>
        <v>8.9713095411224586</v>
      </c>
      <c r="I7088" s="16">
        <f t="shared" si="811"/>
        <v>144.80234176393617</v>
      </c>
      <c r="J7088" s="48">
        <f t="shared" si="812"/>
        <v>0.26064421517508513</v>
      </c>
      <c r="K7088" s="16"/>
      <c r="L7088" s="15"/>
      <c r="M7088" s="16">
        <f t="shared" si="813"/>
        <v>0.1599044264877823</v>
      </c>
      <c r="N7088" s="16"/>
      <c r="O7088" s="16"/>
      <c r="P7088" s="16"/>
    </row>
    <row r="7089" spans="1:16" ht="15.75" x14ac:dyDescent="0.25">
      <c r="A7089" s="14">
        <v>41405.645833333336</v>
      </c>
      <c r="B7089" s="15">
        <v>0.56999999999999995</v>
      </c>
      <c r="C7089" s="12">
        <f t="shared" si="807"/>
        <v>16.140602561999998</v>
      </c>
      <c r="D7089" s="64">
        <f t="shared" si="808"/>
        <v>1.7823978289325151E-2</v>
      </c>
      <c r="E7089" s="13">
        <f t="shared" si="809"/>
        <v>0.85555095788760727</v>
      </c>
      <c r="F7089">
        <v>3.91</v>
      </c>
      <c r="G7089">
        <v>3.91</v>
      </c>
      <c r="H7089" s="16">
        <f t="shared" si="810"/>
        <v>9.1315492118066288</v>
      </c>
      <c r="I7089" s="16">
        <f t="shared" si="811"/>
        <v>147.38870660311514</v>
      </c>
      <c r="J7089" s="48">
        <f t="shared" si="812"/>
        <v>0.26529967188560721</v>
      </c>
      <c r="K7089" s="16"/>
      <c r="L7089" s="15"/>
      <c r="M7089" s="16">
        <f t="shared" si="813"/>
        <v>0.16276053489914555</v>
      </c>
      <c r="N7089" s="16"/>
      <c r="O7089" s="16"/>
      <c r="P7089" s="16"/>
    </row>
    <row r="7090" spans="1:16" ht="15.75" x14ac:dyDescent="0.25">
      <c r="A7090" s="14">
        <v>41405.666666666664</v>
      </c>
      <c r="B7090" s="15">
        <v>1.7</v>
      </c>
      <c r="C7090" s="12">
        <f t="shared" si="807"/>
        <v>48.138639220000002</v>
      </c>
      <c r="D7090" s="64">
        <f t="shared" si="808"/>
        <v>5.3159233494478528E-2</v>
      </c>
      <c r="E7090" s="13">
        <f t="shared" si="809"/>
        <v>2.5516432077349696</v>
      </c>
      <c r="F7090">
        <v>13.49</v>
      </c>
      <c r="G7090">
        <v>13.49</v>
      </c>
      <c r="H7090" s="16">
        <f t="shared" si="810"/>
        <v>30.734273550291732</v>
      </c>
      <c r="I7090" s="16">
        <f t="shared" si="811"/>
        <v>1479.5061061262822</v>
      </c>
      <c r="J7090" s="48">
        <f t="shared" si="812"/>
        <v>2.6631109910273079</v>
      </c>
      <c r="K7090" s="16"/>
      <c r="L7090" s="15"/>
      <c r="M7090" s="16">
        <f t="shared" si="813"/>
        <v>1.6338104239431337</v>
      </c>
      <c r="N7090" s="16"/>
      <c r="O7090" s="16"/>
      <c r="P7090" s="16"/>
    </row>
    <row r="7091" spans="1:16" ht="15.75" x14ac:dyDescent="0.25">
      <c r="A7091" s="14">
        <v>41405.6875</v>
      </c>
      <c r="B7091" s="15">
        <v>56</v>
      </c>
      <c r="C7091" s="12">
        <f t="shared" si="807"/>
        <v>1585.7434096000002</v>
      </c>
      <c r="D7091" s="64">
        <f t="shared" si="808"/>
        <v>1.7511276915828224</v>
      </c>
      <c r="E7091" s="13">
        <f t="shared" si="809"/>
        <v>84.054129195975463</v>
      </c>
      <c r="F7091">
        <v>163.96</v>
      </c>
      <c r="G7091">
        <v>163.96</v>
      </c>
      <c r="H7091" s="16">
        <f t="shared" si="810"/>
        <v>355.34842360139345</v>
      </c>
      <c r="I7091" s="16">
        <f t="shared" si="811"/>
        <v>563491.42083765881</v>
      </c>
      <c r="J7091" s="48">
        <f t="shared" si="812"/>
        <v>1014.2845575077857</v>
      </c>
      <c r="K7091" s="16"/>
      <c r="L7091" s="15"/>
      <c r="M7091" s="16">
        <f t="shared" si="813"/>
        <v>622.26046472870291</v>
      </c>
      <c r="N7091" s="16"/>
      <c r="O7091" s="16"/>
      <c r="P7091" s="16"/>
    </row>
    <row r="7092" spans="1:16" ht="15.75" x14ac:dyDescent="0.25">
      <c r="A7092" s="14">
        <v>41405.708333333336</v>
      </c>
      <c r="B7092" s="15">
        <v>94</v>
      </c>
      <c r="C7092" s="12">
        <f t="shared" si="807"/>
        <v>2661.7835804000001</v>
      </c>
      <c r="D7092" s="64">
        <f t="shared" si="808"/>
        <v>2.9393929108711658</v>
      </c>
      <c r="E7092" s="13">
        <f t="shared" si="809"/>
        <v>141.09085972181595</v>
      </c>
      <c r="F7092">
        <v>162.66999999999999</v>
      </c>
      <c r="G7092">
        <v>162.66999999999999</v>
      </c>
      <c r="H7092" s="16">
        <f t="shared" si="810"/>
        <v>352.60832286613135</v>
      </c>
      <c r="I7092" s="16">
        <f t="shared" si="811"/>
        <v>938567.04411745036</v>
      </c>
      <c r="J7092" s="48">
        <f t="shared" si="812"/>
        <v>1689.4206794114104</v>
      </c>
      <c r="K7092" s="16"/>
      <c r="L7092" s="15"/>
      <c r="M7092" s="16">
        <f t="shared" si="813"/>
        <v>1036.4544045468776</v>
      </c>
      <c r="N7092" s="16"/>
      <c r="O7092" s="16"/>
      <c r="P7092" s="16"/>
    </row>
    <row r="7093" spans="1:16" ht="15.75" x14ac:dyDescent="0.25">
      <c r="A7093" s="14">
        <v>41405.729166666664</v>
      </c>
      <c r="B7093" s="15">
        <v>22</v>
      </c>
      <c r="C7093" s="12">
        <f t="shared" si="807"/>
        <v>622.97062520000009</v>
      </c>
      <c r="D7093" s="64">
        <f t="shared" si="808"/>
        <v>0.68794302169325172</v>
      </c>
      <c r="E7093" s="13">
        <f t="shared" si="809"/>
        <v>33.021265041276081</v>
      </c>
      <c r="F7093">
        <v>90.07</v>
      </c>
      <c r="G7093">
        <v>90.07</v>
      </c>
      <c r="H7093" s="16">
        <f t="shared" si="810"/>
        <v>197.56035650943511</v>
      </c>
      <c r="I7093" s="16">
        <f t="shared" si="811"/>
        <v>123074.2988094177</v>
      </c>
      <c r="J7093" s="48">
        <f t="shared" si="812"/>
        <v>221.53373785695186</v>
      </c>
      <c r="K7093" s="16"/>
      <c r="L7093" s="15"/>
      <c r="M7093" s="16">
        <f t="shared" si="813"/>
        <v>135.91026862389685</v>
      </c>
      <c r="N7093" s="16"/>
      <c r="O7093" s="16"/>
      <c r="P7093" s="16"/>
    </row>
    <row r="7094" spans="1:16" ht="15.75" x14ac:dyDescent="0.25">
      <c r="A7094" s="14">
        <v>41405.75</v>
      </c>
      <c r="B7094" s="15">
        <v>15</v>
      </c>
      <c r="C7094" s="12">
        <f t="shared" si="807"/>
        <v>424.75269900000001</v>
      </c>
      <c r="D7094" s="64">
        <f t="shared" si="808"/>
        <v>0.46905206024539875</v>
      </c>
      <c r="E7094" s="13">
        <f t="shared" si="809"/>
        <v>22.514498891779141</v>
      </c>
      <c r="F7094">
        <v>65.55</v>
      </c>
      <c r="G7094">
        <v>65.55</v>
      </c>
      <c r="H7094" s="16">
        <f t="shared" si="810"/>
        <v>144.69465339354988</v>
      </c>
      <c r="I7094" s="16">
        <f t="shared" si="811"/>
        <v>61459.444559779826</v>
      </c>
      <c r="J7094" s="48">
        <f t="shared" si="812"/>
        <v>110.62700020760369</v>
      </c>
      <c r="K7094" s="16"/>
      <c r="L7094" s="15"/>
      <c r="M7094" s="16">
        <f t="shared" si="813"/>
        <v>67.869325280738465</v>
      </c>
      <c r="N7094" s="16"/>
      <c r="O7094" s="16"/>
      <c r="P7094" s="16"/>
    </row>
    <row r="7095" spans="1:16" ht="15.75" x14ac:dyDescent="0.25">
      <c r="A7095" s="14">
        <v>41405.770833333336</v>
      </c>
      <c r="B7095" s="15">
        <v>12</v>
      </c>
      <c r="C7095" s="12">
        <f t="shared" si="807"/>
        <v>339.80215920000001</v>
      </c>
      <c r="D7095" s="64">
        <f t="shared" si="808"/>
        <v>0.375241648196319</v>
      </c>
      <c r="E7095" s="13">
        <f t="shared" si="809"/>
        <v>18.011599113423312</v>
      </c>
      <c r="F7095">
        <v>51.2</v>
      </c>
      <c r="G7095">
        <v>51.2</v>
      </c>
      <c r="H7095" s="16">
        <f t="shared" si="810"/>
        <v>113.57841492369555</v>
      </c>
      <c r="I7095" s="16">
        <f t="shared" si="811"/>
        <v>38594.190629585253</v>
      </c>
      <c r="J7095" s="48">
        <f t="shared" si="812"/>
        <v>69.469543133253453</v>
      </c>
      <c r="K7095" s="16"/>
      <c r="L7095" s="15"/>
      <c r="M7095" s="16">
        <f t="shared" si="813"/>
        <v>42.619351615492917</v>
      </c>
      <c r="N7095" s="16"/>
      <c r="O7095" s="16"/>
      <c r="P7095" s="16"/>
    </row>
    <row r="7096" spans="1:16" ht="15.75" x14ac:dyDescent="0.25">
      <c r="A7096" s="14">
        <v>41405.791666666664</v>
      </c>
      <c r="B7096" s="15">
        <v>7</v>
      </c>
      <c r="C7096" s="12">
        <f t="shared" si="807"/>
        <v>198.21792620000002</v>
      </c>
      <c r="D7096" s="64">
        <f t="shared" si="808"/>
        <v>0.21889096144785281</v>
      </c>
      <c r="E7096" s="13">
        <f t="shared" si="809"/>
        <v>10.506766149496933</v>
      </c>
      <c r="F7096">
        <v>55.33</v>
      </c>
      <c r="G7096">
        <v>55.33</v>
      </c>
      <c r="H7096" s="16">
        <f t="shared" si="810"/>
        <v>122.54982587515178</v>
      </c>
      <c r="I7096" s="16">
        <f t="shared" si="811"/>
        <v>24291.572341143688</v>
      </c>
      <c r="J7096" s="48">
        <f t="shared" si="812"/>
        <v>43.724830214058635</v>
      </c>
      <c r="K7096" s="16"/>
      <c r="L7096" s="15"/>
      <c r="M7096" s="16">
        <f t="shared" si="813"/>
        <v>26.82504921107892</v>
      </c>
      <c r="N7096" s="16"/>
      <c r="O7096" s="16"/>
      <c r="P7096" s="16"/>
    </row>
    <row r="7097" spans="1:16" ht="15.75" x14ac:dyDescent="0.25">
      <c r="A7097" s="14">
        <v>41405.8125</v>
      </c>
      <c r="B7097" s="15">
        <v>5</v>
      </c>
      <c r="C7097" s="12">
        <f t="shared" si="807"/>
        <v>141.58423300000001</v>
      </c>
      <c r="D7097" s="64">
        <f t="shared" si="808"/>
        <v>0.15635068674846628</v>
      </c>
      <c r="E7097" s="13">
        <f t="shared" si="809"/>
        <v>7.50483296392638</v>
      </c>
      <c r="F7097">
        <v>42.31</v>
      </c>
      <c r="G7097">
        <v>42.31</v>
      </c>
      <c r="H7097" s="16">
        <f t="shared" si="810"/>
        <v>94.216161510103845</v>
      </c>
      <c r="I7097" s="16">
        <f t="shared" si="811"/>
        <v>13339.522963612175</v>
      </c>
      <c r="J7097" s="48">
        <f t="shared" si="812"/>
        <v>24.011141334501914</v>
      </c>
      <c r="K7097" s="16"/>
      <c r="L7097" s="15"/>
      <c r="M7097" s="16">
        <f t="shared" si="813"/>
        <v>14.730761554909151</v>
      </c>
      <c r="N7097" s="16"/>
      <c r="O7097" s="16"/>
      <c r="P7097" s="16"/>
    </row>
    <row r="7098" spans="1:16" ht="15.75" x14ac:dyDescent="0.25">
      <c r="A7098" s="14">
        <v>41405.833333333336</v>
      </c>
      <c r="B7098" s="15">
        <v>4.0999999999999996</v>
      </c>
      <c r="C7098" s="12">
        <f t="shared" si="807"/>
        <v>116.09907106</v>
      </c>
      <c r="D7098" s="64">
        <f t="shared" si="808"/>
        <v>0.12820756313374232</v>
      </c>
      <c r="E7098" s="13">
        <f t="shared" si="809"/>
        <v>6.1539630304196322</v>
      </c>
      <c r="F7098">
        <v>40.409999999999997</v>
      </c>
      <c r="G7098">
        <v>40.409999999999997</v>
      </c>
      <c r="H7098" s="16">
        <f t="shared" si="810"/>
        <v>90.067957691923453</v>
      </c>
      <c r="I7098" s="16">
        <f t="shared" si="811"/>
        <v>10456.806220303695</v>
      </c>
      <c r="J7098" s="48">
        <f t="shared" si="812"/>
        <v>18.822251196546649</v>
      </c>
      <c r="K7098" s="16"/>
      <c r="L7098" s="15"/>
      <c r="M7098" s="16">
        <f t="shared" si="813"/>
        <v>11.547393372114509</v>
      </c>
      <c r="N7098" s="16"/>
      <c r="O7098" s="16"/>
      <c r="P7098" s="16"/>
    </row>
    <row r="7099" spans="1:16" ht="15.75" x14ac:dyDescent="0.25">
      <c r="A7099" s="14">
        <v>41405.854166666664</v>
      </c>
      <c r="B7099" s="15">
        <v>3.5</v>
      </c>
      <c r="C7099" s="12">
        <f t="shared" si="807"/>
        <v>99.108963100000011</v>
      </c>
      <c r="D7099" s="64">
        <f t="shared" si="808"/>
        <v>0.1094454807239264</v>
      </c>
      <c r="E7099" s="13">
        <f t="shared" si="809"/>
        <v>5.2533830747484664</v>
      </c>
      <c r="F7099">
        <v>51.9</v>
      </c>
      <c r="G7099">
        <v>51.9</v>
      </c>
      <c r="H7099" s="16">
        <f t="shared" si="810"/>
        <v>115.09998112296493</v>
      </c>
      <c r="I7099" s="16">
        <f t="shared" si="811"/>
        <v>11407.439781926629</v>
      </c>
      <c r="J7099" s="48">
        <f t="shared" si="812"/>
        <v>20.53339160746793</v>
      </c>
      <c r="K7099" s="16"/>
      <c r="L7099" s="15"/>
      <c r="M7099" s="16">
        <f t="shared" si="813"/>
        <v>12.597172765317749</v>
      </c>
      <c r="N7099" s="16"/>
      <c r="O7099" s="16"/>
      <c r="P7099" s="16"/>
    </row>
    <row r="7100" spans="1:16" ht="15.75" x14ac:dyDescent="0.25">
      <c r="A7100" s="14">
        <v>41405.875</v>
      </c>
      <c r="B7100" s="15">
        <v>2.9</v>
      </c>
      <c r="C7100" s="12">
        <f t="shared" si="807"/>
        <v>82.118855140000008</v>
      </c>
      <c r="D7100" s="64">
        <f t="shared" si="808"/>
        <v>9.0683398314110431E-2</v>
      </c>
      <c r="E7100" s="13">
        <f t="shared" si="809"/>
        <v>4.3528031190773016</v>
      </c>
      <c r="F7100">
        <v>31.22</v>
      </c>
      <c r="G7100">
        <v>31.22</v>
      </c>
      <c r="H7100" s="16">
        <f t="shared" si="810"/>
        <v>69.94480801600011</v>
      </c>
      <c r="I7100" s="16">
        <f t="shared" si="811"/>
        <v>5743.7875572610246</v>
      </c>
      <c r="J7100" s="48">
        <f t="shared" si="812"/>
        <v>10.338817603069844</v>
      </c>
      <c r="K7100" s="16"/>
      <c r="L7100" s="15"/>
      <c r="M7100" s="16">
        <f t="shared" si="813"/>
        <v>6.3428328853189226</v>
      </c>
      <c r="N7100" s="16"/>
      <c r="O7100" s="16"/>
      <c r="P7100" s="16"/>
    </row>
    <row r="7101" spans="1:16" ht="15.75" x14ac:dyDescent="0.25">
      <c r="A7101" s="14">
        <v>41405.895833333336</v>
      </c>
      <c r="B7101" s="15">
        <v>2.9</v>
      </c>
      <c r="C7101" s="12">
        <f t="shared" si="807"/>
        <v>82.118855140000008</v>
      </c>
      <c r="D7101" s="64">
        <f t="shared" si="808"/>
        <v>9.0683398314110431E-2</v>
      </c>
      <c r="E7101" s="13">
        <f t="shared" si="809"/>
        <v>4.3528031190773016</v>
      </c>
      <c r="F7101">
        <v>27.54</v>
      </c>
      <c r="G7101">
        <v>27.54</v>
      </c>
      <c r="H7101" s="16">
        <f t="shared" si="810"/>
        <v>61.855154914408743</v>
      </c>
      <c r="I7101" s="16">
        <f t="shared" si="811"/>
        <v>5079.4745060785908</v>
      </c>
      <c r="J7101" s="48">
        <f t="shared" si="812"/>
        <v>9.1430541109414634</v>
      </c>
      <c r="K7101" s="16"/>
      <c r="L7101" s="15"/>
      <c r="M7101" s="16">
        <f t="shared" si="813"/>
        <v>5.609235650884334</v>
      </c>
      <c r="N7101" s="16"/>
      <c r="O7101" s="16"/>
      <c r="P7101" s="16"/>
    </row>
    <row r="7102" spans="1:16" ht="15.75" x14ac:dyDescent="0.25">
      <c r="A7102" s="14">
        <v>41405.916666666664</v>
      </c>
      <c r="B7102" s="15">
        <v>2.5</v>
      </c>
      <c r="C7102" s="12">
        <f t="shared" si="807"/>
        <v>70.792116500000006</v>
      </c>
      <c r="D7102" s="64">
        <f t="shared" si="808"/>
        <v>7.8175343374233139E-2</v>
      </c>
      <c r="E7102" s="13">
        <f t="shared" si="809"/>
        <v>3.75241648196319</v>
      </c>
      <c r="F7102">
        <v>43.98</v>
      </c>
      <c r="G7102">
        <v>43.98</v>
      </c>
      <c r="H7102" s="16">
        <f t="shared" si="810"/>
        <v>97.859132662541768</v>
      </c>
      <c r="I7102" s="16">
        <f t="shared" si="811"/>
        <v>6927.6551200356125</v>
      </c>
      <c r="J7102" s="48">
        <f t="shared" si="812"/>
        <v>12.469779216064103</v>
      </c>
      <c r="K7102" s="16"/>
      <c r="L7102" s="15"/>
      <c r="M7102" s="16">
        <f t="shared" si="813"/>
        <v>7.6501712981988366</v>
      </c>
      <c r="N7102" s="16"/>
      <c r="O7102" s="16"/>
      <c r="P7102" s="16"/>
    </row>
    <row r="7103" spans="1:16" ht="15.75" x14ac:dyDescent="0.25">
      <c r="A7103" s="14">
        <v>41405.9375</v>
      </c>
      <c r="B7103" s="15">
        <v>2.2999999999999998</v>
      </c>
      <c r="C7103" s="12">
        <f t="shared" si="807"/>
        <v>65.128747180000005</v>
      </c>
      <c r="D7103" s="64">
        <f t="shared" si="808"/>
        <v>7.1921315904294486E-2</v>
      </c>
      <c r="E7103" s="13">
        <f t="shared" si="809"/>
        <v>3.4522231634061358</v>
      </c>
      <c r="F7103">
        <v>4635.1000000000004</v>
      </c>
      <c r="G7103" s="80">
        <f>27.767*LN($E7103) + 0.4171</f>
        <v>34.82092443204354</v>
      </c>
      <c r="H7103" s="16">
        <f t="shared" ref="H7103:H7104" si="814" xml:space="preserve"> 2.4*(G7103^0.98)</f>
        <v>77.842133832850152</v>
      </c>
      <c r="I7103" s="16">
        <f t="shared" ref="I7103:I7104" si="815">C7103*H7103</f>
        <v>5069.7606543514221</v>
      </c>
      <c r="J7103" s="48">
        <f t="shared" ref="J7103:J7104" si="816">I7103*1800*10^-6</f>
        <v>9.1255691778325598</v>
      </c>
      <c r="K7103" s="16"/>
      <c r="L7103" s="15"/>
      <c r="M7103" s="16">
        <f t="shared" si="813"/>
        <v>5.5985086980567855</v>
      </c>
      <c r="N7103" s="16"/>
      <c r="O7103" s="16"/>
      <c r="P7103" s="16"/>
    </row>
    <row r="7104" spans="1:16" ht="15.75" x14ac:dyDescent="0.25">
      <c r="A7104" s="14">
        <v>41405.958333333336</v>
      </c>
      <c r="B7104" s="15">
        <v>2</v>
      </c>
      <c r="C7104" s="12">
        <f t="shared" si="807"/>
        <v>56.633693200000003</v>
      </c>
      <c r="D7104" s="64">
        <f t="shared" si="808"/>
        <v>6.25402746993865E-2</v>
      </c>
      <c r="E7104" s="13">
        <f t="shared" si="809"/>
        <v>3.001933185570552</v>
      </c>
      <c r="F7104">
        <v>1615.6</v>
      </c>
      <c r="G7104" s="80">
        <f>27.767*LN($E7104) + 0.4171</f>
        <v>30.940154578112498</v>
      </c>
      <c r="H7104" s="16">
        <f t="shared" si="814"/>
        <v>69.330330619515493</v>
      </c>
      <c r="I7104" s="16">
        <f t="shared" si="815"/>
        <v>3926.4326737602064</v>
      </c>
      <c r="J7104" s="48">
        <f t="shared" si="816"/>
        <v>7.0675788127683719</v>
      </c>
      <c r="K7104" s="16"/>
      <c r="L7104" s="15"/>
      <c r="M7104" s="16">
        <f t="shared" si="813"/>
        <v>4.3359379219437866</v>
      </c>
      <c r="N7104" s="16"/>
      <c r="O7104" s="16"/>
      <c r="P7104" s="16"/>
    </row>
    <row r="7105" spans="1:16" ht="15.75" x14ac:dyDescent="0.25">
      <c r="A7105" s="14">
        <v>41405.979166666664</v>
      </c>
      <c r="B7105" s="15">
        <v>1.9</v>
      </c>
      <c r="C7105" s="12">
        <f t="shared" si="807"/>
        <v>53.802008540000003</v>
      </c>
      <c r="D7105" s="64">
        <f t="shared" si="808"/>
        <v>5.9413260964417181E-2</v>
      </c>
      <c r="E7105" s="13">
        <f t="shared" si="809"/>
        <v>2.8518365262920247</v>
      </c>
      <c r="F7105">
        <v>24.51</v>
      </c>
      <c r="G7105">
        <v>24.51</v>
      </c>
      <c r="H7105" s="16">
        <f t="shared" ref="H7105:H7136" si="817" xml:space="preserve"> 2.4*(G7105^0.98)</f>
        <v>55.178220040765645</v>
      </c>
      <c r="I7105" s="16">
        <f t="shared" ref="I7105:I7136" si="818">C7105*H7105</f>
        <v>2968.6990658552727</v>
      </c>
      <c r="J7105" s="48">
        <f t="shared" ref="J7105:J7136" si="819">I7105*1800*10^-6</f>
        <v>5.3436583185394904</v>
      </c>
      <c r="K7105" s="16"/>
      <c r="L7105" s="15"/>
      <c r="M7105" s="16">
        <f t="shared" si="813"/>
        <v>3.2783179868340433</v>
      </c>
      <c r="N7105" s="16"/>
      <c r="O7105" s="16"/>
      <c r="P7105" s="16"/>
    </row>
    <row r="7106" spans="1:16" ht="15.75" x14ac:dyDescent="0.25">
      <c r="A7106" s="14">
        <v>41406</v>
      </c>
      <c r="B7106" s="15">
        <v>1.7</v>
      </c>
      <c r="C7106" s="12">
        <f t="shared" si="807"/>
        <v>48.138639220000002</v>
      </c>
      <c r="D7106" s="64">
        <f t="shared" si="808"/>
        <v>5.3159233494478528E-2</v>
      </c>
      <c r="E7106" s="13">
        <f t="shared" si="809"/>
        <v>2.5516432077349696</v>
      </c>
      <c r="F7106">
        <v>23.08</v>
      </c>
      <c r="G7106">
        <v>23.08</v>
      </c>
      <c r="H7106" s="16">
        <f t="shared" si="817"/>
        <v>52.021435258907957</v>
      </c>
      <c r="I7106" s="16">
        <f t="shared" si="818"/>
        <v>2504.2411036351573</v>
      </c>
      <c r="J7106" s="48">
        <f t="shared" si="819"/>
        <v>4.5076339865432828</v>
      </c>
      <c r="K7106" s="16">
        <f>SUM(J7106:J7153)</f>
        <v>50.680795836364737</v>
      </c>
      <c r="L7106" s="16">
        <f>K7106/1.63</f>
        <v>31.092512783045851</v>
      </c>
      <c r="M7106" s="16">
        <f t="shared" si="813"/>
        <v>2.7654196236461859</v>
      </c>
      <c r="N7106" s="16">
        <f>AVERAGE(H7106:H7153)</f>
        <v>18.091809253392615</v>
      </c>
      <c r="O7106" s="16">
        <f>AVERAGE(E7106:E7153)</f>
        <v>1.3464921142777906</v>
      </c>
      <c r="P7106" s="16">
        <f>MAX(E7106:E7153)</f>
        <v>2.5516432077349696</v>
      </c>
    </row>
    <row r="7107" spans="1:16" ht="15.75" x14ac:dyDescent="0.25">
      <c r="A7107" s="14">
        <v>41406.020833333336</v>
      </c>
      <c r="B7107" s="15">
        <v>1.7</v>
      </c>
      <c r="C7107" s="12">
        <f t="shared" si="807"/>
        <v>48.138639220000002</v>
      </c>
      <c r="D7107" s="64">
        <f t="shared" si="808"/>
        <v>5.3159233494478528E-2</v>
      </c>
      <c r="E7107" s="13">
        <f t="shared" si="809"/>
        <v>2.5516432077349696</v>
      </c>
      <c r="F7107">
        <v>19.7</v>
      </c>
      <c r="G7107">
        <v>19.7</v>
      </c>
      <c r="H7107" s="16">
        <f t="shared" si="817"/>
        <v>44.543890229064679</v>
      </c>
      <c r="I7107" s="16">
        <f t="shared" si="818"/>
        <v>2144.2822611922279</v>
      </c>
      <c r="J7107" s="48">
        <f t="shared" si="819"/>
        <v>3.8597080701460103</v>
      </c>
      <c r="K7107" s="16"/>
      <c r="L7107" s="15"/>
      <c r="M7107" s="16">
        <f t="shared" si="813"/>
        <v>2.3679190614392702</v>
      </c>
      <c r="N7107" s="16"/>
      <c r="O7107" s="16"/>
      <c r="P7107" s="16"/>
    </row>
    <row r="7108" spans="1:16" ht="15.75" x14ac:dyDescent="0.25">
      <c r="A7108" s="14">
        <v>41406.041666666664</v>
      </c>
      <c r="B7108" s="15">
        <v>1.5</v>
      </c>
      <c r="C7108" s="12">
        <f t="shared" si="807"/>
        <v>42.475269900000001</v>
      </c>
      <c r="D7108" s="64">
        <f t="shared" si="808"/>
        <v>4.6905206024539875E-2</v>
      </c>
      <c r="E7108" s="13">
        <f t="shared" si="809"/>
        <v>2.251449889177914</v>
      </c>
      <c r="F7108">
        <v>27.07</v>
      </c>
      <c r="G7108">
        <v>27.07</v>
      </c>
      <c r="H7108" s="16">
        <f t="shared" si="817"/>
        <v>60.820464463335362</v>
      </c>
      <c r="I7108" s="16">
        <f t="shared" si="818"/>
        <v>2583.3656435235284</v>
      </c>
      <c r="J7108" s="48">
        <f t="shared" si="819"/>
        <v>4.6500581583423513</v>
      </c>
      <c r="K7108" s="16"/>
      <c r="L7108" s="15"/>
      <c r="M7108" s="16">
        <f t="shared" si="813"/>
        <v>2.852796416160952</v>
      </c>
      <c r="N7108" s="16"/>
      <c r="O7108" s="16"/>
      <c r="P7108" s="16"/>
    </row>
    <row r="7109" spans="1:16" ht="15.75" x14ac:dyDescent="0.25">
      <c r="A7109" s="14">
        <v>41406.0625</v>
      </c>
      <c r="B7109" s="15">
        <v>1.4</v>
      </c>
      <c r="C7109" s="12">
        <f t="shared" si="807"/>
        <v>39.64358524</v>
      </c>
      <c r="D7109" s="64">
        <f t="shared" si="808"/>
        <v>4.3778192289570556E-2</v>
      </c>
      <c r="E7109" s="13">
        <f t="shared" si="809"/>
        <v>2.1013532298993867</v>
      </c>
      <c r="F7109">
        <v>18.440000000000001</v>
      </c>
      <c r="G7109">
        <v>18.440000000000001</v>
      </c>
      <c r="H7109" s="16">
        <f t="shared" si="817"/>
        <v>41.750044247630129</v>
      </c>
      <c r="I7109" s="16">
        <f t="shared" si="818"/>
        <v>1655.1214379046967</v>
      </c>
      <c r="J7109" s="48">
        <f t="shared" si="819"/>
        <v>2.9792185882284539</v>
      </c>
      <c r="K7109" s="16"/>
      <c r="L7109" s="15"/>
      <c r="M7109" s="16">
        <f t="shared" si="813"/>
        <v>1.8277414651708308</v>
      </c>
      <c r="N7109" s="16"/>
      <c r="O7109" s="16"/>
      <c r="P7109" s="16"/>
    </row>
    <row r="7110" spans="1:16" ht="15.75" x14ac:dyDescent="0.25">
      <c r="A7110" s="14">
        <v>41406.083333333336</v>
      </c>
      <c r="B7110" s="15">
        <v>1.4</v>
      </c>
      <c r="C7110" s="12">
        <f t="shared" si="807"/>
        <v>39.64358524</v>
      </c>
      <c r="D7110" s="64">
        <f t="shared" si="808"/>
        <v>4.3778192289570556E-2</v>
      </c>
      <c r="E7110" s="13">
        <f t="shared" si="809"/>
        <v>2.1013532298993867</v>
      </c>
      <c r="F7110">
        <v>31.41</v>
      </c>
      <c r="G7110">
        <v>31.41</v>
      </c>
      <c r="H7110" s="16">
        <f t="shared" si="817"/>
        <v>70.361942298009353</v>
      </c>
      <c r="I7110" s="16">
        <f t="shared" si="818"/>
        <v>2789.3996571430953</v>
      </c>
      <c r="J7110" s="48">
        <f t="shared" si="819"/>
        <v>5.0209193828575716</v>
      </c>
      <c r="K7110" s="16"/>
      <c r="L7110" s="15"/>
      <c r="M7110" s="16">
        <f t="shared" si="813"/>
        <v>3.0803186397899216</v>
      </c>
      <c r="N7110" s="16"/>
      <c r="O7110" s="16"/>
      <c r="P7110" s="16"/>
    </row>
    <row r="7111" spans="1:16" ht="15.75" x14ac:dyDescent="0.25">
      <c r="A7111" s="14">
        <v>41406.104166666664</v>
      </c>
      <c r="B7111" s="15">
        <v>1.4</v>
      </c>
      <c r="C7111" s="12">
        <f t="shared" si="807"/>
        <v>39.64358524</v>
      </c>
      <c r="D7111" s="64">
        <f t="shared" si="808"/>
        <v>4.3778192289570556E-2</v>
      </c>
      <c r="E7111" s="13">
        <f t="shared" si="809"/>
        <v>2.1013532298993867</v>
      </c>
      <c r="F7111">
        <v>278.12</v>
      </c>
      <c r="G7111" s="80">
        <f>27.767*LN($E7111) + 0.4171</f>
        <v>21.036361409765721</v>
      </c>
      <c r="H7111" s="16">
        <f t="shared" si="817"/>
        <v>47.503154755840562</v>
      </c>
      <c r="I7111" s="16">
        <f t="shared" si="818"/>
        <v>1883.1953647320768</v>
      </c>
      <c r="J7111" s="48">
        <f t="shared" si="819"/>
        <v>3.3897516565177379</v>
      </c>
      <c r="K7111" s="16"/>
      <c r="L7111" s="15"/>
      <c r="M7111" s="16">
        <f t="shared" si="813"/>
        <v>2.0796022432624159</v>
      </c>
      <c r="N7111" s="16"/>
      <c r="O7111" s="16"/>
      <c r="P7111" s="16"/>
    </row>
    <row r="7112" spans="1:16" ht="15.75" x14ac:dyDescent="0.25">
      <c r="A7112" s="14">
        <v>41406.125</v>
      </c>
      <c r="B7112" s="15">
        <v>1.3</v>
      </c>
      <c r="C7112" s="12">
        <f t="shared" si="807"/>
        <v>36.811900580000007</v>
      </c>
      <c r="D7112" s="64">
        <f t="shared" si="808"/>
        <v>4.0651178554601236E-2</v>
      </c>
      <c r="E7112" s="13">
        <f t="shared" si="809"/>
        <v>1.9512565706208596</v>
      </c>
      <c r="F7112">
        <v>12.81</v>
      </c>
      <c r="G7112">
        <v>12.81</v>
      </c>
      <c r="H7112" s="16">
        <f t="shared" si="817"/>
        <v>29.215235325960549</v>
      </c>
      <c r="I7112" s="16">
        <f t="shared" si="818"/>
        <v>1075.4683382405638</v>
      </c>
      <c r="J7112" s="48">
        <f t="shared" si="819"/>
        <v>1.9358430088330147</v>
      </c>
      <c r="K7112" s="16"/>
      <c r="L7112" s="15"/>
      <c r="M7112" s="16">
        <f t="shared" si="813"/>
        <v>1.1876337477503158</v>
      </c>
      <c r="N7112" s="16"/>
      <c r="O7112" s="16"/>
      <c r="P7112" s="16"/>
    </row>
    <row r="7113" spans="1:16" ht="15.75" x14ac:dyDescent="0.25">
      <c r="A7113" s="14">
        <v>41406.145833333336</v>
      </c>
      <c r="B7113" s="15">
        <v>1.3</v>
      </c>
      <c r="C7113" s="12">
        <f t="shared" si="807"/>
        <v>36.811900580000007</v>
      </c>
      <c r="D7113" s="64">
        <f t="shared" si="808"/>
        <v>4.0651178554601236E-2</v>
      </c>
      <c r="E7113" s="13">
        <f t="shared" si="809"/>
        <v>1.9512565706208596</v>
      </c>
      <c r="F7113">
        <v>16.84</v>
      </c>
      <c r="G7113">
        <v>16.84</v>
      </c>
      <c r="H7113" s="16">
        <f t="shared" si="817"/>
        <v>38.196756590188301</v>
      </c>
      <c r="I7113" s="16">
        <f t="shared" si="818"/>
        <v>1406.0952060764719</v>
      </c>
      <c r="J7113" s="48">
        <f t="shared" si="819"/>
        <v>2.5309713709376491</v>
      </c>
      <c r="K7113" s="16"/>
      <c r="L7113" s="15"/>
      <c r="M7113" s="16">
        <f t="shared" si="813"/>
        <v>1.5527431723543861</v>
      </c>
      <c r="N7113" s="16"/>
      <c r="O7113" s="16"/>
      <c r="P7113" s="16"/>
    </row>
    <row r="7114" spans="1:16" ht="15.75" x14ac:dyDescent="0.25">
      <c r="A7114" s="14">
        <v>41406.166666666664</v>
      </c>
      <c r="B7114" s="15">
        <v>1.3</v>
      </c>
      <c r="C7114" s="12">
        <f t="shared" si="807"/>
        <v>36.811900580000007</v>
      </c>
      <c r="D7114" s="64">
        <f t="shared" si="808"/>
        <v>4.0651178554601236E-2</v>
      </c>
      <c r="E7114" s="13">
        <f t="shared" si="809"/>
        <v>1.9512565706208596</v>
      </c>
      <c r="F7114">
        <v>12.64</v>
      </c>
      <c r="G7114">
        <v>12.64</v>
      </c>
      <c r="H7114" s="16">
        <f t="shared" si="817"/>
        <v>28.835226967835137</v>
      </c>
      <c r="I7114" s="16">
        <f t="shared" si="818"/>
        <v>1061.479508341682</v>
      </c>
      <c r="J7114" s="48">
        <f t="shared" si="819"/>
        <v>1.9106631150150275</v>
      </c>
      <c r="K7114" s="16"/>
      <c r="L7114" s="15"/>
      <c r="M7114" s="16">
        <f t="shared" si="813"/>
        <v>1.1721859601319189</v>
      </c>
      <c r="N7114" s="16"/>
      <c r="O7114" s="16"/>
      <c r="P7114" s="16"/>
    </row>
    <row r="7115" spans="1:16" ht="15.75" x14ac:dyDescent="0.25">
      <c r="A7115" s="14">
        <v>41406.1875</v>
      </c>
      <c r="B7115" s="15">
        <v>1.1000000000000001</v>
      </c>
      <c r="C7115" s="12">
        <f t="shared" si="807"/>
        <v>31.148531260000006</v>
      </c>
      <c r="D7115" s="64">
        <f t="shared" si="808"/>
        <v>3.4397151084662583E-2</v>
      </c>
      <c r="E7115" s="13">
        <f t="shared" si="809"/>
        <v>1.651063252063804</v>
      </c>
      <c r="F7115">
        <v>16.100000000000001</v>
      </c>
      <c r="G7115">
        <v>16.100000000000001</v>
      </c>
      <c r="H7115" s="16">
        <f t="shared" si="817"/>
        <v>36.551112515184883</v>
      </c>
      <c r="I7115" s="16">
        <f t="shared" si="818"/>
        <v>1138.5134707670138</v>
      </c>
      <c r="J7115" s="48">
        <f t="shared" si="819"/>
        <v>2.0493242473806248</v>
      </c>
      <c r="K7115" s="16"/>
      <c r="L7115" s="15"/>
      <c r="M7115" s="16">
        <f t="shared" ref="M7115:M7146" si="820">J7115/1.63</f>
        <v>1.257254139497316</v>
      </c>
      <c r="N7115" s="16"/>
      <c r="O7115" s="16"/>
      <c r="P7115" s="16"/>
    </row>
    <row r="7116" spans="1:16" ht="15.75" x14ac:dyDescent="0.25">
      <c r="A7116" s="14">
        <v>41406.208333333336</v>
      </c>
      <c r="B7116" s="15">
        <v>1.1000000000000001</v>
      </c>
      <c r="C7116" s="12">
        <f t="shared" si="807"/>
        <v>31.148531260000006</v>
      </c>
      <c r="D7116" s="64">
        <f t="shared" si="808"/>
        <v>3.4397151084662583E-2</v>
      </c>
      <c r="E7116" s="13">
        <f t="shared" si="809"/>
        <v>1.651063252063804</v>
      </c>
      <c r="F7116">
        <v>18.02</v>
      </c>
      <c r="G7116">
        <v>18.02</v>
      </c>
      <c r="H7116" s="16">
        <f t="shared" si="817"/>
        <v>40.817925870477474</v>
      </c>
      <c r="I7116" s="16">
        <f t="shared" si="818"/>
        <v>1271.4184399449305</v>
      </c>
      <c r="J7116" s="48">
        <f t="shared" si="819"/>
        <v>2.288553191900875</v>
      </c>
      <c r="K7116" s="16"/>
      <c r="L7116" s="15"/>
      <c r="M7116" s="16">
        <f t="shared" si="820"/>
        <v>1.4040203631293713</v>
      </c>
      <c r="N7116" s="16"/>
      <c r="O7116" s="16"/>
      <c r="P7116" s="16"/>
    </row>
    <row r="7117" spans="1:16" ht="15.75" x14ac:dyDescent="0.25">
      <c r="A7117" s="14">
        <v>41406.229166666664</v>
      </c>
      <c r="B7117" s="15">
        <v>1</v>
      </c>
      <c r="C7117" s="12">
        <f t="shared" si="807"/>
        <v>28.316846600000002</v>
      </c>
      <c r="D7117" s="64">
        <f t="shared" si="808"/>
        <v>3.127013734969325E-2</v>
      </c>
      <c r="E7117" s="13">
        <f t="shared" si="809"/>
        <v>1.500966592785276</v>
      </c>
      <c r="F7117">
        <v>9.33</v>
      </c>
      <c r="G7117">
        <v>9.33</v>
      </c>
      <c r="H7117" s="16">
        <f t="shared" si="817"/>
        <v>21.413874475352046</v>
      </c>
      <c r="I7117" s="16">
        <f t="shared" si="818"/>
        <v>606.3733986301994</v>
      </c>
      <c r="J7117" s="48">
        <f t="shared" si="819"/>
        <v>1.0914721175343589</v>
      </c>
      <c r="K7117" s="16"/>
      <c r="L7117" s="15"/>
      <c r="M7117" s="16">
        <f t="shared" si="820"/>
        <v>0.66961479603334906</v>
      </c>
      <c r="N7117" s="16"/>
      <c r="O7117" s="16"/>
      <c r="P7117" s="16"/>
    </row>
    <row r="7118" spans="1:16" ht="15.75" x14ac:dyDescent="0.25">
      <c r="A7118" s="14">
        <v>41406.25</v>
      </c>
      <c r="B7118" s="15">
        <v>1</v>
      </c>
      <c r="C7118" s="12">
        <f t="shared" si="807"/>
        <v>28.316846600000002</v>
      </c>
      <c r="D7118" s="64">
        <f t="shared" si="808"/>
        <v>3.127013734969325E-2</v>
      </c>
      <c r="E7118" s="13">
        <f t="shared" si="809"/>
        <v>1.500966592785276</v>
      </c>
      <c r="F7118">
        <v>8.7799999999999994</v>
      </c>
      <c r="G7118">
        <v>8.7799999999999994</v>
      </c>
      <c r="H7118" s="16">
        <f t="shared" si="817"/>
        <v>20.176037075964555</v>
      </c>
      <c r="I7118" s="16">
        <f t="shared" si="818"/>
        <v>571.32174687600093</v>
      </c>
      <c r="J7118" s="48">
        <f t="shared" si="819"/>
        <v>1.0283791443768016</v>
      </c>
      <c r="K7118" s="16"/>
      <c r="L7118" s="15"/>
      <c r="M7118" s="16">
        <f t="shared" si="820"/>
        <v>0.63090745053791508</v>
      </c>
      <c r="N7118" s="16"/>
      <c r="O7118" s="16"/>
      <c r="P7118" s="16"/>
    </row>
    <row r="7119" spans="1:16" ht="15.75" x14ac:dyDescent="0.25">
      <c r="A7119" s="14">
        <v>41406.270833333336</v>
      </c>
      <c r="B7119" s="15">
        <v>0.94</v>
      </c>
      <c r="C7119" s="12">
        <f t="shared" si="807"/>
        <v>26.617835803999998</v>
      </c>
      <c r="D7119" s="64">
        <f t="shared" si="808"/>
        <v>2.9393929108711653E-2</v>
      </c>
      <c r="E7119" s="13">
        <f t="shared" si="809"/>
        <v>1.4109085972181596</v>
      </c>
      <c r="F7119">
        <v>8.5500000000000007</v>
      </c>
      <c r="G7119">
        <v>8.5500000000000007</v>
      </c>
      <c r="H7119" s="16">
        <f t="shared" si="817"/>
        <v>19.657941311112054</v>
      </c>
      <c r="I7119" s="16">
        <f t="shared" si="818"/>
        <v>523.25185406384912</v>
      </c>
      <c r="J7119" s="48">
        <f t="shared" si="819"/>
        <v>0.94185333731492837</v>
      </c>
      <c r="K7119" s="16"/>
      <c r="L7119" s="15"/>
      <c r="M7119" s="16">
        <f t="shared" si="820"/>
        <v>0.57782413332204197</v>
      </c>
      <c r="N7119" s="16"/>
      <c r="O7119" s="16"/>
      <c r="P7119" s="16"/>
    </row>
    <row r="7120" spans="1:16" ht="15.75" x14ac:dyDescent="0.25">
      <c r="A7120" s="14">
        <v>41406.291666666664</v>
      </c>
      <c r="B7120" s="15">
        <v>0.94</v>
      </c>
      <c r="C7120" s="12">
        <f t="shared" si="807"/>
        <v>26.617835803999998</v>
      </c>
      <c r="D7120" s="64">
        <f t="shared" si="808"/>
        <v>2.9393929108711653E-2</v>
      </c>
      <c r="E7120" s="13">
        <f t="shared" si="809"/>
        <v>1.4109085972181596</v>
      </c>
      <c r="F7120">
        <v>8.0500000000000007</v>
      </c>
      <c r="G7120">
        <v>8.0500000000000007</v>
      </c>
      <c r="H7120" s="16">
        <f t="shared" si="817"/>
        <v>18.530673515821853</v>
      </c>
      <c r="I7120" s="16">
        <f t="shared" si="818"/>
        <v>493.24642498167748</v>
      </c>
      <c r="J7120" s="48">
        <f t="shared" si="819"/>
        <v>0.88784356496701944</v>
      </c>
      <c r="K7120" s="16"/>
      <c r="L7120" s="15"/>
      <c r="M7120" s="16">
        <f t="shared" si="820"/>
        <v>0.54468930366074819</v>
      </c>
      <c r="N7120" s="16"/>
      <c r="O7120" s="16"/>
      <c r="P7120" s="16"/>
    </row>
    <row r="7121" spans="1:16" ht="15.75" x14ac:dyDescent="0.25">
      <c r="A7121" s="14">
        <v>41406.3125</v>
      </c>
      <c r="B7121" s="15">
        <v>0.94</v>
      </c>
      <c r="C7121" s="12">
        <f t="shared" si="807"/>
        <v>26.617835803999998</v>
      </c>
      <c r="D7121" s="64">
        <f t="shared" si="808"/>
        <v>2.9393929108711653E-2</v>
      </c>
      <c r="E7121" s="13">
        <f t="shared" si="809"/>
        <v>1.4109085972181596</v>
      </c>
      <c r="F7121">
        <v>8.26</v>
      </c>
      <c r="G7121">
        <v>8.26</v>
      </c>
      <c r="H7121" s="16">
        <f t="shared" si="817"/>
        <v>19.004291710055714</v>
      </c>
      <c r="I7121" s="16">
        <f t="shared" si="818"/>
        <v>505.85311630958137</v>
      </c>
      <c r="J7121" s="48">
        <f t="shared" si="819"/>
        <v>0.91053560935724642</v>
      </c>
      <c r="K7121" s="16"/>
      <c r="L7121" s="15"/>
      <c r="M7121" s="16">
        <f t="shared" si="820"/>
        <v>0.55861080328665424</v>
      </c>
      <c r="N7121" s="16"/>
      <c r="O7121" s="16"/>
      <c r="P7121" s="16"/>
    </row>
    <row r="7122" spans="1:16" ht="15.75" x14ac:dyDescent="0.25">
      <c r="A7122" s="14">
        <v>41406.333333333336</v>
      </c>
      <c r="B7122" s="15">
        <v>0.94</v>
      </c>
      <c r="C7122" s="12">
        <f t="shared" si="807"/>
        <v>26.617835803999998</v>
      </c>
      <c r="D7122" s="64">
        <f t="shared" si="808"/>
        <v>2.9393929108711653E-2</v>
      </c>
      <c r="E7122" s="13">
        <f t="shared" si="809"/>
        <v>1.4109085972181596</v>
      </c>
      <c r="F7122">
        <v>7.9</v>
      </c>
      <c r="G7122">
        <v>7.9</v>
      </c>
      <c r="H7122" s="16">
        <f t="shared" si="817"/>
        <v>18.192223847192235</v>
      </c>
      <c r="I7122" s="16">
        <f t="shared" si="818"/>
        <v>484.23762727417608</v>
      </c>
      <c r="J7122" s="48">
        <f t="shared" si="819"/>
        <v>0.87162772909351693</v>
      </c>
      <c r="K7122" s="16"/>
      <c r="L7122" s="15"/>
      <c r="M7122" s="16">
        <f t="shared" si="820"/>
        <v>0.53474093809418222</v>
      </c>
      <c r="N7122" s="16"/>
      <c r="O7122" s="16"/>
      <c r="P7122" s="16"/>
    </row>
    <row r="7123" spans="1:16" ht="15.75" x14ac:dyDescent="0.25">
      <c r="A7123" s="14">
        <v>41406.354166666664</v>
      </c>
      <c r="B7123" s="15">
        <v>0.8</v>
      </c>
      <c r="C7123" s="12">
        <f t="shared" si="807"/>
        <v>22.653477280000004</v>
      </c>
      <c r="D7123" s="64">
        <f t="shared" si="808"/>
        <v>2.5016109879754608E-2</v>
      </c>
      <c r="E7123" s="13">
        <f t="shared" si="809"/>
        <v>1.2007732742282211</v>
      </c>
      <c r="F7123">
        <v>7.54</v>
      </c>
      <c r="G7123">
        <v>7.54</v>
      </c>
      <c r="H7123" s="16">
        <f t="shared" si="817"/>
        <v>17.379415275310915</v>
      </c>
      <c r="I7123" s="16">
        <f t="shared" si="818"/>
        <v>393.70418907894083</v>
      </c>
      <c r="J7123" s="48">
        <f t="shared" si="819"/>
        <v>0.70866754034209345</v>
      </c>
      <c r="K7123" s="16"/>
      <c r="L7123" s="15"/>
      <c r="M7123" s="16">
        <f t="shared" si="820"/>
        <v>0.4347653621730635</v>
      </c>
      <c r="N7123" s="16"/>
      <c r="O7123" s="16"/>
      <c r="P7123" s="16"/>
    </row>
    <row r="7124" spans="1:16" ht="15.75" x14ac:dyDescent="0.25">
      <c r="A7124" s="14">
        <v>41406.375</v>
      </c>
      <c r="B7124" s="15">
        <v>0.8</v>
      </c>
      <c r="C7124" s="12">
        <f t="shared" si="807"/>
        <v>22.653477280000004</v>
      </c>
      <c r="D7124" s="64">
        <f t="shared" si="808"/>
        <v>2.5016109879754608E-2</v>
      </c>
      <c r="E7124" s="13">
        <f t="shared" si="809"/>
        <v>1.2007732742282211</v>
      </c>
      <c r="F7124">
        <v>7.03</v>
      </c>
      <c r="G7124">
        <v>7.03</v>
      </c>
      <c r="H7124" s="16">
        <f t="shared" si="817"/>
        <v>16.226597372600168</v>
      </c>
      <c r="I7124" s="16">
        <f t="shared" si="818"/>
        <v>367.58885491190568</v>
      </c>
      <c r="J7124" s="48">
        <f t="shared" si="819"/>
        <v>0.66165993884143026</v>
      </c>
      <c r="K7124" s="16"/>
      <c r="L7124" s="15"/>
      <c r="M7124" s="16">
        <f t="shared" si="820"/>
        <v>0.40592634284750323</v>
      </c>
      <c r="N7124" s="16"/>
      <c r="O7124" s="16"/>
      <c r="P7124" s="16"/>
    </row>
    <row r="7125" spans="1:16" ht="15.75" x14ac:dyDescent="0.25">
      <c r="A7125" s="14">
        <v>41406.395833333336</v>
      </c>
      <c r="B7125" s="15">
        <v>0.8</v>
      </c>
      <c r="C7125" s="12">
        <f t="shared" si="807"/>
        <v>22.653477280000004</v>
      </c>
      <c r="D7125" s="64">
        <f t="shared" si="808"/>
        <v>2.5016109879754608E-2</v>
      </c>
      <c r="E7125" s="13">
        <f t="shared" si="809"/>
        <v>1.2007732742282211</v>
      </c>
      <c r="F7125">
        <v>6.34</v>
      </c>
      <c r="G7125">
        <v>6.34</v>
      </c>
      <c r="H7125" s="16">
        <f t="shared" si="817"/>
        <v>14.664211454889021</v>
      </c>
      <c r="I7125" s="16">
        <f t="shared" si="818"/>
        <v>332.19538102244422</v>
      </c>
      <c r="J7125" s="48">
        <f t="shared" si="819"/>
        <v>0.59795168584039959</v>
      </c>
      <c r="K7125" s="16"/>
      <c r="L7125" s="15"/>
      <c r="M7125" s="16">
        <f t="shared" si="820"/>
        <v>0.36684152505545992</v>
      </c>
      <c r="N7125" s="16"/>
      <c r="O7125" s="16"/>
      <c r="P7125" s="16"/>
    </row>
    <row r="7126" spans="1:16" ht="15.75" x14ac:dyDescent="0.25">
      <c r="A7126" s="14">
        <v>41406.416666666664</v>
      </c>
      <c r="B7126" s="15">
        <v>0.94</v>
      </c>
      <c r="C7126" s="12">
        <f t="shared" si="807"/>
        <v>26.617835803999998</v>
      </c>
      <c r="D7126" s="64">
        <f t="shared" si="808"/>
        <v>2.9393929108711653E-2</v>
      </c>
      <c r="E7126" s="13">
        <f t="shared" si="809"/>
        <v>1.4109085972181596</v>
      </c>
      <c r="F7126">
        <v>5.26</v>
      </c>
      <c r="G7126">
        <v>5.26</v>
      </c>
      <c r="H7126" s="16">
        <f t="shared" si="817"/>
        <v>12.21173217785112</v>
      </c>
      <c r="I7126" s="16">
        <f t="shared" si="818"/>
        <v>325.04988199246441</v>
      </c>
      <c r="J7126" s="48">
        <f t="shared" si="819"/>
        <v>0.58508978758643593</v>
      </c>
      <c r="K7126" s="16"/>
      <c r="L7126" s="15"/>
      <c r="M7126" s="16">
        <f t="shared" si="820"/>
        <v>0.35895078993032881</v>
      </c>
      <c r="N7126" s="16"/>
      <c r="O7126" s="16"/>
      <c r="P7126" s="16"/>
    </row>
    <row r="7127" spans="1:16" ht="15.75" x14ac:dyDescent="0.25">
      <c r="A7127" s="14">
        <v>41406.4375</v>
      </c>
      <c r="B7127" s="15">
        <v>0.8</v>
      </c>
      <c r="C7127" s="12">
        <f t="shared" si="807"/>
        <v>22.653477280000004</v>
      </c>
      <c r="D7127" s="64">
        <f t="shared" si="808"/>
        <v>2.5016109879754608E-2</v>
      </c>
      <c r="E7127" s="13">
        <f t="shared" si="809"/>
        <v>1.2007732742282211</v>
      </c>
      <c r="F7127">
        <v>5.03</v>
      </c>
      <c r="G7127">
        <v>5.03</v>
      </c>
      <c r="H7127" s="16">
        <f t="shared" si="817"/>
        <v>11.6882062638705</v>
      </c>
      <c r="I7127" s="16">
        <f t="shared" si="818"/>
        <v>264.77851504254409</v>
      </c>
      <c r="J7127" s="48">
        <f t="shared" si="819"/>
        <v>0.47660132707657932</v>
      </c>
      <c r="K7127" s="16"/>
      <c r="L7127" s="15"/>
      <c r="M7127" s="16">
        <f t="shared" si="820"/>
        <v>0.29239345219422047</v>
      </c>
      <c r="N7127" s="16"/>
      <c r="O7127" s="16"/>
      <c r="P7127" s="16"/>
    </row>
    <row r="7128" spans="1:16" ht="15.75" x14ac:dyDescent="0.25">
      <c r="A7128" s="14">
        <v>41406.458333333336</v>
      </c>
      <c r="B7128" s="15">
        <v>0.8</v>
      </c>
      <c r="C7128" s="12">
        <f t="shared" si="807"/>
        <v>22.653477280000004</v>
      </c>
      <c r="D7128" s="64">
        <f t="shared" si="808"/>
        <v>2.5016109879754608E-2</v>
      </c>
      <c r="E7128" s="13">
        <f t="shared" si="809"/>
        <v>1.2007732742282211</v>
      </c>
      <c r="F7128">
        <v>4.93</v>
      </c>
      <c r="G7128">
        <v>4.93</v>
      </c>
      <c r="H7128" s="16">
        <f t="shared" si="817"/>
        <v>11.460438174151522</v>
      </c>
      <c r="I7128" s="16">
        <f t="shared" si="818"/>
        <v>259.6187757969862</v>
      </c>
      <c r="J7128" s="48">
        <f t="shared" si="819"/>
        <v>0.46731379643457516</v>
      </c>
      <c r="K7128" s="16"/>
      <c r="L7128" s="15"/>
      <c r="M7128" s="16">
        <f t="shared" si="820"/>
        <v>0.28669558063470868</v>
      </c>
      <c r="N7128" s="16"/>
      <c r="O7128" s="16"/>
      <c r="P7128" s="16"/>
    </row>
    <row r="7129" spans="1:16" ht="15.75" x14ac:dyDescent="0.25">
      <c r="A7129" s="14">
        <v>41406.479166666664</v>
      </c>
      <c r="B7129" s="15">
        <v>0.74</v>
      </c>
      <c r="C7129" s="12">
        <f t="shared" si="807"/>
        <v>20.954466484000001</v>
      </c>
      <c r="D7129" s="64">
        <f t="shared" si="808"/>
        <v>2.3139901638773004E-2</v>
      </c>
      <c r="E7129" s="13">
        <f t="shared" si="809"/>
        <v>1.1107152786611043</v>
      </c>
      <c r="F7129">
        <v>5.24</v>
      </c>
      <c r="G7129">
        <v>5.24</v>
      </c>
      <c r="H7129" s="16">
        <f t="shared" si="817"/>
        <v>12.166226652521775</v>
      </c>
      <c r="I7129" s="16">
        <f t="shared" si="818"/>
        <v>254.93678862701506</v>
      </c>
      <c r="J7129" s="48">
        <f t="shared" si="819"/>
        <v>0.45888621952862707</v>
      </c>
      <c r="K7129" s="16"/>
      <c r="L7129" s="15"/>
      <c r="M7129" s="16">
        <f t="shared" si="820"/>
        <v>0.28152528805437244</v>
      </c>
      <c r="N7129" s="16"/>
      <c r="O7129" s="16"/>
      <c r="P7129" s="16"/>
    </row>
    <row r="7130" spans="1:16" ht="15.75" x14ac:dyDescent="0.25">
      <c r="A7130" s="14">
        <v>41406.5</v>
      </c>
      <c r="B7130" s="15">
        <v>0.74</v>
      </c>
      <c r="C7130" s="12">
        <f t="shared" si="807"/>
        <v>20.954466484000001</v>
      </c>
      <c r="D7130" s="64">
        <f t="shared" si="808"/>
        <v>2.3139901638773004E-2</v>
      </c>
      <c r="E7130" s="13">
        <f t="shared" si="809"/>
        <v>1.1107152786611043</v>
      </c>
      <c r="F7130">
        <v>4.5999999999999996</v>
      </c>
      <c r="G7130">
        <v>4.5999999999999996</v>
      </c>
      <c r="H7130" s="16">
        <f t="shared" si="817"/>
        <v>10.708136946782759</v>
      </c>
      <c r="I7130" s="16">
        <f t="shared" si="818"/>
        <v>224.38329675744143</v>
      </c>
      <c r="J7130" s="48">
        <f t="shared" si="819"/>
        <v>0.40388993416339453</v>
      </c>
      <c r="K7130" s="16"/>
      <c r="L7130" s="15"/>
      <c r="M7130" s="16">
        <f t="shared" si="820"/>
        <v>0.24778523568306415</v>
      </c>
      <c r="N7130" s="16"/>
      <c r="O7130" s="16"/>
      <c r="P7130" s="16"/>
    </row>
    <row r="7131" spans="1:16" ht="15.75" x14ac:dyDescent="0.25">
      <c r="A7131" s="14">
        <v>41406.520833333336</v>
      </c>
      <c r="B7131" s="15">
        <v>0.8</v>
      </c>
      <c r="C7131" s="12">
        <f t="shared" si="807"/>
        <v>22.653477280000004</v>
      </c>
      <c r="D7131" s="64">
        <f t="shared" si="808"/>
        <v>2.5016109879754608E-2</v>
      </c>
      <c r="E7131" s="13">
        <f t="shared" si="809"/>
        <v>1.2007732742282211</v>
      </c>
      <c r="F7131">
        <v>4.43</v>
      </c>
      <c r="G7131">
        <v>4.43</v>
      </c>
      <c r="H7131" s="16">
        <f t="shared" si="817"/>
        <v>10.320171000477018</v>
      </c>
      <c r="I7131" s="16">
        <f t="shared" si="818"/>
        <v>233.78775928502102</v>
      </c>
      <c r="J7131" s="48">
        <f t="shared" si="819"/>
        <v>0.42081796671303784</v>
      </c>
      <c r="K7131" s="16"/>
      <c r="L7131" s="15"/>
      <c r="M7131" s="16">
        <f t="shared" si="820"/>
        <v>0.25817053172579008</v>
      </c>
      <c r="N7131" s="16"/>
      <c r="O7131" s="16"/>
      <c r="P7131" s="16"/>
    </row>
    <row r="7132" spans="1:16" ht="15.75" x14ac:dyDescent="0.25">
      <c r="A7132" s="14">
        <v>41406.541666666664</v>
      </c>
      <c r="B7132" s="15">
        <v>0.74</v>
      </c>
      <c r="C7132" s="12">
        <f t="shared" si="807"/>
        <v>20.954466484000001</v>
      </c>
      <c r="D7132" s="64">
        <f t="shared" si="808"/>
        <v>2.3139901638773004E-2</v>
      </c>
      <c r="E7132" s="13">
        <f t="shared" si="809"/>
        <v>1.1107152786611043</v>
      </c>
      <c r="F7132">
        <v>4.29</v>
      </c>
      <c r="G7132">
        <v>4.29</v>
      </c>
      <c r="H7132" s="16">
        <f t="shared" si="817"/>
        <v>10.000446436374789</v>
      </c>
      <c r="I7132" s="16">
        <f t="shared" si="818"/>
        <v>209.55401967605277</v>
      </c>
      <c r="J7132" s="48">
        <f t="shared" si="819"/>
        <v>0.37719723541689498</v>
      </c>
      <c r="K7132" s="16"/>
      <c r="L7132" s="15"/>
      <c r="M7132" s="16">
        <f t="shared" si="820"/>
        <v>0.23140934688153067</v>
      </c>
      <c r="N7132" s="16"/>
      <c r="O7132" s="16"/>
      <c r="P7132" s="16"/>
    </row>
    <row r="7133" spans="1:16" ht="15.75" x14ac:dyDescent="0.25">
      <c r="A7133" s="14">
        <v>41406.5625</v>
      </c>
      <c r="B7133" s="15">
        <v>0.74</v>
      </c>
      <c r="C7133" s="12">
        <f t="shared" si="807"/>
        <v>20.954466484000001</v>
      </c>
      <c r="D7133" s="64">
        <f t="shared" si="808"/>
        <v>2.3139901638773004E-2</v>
      </c>
      <c r="E7133" s="13">
        <f t="shared" si="809"/>
        <v>1.1107152786611043</v>
      </c>
      <c r="F7133">
        <v>4.05</v>
      </c>
      <c r="G7133">
        <v>4.05</v>
      </c>
      <c r="H7133" s="16">
        <f t="shared" si="817"/>
        <v>9.4518574793318013</v>
      </c>
      <c r="I7133" s="16">
        <f t="shared" si="818"/>
        <v>198.05863076220297</v>
      </c>
      <c r="J7133" s="48">
        <f t="shared" si="819"/>
        <v>0.35650553537196533</v>
      </c>
      <c r="K7133" s="16"/>
      <c r="L7133" s="15"/>
      <c r="M7133" s="16">
        <f t="shared" si="820"/>
        <v>0.21871505237543887</v>
      </c>
      <c r="N7133" s="16"/>
      <c r="O7133" s="16"/>
      <c r="P7133" s="16"/>
    </row>
    <row r="7134" spans="1:16" ht="15.75" x14ac:dyDescent="0.25">
      <c r="A7134" s="14">
        <v>41406.583333333336</v>
      </c>
      <c r="B7134" s="15">
        <v>0.8</v>
      </c>
      <c r="C7134" s="12">
        <f t="shared" si="807"/>
        <v>22.653477280000004</v>
      </c>
      <c r="D7134" s="64">
        <f t="shared" si="808"/>
        <v>2.5016109879754608E-2</v>
      </c>
      <c r="E7134" s="13">
        <f t="shared" si="809"/>
        <v>1.2007732742282211</v>
      </c>
      <c r="F7134">
        <v>3.76</v>
      </c>
      <c r="G7134">
        <v>3.76</v>
      </c>
      <c r="H7134" s="16">
        <f t="shared" si="817"/>
        <v>8.788106872267484</v>
      </c>
      <c r="I7134" s="16">
        <f t="shared" si="818"/>
        <v>199.08117936512335</v>
      </c>
      <c r="J7134" s="48">
        <f t="shared" si="819"/>
        <v>0.358346122857222</v>
      </c>
      <c r="K7134" s="16"/>
      <c r="L7134" s="15"/>
      <c r="M7134" s="16">
        <f t="shared" si="820"/>
        <v>0.21984424715166995</v>
      </c>
      <c r="N7134" s="16"/>
      <c r="O7134" s="16"/>
      <c r="P7134" s="16"/>
    </row>
    <row r="7135" spans="1:16" ht="15.75" x14ac:dyDescent="0.25">
      <c r="A7135" s="14">
        <v>41406.604166666664</v>
      </c>
      <c r="B7135" s="15">
        <v>0.74</v>
      </c>
      <c r="C7135" s="12">
        <f t="shared" si="807"/>
        <v>20.954466484000001</v>
      </c>
      <c r="D7135" s="64">
        <f t="shared" si="808"/>
        <v>2.3139901638773004E-2</v>
      </c>
      <c r="E7135" s="13">
        <f t="shared" si="809"/>
        <v>1.1107152786611043</v>
      </c>
      <c r="F7135">
        <v>3.58</v>
      </c>
      <c r="G7135">
        <v>3.58</v>
      </c>
      <c r="H7135" s="16">
        <f t="shared" si="817"/>
        <v>8.3756131063353454</v>
      </c>
      <c r="I7135" s="16">
        <f t="shared" si="818"/>
        <v>175.50650411965512</v>
      </c>
      <c r="J7135" s="48">
        <f t="shared" si="819"/>
        <v>0.31591170741537922</v>
      </c>
      <c r="K7135" s="16"/>
      <c r="L7135" s="15"/>
      <c r="M7135" s="16">
        <f t="shared" si="820"/>
        <v>0.19381086344501794</v>
      </c>
      <c r="N7135" s="16"/>
      <c r="O7135" s="16"/>
      <c r="P7135" s="16"/>
    </row>
    <row r="7136" spans="1:16" ht="15.75" x14ac:dyDescent="0.25">
      <c r="A7136" s="14">
        <v>41406.625</v>
      </c>
      <c r="B7136" s="15">
        <v>0.69</v>
      </c>
      <c r="C7136" s="12">
        <f t="shared" si="807"/>
        <v>19.538624154000001</v>
      </c>
      <c r="D7136" s="64">
        <f t="shared" si="808"/>
        <v>2.1576394771288348E-2</v>
      </c>
      <c r="E7136" s="13">
        <f t="shared" si="809"/>
        <v>1.0356669490218406</v>
      </c>
      <c r="F7136">
        <v>3.41</v>
      </c>
      <c r="G7136">
        <v>3.41</v>
      </c>
      <c r="H7136" s="16">
        <f t="shared" si="817"/>
        <v>7.985654806081242</v>
      </c>
      <c r="I7136" s="16">
        <f t="shared" si="818"/>
        <v>156.02870787960515</v>
      </c>
      <c r="J7136" s="48">
        <f t="shared" si="819"/>
        <v>0.28085167418328927</v>
      </c>
      <c r="K7136" s="16"/>
      <c r="L7136" s="15"/>
      <c r="M7136" s="16">
        <f t="shared" si="820"/>
        <v>0.17230164060324496</v>
      </c>
      <c r="N7136" s="16"/>
      <c r="O7136" s="16"/>
      <c r="P7136" s="16"/>
    </row>
    <row r="7137" spans="1:16" ht="15.75" x14ac:dyDescent="0.25">
      <c r="A7137" s="14">
        <v>41406.645833333336</v>
      </c>
      <c r="B7137" s="15">
        <v>0.69</v>
      </c>
      <c r="C7137" s="12">
        <f t="shared" si="807"/>
        <v>19.538624154000001</v>
      </c>
      <c r="D7137" s="64">
        <f t="shared" si="808"/>
        <v>2.1576394771288348E-2</v>
      </c>
      <c r="E7137" s="13">
        <f t="shared" si="809"/>
        <v>1.0356669490218406</v>
      </c>
      <c r="F7137">
        <v>3.35</v>
      </c>
      <c r="G7137">
        <v>3.35</v>
      </c>
      <c r="H7137" s="16">
        <f t="shared" ref="H7137:H7168" si="821" xml:space="preserve"> 2.4*(G7137^0.98)</f>
        <v>7.8479305769859637</v>
      </c>
      <c r="I7137" s="16">
        <f t="shared" ref="I7137:I7168" si="822">C7137*H7137</f>
        <v>153.33776593041313</v>
      </c>
      <c r="J7137" s="48">
        <f t="shared" ref="J7137:J7168" si="823">I7137*1800*10^-6</f>
        <v>0.27600797867474358</v>
      </c>
      <c r="K7137" s="16"/>
      <c r="L7137" s="15"/>
      <c r="M7137" s="16">
        <f t="shared" si="820"/>
        <v>0.16933004826671386</v>
      </c>
      <c r="N7137" s="16"/>
      <c r="O7137" s="16"/>
      <c r="P7137" s="16"/>
    </row>
    <row r="7138" spans="1:16" ht="15.75" x14ac:dyDescent="0.25">
      <c r="A7138" s="14">
        <v>41406.666666666664</v>
      </c>
      <c r="B7138" s="15">
        <v>0.69</v>
      </c>
      <c r="C7138" s="12">
        <f t="shared" ref="C7138:C7201" si="824">28.3168466*B7138</f>
        <v>19.538624154000001</v>
      </c>
      <c r="D7138" s="64">
        <f t="shared" ref="D7138:D7201" si="825">C7138*1800*10^6/(1.63*10^12)</f>
        <v>2.1576394771288348E-2</v>
      </c>
      <c r="E7138" s="13">
        <f t="shared" ref="E7138:E7201" si="826">C7138*86400*10^6/(1.63*10^12)</f>
        <v>1.0356669490218406</v>
      </c>
      <c r="F7138">
        <v>3.19</v>
      </c>
      <c r="G7138">
        <v>3.19</v>
      </c>
      <c r="H7138" s="16">
        <f t="shared" si="821"/>
        <v>7.4804222117514358</v>
      </c>
      <c r="I7138" s="16">
        <f t="shared" si="822"/>
        <v>146.15715810864472</v>
      </c>
      <c r="J7138" s="48">
        <f t="shared" si="823"/>
        <v>0.26308288459556051</v>
      </c>
      <c r="K7138" s="16"/>
      <c r="L7138" s="15"/>
      <c r="M7138" s="16">
        <f t="shared" si="820"/>
        <v>0.1614005426966629</v>
      </c>
      <c r="N7138" s="16"/>
      <c r="O7138" s="16"/>
      <c r="P7138" s="16"/>
    </row>
    <row r="7139" spans="1:16" ht="15.75" x14ac:dyDescent="0.25">
      <c r="A7139" s="14">
        <v>41406.6875</v>
      </c>
      <c r="B7139" s="15">
        <v>0.69</v>
      </c>
      <c r="C7139" s="12">
        <f t="shared" si="824"/>
        <v>19.538624154000001</v>
      </c>
      <c r="D7139" s="64">
        <f t="shared" si="825"/>
        <v>2.1576394771288348E-2</v>
      </c>
      <c r="E7139" s="13">
        <f t="shared" si="826"/>
        <v>1.0356669490218406</v>
      </c>
      <c r="F7139">
        <v>3.15</v>
      </c>
      <c r="G7139">
        <v>3.15</v>
      </c>
      <c r="H7139" s="16">
        <f t="shared" si="821"/>
        <v>7.3884882062872519</v>
      </c>
      <c r="I7139" s="16">
        <f t="shared" si="822"/>
        <v>144.36089412890823</v>
      </c>
      <c r="J7139" s="48">
        <f t="shared" si="823"/>
        <v>0.25984960943203478</v>
      </c>
      <c r="K7139" s="16"/>
      <c r="L7139" s="15"/>
      <c r="M7139" s="16">
        <f t="shared" si="820"/>
        <v>0.15941693830186185</v>
      </c>
      <c r="N7139" s="16"/>
      <c r="O7139" s="16"/>
      <c r="P7139" s="16"/>
    </row>
    <row r="7140" spans="1:16" ht="15.75" x14ac:dyDescent="0.25">
      <c r="A7140" s="14">
        <v>41406.708333333336</v>
      </c>
      <c r="B7140" s="15">
        <v>0.69</v>
      </c>
      <c r="C7140" s="12">
        <f t="shared" si="824"/>
        <v>19.538624154000001</v>
      </c>
      <c r="D7140" s="64">
        <f t="shared" si="825"/>
        <v>2.1576394771288348E-2</v>
      </c>
      <c r="E7140" s="13">
        <f t="shared" si="826"/>
        <v>1.0356669490218406</v>
      </c>
      <c r="F7140">
        <v>2.73</v>
      </c>
      <c r="G7140">
        <v>2.73</v>
      </c>
      <c r="H7140" s="16">
        <f t="shared" si="821"/>
        <v>6.4217092100719686</v>
      </c>
      <c r="I7140" s="16">
        <f t="shared" si="822"/>
        <v>125.47136268187643</v>
      </c>
      <c r="J7140" s="48">
        <f t="shared" si="823"/>
        <v>0.22584845282737756</v>
      </c>
      <c r="K7140" s="16"/>
      <c r="L7140" s="15"/>
      <c r="M7140" s="16">
        <f t="shared" si="820"/>
        <v>0.13855733302293102</v>
      </c>
      <c r="N7140" s="16"/>
      <c r="O7140" s="16"/>
      <c r="P7140" s="16"/>
    </row>
    <row r="7141" spans="1:16" ht="15.75" x14ac:dyDescent="0.25">
      <c r="A7141" s="14">
        <v>41406.729166666664</v>
      </c>
      <c r="B7141" s="15">
        <v>0.69</v>
      </c>
      <c r="C7141" s="12">
        <f t="shared" si="824"/>
        <v>19.538624154000001</v>
      </c>
      <c r="D7141" s="64">
        <f t="shared" si="825"/>
        <v>2.1576394771288348E-2</v>
      </c>
      <c r="E7141" s="13">
        <f t="shared" si="826"/>
        <v>1.0356669490218406</v>
      </c>
      <c r="F7141">
        <v>3</v>
      </c>
      <c r="G7141">
        <v>3</v>
      </c>
      <c r="H7141" s="16">
        <f t="shared" si="821"/>
        <v>7.0435251772500322</v>
      </c>
      <c r="I7141" s="16">
        <f t="shared" si="822"/>
        <v>137.62079115752462</v>
      </c>
      <c r="J7141" s="48">
        <f t="shared" si="823"/>
        <v>0.2477174240835443</v>
      </c>
      <c r="K7141" s="16"/>
      <c r="L7141" s="15"/>
      <c r="M7141" s="16">
        <f t="shared" si="820"/>
        <v>0.15197387980585542</v>
      </c>
      <c r="N7141" s="16"/>
      <c r="O7141" s="16"/>
      <c r="P7141" s="16"/>
    </row>
    <row r="7142" spans="1:16" ht="15.75" x14ac:dyDescent="0.25">
      <c r="A7142" s="14">
        <v>41406.75</v>
      </c>
      <c r="B7142" s="15">
        <v>0.69</v>
      </c>
      <c r="C7142" s="12">
        <f t="shared" si="824"/>
        <v>19.538624154000001</v>
      </c>
      <c r="D7142" s="64">
        <f t="shared" si="825"/>
        <v>2.1576394771288348E-2</v>
      </c>
      <c r="E7142" s="13">
        <f t="shared" si="826"/>
        <v>1.0356669490218406</v>
      </c>
      <c r="F7142">
        <v>2.78</v>
      </c>
      <c r="G7142">
        <v>2.78</v>
      </c>
      <c r="H7142" s="16">
        <f t="shared" si="821"/>
        <v>6.5369496775296652</v>
      </c>
      <c r="I7142" s="16">
        <f t="shared" si="822"/>
        <v>127.72300286286364</v>
      </c>
      <c r="J7142" s="48">
        <f t="shared" si="823"/>
        <v>0.22990140515315452</v>
      </c>
      <c r="K7142" s="16"/>
      <c r="L7142" s="15"/>
      <c r="M7142" s="16">
        <f t="shared" si="820"/>
        <v>0.14104380684242609</v>
      </c>
      <c r="N7142" s="16"/>
      <c r="O7142" s="16"/>
      <c r="P7142" s="16"/>
    </row>
    <row r="7143" spans="1:16" ht="15.75" x14ac:dyDescent="0.25">
      <c r="A7143" s="14">
        <v>41406.770833333336</v>
      </c>
      <c r="B7143" s="15">
        <v>0.69</v>
      </c>
      <c r="C7143" s="12">
        <f t="shared" si="824"/>
        <v>19.538624154000001</v>
      </c>
      <c r="D7143" s="64">
        <f t="shared" si="825"/>
        <v>2.1576394771288348E-2</v>
      </c>
      <c r="E7143" s="13">
        <f t="shared" si="826"/>
        <v>1.0356669490218406</v>
      </c>
      <c r="F7143">
        <v>2.66</v>
      </c>
      <c r="G7143">
        <v>2.66</v>
      </c>
      <c r="H7143" s="16">
        <f t="shared" si="821"/>
        <v>6.2603014424060293</v>
      </c>
      <c r="I7143" s="16">
        <f t="shared" si="822"/>
        <v>122.31767697391548</v>
      </c>
      <c r="J7143" s="48">
        <f t="shared" si="823"/>
        <v>0.22017181855304785</v>
      </c>
      <c r="K7143" s="16"/>
      <c r="L7143" s="15"/>
      <c r="M7143" s="16">
        <f t="shared" si="820"/>
        <v>0.13507473530861833</v>
      </c>
      <c r="N7143" s="16"/>
      <c r="O7143" s="16"/>
      <c r="P7143" s="16"/>
    </row>
    <row r="7144" spans="1:16" ht="15.75" x14ac:dyDescent="0.25">
      <c r="A7144" s="14">
        <v>41406.791666666664</v>
      </c>
      <c r="B7144" s="15">
        <v>0.69</v>
      </c>
      <c r="C7144" s="12">
        <f t="shared" si="824"/>
        <v>19.538624154000001</v>
      </c>
      <c r="D7144" s="64">
        <f t="shared" si="825"/>
        <v>2.1576394771288348E-2</v>
      </c>
      <c r="E7144" s="13">
        <f t="shared" si="826"/>
        <v>1.0356669490218406</v>
      </c>
      <c r="F7144">
        <v>2.62</v>
      </c>
      <c r="G7144">
        <v>2.62</v>
      </c>
      <c r="H7144" s="16">
        <f t="shared" si="821"/>
        <v>6.1680304237992845</v>
      </c>
      <c r="I7144" s="16">
        <f t="shared" si="822"/>
        <v>120.51482822105156</v>
      </c>
      <c r="J7144" s="48">
        <f t="shared" si="823"/>
        <v>0.21692669079789278</v>
      </c>
      <c r="K7144" s="16"/>
      <c r="L7144" s="15"/>
      <c r="M7144" s="16">
        <f t="shared" si="820"/>
        <v>0.13308385938521031</v>
      </c>
      <c r="N7144" s="16"/>
      <c r="O7144" s="16"/>
      <c r="P7144" s="16"/>
    </row>
    <row r="7145" spans="1:16" ht="15.75" x14ac:dyDescent="0.25">
      <c r="A7145" s="14">
        <v>41406.8125</v>
      </c>
      <c r="B7145" s="15">
        <v>0.69</v>
      </c>
      <c r="C7145" s="12">
        <f t="shared" si="824"/>
        <v>19.538624154000001</v>
      </c>
      <c r="D7145" s="64">
        <f t="shared" si="825"/>
        <v>2.1576394771288348E-2</v>
      </c>
      <c r="E7145" s="13">
        <f t="shared" si="826"/>
        <v>1.0356669490218406</v>
      </c>
      <c r="F7145">
        <v>2.2999999999999998</v>
      </c>
      <c r="G7145">
        <v>2.2999999999999998</v>
      </c>
      <c r="H7145" s="16">
        <f t="shared" si="821"/>
        <v>5.4288084840401192</v>
      </c>
      <c r="I7145" s="16">
        <f t="shared" si="822"/>
        <v>106.07144857370641</v>
      </c>
      <c r="J7145" s="48">
        <f t="shared" si="823"/>
        <v>0.19092860743267151</v>
      </c>
      <c r="K7145" s="16"/>
      <c r="L7145" s="15"/>
      <c r="M7145" s="16">
        <f t="shared" si="820"/>
        <v>0.11713411498936903</v>
      </c>
      <c r="N7145" s="16"/>
      <c r="O7145" s="16"/>
      <c r="P7145" s="16"/>
    </row>
    <row r="7146" spans="1:16" ht="15.75" x14ac:dyDescent="0.25">
      <c r="A7146" s="14">
        <v>41406.833333333336</v>
      </c>
      <c r="B7146" s="15">
        <v>0.69</v>
      </c>
      <c r="C7146" s="12">
        <f t="shared" si="824"/>
        <v>19.538624154000001</v>
      </c>
      <c r="D7146" s="64">
        <f t="shared" si="825"/>
        <v>2.1576394771288348E-2</v>
      </c>
      <c r="E7146" s="13">
        <f t="shared" si="826"/>
        <v>1.0356669490218406</v>
      </c>
      <c r="F7146">
        <v>2.0299999999999998</v>
      </c>
      <c r="G7146">
        <v>2.0299999999999998</v>
      </c>
      <c r="H7146" s="16">
        <f t="shared" si="821"/>
        <v>4.8034951757458542</v>
      </c>
      <c r="I7146" s="16">
        <f t="shared" si="822"/>
        <v>93.853686864450424</v>
      </c>
      <c r="J7146" s="48">
        <f t="shared" si="823"/>
        <v>0.16893663635601075</v>
      </c>
      <c r="K7146" s="16"/>
      <c r="L7146" s="15"/>
      <c r="M7146" s="16">
        <f t="shared" si="820"/>
        <v>0.10364210819387164</v>
      </c>
      <c r="N7146" s="16"/>
      <c r="O7146" s="16"/>
      <c r="P7146" s="16"/>
    </row>
    <row r="7147" spans="1:16" ht="15.75" x14ac:dyDescent="0.25">
      <c r="A7147" s="14">
        <v>41406.854166666664</v>
      </c>
      <c r="B7147" s="15">
        <v>0.61</v>
      </c>
      <c r="C7147" s="12">
        <f t="shared" si="824"/>
        <v>17.273276425999999</v>
      </c>
      <c r="D7147" s="64">
        <f t="shared" si="825"/>
        <v>1.9074783783312881E-2</v>
      </c>
      <c r="E7147" s="13">
        <f t="shared" si="826"/>
        <v>0.91558962159901836</v>
      </c>
      <c r="F7147">
        <v>1.94</v>
      </c>
      <c r="G7147">
        <v>1.94</v>
      </c>
      <c r="H7147" s="16">
        <f t="shared" si="821"/>
        <v>4.594697636708708</v>
      </c>
      <c r="I7147" s="16">
        <f t="shared" si="822"/>
        <v>79.365482372758436</v>
      </c>
      <c r="J7147" s="48">
        <f t="shared" si="823"/>
        <v>0.14285786827096517</v>
      </c>
      <c r="K7147" s="16"/>
      <c r="L7147" s="15"/>
      <c r="M7147" s="16">
        <f t="shared" ref="M7147:M7178" si="827">J7147/1.63</f>
        <v>8.7642863969917287E-2</v>
      </c>
      <c r="N7147" s="16"/>
      <c r="O7147" s="16"/>
      <c r="P7147" s="16"/>
    </row>
    <row r="7148" spans="1:16" ht="15.75" x14ac:dyDescent="0.25">
      <c r="A7148" s="14">
        <v>41406.875</v>
      </c>
      <c r="B7148" s="15">
        <v>0.61</v>
      </c>
      <c r="C7148" s="12">
        <f t="shared" si="824"/>
        <v>17.273276425999999</v>
      </c>
      <c r="D7148" s="64">
        <f t="shared" si="825"/>
        <v>1.9074783783312881E-2</v>
      </c>
      <c r="E7148" s="13">
        <f t="shared" si="826"/>
        <v>0.91558962159901836</v>
      </c>
      <c r="F7148">
        <v>2.1</v>
      </c>
      <c r="G7148">
        <v>2.1</v>
      </c>
      <c r="H7148" s="16">
        <f t="shared" si="821"/>
        <v>4.9657648560453822</v>
      </c>
      <c r="I7148" s="16">
        <f t="shared" si="822"/>
        <v>85.775029024987973</v>
      </c>
      <c r="J7148" s="48">
        <f t="shared" si="823"/>
        <v>0.15439505224497835</v>
      </c>
      <c r="K7148" s="16"/>
      <c r="L7148" s="15"/>
      <c r="M7148" s="16">
        <f t="shared" si="827"/>
        <v>9.4720890947839489E-2</v>
      </c>
      <c r="N7148" s="16"/>
      <c r="O7148" s="16"/>
      <c r="P7148" s="16"/>
    </row>
    <row r="7149" spans="1:16" ht="15.75" x14ac:dyDescent="0.25">
      <c r="A7149" s="14">
        <v>41406.895833333336</v>
      </c>
      <c r="B7149" s="15">
        <v>0.61</v>
      </c>
      <c r="C7149" s="12">
        <f t="shared" si="824"/>
        <v>17.273276425999999</v>
      </c>
      <c r="D7149" s="64">
        <f t="shared" si="825"/>
        <v>1.9074783783312881E-2</v>
      </c>
      <c r="E7149" s="13">
        <f t="shared" si="826"/>
        <v>0.91558962159901836</v>
      </c>
      <c r="F7149">
        <v>1.73</v>
      </c>
      <c r="G7149">
        <v>1.73</v>
      </c>
      <c r="H7149" s="16">
        <f t="shared" si="821"/>
        <v>4.1067325720340042</v>
      </c>
      <c r="I7149" s="16">
        <f t="shared" si="822"/>
        <v>70.936726924401313</v>
      </c>
      <c r="J7149" s="48">
        <f t="shared" si="823"/>
        <v>0.12768610846392237</v>
      </c>
      <c r="K7149" s="16"/>
      <c r="L7149" s="15"/>
      <c r="M7149" s="16">
        <f t="shared" si="827"/>
        <v>7.8335035867437036E-2</v>
      </c>
      <c r="N7149" s="16"/>
      <c r="O7149" s="16"/>
      <c r="P7149" s="16"/>
    </row>
    <row r="7150" spans="1:16" ht="15.75" x14ac:dyDescent="0.25">
      <c r="A7150" s="14">
        <v>41406.916666666664</v>
      </c>
      <c r="B7150" s="15">
        <v>0.61</v>
      </c>
      <c r="C7150" s="12">
        <f t="shared" si="824"/>
        <v>17.273276425999999</v>
      </c>
      <c r="D7150" s="64">
        <f t="shared" si="825"/>
        <v>1.9074783783312881E-2</v>
      </c>
      <c r="E7150" s="13">
        <f t="shared" si="826"/>
        <v>0.91558962159901836</v>
      </c>
      <c r="F7150">
        <v>2.95</v>
      </c>
      <c r="G7150">
        <v>2.95</v>
      </c>
      <c r="H7150" s="16">
        <f t="shared" si="821"/>
        <v>6.9284616490708197</v>
      </c>
      <c r="I7150" s="16">
        <f t="shared" si="822"/>
        <v>119.67723327134007</v>
      </c>
      <c r="J7150" s="48">
        <f t="shared" si="823"/>
        <v>0.21541901988841211</v>
      </c>
      <c r="K7150" s="16"/>
      <c r="L7150" s="15"/>
      <c r="M7150" s="16">
        <f t="shared" si="827"/>
        <v>0.1321589079070013</v>
      </c>
      <c r="N7150" s="16"/>
      <c r="O7150" s="16"/>
      <c r="P7150" s="16"/>
    </row>
    <row r="7151" spans="1:16" ht="15.75" x14ac:dyDescent="0.25">
      <c r="A7151" s="14">
        <v>41406.9375</v>
      </c>
      <c r="B7151" s="15">
        <v>0.61</v>
      </c>
      <c r="C7151" s="12">
        <f t="shared" si="824"/>
        <v>17.273276425999999</v>
      </c>
      <c r="D7151" s="64">
        <f t="shared" si="825"/>
        <v>1.9074783783312881E-2</v>
      </c>
      <c r="E7151" s="13">
        <f t="shared" si="826"/>
        <v>0.91558962159901836</v>
      </c>
      <c r="F7151">
        <v>1.8</v>
      </c>
      <c r="G7151">
        <v>1.8</v>
      </c>
      <c r="H7151" s="16">
        <f t="shared" si="821"/>
        <v>4.2695125719559863</v>
      </c>
      <c r="I7151" s="16">
        <f t="shared" si="822"/>
        <v>73.748470859677965</v>
      </c>
      <c r="J7151" s="48">
        <f t="shared" si="823"/>
        <v>0.13274724754742032</v>
      </c>
      <c r="K7151" s="16"/>
      <c r="L7151" s="15"/>
      <c r="M7151" s="16">
        <f t="shared" si="827"/>
        <v>8.1440029170196521E-2</v>
      </c>
      <c r="N7151" s="16"/>
      <c r="O7151" s="16"/>
      <c r="P7151" s="16"/>
    </row>
    <row r="7152" spans="1:16" ht="15.75" x14ac:dyDescent="0.25">
      <c r="A7152" s="14">
        <v>41406.958333333336</v>
      </c>
      <c r="B7152" s="15">
        <v>0.61</v>
      </c>
      <c r="C7152" s="12">
        <f t="shared" si="824"/>
        <v>17.273276425999999</v>
      </c>
      <c r="D7152" s="64">
        <f t="shared" si="825"/>
        <v>1.9074783783312881E-2</v>
      </c>
      <c r="E7152" s="13">
        <f t="shared" si="826"/>
        <v>0.91558962159901836</v>
      </c>
      <c r="F7152">
        <v>1.92</v>
      </c>
      <c r="G7152">
        <v>1.92</v>
      </c>
      <c r="H7152" s="16">
        <f t="shared" si="821"/>
        <v>4.5482721776759254</v>
      </c>
      <c r="I7152" s="16">
        <f t="shared" si="822"/>
        <v>78.56356258568124</v>
      </c>
      <c r="J7152" s="48">
        <f t="shared" si="823"/>
        <v>0.14141441265422622</v>
      </c>
      <c r="K7152" s="16"/>
      <c r="L7152" s="15"/>
      <c r="M7152" s="16">
        <f t="shared" si="827"/>
        <v>8.6757308376825909E-2</v>
      </c>
      <c r="N7152" s="16"/>
      <c r="O7152" s="16"/>
      <c r="P7152" s="16"/>
    </row>
    <row r="7153" spans="1:16" ht="15.75" x14ac:dyDescent="0.25">
      <c r="A7153" s="14">
        <v>41406.979166666664</v>
      </c>
      <c r="B7153" s="15">
        <v>0.61</v>
      </c>
      <c r="C7153" s="12">
        <f t="shared" si="824"/>
        <v>17.273276425999999</v>
      </c>
      <c r="D7153" s="64">
        <f t="shared" si="825"/>
        <v>1.9074783783312881E-2</v>
      </c>
      <c r="E7153" s="13">
        <f t="shared" si="826"/>
        <v>0.91558962159901836</v>
      </c>
      <c r="F7153">
        <v>1.94</v>
      </c>
      <c r="G7153">
        <v>1.94</v>
      </c>
      <c r="H7153" s="16">
        <f t="shared" si="821"/>
        <v>4.594697636708708</v>
      </c>
      <c r="I7153" s="16">
        <f t="shared" si="822"/>
        <v>79.365482372758436</v>
      </c>
      <c r="J7153" s="48">
        <f t="shared" si="823"/>
        <v>0.14285786827096517</v>
      </c>
      <c r="K7153" s="16"/>
      <c r="L7153" s="15"/>
      <c r="M7153" s="16">
        <f t="shared" si="827"/>
        <v>8.7642863969917287E-2</v>
      </c>
      <c r="N7153" s="16"/>
      <c r="O7153" s="16"/>
      <c r="P7153" s="16"/>
    </row>
    <row r="7154" spans="1:16" ht="15.75" x14ac:dyDescent="0.25">
      <c r="A7154" s="14">
        <v>41407</v>
      </c>
      <c r="B7154" s="15">
        <v>0.61</v>
      </c>
      <c r="C7154" s="12">
        <f t="shared" si="824"/>
        <v>17.273276425999999</v>
      </c>
      <c r="D7154" s="64">
        <f t="shared" si="825"/>
        <v>1.9074783783312881E-2</v>
      </c>
      <c r="E7154" s="13">
        <f t="shared" si="826"/>
        <v>0.91558962159901836</v>
      </c>
      <c r="F7154">
        <v>1.79</v>
      </c>
      <c r="G7154">
        <v>1.79</v>
      </c>
      <c r="H7154" s="16">
        <f t="shared" si="821"/>
        <v>4.2462661541111677</v>
      </c>
      <c r="I7154" s="16">
        <f t="shared" si="822"/>
        <v>73.346929058330105</v>
      </c>
      <c r="J7154" s="48">
        <f t="shared" si="823"/>
        <v>0.13202447230499417</v>
      </c>
      <c r="K7154" s="16">
        <f>SUM(J7154:J7201)</f>
        <v>6.7471462669116704</v>
      </c>
      <c r="L7154" s="16">
        <f>K7154/1.63</f>
        <v>4.1393535379826201</v>
      </c>
      <c r="M7154" s="16">
        <f t="shared" si="827"/>
        <v>8.0996608776070053E-2</v>
      </c>
      <c r="N7154" s="16">
        <f>AVERAGE(H7154:H7201)</f>
        <v>5.4617561752970714</v>
      </c>
      <c r="O7154" s="16">
        <f>AVERAGE(E7154:E7201)</f>
        <v>0.86680820733349739</v>
      </c>
      <c r="P7154" s="16">
        <f>MAX(E7154:E7201)</f>
        <v>0.91558962159901836</v>
      </c>
    </row>
    <row r="7155" spans="1:16" ht="15.75" x14ac:dyDescent="0.25">
      <c r="A7155" s="14">
        <v>41407.020833333336</v>
      </c>
      <c r="B7155" s="15">
        <v>0.61</v>
      </c>
      <c r="C7155" s="12">
        <f t="shared" si="824"/>
        <v>17.273276425999999</v>
      </c>
      <c r="D7155" s="64">
        <f t="shared" si="825"/>
        <v>1.9074783783312881E-2</v>
      </c>
      <c r="E7155" s="13">
        <f t="shared" si="826"/>
        <v>0.91558962159901836</v>
      </c>
      <c r="F7155">
        <v>1.76</v>
      </c>
      <c r="G7155">
        <v>1.76</v>
      </c>
      <c r="H7155" s="16">
        <f t="shared" si="821"/>
        <v>4.1765112557208202</v>
      </c>
      <c r="I7155" s="16">
        <f t="shared" si="822"/>
        <v>72.14203341636609</v>
      </c>
      <c r="J7155" s="48">
        <f t="shared" si="823"/>
        <v>0.12985566014945896</v>
      </c>
      <c r="K7155" s="16"/>
      <c r="L7155" s="15"/>
      <c r="M7155" s="16">
        <f t="shared" si="827"/>
        <v>7.966604917144722E-2</v>
      </c>
      <c r="N7155" s="16"/>
      <c r="O7155" s="16"/>
      <c r="P7155" s="16"/>
    </row>
    <row r="7156" spans="1:16" ht="15.75" x14ac:dyDescent="0.25">
      <c r="A7156" s="14">
        <v>41407.041666666664</v>
      </c>
      <c r="B7156" s="15">
        <v>0.61</v>
      </c>
      <c r="C7156" s="12">
        <f t="shared" si="824"/>
        <v>17.273276425999999</v>
      </c>
      <c r="D7156" s="64">
        <f t="shared" si="825"/>
        <v>1.9074783783312881E-2</v>
      </c>
      <c r="E7156" s="13">
        <f t="shared" si="826"/>
        <v>0.91558962159901836</v>
      </c>
      <c r="F7156">
        <v>2.38</v>
      </c>
      <c r="G7156">
        <v>2.38</v>
      </c>
      <c r="H7156" s="16">
        <f t="shared" si="821"/>
        <v>5.6137964251398982</v>
      </c>
      <c r="I7156" s="16">
        <f t="shared" si="822"/>
        <v>96.968657450732067</v>
      </c>
      <c r="J7156" s="48">
        <f t="shared" si="823"/>
        <v>0.17454358341131773</v>
      </c>
      <c r="K7156" s="16"/>
      <c r="L7156" s="15"/>
      <c r="M7156" s="16">
        <f t="shared" si="827"/>
        <v>0.10708195301307837</v>
      </c>
      <c r="N7156" s="16"/>
      <c r="O7156" s="16"/>
      <c r="P7156" s="16"/>
    </row>
    <row r="7157" spans="1:16" ht="15.75" x14ac:dyDescent="0.25">
      <c r="A7157" s="14">
        <v>41407.0625</v>
      </c>
      <c r="B7157" s="15">
        <v>0.61</v>
      </c>
      <c r="C7157" s="12">
        <f t="shared" si="824"/>
        <v>17.273276425999999</v>
      </c>
      <c r="D7157" s="64">
        <f t="shared" si="825"/>
        <v>1.9074783783312881E-2</v>
      </c>
      <c r="E7157" s="13">
        <f t="shared" si="826"/>
        <v>0.91558962159901836</v>
      </c>
      <c r="F7157">
        <v>2.09</v>
      </c>
      <c r="G7157">
        <v>2.09</v>
      </c>
      <c r="H7157" s="16">
        <f t="shared" si="821"/>
        <v>4.9425901814229354</v>
      </c>
      <c r="I7157" s="16">
        <f t="shared" si="822"/>
        <v>85.374726464151848</v>
      </c>
      <c r="J7157" s="48">
        <f t="shared" si="823"/>
        <v>0.15367450763547333</v>
      </c>
      <c r="K7157" s="16"/>
      <c r="L7157" s="15"/>
      <c r="M7157" s="16">
        <f t="shared" si="827"/>
        <v>9.4278839040167692E-2</v>
      </c>
      <c r="N7157" s="16"/>
      <c r="O7157" s="16"/>
      <c r="P7157" s="16"/>
    </row>
    <row r="7158" spans="1:16" ht="15.75" x14ac:dyDescent="0.25">
      <c r="A7158" s="14">
        <v>41407.083333333336</v>
      </c>
      <c r="B7158" s="15">
        <v>0.61</v>
      </c>
      <c r="C7158" s="12">
        <f t="shared" si="824"/>
        <v>17.273276425999999</v>
      </c>
      <c r="D7158" s="64">
        <f t="shared" si="825"/>
        <v>1.9074783783312881E-2</v>
      </c>
      <c r="E7158" s="13">
        <f t="shared" si="826"/>
        <v>0.91558962159901836</v>
      </c>
      <c r="F7158">
        <v>1.91</v>
      </c>
      <c r="G7158">
        <v>1.91</v>
      </c>
      <c r="H7158" s="16">
        <f t="shared" si="821"/>
        <v>4.5250558271670664</v>
      </c>
      <c r="I7158" s="16">
        <f t="shared" si="822"/>
        <v>78.162540145738816</v>
      </c>
      <c r="J7158" s="48">
        <f t="shared" si="823"/>
        <v>0.14069257226232987</v>
      </c>
      <c r="K7158" s="16"/>
      <c r="L7158" s="15"/>
      <c r="M7158" s="16">
        <f t="shared" si="827"/>
        <v>8.6314461510631824E-2</v>
      </c>
      <c r="N7158" s="16"/>
      <c r="O7158" s="16"/>
      <c r="P7158" s="16"/>
    </row>
    <row r="7159" spans="1:16" ht="15.75" x14ac:dyDescent="0.25">
      <c r="A7159" s="14">
        <v>41407.104166666664</v>
      </c>
      <c r="B7159" s="15">
        <v>0.61</v>
      </c>
      <c r="C7159" s="12">
        <f t="shared" si="824"/>
        <v>17.273276425999999</v>
      </c>
      <c r="D7159" s="64">
        <f t="shared" si="825"/>
        <v>1.9074783783312881E-2</v>
      </c>
      <c r="E7159" s="13">
        <f t="shared" si="826"/>
        <v>0.91558962159901836</v>
      </c>
      <c r="F7159">
        <v>1.84</v>
      </c>
      <c r="G7159">
        <v>1.84</v>
      </c>
      <c r="H7159" s="16">
        <f t="shared" si="821"/>
        <v>4.3624725600216347</v>
      </c>
      <c r="I7159" s="16">
        <f t="shared" si="822"/>
        <v>75.354194430093571</v>
      </c>
      <c r="J7159" s="48">
        <f t="shared" si="823"/>
        <v>0.13563754997416841</v>
      </c>
      <c r="K7159" s="16"/>
      <c r="L7159" s="15"/>
      <c r="M7159" s="16">
        <f t="shared" si="827"/>
        <v>8.3213220843048108E-2</v>
      </c>
      <c r="N7159" s="16"/>
      <c r="O7159" s="16"/>
      <c r="P7159" s="16"/>
    </row>
    <row r="7160" spans="1:16" ht="15.75" x14ac:dyDescent="0.25">
      <c r="A7160" s="14">
        <v>41407.125</v>
      </c>
      <c r="B7160" s="15">
        <v>0.61</v>
      </c>
      <c r="C7160" s="12">
        <f t="shared" si="824"/>
        <v>17.273276425999999</v>
      </c>
      <c r="D7160" s="64">
        <f t="shared" si="825"/>
        <v>1.9074783783312881E-2</v>
      </c>
      <c r="E7160" s="13">
        <f t="shared" si="826"/>
        <v>0.91558962159901836</v>
      </c>
      <c r="F7160">
        <v>1.79</v>
      </c>
      <c r="G7160">
        <v>1.79</v>
      </c>
      <c r="H7160" s="16">
        <f t="shared" si="821"/>
        <v>4.2462661541111677</v>
      </c>
      <c r="I7160" s="16">
        <f t="shared" si="822"/>
        <v>73.346929058330105</v>
      </c>
      <c r="J7160" s="48">
        <f t="shared" si="823"/>
        <v>0.13202447230499417</v>
      </c>
      <c r="K7160" s="16"/>
      <c r="L7160" s="15"/>
      <c r="M7160" s="16">
        <f t="shared" si="827"/>
        <v>8.0996608776070053E-2</v>
      </c>
      <c r="N7160" s="16"/>
      <c r="O7160" s="16"/>
      <c r="P7160" s="16"/>
    </row>
    <row r="7161" spans="1:16" ht="15.75" x14ac:dyDescent="0.25">
      <c r="A7161" s="14">
        <v>41407.145833333336</v>
      </c>
      <c r="B7161" s="15">
        <v>0.61</v>
      </c>
      <c r="C7161" s="12">
        <f t="shared" si="824"/>
        <v>17.273276425999999</v>
      </c>
      <c r="D7161" s="64">
        <f t="shared" si="825"/>
        <v>1.9074783783312881E-2</v>
      </c>
      <c r="E7161" s="13">
        <f t="shared" si="826"/>
        <v>0.91558962159901836</v>
      </c>
      <c r="F7161">
        <v>1.75</v>
      </c>
      <c r="G7161">
        <v>1.75</v>
      </c>
      <c r="H7161" s="16">
        <f t="shared" si="821"/>
        <v>4.1532543577839123</v>
      </c>
      <c r="I7161" s="16">
        <f t="shared" si="822"/>
        <v>71.740310589490619</v>
      </c>
      <c r="J7161" s="48">
        <f t="shared" si="823"/>
        <v>0.12913255906108312</v>
      </c>
      <c r="K7161" s="16"/>
      <c r="L7161" s="15"/>
      <c r="M7161" s="16">
        <f t="shared" si="827"/>
        <v>7.9222428871830133E-2</v>
      </c>
      <c r="N7161" s="16"/>
      <c r="O7161" s="16"/>
      <c r="P7161" s="16"/>
    </row>
    <row r="7162" spans="1:16" ht="15.75" x14ac:dyDescent="0.25">
      <c r="A7162" s="14">
        <v>41407.166666666664</v>
      </c>
      <c r="B7162" s="15">
        <v>0.56999999999999995</v>
      </c>
      <c r="C7162" s="12">
        <f t="shared" si="824"/>
        <v>16.140602561999998</v>
      </c>
      <c r="D7162" s="64">
        <f t="shared" si="825"/>
        <v>1.7823978289325151E-2</v>
      </c>
      <c r="E7162" s="13">
        <f t="shared" si="826"/>
        <v>0.85555095788760727</v>
      </c>
      <c r="F7162">
        <v>1.79</v>
      </c>
      <c r="G7162">
        <v>1.79</v>
      </c>
      <c r="H7162" s="16">
        <f t="shared" si="821"/>
        <v>4.2462661541111677</v>
      </c>
      <c r="I7162" s="16">
        <f t="shared" si="822"/>
        <v>68.537294365980586</v>
      </c>
      <c r="J7162" s="48">
        <f t="shared" si="823"/>
        <v>0.12336712985876505</v>
      </c>
      <c r="K7162" s="16"/>
      <c r="L7162" s="15"/>
      <c r="M7162" s="16">
        <f t="shared" si="827"/>
        <v>7.5685355741573659E-2</v>
      </c>
      <c r="N7162" s="16"/>
      <c r="O7162" s="16"/>
      <c r="P7162" s="16"/>
    </row>
    <row r="7163" spans="1:16" ht="15.75" x14ac:dyDescent="0.25">
      <c r="A7163" s="14">
        <v>41407.1875</v>
      </c>
      <c r="B7163" s="15">
        <v>0.61</v>
      </c>
      <c r="C7163" s="12">
        <f t="shared" si="824"/>
        <v>17.273276425999999</v>
      </c>
      <c r="D7163" s="64">
        <f t="shared" si="825"/>
        <v>1.9074783783312881E-2</v>
      </c>
      <c r="E7163" s="13">
        <f t="shared" si="826"/>
        <v>0.91558962159901836</v>
      </c>
      <c r="F7163">
        <v>1.78</v>
      </c>
      <c r="G7163">
        <v>1.78</v>
      </c>
      <c r="H7163" s="16">
        <f t="shared" si="821"/>
        <v>4.2230171387424686</v>
      </c>
      <c r="I7163" s="16">
        <f t="shared" si="822"/>
        <v>72.945342389234256</v>
      </c>
      <c r="J7163" s="48">
        <f t="shared" si="823"/>
        <v>0.13130161630062165</v>
      </c>
      <c r="K7163" s="16"/>
      <c r="L7163" s="15"/>
      <c r="M7163" s="16">
        <f t="shared" si="827"/>
        <v>8.0553138834737206E-2</v>
      </c>
      <c r="N7163" s="16"/>
      <c r="O7163" s="16"/>
      <c r="P7163" s="16"/>
    </row>
    <row r="7164" spans="1:16" ht="15.75" x14ac:dyDescent="0.25">
      <c r="A7164" s="14">
        <v>41407.208333333336</v>
      </c>
      <c r="B7164" s="15">
        <v>0.56999999999999995</v>
      </c>
      <c r="C7164" s="12">
        <f t="shared" si="824"/>
        <v>16.140602561999998</v>
      </c>
      <c r="D7164" s="64">
        <f t="shared" si="825"/>
        <v>1.7823978289325151E-2</v>
      </c>
      <c r="E7164" s="13">
        <f t="shared" si="826"/>
        <v>0.85555095788760727</v>
      </c>
      <c r="F7164">
        <v>1.84</v>
      </c>
      <c r="G7164">
        <v>1.84</v>
      </c>
      <c r="H7164" s="16">
        <f t="shared" si="821"/>
        <v>4.3624725600216347</v>
      </c>
      <c r="I7164" s="16">
        <f t="shared" si="822"/>
        <v>70.412935778939882</v>
      </c>
      <c r="J7164" s="48">
        <f t="shared" si="823"/>
        <v>0.12674328440209179</v>
      </c>
      <c r="K7164" s="16"/>
      <c r="L7164" s="15"/>
      <c r="M7164" s="16">
        <f t="shared" si="827"/>
        <v>7.7756616197602324E-2</v>
      </c>
      <c r="N7164" s="16"/>
      <c r="O7164" s="16"/>
      <c r="P7164" s="16"/>
    </row>
    <row r="7165" spans="1:16" ht="15.75" x14ac:dyDescent="0.25">
      <c r="A7165" s="14">
        <v>41407.229166666664</v>
      </c>
      <c r="B7165" s="15">
        <v>0.56999999999999995</v>
      </c>
      <c r="C7165" s="12">
        <f t="shared" si="824"/>
        <v>16.140602561999998</v>
      </c>
      <c r="D7165" s="64">
        <f t="shared" si="825"/>
        <v>1.7823978289325151E-2</v>
      </c>
      <c r="E7165" s="13">
        <f t="shared" si="826"/>
        <v>0.85555095788760727</v>
      </c>
      <c r="F7165">
        <v>2.04</v>
      </c>
      <c r="G7165">
        <v>2.04</v>
      </c>
      <c r="H7165" s="16">
        <f t="shared" si="821"/>
        <v>4.8266833223802834</v>
      </c>
      <c r="I7165" s="16">
        <f t="shared" si="822"/>
        <v>77.905577199173862</v>
      </c>
      <c r="J7165" s="48">
        <f t="shared" si="823"/>
        <v>0.14023003895851294</v>
      </c>
      <c r="K7165" s="16"/>
      <c r="L7165" s="15"/>
      <c r="M7165" s="16">
        <f t="shared" si="827"/>
        <v>8.6030698747553952E-2</v>
      </c>
      <c r="N7165" s="16"/>
      <c r="O7165" s="16"/>
      <c r="P7165" s="16"/>
    </row>
    <row r="7166" spans="1:16" ht="15.75" x14ac:dyDescent="0.25">
      <c r="A7166" s="14">
        <v>41407.25</v>
      </c>
      <c r="B7166" s="15">
        <v>0.56999999999999995</v>
      </c>
      <c r="C7166" s="12">
        <f t="shared" si="824"/>
        <v>16.140602561999998</v>
      </c>
      <c r="D7166" s="64">
        <f t="shared" si="825"/>
        <v>1.7823978289325151E-2</v>
      </c>
      <c r="E7166" s="13">
        <f t="shared" si="826"/>
        <v>0.85555095788760727</v>
      </c>
      <c r="F7166">
        <v>1.97</v>
      </c>
      <c r="G7166">
        <v>1.97</v>
      </c>
      <c r="H7166" s="16">
        <f t="shared" si="821"/>
        <v>4.6643179100099168</v>
      </c>
      <c r="I7166" s="16">
        <f t="shared" si="822"/>
        <v>75.284901608288536</v>
      </c>
      <c r="J7166" s="48">
        <f t="shared" si="823"/>
        <v>0.13551282289491937</v>
      </c>
      <c r="K7166" s="16"/>
      <c r="L7166" s="15"/>
      <c r="M7166" s="16">
        <f t="shared" si="827"/>
        <v>8.3136701162527221E-2</v>
      </c>
      <c r="N7166" s="16"/>
      <c r="O7166" s="16"/>
      <c r="P7166" s="16"/>
    </row>
    <row r="7167" spans="1:16" ht="15.75" x14ac:dyDescent="0.25">
      <c r="A7167" s="14">
        <v>41407.270833333336</v>
      </c>
      <c r="B7167" s="15">
        <v>0.56999999999999995</v>
      </c>
      <c r="C7167" s="12">
        <f t="shared" si="824"/>
        <v>16.140602561999998</v>
      </c>
      <c r="D7167" s="64">
        <f t="shared" si="825"/>
        <v>1.7823978289325151E-2</v>
      </c>
      <c r="E7167" s="13">
        <f t="shared" si="826"/>
        <v>0.85555095788760727</v>
      </c>
      <c r="F7167">
        <v>2.81</v>
      </c>
      <c r="G7167">
        <v>2.81</v>
      </c>
      <c r="H7167" s="16">
        <f t="shared" si="821"/>
        <v>6.6060740144617016</v>
      </c>
      <c r="I7167" s="16">
        <f t="shared" si="822"/>
        <v>106.62601516258215</v>
      </c>
      <c r="J7167" s="48">
        <f t="shared" si="823"/>
        <v>0.19192682729264787</v>
      </c>
      <c r="K7167" s="16"/>
      <c r="L7167" s="15"/>
      <c r="M7167" s="16">
        <f t="shared" si="827"/>
        <v>0.11774651981144042</v>
      </c>
      <c r="N7167" s="16"/>
      <c r="O7167" s="16"/>
      <c r="P7167" s="16"/>
    </row>
    <row r="7168" spans="1:16" ht="15.75" x14ac:dyDescent="0.25">
      <c r="A7168" s="14">
        <v>41407.291666666664</v>
      </c>
      <c r="B7168" s="15">
        <v>0.56999999999999995</v>
      </c>
      <c r="C7168" s="12">
        <f t="shared" si="824"/>
        <v>16.140602561999998</v>
      </c>
      <c r="D7168" s="64">
        <f t="shared" si="825"/>
        <v>1.7823978289325151E-2</v>
      </c>
      <c r="E7168" s="13">
        <f t="shared" si="826"/>
        <v>0.85555095788760727</v>
      </c>
      <c r="F7168">
        <v>11.36</v>
      </c>
      <c r="G7168">
        <v>11.36</v>
      </c>
      <c r="H7168" s="16">
        <f t="shared" si="821"/>
        <v>25.970601386627937</v>
      </c>
      <c r="I7168" s="16">
        <f t="shared" si="822"/>
        <v>419.18115527768759</v>
      </c>
      <c r="J7168" s="48">
        <f t="shared" si="823"/>
        <v>0.75452607949983763</v>
      </c>
      <c r="K7168" s="16"/>
      <c r="L7168" s="15"/>
      <c r="M7168" s="16">
        <f t="shared" si="827"/>
        <v>0.46289943527597405</v>
      </c>
      <c r="N7168" s="16"/>
      <c r="O7168" s="16"/>
      <c r="P7168" s="16"/>
    </row>
    <row r="7169" spans="1:16" ht="15.75" x14ac:dyDescent="0.25">
      <c r="A7169" s="14">
        <v>41407.3125</v>
      </c>
      <c r="B7169" s="15">
        <v>0.56999999999999995</v>
      </c>
      <c r="C7169" s="12">
        <f t="shared" si="824"/>
        <v>16.140602561999998</v>
      </c>
      <c r="D7169" s="64">
        <f t="shared" si="825"/>
        <v>1.7823978289325151E-2</v>
      </c>
      <c r="E7169" s="13">
        <f t="shared" si="826"/>
        <v>0.85555095788760727</v>
      </c>
      <c r="F7169">
        <v>3.97</v>
      </c>
      <c r="G7169">
        <v>3.97</v>
      </c>
      <c r="H7169" s="16">
        <f t="shared" ref="H7169:H7200" si="828" xml:space="preserve"> 2.4*(G7169^0.98)</f>
        <v>9.2688518016030201</v>
      </c>
      <c r="I7169" s="16">
        <f t="shared" ref="I7169:I7200" si="829">C7169*H7169</f>
        <v>149.60485313575199</v>
      </c>
      <c r="J7169" s="48">
        <f t="shared" ref="J7169:J7200" si="830">I7169*1800*10^-6</f>
        <v>0.26928873564435363</v>
      </c>
      <c r="K7169" s="16"/>
      <c r="L7169" s="15"/>
      <c r="M7169" s="16">
        <f t="shared" si="827"/>
        <v>0.16520781327874456</v>
      </c>
      <c r="N7169" s="16"/>
      <c r="O7169" s="16"/>
      <c r="P7169" s="16"/>
    </row>
    <row r="7170" spans="1:16" ht="15.75" x14ac:dyDescent="0.25">
      <c r="A7170" s="14">
        <v>41407.333333333336</v>
      </c>
      <c r="B7170" s="15">
        <v>0.56999999999999995</v>
      </c>
      <c r="C7170" s="12">
        <f t="shared" si="824"/>
        <v>16.140602561999998</v>
      </c>
      <c r="D7170" s="64">
        <f t="shared" si="825"/>
        <v>1.7823978289325151E-2</v>
      </c>
      <c r="E7170" s="13">
        <f t="shared" si="826"/>
        <v>0.85555095788760727</v>
      </c>
      <c r="F7170">
        <v>7.5</v>
      </c>
      <c r="G7170">
        <v>7.5</v>
      </c>
      <c r="H7170" s="16">
        <f t="shared" si="828"/>
        <v>17.289055953564922</v>
      </c>
      <c r="I7170" s="16">
        <f t="shared" si="829"/>
        <v>279.05578081867128</v>
      </c>
      <c r="J7170" s="48">
        <f t="shared" si="830"/>
        <v>0.50230040547360821</v>
      </c>
      <c r="K7170" s="16"/>
      <c r="L7170" s="15"/>
      <c r="M7170" s="16">
        <f t="shared" si="827"/>
        <v>0.30815975795926887</v>
      </c>
      <c r="N7170" s="16"/>
      <c r="O7170" s="16"/>
      <c r="P7170" s="16"/>
    </row>
    <row r="7171" spans="1:16" ht="15.75" x14ac:dyDescent="0.25">
      <c r="A7171" s="14">
        <v>41407.354166666664</v>
      </c>
      <c r="B7171" s="15">
        <v>0.56999999999999995</v>
      </c>
      <c r="C7171" s="12">
        <f t="shared" si="824"/>
        <v>16.140602561999998</v>
      </c>
      <c r="D7171" s="64">
        <f t="shared" si="825"/>
        <v>1.7823978289325151E-2</v>
      </c>
      <c r="E7171" s="13">
        <f t="shared" si="826"/>
        <v>0.85555095788760727</v>
      </c>
      <c r="F7171">
        <v>9.01</v>
      </c>
      <c r="G7171">
        <v>9.01</v>
      </c>
      <c r="H7171" s="16">
        <f t="shared" si="828"/>
        <v>20.693861440868655</v>
      </c>
      <c r="I7171" s="16">
        <f t="shared" si="829"/>
        <v>334.01139299015762</v>
      </c>
      <c r="J7171" s="48">
        <f t="shared" si="830"/>
        <v>0.60122050738228361</v>
      </c>
      <c r="K7171" s="16"/>
      <c r="L7171" s="15"/>
      <c r="M7171" s="16">
        <f t="shared" si="827"/>
        <v>0.36884693704434579</v>
      </c>
      <c r="N7171" s="16"/>
      <c r="O7171" s="16"/>
      <c r="P7171" s="16"/>
    </row>
    <row r="7172" spans="1:16" ht="15.75" x14ac:dyDescent="0.25">
      <c r="A7172" s="14">
        <v>41407.375</v>
      </c>
      <c r="B7172" s="15">
        <v>0.56999999999999995</v>
      </c>
      <c r="C7172" s="12">
        <f t="shared" si="824"/>
        <v>16.140602561999998</v>
      </c>
      <c r="D7172" s="64">
        <f t="shared" si="825"/>
        <v>1.7823978289325151E-2</v>
      </c>
      <c r="E7172" s="13">
        <f t="shared" si="826"/>
        <v>0.85555095788760727</v>
      </c>
      <c r="F7172">
        <v>4.01</v>
      </c>
      <c r="G7172">
        <v>4.01</v>
      </c>
      <c r="H7172" s="16">
        <f t="shared" si="828"/>
        <v>9.3603637680854881</v>
      </c>
      <c r="I7172" s="16">
        <f t="shared" si="829"/>
        <v>151.08191141641259</v>
      </c>
      <c r="J7172" s="48">
        <f t="shared" si="830"/>
        <v>0.27194744054954267</v>
      </c>
      <c r="K7172" s="16"/>
      <c r="L7172" s="15"/>
      <c r="M7172" s="16">
        <f t="shared" si="827"/>
        <v>0.16683892058254152</v>
      </c>
      <c r="N7172" s="16"/>
      <c r="O7172" s="16"/>
      <c r="P7172" s="16"/>
    </row>
    <row r="7173" spans="1:16" ht="15.75" x14ac:dyDescent="0.25">
      <c r="A7173" s="14">
        <v>41407.395833333336</v>
      </c>
      <c r="B7173" s="15">
        <v>0.56999999999999995</v>
      </c>
      <c r="C7173" s="12">
        <f t="shared" si="824"/>
        <v>16.140602561999998</v>
      </c>
      <c r="D7173" s="64">
        <f t="shared" si="825"/>
        <v>1.7823978289325151E-2</v>
      </c>
      <c r="E7173" s="13">
        <f t="shared" si="826"/>
        <v>0.85555095788760727</v>
      </c>
      <c r="F7173">
        <v>2.62</v>
      </c>
      <c r="G7173">
        <v>2.62</v>
      </c>
      <c r="H7173" s="16">
        <f t="shared" si="828"/>
        <v>6.1680304237992845</v>
      </c>
      <c r="I7173" s="16">
        <f t="shared" si="829"/>
        <v>99.555727660868669</v>
      </c>
      <c r="J7173" s="48">
        <f t="shared" si="830"/>
        <v>0.17920030978956361</v>
      </c>
      <c r="K7173" s="16"/>
      <c r="L7173" s="15"/>
      <c r="M7173" s="16">
        <f t="shared" si="827"/>
        <v>0.10993884036169548</v>
      </c>
      <c r="N7173" s="16"/>
      <c r="O7173" s="16"/>
      <c r="P7173" s="16"/>
    </row>
    <row r="7174" spans="1:16" ht="15.75" x14ac:dyDescent="0.25">
      <c r="A7174" s="14">
        <v>41407.416666666664</v>
      </c>
      <c r="B7174" s="15">
        <v>0.56999999999999995</v>
      </c>
      <c r="C7174" s="12">
        <f t="shared" si="824"/>
        <v>16.140602561999998</v>
      </c>
      <c r="D7174" s="64">
        <f t="shared" si="825"/>
        <v>1.7823978289325151E-2</v>
      </c>
      <c r="E7174" s="13">
        <f t="shared" si="826"/>
        <v>0.85555095788760727</v>
      </c>
      <c r="F7174">
        <v>4.28</v>
      </c>
      <c r="G7174">
        <v>4.28</v>
      </c>
      <c r="H7174" s="16">
        <f t="shared" si="828"/>
        <v>9.9776010607632664</v>
      </c>
      <c r="I7174" s="16">
        <f t="shared" si="829"/>
        <v>161.04449324396947</v>
      </c>
      <c r="J7174" s="48">
        <f t="shared" si="830"/>
        <v>0.28988008783914504</v>
      </c>
      <c r="K7174" s="16"/>
      <c r="L7174" s="15"/>
      <c r="M7174" s="16">
        <f t="shared" si="827"/>
        <v>0.17784054468659205</v>
      </c>
      <c r="N7174" s="16"/>
      <c r="O7174" s="16"/>
      <c r="P7174" s="16"/>
    </row>
    <row r="7175" spans="1:16" ht="15.75" x14ac:dyDescent="0.25">
      <c r="A7175" s="14">
        <v>41407.4375</v>
      </c>
      <c r="B7175" s="15">
        <v>0.56999999999999995</v>
      </c>
      <c r="C7175" s="12">
        <f t="shared" si="824"/>
        <v>16.140602561999998</v>
      </c>
      <c r="D7175" s="64">
        <f t="shared" si="825"/>
        <v>1.7823978289325151E-2</v>
      </c>
      <c r="E7175" s="13">
        <f t="shared" si="826"/>
        <v>0.85555095788760727</v>
      </c>
      <c r="F7175">
        <v>4.2</v>
      </c>
      <c r="G7175">
        <v>4.2</v>
      </c>
      <c r="H7175" s="16">
        <f t="shared" si="828"/>
        <v>9.7947994077114284</v>
      </c>
      <c r="I7175" s="16">
        <f t="shared" si="829"/>
        <v>158.09396441438315</v>
      </c>
      <c r="J7175" s="48">
        <f t="shared" si="830"/>
        <v>0.28456913594588967</v>
      </c>
      <c r="K7175" s="16"/>
      <c r="L7175" s="15"/>
      <c r="M7175" s="16">
        <f t="shared" si="827"/>
        <v>0.17458229199134337</v>
      </c>
      <c r="N7175" s="16"/>
      <c r="O7175" s="16"/>
      <c r="P7175" s="16"/>
    </row>
    <row r="7176" spans="1:16" ht="15.75" x14ac:dyDescent="0.25">
      <c r="A7176" s="14">
        <v>41407.458333333336</v>
      </c>
      <c r="B7176" s="15">
        <v>0.56999999999999995</v>
      </c>
      <c r="C7176" s="12">
        <f t="shared" si="824"/>
        <v>16.140602561999998</v>
      </c>
      <c r="D7176" s="64">
        <f t="shared" si="825"/>
        <v>1.7823978289325151E-2</v>
      </c>
      <c r="E7176" s="13">
        <f t="shared" si="826"/>
        <v>0.85555095788760727</v>
      </c>
      <c r="F7176">
        <v>3.53</v>
      </c>
      <c r="G7176">
        <v>3.53</v>
      </c>
      <c r="H7176" s="16">
        <f t="shared" si="828"/>
        <v>8.2609587388849626</v>
      </c>
      <c r="I7176" s="16">
        <f t="shared" si="829"/>
        <v>133.33685178542291</v>
      </c>
      <c r="J7176" s="48">
        <f t="shared" si="830"/>
        <v>0.24000633321376125</v>
      </c>
      <c r="K7176" s="16"/>
      <c r="L7176" s="15"/>
      <c r="M7176" s="16">
        <f t="shared" si="827"/>
        <v>0.14724314921089648</v>
      </c>
      <c r="N7176" s="16"/>
      <c r="O7176" s="16"/>
      <c r="P7176" s="16"/>
    </row>
    <row r="7177" spans="1:16" ht="15.75" x14ac:dyDescent="0.25">
      <c r="A7177" s="14">
        <v>41407.479166666664</v>
      </c>
      <c r="B7177" s="15">
        <v>0.56999999999999995</v>
      </c>
      <c r="C7177" s="12">
        <f t="shared" si="824"/>
        <v>16.140602561999998</v>
      </c>
      <c r="D7177" s="64">
        <f t="shared" si="825"/>
        <v>1.7823978289325151E-2</v>
      </c>
      <c r="E7177" s="13">
        <f t="shared" si="826"/>
        <v>0.85555095788760727</v>
      </c>
      <c r="F7177">
        <v>3.58</v>
      </c>
      <c r="G7177">
        <v>3.58</v>
      </c>
      <c r="H7177" s="16">
        <f t="shared" si="828"/>
        <v>8.3756131063353454</v>
      </c>
      <c r="I7177" s="16">
        <f t="shared" si="829"/>
        <v>135.18744236243703</v>
      </c>
      <c r="J7177" s="48">
        <f t="shared" si="830"/>
        <v>0.24333739625238665</v>
      </c>
      <c r="K7177" s="16"/>
      <c r="L7177" s="15"/>
      <c r="M7177" s="16">
        <f t="shared" si="827"/>
        <v>0.14928674616710838</v>
      </c>
      <c r="N7177" s="16"/>
      <c r="O7177" s="16"/>
      <c r="P7177" s="16"/>
    </row>
    <row r="7178" spans="1:16" ht="15.75" x14ac:dyDescent="0.25">
      <c r="A7178" s="14">
        <v>41407.5</v>
      </c>
      <c r="B7178" s="15">
        <v>0.56999999999999995</v>
      </c>
      <c r="C7178" s="12">
        <f t="shared" si="824"/>
        <v>16.140602561999998</v>
      </c>
      <c r="D7178" s="64">
        <f t="shared" si="825"/>
        <v>1.7823978289325151E-2</v>
      </c>
      <c r="E7178" s="13">
        <f t="shared" si="826"/>
        <v>0.85555095788760727</v>
      </c>
      <c r="F7178">
        <v>3.21</v>
      </c>
      <c r="G7178">
        <v>3.21</v>
      </c>
      <c r="H7178" s="16">
        <f t="shared" si="828"/>
        <v>7.5263805511371107</v>
      </c>
      <c r="I7178" s="16">
        <f t="shared" si="829"/>
        <v>121.48031720627061</v>
      </c>
      <c r="J7178" s="48">
        <f t="shared" si="830"/>
        <v>0.21866457097128708</v>
      </c>
      <c r="K7178" s="16"/>
      <c r="L7178" s="15"/>
      <c r="M7178" s="16">
        <f t="shared" si="827"/>
        <v>0.13415004354066692</v>
      </c>
      <c r="N7178" s="16"/>
      <c r="O7178" s="16"/>
      <c r="P7178" s="16"/>
    </row>
    <row r="7179" spans="1:16" ht="15.75" x14ac:dyDescent="0.25">
      <c r="A7179" s="14">
        <v>41407.520833333336</v>
      </c>
      <c r="B7179" s="15">
        <v>0.56999999999999995</v>
      </c>
      <c r="C7179" s="12">
        <f t="shared" si="824"/>
        <v>16.140602561999998</v>
      </c>
      <c r="D7179" s="64">
        <f t="shared" si="825"/>
        <v>1.7823978289325151E-2</v>
      </c>
      <c r="E7179" s="13">
        <f t="shared" si="826"/>
        <v>0.85555095788760727</v>
      </c>
      <c r="F7179">
        <v>371.35</v>
      </c>
      <c r="H7179" s="16"/>
      <c r="I7179" s="16"/>
      <c r="J7179" s="48"/>
      <c r="K7179" s="16"/>
      <c r="L7179" s="15"/>
      <c r="M7179" s="16"/>
      <c r="N7179" s="16"/>
      <c r="O7179" s="16"/>
      <c r="P7179" s="16"/>
    </row>
    <row r="7180" spans="1:16" ht="15.75" x14ac:dyDescent="0.25">
      <c r="A7180" s="14">
        <v>41407.541666666664</v>
      </c>
      <c r="B7180" s="15">
        <v>0.56999999999999995</v>
      </c>
      <c r="C7180" s="12">
        <f t="shared" si="824"/>
        <v>16.140602561999998</v>
      </c>
      <c r="D7180" s="64">
        <f t="shared" si="825"/>
        <v>1.7823978289325151E-2</v>
      </c>
      <c r="E7180" s="13">
        <f t="shared" si="826"/>
        <v>0.85555095788760727</v>
      </c>
      <c r="F7180">
        <v>3784.3</v>
      </c>
      <c r="H7180" s="16"/>
      <c r="I7180" s="16"/>
      <c r="J7180" s="48"/>
      <c r="K7180" s="16"/>
      <c r="L7180" s="15"/>
      <c r="M7180" s="16"/>
      <c r="N7180" s="16"/>
      <c r="O7180" s="16"/>
      <c r="P7180" s="16"/>
    </row>
    <row r="7181" spans="1:16" ht="15.75" x14ac:dyDescent="0.25">
      <c r="A7181" s="14">
        <v>41407.5625</v>
      </c>
      <c r="B7181" s="15">
        <v>0.56999999999999995</v>
      </c>
      <c r="C7181" s="12">
        <f t="shared" si="824"/>
        <v>16.140602561999998</v>
      </c>
      <c r="D7181" s="64">
        <f t="shared" si="825"/>
        <v>1.7823978289325151E-2</v>
      </c>
      <c r="E7181" s="13">
        <f t="shared" si="826"/>
        <v>0.85555095788760727</v>
      </c>
      <c r="F7181">
        <v>292.55</v>
      </c>
      <c r="H7181" s="16"/>
      <c r="I7181" s="16"/>
      <c r="J7181" s="48"/>
      <c r="K7181" s="16"/>
      <c r="L7181" s="15"/>
      <c r="M7181" s="16"/>
      <c r="N7181" s="16"/>
      <c r="O7181" s="16"/>
      <c r="P7181" s="16"/>
    </row>
    <row r="7182" spans="1:16" ht="15.75" x14ac:dyDescent="0.25">
      <c r="A7182" s="14">
        <v>41407.583333333336</v>
      </c>
      <c r="B7182" s="15">
        <v>0.56999999999999995</v>
      </c>
      <c r="C7182" s="12">
        <f t="shared" si="824"/>
        <v>16.140602561999998</v>
      </c>
      <c r="D7182" s="64">
        <f t="shared" si="825"/>
        <v>1.7823978289325151E-2</v>
      </c>
      <c r="E7182" s="13">
        <f t="shared" si="826"/>
        <v>0.85555095788760727</v>
      </c>
      <c r="F7182">
        <v>1755.2</v>
      </c>
      <c r="H7182" s="16"/>
      <c r="I7182" s="16"/>
      <c r="J7182" s="48"/>
      <c r="K7182" s="16"/>
      <c r="L7182" s="15"/>
      <c r="M7182" s="16"/>
      <c r="N7182" s="16"/>
      <c r="O7182" s="16"/>
      <c r="P7182" s="16"/>
    </row>
    <row r="7183" spans="1:16" ht="15.75" x14ac:dyDescent="0.25">
      <c r="A7183" s="14">
        <v>41407.604166666664</v>
      </c>
      <c r="B7183" s="15">
        <v>0.56999999999999995</v>
      </c>
      <c r="C7183" s="12">
        <f t="shared" si="824"/>
        <v>16.140602561999998</v>
      </c>
      <c r="D7183" s="64">
        <f t="shared" si="825"/>
        <v>1.7823978289325151E-2</v>
      </c>
      <c r="E7183" s="13">
        <f t="shared" si="826"/>
        <v>0.85555095788760727</v>
      </c>
      <c r="F7183">
        <v>1180.3</v>
      </c>
      <c r="H7183" s="16"/>
      <c r="I7183" s="16"/>
      <c r="J7183" s="48"/>
      <c r="K7183" s="16"/>
      <c r="L7183" s="15"/>
      <c r="M7183" s="16"/>
      <c r="N7183" s="16"/>
      <c r="O7183" s="16"/>
      <c r="P7183" s="16"/>
    </row>
    <row r="7184" spans="1:16" ht="15.75" x14ac:dyDescent="0.25">
      <c r="A7184" s="14">
        <v>41407.625</v>
      </c>
      <c r="B7184" s="15">
        <v>0.56999999999999995</v>
      </c>
      <c r="C7184" s="12">
        <f t="shared" si="824"/>
        <v>16.140602561999998</v>
      </c>
      <c r="D7184" s="64">
        <f t="shared" si="825"/>
        <v>1.7823978289325151E-2</v>
      </c>
      <c r="E7184" s="13">
        <f t="shared" si="826"/>
        <v>0.85555095788760727</v>
      </c>
      <c r="F7184">
        <v>15884</v>
      </c>
      <c r="H7184" s="16"/>
      <c r="I7184" s="16"/>
      <c r="J7184" s="48"/>
      <c r="K7184" s="16"/>
      <c r="L7184" s="15"/>
      <c r="M7184" s="16"/>
      <c r="N7184" s="16"/>
      <c r="O7184" s="16"/>
      <c r="P7184" s="16"/>
    </row>
    <row r="7185" spans="1:16" ht="15.75" x14ac:dyDescent="0.25">
      <c r="A7185" s="14">
        <v>41407.645833333336</v>
      </c>
      <c r="B7185" s="15">
        <v>0.56999999999999995</v>
      </c>
      <c r="C7185" s="12">
        <f t="shared" si="824"/>
        <v>16.140602561999998</v>
      </c>
      <c r="D7185" s="64">
        <f t="shared" si="825"/>
        <v>1.7823978289325151E-2</v>
      </c>
      <c r="E7185" s="13">
        <f t="shared" si="826"/>
        <v>0.85555095788760727</v>
      </c>
      <c r="F7185">
        <v>9.33</v>
      </c>
      <c r="G7185">
        <v>9.33</v>
      </c>
      <c r="H7185" s="16">
        <f t="shared" ref="H7185:H7217" si="831" xml:space="preserve"> 2.4*(G7185^0.98)</f>
        <v>21.413874475352046</v>
      </c>
      <c r="I7185" s="16">
        <f t="shared" ref="I7185:I7217" si="832">C7185*H7185</f>
        <v>345.63283721921357</v>
      </c>
      <c r="J7185" s="48">
        <f t="shared" ref="J7185:J7217" si="833">I7185*1800*10^-6</f>
        <v>0.62213910699458441</v>
      </c>
      <c r="K7185" s="16"/>
      <c r="L7185" s="15"/>
      <c r="M7185" s="16">
        <f t="shared" ref="M7185:M7207" si="834">J7185/1.63</f>
        <v>0.38168043373900884</v>
      </c>
      <c r="N7185" s="16"/>
      <c r="O7185" s="16"/>
      <c r="P7185" s="16"/>
    </row>
    <row r="7186" spans="1:16" ht="15.75" x14ac:dyDescent="0.25">
      <c r="A7186" s="14">
        <v>41407.666666666664</v>
      </c>
      <c r="B7186" s="15">
        <v>0.56999999999999995</v>
      </c>
      <c r="C7186" s="12">
        <f t="shared" si="824"/>
        <v>16.140602561999998</v>
      </c>
      <c r="D7186" s="64">
        <f t="shared" si="825"/>
        <v>1.7823978289325151E-2</v>
      </c>
      <c r="E7186" s="13">
        <f t="shared" si="826"/>
        <v>0.85555095788760727</v>
      </c>
      <c r="F7186">
        <v>1.1399999999999999</v>
      </c>
      <c r="G7186">
        <v>1.1399999999999999</v>
      </c>
      <c r="H7186" s="16">
        <f t="shared" si="831"/>
        <v>2.7288395198316664</v>
      </c>
      <c r="I7186" s="16">
        <f t="shared" si="832"/>
        <v>44.04511414508184</v>
      </c>
      <c r="J7186" s="48">
        <f t="shared" si="833"/>
        <v>7.9281205461147308E-2</v>
      </c>
      <c r="K7186" s="16"/>
      <c r="L7186" s="15"/>
      <c r="M7186" s="16">
        <f t="shared" si="834"/>
        <v>4.8638776356532097E-2</v>
      </c>
      <c r="N7186" s="16"/>
      <c r="O7186" s="16"/>
      <c r="P7186" s="16"/>
    </row>
    <row r="7187" spans="1:16" ht="15.75" x14ac:dyDescent="0.25">
      <c r="A7187" s="14">
        <v>41407.6875</v>
      </c>
      <c r="B7187" s="15">
        <v>0.56999999999999995</v>
      </c>
      <c r="C7187" s="12">
        <f t="shared" si="824"/>
        <v>16.140602561999998</v>
      </c>
      <c r="D7187" s="64">
        <f t="shared" si="825"/>
        <v>1.7823978289325151E-2</v>
      </c>
      <c r="E7187" s="13">
        <f t="shared" si="826"/>
        <v>0.85555095788760727</v>
      </c>
      <c r="F7187">
        <v>2.09</v>
      </c>
      <c r="G7187">
        <v>2.09</v>
      </c>
      <c r="H7187" s="16">
        <f t="shared" si="831"/>
        <v>4.9425901814229354</v>
      </c>
      <c r="I7187" s="16">
        <f t="shared" si="832"/>
        <v>79.776383745191069</v>
      </c>
      <c r="J7187" s="48">
        <f t="shared" si="833"/>
        <v>0.14359749074134392</v>
      </c>
      <c r="K7187" s="16"/>
      <c r="L7187" s="15"/>
      <c r="M7187" s="16">
        <f t="shared" si="834"/>
        <v>8.8096620086714067E-2</v>
      </c>
      <c r="N7187" s="16"/>
      <c r="O7187" s="16"/>
      <c r="P7187" s="16"/>
    </row>
    <row r="7188" spans="1:16" ht="15.75" x14ac:dyDescent="0.25">
      <c r="A7188" s="14">
        <v>41407.708333333336</v>
      </c>
      <c r="B7188" s="15">
        <v>0.56999999999999995</v>
      </c>
      <c r="C7188" s="12">
        <f t="shared" si="824"/>
        <v>16.140602561999998</v>
      </c>
      <c r="D7188" s="64">
        <f t="shared" si="825"/>
        <v>1.7823978289325151E-2</v>
      </c>
      <c r="E7188" s="13">
        <f t="shared" si="826"/>
        <v>0.85555095788760727</v>
      </c>
      <c r="F7188">
        <v>0.08</v>
      </c>
      <c r="G7188">
        <v>0.08</v>
      </c>
      <c r="H7188" s="16">
        <f t="shared" si="831"/>
        <v>0.20194794070706823</v>
      </c>
      <c r="I7188" s="16">
        <f t="shared" si="832"/>
        <v>3.259561449167129</v>
      </c>
      <c r="J7188" s="48">
        <f t="shared" si="833"/>
        <v>5.8672106085008316E-3</v>
      </c>
      <c r="K7188" s="16"/>
      <c r="L7188" s="15"/>
      <c r="M7188" s="16">
        <f t="shared" si="834"/>
        <v>3.5995157107367066E-3</v>
      </c>
      <c r="N7188" s="16"/>
      <c r="O7188" s="16"/>
      <c r="P7188" s="16"/>
    </row>
    <row r="7189" spans="1:16" ht="15.75" x14ac:dyDescent="0.25">
      <c r="A7189" s="14">
        <v>41407.729166666664</v>
      </c>
      <c r="B7189" s="15">
        <v>0.56999999999999995</v>
      </c>
      <c r="C7189" s="12">
        <f t="shared" si="824"/>
        <v>16.140602561999998</v>
      </c>
      <c r="D7189" s="64">
        <f t="shared" si="825"/>
        <v>1.7823978289325151E-2</v>
      </c>
      <c r="E7189" s="13">
        <f t="shared" si="826"/>
        <v>0.85555095788760727</v>
      </c>
      <c r="F7189">
        <v>0.1</v>
      </c>
      <c r="G7189">
        <v>0.1</v>
      </c>
      <c r="H7189" s="16">
        <f t="shared" si="831"/>
        <v>0.251310851532216</v>
      </c>
      <c r="I7189" s="16">
        <f t="shared" si="832"/>
        <v>4.0563085740992868</v>
      </c>
      <c r="J7189" s="48">
        <f t="shared" si="833"/>
        <v>7.3013554333787156E-3</v>
      </c>
      <c r="K7189" s="16"/>
      <c r="L7189" s="15"/>
      <c r="M7189" s="16">
        <f t="shared" si="834"/>
        <v>4.4793591615820347E-3</v>
      </c>
      <c r="N7189" s="16"/>
      <c r="O7189" s="16"/>
      <c r="P7189" s="16"/>
    </row>
    <row r="7190" spans="1:16" ht="15.75" x14ac:dyDescent="0.25">
      <c r="A7190" s="14">
        <v>41407.75</v>
      </c>
      <c r="B7190" s="15">
        <v>0.56999999999999995</v>
      </c>
      <c r="C7190" s="12">
        <f t="shared" si="824"/>
        <v>16.140602561999998</v>
      </c>
      <c r="D7190" s="64">
        <f t="shared" si="825"/>
        <v>1.7823978289325151E-2</v>
      </c>
      <c r="E7190" s="13">
        <f t="shared" si="826"/>
        <v>0.85555095788760727</v>
      </c>
      <c r="F7190">
        <v>0.1</v>
      </c>
      <c r="G7190">
        <v>0.1</v>
      </c>
      <c r="H7190" s="16">
        <f t="shared" si="831"/>
        <v>0.251310851532216</v>
      </c>
      <c r="I7190" s="16">
        <f t="shared" si="832"/>
        <v>4.0563085740992868</v>
      </c>
      <c r="J7190" s="48">
        <f t="shared" si="833"/>
        <v>7.3013554333787156E-3</v>
      </c>
      <c r="K7190" s="16"/>
      <c r="L7190" s="15"/>
      <c r="M7190" s="16">
        <f t="shared" si="834"/>
        <v>4.4793591615820347E-3</v>
      </c>
      <c r="N7190" s="16"/>
      <c r="O7190" s="16"/>
      <c r="P7190" s="16"/>
    </row>
    <row r="7191" spans="1:16" ht="15.75" x14ac:dyDescent="0.25">
      <c r="A7191" s="14">
        <v>41407.770833333336</v>
      </c>
      <c r="B7191" s="15">
        <v>0.56999999999999995</v>
      </c>
      <c r="C7191" s="12">
        <f t="shared" si="824"/>
        <v>16.140602561999998</v>
      </c>
      <c r="D7191" s="64">
        <f t="shared" si="825"/>
        <v>1.7823978289325151E-2</v>
      </c>
      <c r="E7191" s="13">
        <f t="shared" si="826"/>
        <v>0.85555095788760727</v>
      </c>
      <c r="F7191">
        <v>0.06</v>
      </c>
      <c r="G7191">
        <v>0.06</v>
      </c>
      <c r="H7191" s="16">
        <f t="shared" si="831"/>
        <v>0.15233491938828797</v>
      </c>
      <c r="I7191" s="16">
        <f t="shared" si="832"/>
        <v>2.4587773901606638</v>
      </c>
      <c r="J7191" s="48">
        <f t="shared" si="833"/>
        <v>4.4257993022891948E-3</v>
      </c>
      <c r="K7191" s="16"/>
      <c r="L7191" s="15"/>
      <c r="M7191" s="16">
        <f t="shared" si="834"/>
        <v>2.7152142958829419E-3</v>
      </c>
      <c r="N7191" s="16"/>
      <c r="O7191" s="16"/>
      <c r="P7191" s="16"/>
    </row>
    <row r="7192" spans="1:16" ht="15.75" x14ac:dyDescent="0.25">
      <c r="A7192" s="14">
        <v>41407.791666666664</v>
      </c>
      <c r="B7192" s="15">
        <v>0.56999999999999995</v>
      </c>
      <c r="C7192" s="12">
        <f t="shared" si="824"/>
        <v>16.140602561999998</v>
      </c>
      <c r="D7192" s="64">
        <f t="shared" si="825"/>
        <v>1.7823978289325151E-2</v>
      </c>
      <c r="E7192" s="13">
        <f t="shared" si="826"/>
        <v>0.85555095788760727</v>
      </c>
      <c r="F7192">
        <v>0.09</v>
      </c>
      <c r="G7192">
        <v>0.09</v>
      </c>
      <c r="H7192" s="16">
        <f t="shared" si="831"/>
        <v>0.22665687722523892</v>
      </c>
      <c r="I7192" s="16">
        <f t="shared" si="832"/>
        <v>3.6583785732366101</v>
      </c>
      <c r="J7192" s="48">
        <f t="shared" si="833"/>
        <v>6.5850814318258975E-3</v>
      </c>
      <c r="K7192" s="16"/>
      <c r="L7192" s="15"/>
      <c r="M7192" s="16">
        <f t="shared" si="834"/>
        <v>4.0399272587888944E-3</v>
      </c>
      <c r="N7192" s="16"/>
      <c r="O7192" s="16"/>
      <c r="P7192" s="16"/>
    </row>
    <row r="7193" spans="1:16" ht="15.75" x14ac:dyDescent="0.25">
      <c r="A7193" s="14">
        <v>41407.8125</v>
      </c>
      <c r="B7193" s="15">
        <v>0.56999999999999995</v>
      </c>
      <c r="C7193" s="12">
        <f t="shared" si="824"/>
        <v>16.140602561999998</v>
      </c>
      <c r="D7193" s="64">
        <f t="shared" si="825"/>
        <v>1.7823978289325151E-2</v>
      </c>
      <c r="E7193" s="13">
        <f t="shared" si="826"/>
        <v>0.85555095788760727</v>
      </c>
      <c r="F7193">
        <v>0.06</v>
      </c>
      <c r="G7193">
        <v>0.06</v>
      </c>
      <c r="H7193" s="16">
        <f t="shared" si="831"/>
        <v>0.15233491938828797</v>
      </c>
      <c r="I7193" s="16">
        <f t="shared" si="832"/>
        <v>2.4587773901606638</v>
      </c>
      <c r="J7193" s="48">
        <f t="shared" si="833"/>
        <v>4.4257993022891948E-3</v>
      </c>
      <c r="K7193" s="16"/>
      <c r="L7193" s="15"/>
      <c r="M7193" s="16">
        <f t="shared" si="834"/>
        <v>2.7152142958829419E-3</v>
      </c>
      <c r="N7193" s="16"/>
      <c r="O7193" s="16"/>
      <c r="P7193" s="16"/>
    </row>
    <row r="7194" spans="1:16" ht="15.75" x14ac:dyDescent="0.25">
      <c r="A7194" s="14">
        <v>41407.833333333336</v>
      </c>
      <c r="B7194" s="15">
        <v>0.56999999999999995</v>
      </c>
      <c r="C7194" s="12">
        <f t="shared" si="824"/>
        <v>16.140602561999998</v>
      </c>
      <c r="D7194" s="64">
        <f t="shared" si="825"/>
        <v>1.7823978289325151E-2</v>
      </c>
      <c r="E7194" s="13">
        <f t="shared" si="826"/>
        <v>0.85555095788760727</v>
      </c>
      <c r="F7194">
        <v>0.06</v>
      </c>
      <c r="G7194">
        <v>0.06</v>
      </c>
      <c r="H7194" s="16">
        <f t="shared" si="831"/>
        <v>0.15233491938828797</v>
      </c>
      <c r="I7194" s="16">
        <f t="shared" si="832"/>
        <v>2.4587773901606638</v>
      </c>
      <c r="J7194" s="48">
        <f t="shared" si="833"/>
        <v>4.4257993022891948E-3</v>
      </c>
      <c r="K7194" s="16"/>
      <c r="L7194" s="15"/>
      <c r="M7194" s="16">
        <f t="shared" si="834"/>
        <v>2.7152142958829419E-3</v>
      </c>
      <c r="N7194" s="16"/>
      <c r="O7194" s="16"/>
      <c r="P7194" s="16"/>
    </row>
    <row r="7195" spans="1:16" ht="15.75" x14ac:dyDescent="0.25">
      <c r="A7195" s="14">
        <v>41407.854166666664</v>
      </c>
      <c r="B7195" s="15">
        <v>0.56999999999999995</v>
      </c>
      <c r="C7195" s="12">
        <f t="shared" si="824"/>
        <v>16.140602561999998</v>
      </c>
      <c r="D7195" s="64">
        <f t="shared" si="825"/>
        <v>1.7823978289325151E-2</v>
      </c>
      <c r="E7195" s="13">
        <f t="shared" si="826"/>
        <v>0.85555095788760727</v>
      </c>
      <c r="F7195">
        <v>0.08</v>
      </c>
      <c r="G7195">
        <v>0.08</v>
      </c>
      <c r="H7195" s="16">
        <f t="shared" si="831"/>
        <v>0.20194794070706823</v>
      </c>
      <c r="I7195" s="16">
        <f t="shared" si="832"/>
        <v>3.259561449167129</v>
      </c>
      <c r="J7195" s="48">
        <f t="shared" si="833"/>
        <v>5.8672106085008316E-3</v>
      </c>
      <c r="K7195" s="16"/>
      <c r="L7195" s="15"/>
      <c r="M7195" s="16">
        <f t="shared" si="834"/>
        <v>3.5995157107367066E-3</v>
      </c>
      <c r="N7195" s="16"/>
      <c r="O7195" s="16"/>
      <c r="P7195" s="16"/>
    </row>
    <row r="7196" spans="1:16" ht="15.75" x14ac:dyDescent="0.25">
      <c r="A7196" s="14">
        <v>41407.875</v>
      </c>
      <c r="B7196" s="15">
        <v>0.56999999999999995</v>
      </c>
      <c r="C7196" s="12">
        <f t="shared" si="824"/>
        <v>16.140602561999998</v>
      </c>
      <c r="D7196" s="64">
        <f t="shared" si="825"/>
        <v>1.7823978289325151E-2</v>
      </c>
      <c r="E7196" s="13">
        <f t="shared" si="826"/>
        <v>0.85555095788760727</v>
      </c>
      <c r="F7196">
        <v>0.1</v>
      </c>
      <c r="G7196">
        <v>0.1</v>
      </c>
      <c r="H7196" s="16">
        <f t="shared" si="831"/>
        <v>0.251310851532216</v>
      </c>
      <c r="I7196" s="16">
        <f t="shared" si="832"/>
        <v>4.0563085740992868</v>
      </c>
      <c r="J7196" s="48">
        <f t="shared" si="833"/>
        <v>7.3013554333787156E-3</v>
      </c>
      <c r="K7196" s="16"/>
      <c r="L7196" s="15"/>
      <c r="M7196" s="16">
        <f t="shared" si="834"/>
        <v>4.4793591615820347E-3</v>
      </c>
      <c r="N7196" s="16"/>
      <c r="O7196" s="16"/>
      <c r="P7196" s="16"/>
    </row>
    <row r="7197" spans="1:16" ht="15.75" x14ac:dyDescent="0.25">
      <c r="A7197" s="14">
        <v>41407.895833333336</v>
      </c>
      <c r="B7197" s="15">
        <v>0.56999999999999995</v>
      </c>
      <c r="C7197" s="12">
        <f t="shared" si="824"/>
        <v>16.140602561999998</v>
      </c>
      <c r="D7197" s="64">
        <f t="shared" si="825"/>
        <v>1.7823978289325151E-2</v>
      </c>
      <c r="E7197" s="13">
        <f t="shared" si="826"/>
        <v>0.85555095788760727</v>
      </c>
      <c r="F7197">
        <v>0.04</v>
      </c>
      <c r="G7197">
        <v>0.04</v>
      </c>
      <c r="H7197" s="16">
        <f t="shared" si="831"/>
        <v>0.10238351445200326</v>
      </c>
      <c r="I7197" s="16">
        <f t="shared" si="832"/>
        <v>1.6525316156705676</v>
      </c>
      <c r="J7197" s="48">
        <f t="shared" si="833"/>
        <v>2.9745569082070215E-3</v>
      </c>
      <c r="K7197" s="16"/>
      <c r="L7197" s="15"/>
      <c r="M7197" s="16">
        <f t="shared" si="834"/>
        <v>1.824881538777314E-3</v>
      </c>
      <c r="N7197" s="16"/>
      <c r="O7197" s="16"/>
      <c r="P7197" s="16"/>
    </row>
    <row r="7198" spans="1:16" ht="15.75" x14ac:dyDescent="0.25">
      <c r="A7198" s="14">
        <v>41407.916666666664</v>
      </c>
      <c r="B7198" s="15">
        <v>0.56999999999999995</v>
      </c>
      <c r="C7198" s="12">
        <f t="shared" si="824"/>
        <v>16.140602561999998</v>
      </c>
      <c r="D7198" s="64">
        <f t="shared" si="825"/>
        <v>1.7823978289325151E-2</v>
      </c>
      <c r="E7198" s="13">
        <f t="shared" si="826"/>
        <v>0.85555095788760727</v>
      </c>
      <c r="F7198">
        <v>0.03</v>
      </c>
      <c r="G7198">
        <v>0.03</v>
      </c>
      <c r="H7198" s="16">
        <f t="shared" si="831"/>
        <v>7.7230717808402238E-2</v>
      </c>
      <c r="I7198" s="16">
        <f t="shared" si="832"/>
        <v>1.246550321723396</v>
      </c>
      <c r="J7198" s="48">
        <f t="shared" si="833"/>
        <v>2.2437905791021125E-3</v>
      </c>
      <c r="K7198" s="16"/>
      <c r="L7198" s="15"/>
      <c r="M7198" s="16">
        <f t="shared" si="834"/>
        <v>1.3765586374859587E-3</v>
      </c>
      <c r="N7198" s="16"/>
      <c r="O7198" s="16"/>
      <c r="P7198" s="16"/>
    </row>
    <row r="7199" spans="1:16" ht="15.75" x14ac:dyDescent="0.25">
      <c r="A7199" s="14">
        <v>41407.9375</v>
      </c>
      <c r="B7199" s="15">
        <v>0.56999999999999995</v>
      </c>
      <c r="C7199" s="12">
        <f t="shared" si="824"/>
        <v>16.140602561999998</v>
      </c>
      <c r="D7199" s="64">
        <f t="shared" si="825"/>
        <v>1.7823978289325151E-2</v>
      </c>
      <c r="E7199" s="13">
        <f t="shared" si="826"/>
        <v>0.85555095788760727</v>
      </c>
      <c r="F7199">
        <v>0.08</v>
      </c>
      <c r="G7199">
        <v>0.08</v>
      </c>
      <c r="H7199" s="16">
        <f t="shared" si="831"/>
        <v>0.20194794070706823</v>
      </c>
      <c r="I7199" s="16">
        <f t="shared" si="832"/>
        <v>3.259561449167129</v>
      </c>
      <c r="J7199" s="48">
        <f t="shared" si="833"/>
        <v>5.8672106085008316E-3</v>
      </c>
      <c r="K7199" s="16"/>
      <c r="L7199" s="15"/>
      <c r="M7199" s="16">
        <f t="shared" si="834"/>
        <v>3.5995157107367066E-3</v>
      </c>
      <c r="N7199" s="16"/>
      <c r="O7199" s="16"/>
      <c r="P7199" s="16"/>
    </row>
    <row r="7200" spans="1:16" ht="15.75" x14ac:dyDescent="0.25">
      <c r="A7200" s="14">
        <v>41407.958333333336</v>
      </c>
      <c r="B7200" s="15">
        <v>0.56999999999999995</v>
      </c>
      <c r="C7200" s="12">
        <f t="shared" si="824"/>
        <v>16.140602561999998</v>
      </c>
      <c r="D7200" s="64">
        <f t="shared" si="825"/>
        <v>1.7823978289325151E-2</v>
      </c>
      <c r="E7200" s="13">
        <f t="shared" si="826"/>
        <v>0.85555095788760727</v>
      </c>
      <c r="F7200">
        <v>0.02</v>
      </c>
      <c r="G7200">
        <v>0.02</v>
      </c>
      <c r="H7200" s="16">
        <f t="shared" si="831"/>
        <v>5.1906367526414081E-2</v>
      </c>
      <c r="I7200" s="16">
        <f t="shared" si="832"/>
        <v>0.83780004868095259</v>
      </c>
      <c r="J7200" s="48">
        <f t="shared" si="833"/>
        <v>1.5080400876257146E-3</v>
      </c>
      <c r="K7200" s="16"/>
      <c r="L7200" s="15"/>
      <c r="M7200" s="16">
        <f t="shared" si="834"/>
        <v>9.2517796786853663E-4</v>
      </c>
      <c r="N7200" s="16"/>
      <c r="O7200" s="16"/>
      <c r="P7200" s="16"/>
    </row>
    <row r="7201" spans="1:16" ht="15.75" x14ac:dyDescent="0.25">
      <c r="A7201" s="14">
        <v>41407.979166666664</v>
      </c>
      <c r="B7201" s="15">
        <v>0.56999999999999995</v>
      </c>
      <c r="C7201" s="12">
        <f t="shared" si="824"/>
        <v>16.140602561999998</v>
      </c>
      <c r="D7201" s="64">
        <f t="shared" si="825"/>
        <v>1.7823978289325151E-2</v>
      </c>
      <c r="E7201" s="13">
        <f t="shared" si="826"/>
        <v>0.85555095788760727</v>
      </c>
      <c r="F7201">
        <v>0.06</v>
      </c>
      <c r="G7201">
        <v>0.06</v>
      </c>
      <c r="H7201" s="16">
        <f t="shared" si="831"/>
        <v>0.15233491938828797</v>
      </c>
      <c r="I7201" s="16">
        <f t="shared" si="832"/>
        <v>2.4587773901606638</v>
      </c>
      <c r="J7201" s="48">
        <f t="shared" si="833"/>
        <v>4.4257993022891948E-3</v>
      </c>
      <c r="K7201" s="16"/>
      <c r="L7201" s="15"/>
      <c r="M7201" s="16">
        <f t="shared" si="834"/>
        <v>2.7152142958829419E-3</v>
      </c>
      <c r="N7201" s="16"/>
      <c r="O7201" s="16"/>
      <c r="P7201" s="16"/>
    </row>
    <row r="7202" spans="1:16" ht="15.75" x14ac:dyDescent="0.25">
      <c r="A7202" s="14">
        <v>41408</v>
      </c>
      <c r="B7202" s="15">
        <v>0.56999999999999995</v>
      </c>
      <c r="C7202" s="12">
        <f t="shared" ref="C7202:C7265" si="835">28.3168466*B7202</f>
        <v>16.140602561999998</v>
      </c>
      <c r="D7202" s="64">
        <f t="shared" ref="D7202:D7265" si="836">C7202*1800*10^6/(1.63*10^12)</f>
        <v>1.7823978289325151E-2</v>
      </c>
      <c r="E7202" s="13">
        <f t="shared" ref="E7202:E7265" si="837">C7202*86400*10^6/(1.63*10^12)</f>
        <v>0.85555095788760727</v>
      </c>
      <c r="F7202">
        <v>0.06</v>
      </c>
      <c r="G7202">
        <v>0.06</v>
      </c>
      <c r="H7202" s="16">
        <f t="shared" si="831"/>
        <v>0.15233491938828797</v>
      </c>
      <c r="I7202" s="16">
        <f t="shared" si="832"/>
        <v>2.4587773901606638</v>
      </c>
      <c r="J7202" s="48">
        <f t="shared" si="833"/>
        <v>4.4257993022891948E-3</v>
      </c>
      <c r="K7202" s="16">
        <f>SUM(J7202:J7249)</f>
        <v>0.3088120989234337</v>
      </c>
      <c r="L7202" s="15"/>
      <c r="M7202" s="16">
        <f t="shared" si="834"/>
        <v>2.7152142958829419E-3</v>
      </c>
      <c r="N7202" s="16">
        <f>AVERAGE(H7202:H7249)</f>
        <v>0.27046077868896318</v>
      </c>
      <c r="O7202" s="16">
        <f>AVERAGE(E7202:E7249)</f>
        <v>0.80301712714012263</v>
      </c>
      <c r="P7202" s="16">
        <f>MAX(E7202:E7249)</f>
        <v>0.91558962159901836</v>
      </c>
    </row>
    <row r="7203" spans="1:16" ht="15.75" x14ac:dyDescent="0.25">
      <c r="A7203" s="14">
        <v>41408.020833333336</v>
      </c>
      <c r="B7203" s="15">
        <v>0.56999999999999995</v>
      </c>
      <c r="C7203" s="12">
        <f t="shared" si="835"/>
        <v>16.140602561999998</v>
      </c>
      <c r="D7203" s="64">
        <f t="shared" si="836"/>
        <v>1.7823978289325151E-2</v>
      </c>
      <c r="E7203" s="13">
        <f t="shared" si="837"/>
        <v>0.85555095788760727</v>
      </c>
      <c r="F7203">
        <v>0.11</v>
      </c>
      <c r="G7203">
        <v>0.11</v>
      </c>
      <c r="H7203" s="16">
        <f t="shared" si="831"/>
        <v>0.27591548399403582</v>
      </c>
      <c r="I7203" s="16">
        <f t="shared" si="832"/>
        <v>4.4534421678496043</v>
      </c>
      <c r="J7203" s="48">
        <f t="shared" si="833"/>
        <v>8.0161959021292882E-3</v>
      </c>
      <c r="K7203" s="16"/>
      <c r="L7203" s="15"/>
      <c r="M7203" s="16">
        <f t="shared" si="834"/>
        <v>4.9179115963983366E-3</v>
      </c>
      <c r="N7203" s="16"/>
      <c r="O7203" s="16"/>
      <c r="P7203" s="16"/>
    </row>
    <row r="7204" spans="1:16" ht="15.75" x14ac:dyDescent="0.25">
      <c r="A7204" s="14">
        <v>41408.041666666664</v>
      </c>
      <c r="B7204" s="15">
        <v>0.56999999999999995</v>
      </c>
      <c r="C7204" s="12">
        <f t="shared" si="835"/>
        <v>16.140602561999998</v>
      </c>
      <c r="D7204" s="64">
        <f t="shared" si="836"/>
        <v>1.7823978289325151E-2</v>
      </c>
      <c r="E7204" s="13">
        <f t="shared" si="837"/>
        <v>0.85555095788760727</v>
      </c>
      <c r="F7204">
        <v>0.13</v>
      </c>
      <c r="G7204">
        <v>0.13</v>
      </c>
      <c r="H7204" s="16">
        <f t="shared" si="831"/>
        <v>0.32499428721654933</v>
      </c>
      <c r="I7204" s="16">
        <f t="shared" si="832"/>
        <v>5.2456036248827989</v>
      </c>
      <c r="J7204" s="48">
        <f t="shared" si="833"/>
        <v>9.4420865247890375E-3</v>
      </c>
      <c r="K7204" s="16"/>
      <c r="L7204" s="15"/>
      <c r="M7204" s="16">
        <f t="shared" si="834"/>
        <v>5.7926911195024773E-3</v>
      </c>
      <c r="N7204" s="16"/>
      <c r="O7204" s="16"/>
      <c r="P7204" s="16"/>
    </row>
    <row r="7205" spans="1:16" ht="15.75" x14ac:dyDescent="0.25">
      <c r="A7205" s="14">
        <v>41408.0625</v>
      </c>
      <c r="B7205" s="15">
        <v>0.56999999999999995</v>
      </c>
      <c r="C7205" s="12">
        <f t="shared" si="835"/>
        <v>16.140602561999998</v>
      </c>
      <c r="D7205" s="64">
        <f t="shared" si="836"/>
        <v>1.7823978289325151E-2</v>
      </c>
      <c r="E7205" s="13">
        <f t="shared" si="837"/>
        <v>0.85555095788760727</v>
      </c>
      <c r="F7205">
        <v>0.08</v>
      </c>
      <c r="G7205">
        <v>0.08</v>
      </c>
      <c r="H7205" s="16">
        <f t="shared" si="831"/>
        <v>0.20194794070706823</v>
      </c>
      <c r="I7205" s="16">
        <f t="shared" si="832"/>
        <v>3.259561449167129</v>
      </c>
      <c r="J7205" s="48">
        <f t="shared" si="833"/>
        <v>5.8672106085008316E-3</v>
      </c>
      <c r="K7205" s="16"/>
      <c r="L7205" s="15"/>
      <c r="M7205" s="16">
        <f t="shared" si="834"/>
        <v>3.5995157107367066E-3</v>
      </c>
      <c r="N7205" s="16"/>
      <c r="O7205" s="16"/>
      <c r="P7205" s="16"/>
    </row>
    <row r="7206" spans="1:16" ht="15.75" x14ac:dyDescent="0.25">
      <c r="A7206" s="14">
        <v>41408.083333333336</v>
      </c>
      <c r="B7206" s="15">
        <v>0.53</v>
      </c>
      <c r="C7206" s="12">
        <f t="shared" si="835"/>
        <v>15.007928698000002</v>
      </c>
      <c r="D7206" s="64">
        <f t="shared" si="836"/>
        <v>1.6573172795337425E-2</v>
      </c>
      <c r="E7206" s="13">
        <f t="shared" si="837"/>
        <v>0.7955122941761964</v>
      </c>
      <c r="F7206">
        <v>7.0000000000000007E-2</v>
      </c>
      <c r="G7206">
        <v>7.0000000000000007E-2</v>
      </c>
      <c r="H7206" s="16">
        <f t="shared" si="831"/>
        <v>0.17717699065125617</v>
      </c>
      <c r="I7206" s="16">
        <f t="shared" si="832"/>
        <v>2.6590596426202655</v>
      </c>
      <c r="J7206" s="48">
        <f t="shared" si="833"/>
        <v>4.7863073567164785E-3</v>
      </c>
      <c r="K7206" s="16"/>
      <c r="L7206" s="15"/>
      <c r="M7206" s="16">
        <f t="shared" si="834"/>
        <v>2.9363848814211524E-3</v>
      </c>
      <c r="N7206" s="16"/>
      <c r="O7206" s="16"/>
      <c r="P7206" s="16"/>
    </row>
    <row r="7207" spans="1:16" ht="15.75" x14ac:dyDescent="0.25">
      <c r="A7207" s="14">
        <v>41408.104166666664</v>
      </c>
      <c r="B7207" s="15">
        <v>0.53</v>
      </c>
      <c r="C7207" s="12">
        <f t="shared" si="835"/>
        <v>15.007928698000002</v>
      </c>
      <c r="D7207" s="64">
        <f t="shared" si="836"/>
        <v>1.6573172795337425E-2</v>
      </c>
      <c r="E7207" s="13">
        <f t="shared" si="837"/>
        <v>0.7955122941761964</v>
      </c>
      <c r="F7207">
        <v>0.02</v>
      </c>
      <c r="G7207">
        <v>0.02</v>
      </c>
      <c r="H7207" s="16">
        <f t="shared" si="831"/>
        <v>5.1906367526414081E-2</v>
      </c>
      <c r="I7207" s="16">
        <f t="shared" si="832"/>
        <v>0.77900706280860532</v>
      </c>
      <c r="J7207" s="48">
        <f t="shared" si="833"/>
        <v>1.4022127130554896E-3</v>
      </c>
      <c r="K7207" s="16"/>
      <c r="L7207" s="15"/>
      <c r="M7207" s="16">
        <f t="shared" si="834"/>
        <v>8.6025319819355191E-4</v>
      </c>
      <c r="N7207" s="16"/>
      <c r="O7207" s="16"/>
      <c r="P7207" s="16"/>
    </row>
    <row r="7208" spans="1:16" ht="15.75" x14ac:dyDescent="0.25">
      <c r="A7208" s="14">
        <v>41408.125</v>
      </c>
      <c r="B7208" s="15">
        <v>0.53</v>
      </c>
      <c r="C7208" s="12">
        <f t="shared" si="835"/>
        <v>15.007928698000002</v>
      </c>
      <c r="D7208" s="64">
        <f t="shared" si="836"/>
        <v>1.6573172795337425E-2</v>
      </c>
      <c r="E7208" s="13">
        <f t="shared" si="837"/>
        <v>0.7955122941761964</v>
      </c>
      <c r="F7208">
        <v>0</v>
      </c>
      <c r="G7208">
        <v>0</v>
      </c>
      <c r="H7208" s="16">
        <f t="shared" si="831"/>
        <v>0</v>
      </c>
      <c r="I7208" s="16">
        <f t="shared" si="832"/>
        <v>0</v>
      </c>
      <c r="J7208" s="48">
        <f t="shared" si="833"/>
        <v>0</v>
      </c>
      <c r="K7208" s="16"/>
      <c r="L7208" s="15"/>
      <c r="M7208" s="16"/>
      <c r="N7208" s="16"/>
      <c r="O7208" s="16"/>
      <c r="P7208" s="16"/>
    </row>
    <row r="7209" spans="1:16" ht="15.75" x14ac:dyDescent="0.25">
      <c r="A7209" s="14">
        <v>41408.145833333336</v>
      </c>
      <c r="B7209" s="15">
        <v>0.53</v>
      </c>
      <c r="C7209" s="12">
        <f t="shared" si="835"/>
        <v>15.007928698000002</v>
      </c>
      <c r="D7209" s="64">
        <f t="shared" si="836"/>
        <v>1.6573172795337425E-2</v>
      </c>
      <c r="E7209" s="13">
        <f t="shared" si="837"/>
        <v>0.7955122941761964</v>
      </c>
      <c r="F7209">
        <v>0.08</v>
      </c>
      <c r="G7209">
        <v>0.08</v>
      </c>
      <c r="H7209" s="16">
        <f t="shared" si="831"/>
        <v>0.20194794070706823</v>
      </c>
      <c r="I7209" s="16">
        <f t="shared" si="832"/>
        <v>3.0308202948396121</v>
      </c>
      <c r="J7209" s="48">
        <f t="shared" si="833"/>
        <v>5.4554765307113021E-3</v>
      </c>
      <c r="K7209" s="16"/>
      <c r="L7209" s="15"/>
      <c r="M7209" s="16">
        <f t="shared" ref="M7209:M7217" si="838">J7209/1.63</f>
        <v>3.3469181170007992E-3</v>
      </c>
      <c r="N7209" s="16"/>
      <c r="O7209" s="16"/>
      <c r="P7209" s="16"/>
    </row>
    <row r="7210" spans="1:16" ht="15.75" x14ac:dyDescent="0.25">
      <c r="A7210" s="14">
        <v>41408.166666666664</v>
      </c>
      <c r="B7210" s="15">
        <v>0.53</v>
      </c>
      <c r="C7210" s="12">
        <f t="shared" si="835"/>
        <v>15.007928698000002</v>
      </c>
      <c r="D7210" s="64">
        <f t="shared" si="836"/>
        <v>1.6573172795337425E-2</v>
      </c>
      <c r="E7210" s="13">
        <f t="shared" si="837"/>
        <v>0.7955122941761964</v>
      </c>
      <c r="F7210">
        <v>0.01</v>
      </c>
      <c r="G7210">
        <v>0.01</v>
      </c>
      <c r="H7210" s="16">
        <f t="shared" si="831"/>
        <v>2.6315476707436464E-2</v>
      </c>
      <c r="I7210" s="16">
        <f t="shared" si="832"/>
        <v>0.39494079807908633</v>
      </c>
      <c r="J7210" s="48">
        <f t="shared" si="833"/>
        <v>7.1089343654235542E-4</v>
      </c>
      <c r="K7210" s="16"/>
      <c r="L7210" s="15"/>
      <c r="M7210" s="16">
        <f t="shared" si="838"/>
        <v>4.3613094266402178E-4</v>
      </c>
      <c r="N7210" s="16"/>
      <c r="O7210" s="16"/>
      <c r="P7210" s="16"/>
    </row>
    <row r="7211" spans="1:16" ht="15.75" x14ac:dyDescent="0.25">
      <c r="A7211" s="14">
        <v>41408.1875</v>
      </c>
      <c r="B7211" s="15">
        <v>0.53</v>
      </c>
      <c r="C7211" s="12">
        <f t="shared" si="835"/>
        <v>15.007928698000002</v>
      </c>
      <c r="D7211" s="64">
        <f t="shared" si="836"/>
        <v>1.6573172795337425E-2</v>
      </c>
      <c r="E7211" s="13">
        <f t="shared" si="837"/>
        <v>0.7955122941761964</v>
      </c>
      <c r="F7211">
        <v>0.02</v>
      </c>
      <c r="G7211">
        <v>0.02</v>
      </c>
      <c r="H7211" s="16">
        <f t="shared" si="831"/>
        <v>5.1906367526414081E-2</v>
      </c>
      <c r="I7211" s="16">
        <f t="shared" si="832"/>
        <v>0.77900706280860532</v>
      </c>
      <c r="J7211" s="48">
        <f t="shared" si="833"/>
        <v>1.4022127130554896E-3</v>
      </c>
      <c r="K7211" s="16"/>
      <c r="L7211" s="15"/>
      <c r="M7211" s="16">
        <f t="shared" si="838"/>
        <v>8.6025319819355191E-4</v>
      </c>
      <c r="N7211" s="16"/>
      <c r="O7211" s="16"/>
      <c r="P7211" s="16"/>
    </row>
    <row r="7212" spans="1:16" ht="15.75" x14ac:dyDescent="0.25">
      <c r="A7212" s="14">
        <v>41408.208333333336</v>
      </c>
      <c r="B7212" s="15">
        <v>0.53</v>
      </c>
      <c r="C7212" s="12">
        <f t="shared" si="835"/>
        <v>15.007928698000002</v>
      </c>
      <c r="D7212" s="64">
        <f t="shared" si="836"/>
        <v>1.6573172795337425E-2</v>
      </c>
      <c r="E7212" s="13">
        <f t="shared" si="837"/>
        <v>0.7955122941761964</v>
      </c>
      <c r="F7212">
        <v>1.04</v>
      </c>
      <c r="G7212">
        <v>1.04</v>
      </c>
      <c r="H7212" s="16">
        <f t="shared" si="831"/>
        <v>2.4940428697002015</v>
      </c>
      <c r="I7212" s="16">
        <f t="shared" si="832"/>
        <v>37.430417558215936</v>
      </c>
      <c r="J7212" s="48">
        <f t="shared" si="833"/>
        <v>6.7374751604788688E-2</v>
      </c>
      <c r="K7212" s="16"/>
      <c r="L7212" s="15"/>
      <c r="M7212" s="16">
        <f t="shared" si="838"/>
        <v>4.1334203438520671E-2</v>
      </c>
      <c r="N7212" s="16"/>
      <c r="O7212" s="16"/>
      <c r="P7212" s="16"/>
    </row>
    <row r="7213" spans="1:16" ht="15.75" x14ac:dyDescent="0.25">
      <c r="A7213" s="14">
        <v>41408.229166666664</v>
      </c>
      <c r="B7213" s="15">
        <v>0.53</v>
      </c>
      <c r="C7213" s="12">
        <f t="shared" si="835"/>
        <v>15.007928698000002</v>
      </c>
      <c r="D7213" s="64">
        <f t="shared" si="836"/>
        <v>1.6573172795337425E-2</v>
      </c>
      <c r="E7213" s="13">
        <f t="shared" si="837"/>
        <v>0.7955122941761964</v>
      </c>
      <c r="F7213">
        <v>0.17</v>
      </c>
      <c r="G7213">
        <v>0.17</v>
      </c>
      <c r="H7213" s="16">
        <f t="shared" si="831"/>
        <v>0.42271843167317363</v>
      </c>
      <c r="I7213" s="16">
        <f t="shared" si="832"/>
        <v>6.3441280818813759</v>
      </c>
      <c r="J7213" s="48">
        <f t="shared" si="833"/>
        <v>1.1419430547386476E-2</v>
      </c>
      <c r="K7213" s="16"/>
      <c r="L7213" s="15"/>
      <c r="M7213" s="16">
        <f t="shared" si="838"/>
        <v>7.0057856118935441E-3</v>
      </c>
      <c r="N7213" s="16"/>
      <c r="O7213" s="16"/>
      <c r="P7213" s="16"/>
    </row>
    <row r="7214" spans="1:16" ht="15.75" x14ac:dyDescent="0.25">
      <c r="A7214" s="14">
        <v>41408.25</v>
      </c>
      <c r="B7214" s="15">
        <v>0.53</v>
      </c>
      <c r="C7214" s="12">
        <f t="shared" si="835"/>
        <v>15.007928698000002</v>
      </c>
      <c r="D7214" s="64">
        <f t="shared" si="836"/>
        <v>1.6573172795337425E-2</v>
      </c>
      <c r="E7214" s="13">
        <f t="shared" si="837"/>
        <v>0.7955122941761964</v>
      </c>
      <c r="F7214">
        <v>0.54</v>
      </c>
      <c r="G7214">
        <v>0.54</v>
      </c>
      <c r="H7214" s="16">
        <f t="shared" si="831"/>
        <v>1.3120703647048402</v>
      </c>
      <c r="I7214" s="16">
        <f t="shared" si="832"/>
        <v>19.6914584802491</v>
      </c>
      <c r="J7214" s="48">
        <f t="shared" si="833"/>
        <v>3.544462526444838E-2</v>
      </c>
      <c r="K7214" s="16"/>
      <c r="L7214" s="15"/>
      <c r="M7214" s="16">
        <f t="shared" si="838"/>
        <v>2.1745168873894712E-2</v>
      </c>
      <c r="N7214" s="16"/>
      <c r="O7214" s="16"/>
      <c r="P7214" s="16"/>
    </row>
    <row r="7215" spans="1:16" ht="15.75" x14ac:dyDescent="0.25">
      <c r="A7215" s="14">
        <v>41408.270833333336</v>
      </c>
      <c r="B7215" s="15">
        <v>0.53</v>
      </c>
      <c r="C7215" s="12">
        <f t="shared" si="835"/>
        <v>15.007928698000002</v>
      </c>
      <c r="D7215" s="64">
        <f t="shared" si="836"/>
        <v>1.6573172795337425E-2</v>
      </c>
      <c r="E7215" s="13">
        <f t="shared" si="837"/>
        <v>0.7955122941761964</v>
      </c>
      <c r="F7215">
        <v>0.17</v>
      </c>
      <c r="G7215">
        <v>0.17</v>
      </c>
      <c r="H7215" s="16">
        <f t="shared" si="831"/>
        <v>0.42271843167317363</v>
      </c>
      <c r="I7215" s="16">
        <f t="shared" si="832"/>
        <v>6.3441280818813759</v>
      </c>
      <c r="J7215" s="48">
        <f t="shared" si="833"/>
        <v>1.1419430547386476E-2</v>
      </c>
      <c r="K7215" s="16"/>
      <c r="L7215" s="15"/>
      <c r="M7215" s="16">
        <f t="shared" si="838"/>
        <v>7.0057856118935441E-3</v>
      </c>
      <c r="N7215" s="16"/>
      <c r="O7215" s="16"/>
      <c r="P7215" s="16"/>
    </row>
    <row r="7216" spans="1:16" ht="15.75" x14ac:dyDescent="0.25">
      <c r="A7216" s="14">
        <v>41408.291666666664</v>
      </c>
      <c r="B7216" s="15">
        <v>0.53</v>
      </c>
      <c r="C7216" s="12">
        <f t="shared" si="835"/>
        <v>15.007928698000002</v>
      </c>
      <c r="D7216" s="64">
        <f t="shared" si="836"/>
        <v>1.6573172795337425E-2</v>
      </c>
      <c r="E7216" s="13">
        <f t="shared" si="837"/>
        <v>0.7955122941761964</v>
      </c>
      <c r="F7216">
        <v>0.3</v>
      </c>
      <c r="G7216">
        <v>0.3</v>
      </c>
      <c r="H7216" s="16">
        <f t="shared" si="831"/>
        <v>0.73754762920137795</v>
      </c>
      <c r="I7216" s="16">
        <f t="shared" si="832"/>
        <v>11.069062230433225</v>
      </c>
      <c r="J7216" s="48">
        <f t="shared" si="833"/>
        <v>1.9924312014779802E-2</v>
      </c>
      <c r="K7216" s="16"/>
      <c r="L7216" s="15"/>
      <c r="M7216" s="16">
        <f t="shared" si="838"/>
        <v>1.2223504303545891E-2</v>
      </c>
      <c r="N7216" s="16"/>
      <c r="O7216" s="16"/>
      <c r="P7216" s="16"/>
    </row>
    <row r="7217" spans="1:16" ht="15.75" x14ac:dyDescent="0.25">
      <c r="A7217" s="14">
        <v>41408.3125</v>
      </c>
      <c r="B7217" s="15">
        <v>0.53</v>
      </c>
      <c r="C7217" s="12">
        <f t="shared" si="835"/>
        <v>15.007928698000002</v>
      </c>
      <c r="D7217" s="64">
        <f t="shared" si="836"/>
        <v>1.6573172795337425E-2</v>
      </c>
      <c r="E7217" s="13">
        <f t="shared" si="837"/>
        <v>0.7955122941761964</v>
      </c>
      <c r="F7217">
        <v>0.05</v>
      </c>
      <c r="G7217">
        <v>0.05</v>
      </c>
      <c r="H7217" s="16">
        <f t="shared" si="831"/>
        <v>0.12740951014259744</v>
      </c>
      <c r="I7217" s="16">
        <f t="shared" si="832"/>
        <v>1.9121528436672104</v>
      </c>
      <c r="J7217" s="48">
        <f t="shared" si="833"/>
        <v>3.4418751186009785E-3</v>
      </c>
      <c r="K7217" s="16"/>
      <c r="L7217" s="15"/>
      <c r="M7217" s="16">
        <f t="shared" si="838"/>
        <v>2.1115798273625636E-3</v>
      </c>
      <c r="N7217" s="16"/>
      <c r="O7217" s="16"/>
      <c r="P7217" s="16"/>
    </row>
    <row r="7218" spans="1:16" x14ac:dyDescent="0.25">
      <c r="A7218" s="14">
        <v>41408.333333333336</v>
      </c>
      <c r="B7218" s="15">
        <v>0.53</v>
      </c>
      <c r="C7218" s="12">
        <f t="shared" si="835"/>
        <v>15.007928698000002</v>
      </c>
      <c r="D7218" s="64">
        <f t="shared" si="836"/>
        <v>1.6573172795337425E-2</v>
      </c>
      <c r="E7218" s="13">
        <f t="shared" si="837"/>
        <v>0.7955122941761964</v>
      </c>
      <c r="F7218">
        <v>-0.03</v>
      </c>
      <c r="H7218" s="16"/>
      <c r="I7218" s="16"/>
      <c r="J7218" s="16"/>
      <c r="K7218" s="16"/>
      <c r="L7218" s="15"/>
      <c r="M7218" s="16"/>
      <c r="N7218" s="16"/>
      <c r="O7218" s="16"/>
      <c r="P7218" s="16"/>
    </row>
    <row r="7219" spans="1:16" ht="15.75" x14ac:dyDescent="0.25">
      <c r="A7219" s="14">
        <v>41408.354166666664</v>
      </c>
      <c r="B7219" s="15">
        <v>0.53</v>
      </c>
      <c r="C7219" s="12">
        <f t="shared" si="835"/>
        <v>15.007928698000002</v>
      </c>
      <c r="D7219" s="64">
        <f t="shared" si="836"/>
        <v>1.6573172795337425E-2</v>
      </c>
      <c r="E7219" s="13">
        <f t="shared" si="837"/>
        <v>0.7955122941761964</v>
      </c>
      <c r="F7219">
        <v>0</v>
      </c>
      <c r="G7219">
        <v>0</v>
      </c>
      <c r="H7219" s="16">
        <f xml:space="preserve"> 2.4*(G7219^0.98)</f>
        <v>0</v>
      </c>
      <c r="I7219" s="16">
        <f>C7219*H7219</f>
        <v>0</v>
      </c>
      <c r="J7219" s="48">
        <f>I7219*1800*10^-6</f>
        <v>0</v>
      </c>
      <c r="K7219" s="16"/>
      <c r="L7219" s="15"/>
      <c r="M7219" s="16"/>
      <c r="N7219" s="16"/>
      <c r="O7219" s="16"/>
      <c r="P7219" s="16"/>
    </row>
    <row r="7220" spans="1:16" x14ac:dyDescent="0.25">
      <c r="A7220" s="14">
        <v>41408.375</v>
      </c>
      <c r="B7220" s="15">
        <v>0.53</v>
      </c>
      <c r="C7220" s="12">
        <f t="shared" si="835"/>
        <v>15.007928698000002</v>
      </c>
      <c r="D7220" s="64">
        <f t="shared" si="836"/>
        <v>1.6573172795337425E-2</v>
      </c>
      <c r="E7220" s="13">
        <f t="shared" si="837"/>
        <v>0.7955122941761964</v>
      </c>
      <c r="F7220">
        <v>-0.01</v>
      </c>
      <c r="H7220" s="16"/>
      <c r="I7220" s="16"/>
      <c r="J7220" s="16"/>
      <c r="K7220" s="16"/>
      <c r="L7220" s="15"/>
      <c r="M7220" s="16"/>
      <c r="N7220" s="16"/>
      <c r="O7220" s="16"/>
      <c r="P7220" s="16"/>
    </row>
    <row r="7221" spans="1:16" x14ac:dyDescent="0.25">
      <c r="A7221" s="14">
        <v>41408.395833333336</v>
      </c>
      <c r="B7221" s="15">
        <v>0.61</v>
      </c>
      <c r="C7221" s="12">
        <f t="shared" si="835"/>
        <v>17.273276425999999</v>
      </c>
      <c r="D7221" s="64">
        <f t="shared" si="836"/>
        <v>1.9074783783312881E-2</v>
      </c>
      <c r="E7221" s="13">
        <f t="shared" si="837"/>
        <v>0.91558962159901836</v>
      </c>
      <c r="F7221">
        <v>-0.02</v>
      </c>
      <c r="H7221" s="16"/>
      <c r="I7221" s="16"/>
      <c r="J7221" s="16"/>
      <c r="K7221" s="16"/>
      <c r="L7221" s="15"/>
      <c r="M7221" s="16"/>
      <c r="N7221" s="16"/>
      <c r="O7221" s="16"/>
      <c r="P7221" s="16"/>
    </row>
    <row r="7222" spans="1:16" ht="15.75" x14ac:dyDescent="0.25">
      <c r="A7222" s="14">
        <v>41408.416666666664</v>
      </c>
      <c r="B7222" s="15">
        <v>0.53</v>
      </c>
      <c r="C7222" s="12">
        <f t="shared" si="835"/>
        <v>15.007928698000002</v>
      </c>
      <c r="D7222" s="64">
        <f t="shared" si="836"/>
        <v>1.6573172795337425E-2</v>
      </c>
      <c r="E7222" s="13">
        <f t="shared" si="837"/>
        <v>0.7955122941761964</v>
      </c>
      <c r="F7222">
        <v>0.01</v>
      </c>
      <c r="G7222">
        <v>0.01</v>
      </c>
      <c r="H7222" s="16">
        <f xml:space="preserve"> 2.4*(G7222^0.98)</f>
        <v>2.6315476707436464E-2</v>
      </c>
      <c r="I7222" s="16">
        <f>C7222*H7222</f>
        <v>0.39494079807908633</v>
      </c>
      <c r="J7222" s="48">
        <f>I7222*1800*10^-6</f>
        <v>7.1089343654235542E-4</v>
      </c>
      <c r="K7222" s="16"/>
      <c r="L7222" s="15"/>
      <c r="M7222" s="16">
        <f>J7222/1.63</f>
        <v>4.3613094266402178E-4</v>
      </c>
      <c r="N7222" s="16"/>
      <c r="O7222" s="16"/>
      <c r="P7222" s="16"/>
    </row>
    <row r="7223" spans="1:16" ht="15.75" x14ac:dyDescent="0.25">
      <c r="A7223" s="14">
        <v>41408.4375</v>
      </c>
      <c r="B7223" s="15">
        <v>0.53</v>
      </c>
      <c r="C7223" s="12">
        <f t="shared" si="835"/>
        <v>15.007928698000002</v>
      </c>
      <c r="D7223" s="64">
        <f t="shared" si="836"/>
        <v>1.6573172795337425E-2</v>
      </c>
      <c r="E7223" s="13">
        <f t="shared" si="837"/>
        <v>0.7955122941761964</v>
      </c>
      <c r="F7223">
        <v>0.01</v>
      </c>
      <c r="G7223">
        <v>0.01</v>
      </c>
      <c r="H7223" s="16">
        <f xml:space="preserve"> 2.4*(G7223^0.98)</f>
        <v>2.6315476707436464E-2</v>
      </c>
      <c r="I7223" s="16">
        <f>C7223*H7223</f>
        <v>0.39494079807908633</v>
      </c>
      <c r="J7223" s="48">
        <f>I7223*1800*10^-6</f>
        <v>7.1089343654235542E-4</v>
      </c>
      <c r="K7223" s="16"/>
      <c r="L7223" s="15"/>
      <c r="M7223" s="16">
        <f>J7223/1.63</f>
        <v>4.3613094266402178E-4</v>
      </c>
      <c r="N7223" s="16"/>
      <c r="O7223" s="16"/>
      <c r="P7223" s="16"/>
    </row>
    <row r="7224" spans="1:16" x14ac:dyDescent="0.25">
      <c r="A7224" s="14">
        <v>41408.458333333336</v>
      </c>
      <c r="B7224" s="15">
        <v>0.53</v>
      </c>
      <c r="C7224" s="12">
        <f t="shared" si="835"/>
        <v>15.007928698000002</v>
      </c>
      <c r="D7224" s="64">
        <f t="shared" si="836"/>
        <v>1.6573172795337425E-2</v>
      </c>
      <c r="E7224" s="13">
        <f t="shared" si="837"/>
        <v>0.7955122941761964</v>
      </c>
      <c r="F7224">
        <v>-0.01</v>
      </c>
      <c r="H7224" s="16"/>
      <c r="I7224" s="16"/>
      <c r="J7224" s="16"/>
      <c r="K7224" s="16"/>
      <c r="L7224" s="15"/>
      <c r="M7224" s="16"/>
      <c r="N7224" s="16"/>
      <c r="O7224" s="16"/>
      <c r="P7224" s="16"/>
    </row>
    <row r="7225" spans="1:16" x14ac:dyDescent="0.25">
      <c r="A7225" s="14">
        <v>41408.479166666664</v>
      </c>
      <c r="B7225" s="15">
        <v>0.53</v>
      </c>
      <c r="C7225" s="12">
        <f t="shared" si="835"/>
        <v>15.007928698000002</v>
      </c>
      <c r="D7225" s="64">
        <f t="shared" si="836"/>
        <v>1.6573172795337425E-2</v>
      </c>
      <c r="E7225" s="13">
        <f t="shared" si="837"/>
        <v>0.7955122941761964</v>
      </c>
      <c r="F7225">
        <v>-0.03</v>
      </c>
      <c r="H7225" s="16"/>
      <c r="I7225" s="16"/>
      <c r="J7225" s="16"/>
      <c r="K7225" s="16"/>
      <c r="L7225" s="15"/>
      <c r="M7225" s="16"/>
      <c r="N7225" s="16"/>
      <c r="O7225" s="16"/>
      <c r="P7225" s="16"/>
    </row>
    <row r="7226" spans="1:16" ht="15.75" x14ac:dyDescent="0.25">
      <c r="A7226" s="14">
        <v>41408.5</v>
      </c>
      <c r="B7226" s="15">
        <v>0.53</v>
      </c>
      <c r="C7226" s="12">
        <f t="shared" si="835"/>
        <v>15.007928698000002</v>
      </c>
      <c r="D7226" s="64">
        <f t="shared" si="836"/>
        <v>1.6573172795337425E-2</v>
      </c>
      <c r="E7226" s="13">
        <f t="shared" si="837"/>
        <v>0.7955122941761964</v>
      </c>
      <c r="F7226">
        <v>0</v>
      </c>
      <c r="G7226">
        <v>0</v>
      </c>
      <c r="H7226" s="16">
        <f t="shared" ref="H7226:H7238" si="839" xml:space="preserve"> 2.4*(G7226^0.98)</f>
        <v>0</v>
      </c>
      <c r="I7226" s="16">
        <f t="shared" ref="I7226:I7238" si="840">C7226*H7226</f>
        <v>0</v>
      </c>
      <c r="J7226" s="48">
        <f t="shared" ref="J7226:J7238" si="841">I7226*1800*10^-6</f>
        <v>0</v>
      </c>
      <c r="K7226" s="16"/>
      <c r="L7226" s="15"/>
      <c r="M7226" s="16"/>
      <c r="N7226" s="16"/>
      <c r="O7226" s="16"/>
      <c r="P7226" s="16"/>
    </row>
    <row r="7227" spans="1:16" ht="15.75" x14ac:dyDescent="0.25">
      <c r="A7227" s="14">
        <v>41408.520833333336</v>
      </c>
      <c r="B7227" s="15">
        <v>0.53</v>
      </c>
      <c r="C7227" s="12">
        <f t="shared" si="835"/>
        <v>15.007928698000002</v>
      </c>
      <c r="D7227" s="64">
        <f t="shared" si="836"/>
        <v>1.6573172795337425E-2</v>
      </c>
      <c r="E7227" s="13">
        <f t="shared" si="837"/>
        <v>0.7955122941761964</v>
      </c>
      <c r="F7227">
        <v>0.02</v>
      </c>
      <c r="G7227">
        <v>0.02</v>
      </c>
      <c r="H7227" s="16">
        <f t="shared" si="839"/>
        <v>5.1906367526414081E-2</v>
      </c>
      <c r="I7227" s="16">
        <f t="shared" si="840"/>
        <v>0.77900706280860532</v>
      </c>
      <c r="J7227" s="48">
        <f t="shared" si="841"/>
        <v>1.4022127130554896E-3</v>
      </c>
      <c r="K7227" s="16"/>
      <c r="L7227" s="15"/>
      <c r="M7227" s="16">
        <f t="shared" ref="M7227:M7238" si="842">J7227/1.63</f>
        <v>8.6025319819355191E-4</v>
      </c>
      <c r="N7227" s="16"/>
      <c r="O7227" s="16"/>
      <c r="P7227" s="16"/>
    </row>
    <row r="7228" spans="1:16" ht="15.75" x14ac:dyDescent="0.25">
      <c r="A7228" s="14">
        <v>41408.541666666664</v>
      </c>
      <c r="B7228" s="15">
        <v>0.53</v>
      </c>
      <c r="C7228" s="12">
        <f t="shared" si="835"/>
        <v>15.007928698000002</v>
      </c>
      <c r="D7228" s="64">
        <f t="shared" si="836"/>
        <v>1.6573172795337425E-2</v>
      </c>
      <c r="E7228" s="13">
        <f t="shared" si="837"/>
        <v>0.7955122941761964</v>
      </c>
      <c r="F7228">
        <v>0.04</v>
      </c>
      <c r="G7228">
        <v>0.04</v>
      </c>
      <c r="H7228" s="16">
        <f t="shared" si="839"/>
        <v>0.10238351445200326</v>
      </c>
      <c r="I7228" s="16">
        <f t="shared" si="840"/>
        <v>1.5365644847463178</v>
      </c>
      <c r="J7228" s="48">
        <f t="shared" si="841"/>
        <v>2.7658160725433723E-3</v>
      </c>
      <c r="K7228" s="16"/>
      <c r="L7228" s="15"/>
      <c r="M7228" s="16">
        <f t="shared" si="842"/>
        <v>1.6968196764069769E-3</v>
      </c>
      <c r="N7228" s="16"/>
      <c r="O7228" s="16"/>
      <c r="P7228" s="16"/>
    </row>
    <row r="7229" spans="1:16" ht="15.75" x14ac:dyDescent="0.25">
      <c r="A7229" s="14">
        <v>41408.5625</v>
      </c>
      <c r="B7229" s="15">
        <v>0.53</v>
      </c>
      <c r="C7229" s="12">
        <f t="shared" si="835"/>
        <v>15.007928698000002</v>
      </c>
      <c r="D7229" s="64">
        <f t="shared" si="836"/>
        <v>1.6573172795337425E-2</v>
      </c>
      <c r="E7229" s="13">
        <f t="shared" si="837"/>
        <v>0.7955122941761964</v>
      </c>
      <c r="F7229">
        <v>7.0000000000000007E-2</v>
      </c>
      <c r="G7229">
        <v>7.0000000000000007E-2</v>
      </c>
      <c r="H7229" s="16">
        <f t="shared" si="839"/>
        <v>0.17717699065125617</v>
      </c>
      <c r="I7229" s="16">
        <f t="shared" si="840"/>
        <v>2.6590596426202655</v>
      </c>
      <c r="J7229" s="48">
        <f t="shared" si="841"/>
        <v>4.7863073567164785E-3</v>
      </c>
      <c r="K7229" s="16"/>
      <c r="L7229" s="15"/>
      <c r="M7229" s="16">
        <f t="shared" si="842"/>
        <v>2.9363848814211524E-3</v>
      </c>
      <c r="N7229" s="16"/>
      <c r="O7229" s="16"/>
      <c r="P7229" s="16"/>
    </row>
    <row r="7230" spans="1:16" ht="15.75" x14ac:dyDescent="0.25">
      <c r="A7230" s="14">
        <v>41408.583333333336</v>
      </c>
      <c r="B7230" s="15">
        <v>0.53</v>
      </c>
      <c r="C7230" s="12">
        <f t="shared" si="835"/>
        <v>15.007928698000002</v>
      </c>
      <c r="D7230" s="64">
        <f t="shared" si="836"/>
        <v>1.6573172795337425E-2</v>
      </c>
      <c r="E7230" s="13">
        <f t="shared" si="837"/>
        <v>0.7955122941761964</v>
      </c>
      <c r="F7230">
        <v>0.09</v>
      </c>
      <c r="G7230">
        <v>0.09</v>
      </c>
      <c r="H7230" s="16">
        <f t="shared" si="839"/>
        <v>0.22665687722523892</v>
      </c>
      <c r="I7230" s="16">
        <f t="shared" si="840"/>
        <v>3.4016502523077263</v>
      </c>
      <c r="J7230" s="48">
        <f t="shared" si="841"/>
        <v>6.1229704541539073E-3</v>
      </c>
      <c r="K7230" s="16"/>
      <c r="L7230" s="15"/>
      <c r="M7230" s="16">
        <f t="shared" si="842"/>
        <v>3.7564235915054649E-3</v>
      </c>
      <c r="N7230" s="16"/>
      <c r="O7230" s="16"/>
      <c r="P7230" s="16"/>
    </row>
    <row r="7231" spans="1:16" ht="15.75" x14ac:dyDescent="0.25">
      <c r="A7231" s="14">
        <v>41408.604166666664</v>
      </c>
      <c r="B7231" s="15">
        <v>0.53</v>
      </c>
      <c r="C7231" s="12">
        <f t="shared" si="835"/>
        <v>15.007928698000002</v>
      </c>
      <c r="D7231" s="64">
        <f t="shared" si="836"/>
        <v>1.6573172795337425E-2</v>
      </c>
      <c r="E7231" s="13">
        <f t="shared" si="837"/>
        <v>0.7955122941761964</v>
      </c>
      <c r="F7231">
        <v>0.14000000000000001</v>
      </c>
      <c r="G7231">
        <v>0.14000000000000001</v>
      </c>
      <c r="H7231" s="16">
        <f t="shared" si="839"/>
        <v>0.34947548532796596</v>
      </c>
      <c r="I7231" s="16">
        <f t="shared" si="840"/>
        <v>5.244903165501059</v>
      </c>
      <c r="J7231" s="48">
        <f t="shared" si="841"/>
        <v>9.4408256979019063E-3</v>
      </c>
      <c r="K7231" s="16"/>
      <c r="L7231" s="15"/>
      <c r="M7231" s="16">
        <f t="shared" si="842"/>
        <v>5.7919176060747899E-3</v>
      </c>
      <c r="N7231" s="16"/>
      <c r="O7231" s="16"/>
      <c r="P7231" s="16"/>
    </row>
    <row r="7232" spans="1:16" ht="15.75" x14ac:dyDescent="0.25">
      <c r="A7232" s="14">
        <v>41408.625</v>
      </c>
      <c r="B7232" s="15">
        <v>0.53</v>
      </c>
      <c r="C7232" s="12">
        <f t="shared" si="835"/>
        <v>15.007928698000002</v>
      </c>
      <c r="D7232" s="64">
        <f t="shared" si="836"/>
        <v>1.6573172795337425E-2</v>
      </c>
      <c r="E7232" s="13">
        <f t="shared" si="837"/>
        <v>0.7955122941761964</v>
      </c>
      <c r="F7232">
        <v>0.13</v>
      </c>
      <c r="G7232">
        <v>0.13</v>
      </c>
      <c r="H7232" s="16">
        <f t="shared" si="839"/>
        <v>0.32499428721654933</v>
      </c>
      <c r="I7232" s="16">
        <f t="shared" si="840"/>
        <v>4.8774910898033061</v>
      </c>
      <c r="J7232" s="48">
        <f t="shared" si="841"/>
        <v>8.7794839616459498E-3</v>
      </c>
      <c r="K7232" s="16"/>
      <c r="L7232" s="15"/>
      <c r="M7232" s="16">
        <f t="shared" si="842"/>
        <v>5.3861864795373927E-3</v>
      </c>
      <c r="N7232" s="16"/>
      <c r="O7232" s="16"/>
      <c r="P7232" s="16"/>
    </row>
    <row r="7233" spans="1:16" ht="15.75" x14ac:dyDescent="0.25">
      <c r="A7233" s="14">
        <v>41408.645833333336</v>
      </c>
      <c r="B7233" s="15">
        <v>0.53</v>
      </c>
      <c r="C7233" s="12">
        <f t="shared" si="835"/>
        <v>15.007928698000002</v>
      </c>
      <c r="D7233" s="64">
        <f t="shared" si="836"/>
        <v>1.6573172795337425E-2</v>
      </c>
      <c r="E7233" s="13">
        <f t="shared" si="837"/>
        <v>0.7955122941761964</v>
      </c>
      <c r="F7233">
        <v>0.14000000000000001</v>
      </c>
      <c r="G7233">
        <v>0.14000000000000001</v>
      </c>
      <c r="H7233" s="16">
        <f t="shared" si="839"/>
        <v>0.34947548532796596</v>
      </c>
      <c r="I7233" s="16">
        <f t="shared" si="840"/>
        <v>5.244903165501059</v>
      </c>
      <c r="J7233" s="48">
        <f t="shared" si="841"/>
        <v>9.4408256979019063E-3</v>
      </c>
      <c r="K7233" s="16"/>
      <c r="L7233" s="15"/>
      <c r="M7233" s="16">
        <f t="shared" si="842"/>
        <v>5.7919176060747899E-3</v>
      </c>
      <c r="N7233" s="16"/>
      <c r="O7233" s="16"/>
      <c r="P7233" s="16"/>
    </row>
    <row r="7234" spans="1:16" ht="15.75" x14ac:dyDescent="0.25">
      <c r="A7234" s="14">
        <v>41408.666666666664</v>
      </c>
      <c r="B7234" s="15">
        <v>0.53</v>
      </c>
      <c r="C7234" s="12">
        <f t="shared" si="835"/>
        <v>15.007928698000002</v>
      </c>
      <c r="D7234" s="64">
        <f t="shared" si="836"/>
        <v>1.6573172795337425E-2</v>
      </c>
      <c r="E7234" s="13">
        <f t="shared" si="837"/>
        <v>0.7955122941761964</v>
      </c>
      <c r="F7234">
        <v>0.15</v>
      </c>
      <c r="G7234">
        <v>0.15</v>
      </c>
      <c r="H7234" s="16">
        <f t="shared" si="839"/>
        <v>0.37392170521269935</v>
      </c>
      <c r="I7234" s="16">
        <f t="shared" si="840"/>
        <v>5.611790290466768</v>
      </c>
      <c r="J7234" s="48">
        <f t="shared" si="841"/>
        <v>1.0101222522840181E-2</v>
      </c>
      <c r="K7234" s="16"/>
      <c r="L7234" s="15"/>
      <c r="M7234" s="16">
        <f t="shared" si="842"/>
        <v>6.1970690324172897E-3</v>
      </c>
      <c r="N7234" s="16"/>
      <c r="O7234" s="16"/>
      <c r="P7234" s="16"/>
    </row>
    <row r="7235" spans="1:16" ht="15.75" x14ac:dyDescent="0.25">
      <c r="A7235" s="14">
        <v>41408.6875</v>
      </c>
      <c r="B7235" s="15">
        <v>0.53</v>
      </c>
      <c r="C7235" s="12">
        <f t="shared" si="835"/>
        <v>15.007928698000002</v>
      </c>
      <c r="D7235" s="64">
        <f t="shared" si="836"/>
        <v>1.6573172795337425E-2</v>
      </c>
      <c r="E7235" s="13">
        <f t="shared" si="837"/>
        <v>0.7955122941761964</v>
      </c>
      <c r="F7235">
        <v>0.16</v>
      </c>
      <c r="G7235">
        <v>0.16</v>
      </c>
      <c r="H7235" s="16">
        <f t="shared" si="839"/>
        <v>0.39833532746079287</v>
      </c>
      <c r="I7235" s="16">
        <f t="shared" si="840"/>
        <v>5.978188192426062</v>
      </c>
      <c r="J7235" s="48">
        <f t="shared" si="841"/>
        <v>1.076073874636691E-2</v>
      </c>
      <c r="K7235" s="16"/>
      <c r="L7235" s="15"/>
      <c r="M7235" s="16">
        <f t="shared" si="842"/>
        <v>6.6016802124950367E-3</v>
      </c>
      <c r="N7235" s="16"/>
      <c r="O7235" s="16"/>
      <c r="P7235" s="16"/>
    </row>
    <row r="7236" spans="1:16" ht="15.75" x14ac:dyDescent="0.25">
      <c r="A7236" s="14">
        <v>41408.708333333336</v>
      </c>
      <c r="B7236" s="15">
        <v>0.53</v>
      </c>
      <c r="C7236" s="12">
        <f t="shared" si="835"/>
        <v>15.007928698000002</v>
      </c>
      <c r="D7236" s="64">
        <f t="shared" si="836"/>
        <v>1.6573172795337425E-2</v>
      </c>
      <c r="E7236" s="13">
        <f t="shared" si="837"/>
        <v>0.7955122941761964</v>
      </c>
      <c r="F7236">
        <v>7.0000000000000007E-2</v>
      </c>
      <c r="G7236">
        <v>7.0000000000000007E-2</v>
      </c>
      <c r="H7236" s="16">
        <f t="shared" si="839"/>
        <v>0.17717699065125617</v>
      </c>
      <c r="I7236" s="16">
        <f t="shared" si="840"/>
        <v>2.6590596426202655</v>
      </c>
      <c r="J7236" s="48">
        <f t="shared" si="841"/>
        <v>4.7863073567164785E-3</v>
      </c>
      <c r="K7236" s="16"/>
      <c r="L7236" s="15"/>
      <c r="M7236" s="16">
        <f t="shared" si="842"/>
        <v>2.9363848814211524E-3</v>
      </c>
      <c r="N7236" s="16"/>
      <c r="O7236" s="16"/>
      <c r="P7236" s="16"/>
    </row>
    <row r="7237" spans="1:16" ht="15.75" x14ac:dyDescent="0.25">
      <c r="A7237" s="14">
        <v>41408.729166666664</v>
      </c>
      <c r="B7237" s="15">
        <v>0.53</v>
      </c>
      <c r="C7237" s="12">
        <f t="shared" si="835"/>
        <v>15.007928698000002</v>
      </c>
      <c r="D7237" s="64">
        <f t="shared" si="836"/>
        <v>1.6573172795337425E-2</v>
      </c>
      <c r="E7237" s="13">
        <f t="shared" si="837"/>
        <v>0.7955122941761964</v>
      </c>
      <c r="F7237">
        <v>0.03</v>
      </c>
      <c r="G7237">
        <v>0.03</v>
      </c>
      <c r="H7237" s="16">
        <f t="shared" si="839"/>
        <v>7.7230717808402238E-2</v>
      </c>
      <c r="I7237" s="16">
        <f t="shared" si="840"/>
        <v>1.1590731061638597</v>
      </c>
      <c r="J7237" s="48">
        <f t="shared" si="841"/>
        <v>2.0863315910949476E-3</v>
      </c>
      <c r="K7237" s="16"/>
      <c r="L7237" s="15"/>
      <c r="M7237" s="16">
        <f t="shared" si="842"/>
        <v>1.2799580313465936E-3</v>
      </c>
      <c r="N7237" s="16"/>
      <c r="O7237" s="16"/>
      <c r="P7237" s="16"/>
    </row>
    <row r="7238" spans="1:16" ht="15.75" x14ac:dyDescent="0.25">
      <c r="A7238" s="14">
        <v>41408.75</v>
      </c>
      <c r="B7238" s="15">
        <v>0.53</v>
      </c>
      <c r="C7238" s="12">
        <f t="shared" si="835"/>
        <v>15.007928698000002</v>
      </c>
      <c r="D7238" s="64">
        <f t="shared" si="836"/>
        <v>1.6573172795337425E-2</v>
      </c>
      <c r="E7238" s="13">
        <f t="shared" si="837"/>
        <v>0.7955122941761964</v>
      </c>
      <c r="F7238">
        <v>0.06</v>
      </c>
      <c r="G7238">
        <v>0.06</v>
      </c>
      <c r="H7238" s="16">
        <f t="shared" si="839"/>
        <v>0.15233491938828797</v>
      </c>
      <c r="I7238" s="16">
        <f t="shared" si="840"/>
        <v>2.2862316083950041</v>
      </c>
      <c r="J7238" s="48">
        <f t="shared" si="841"/>
        <v>4.1152168951110067E-3</v>
      </c>
      <c r="K7238" s="16"/>
      <c r="L7238" s="15"/>
      <c r="M7238" s="16">
        <f t="shared" si="842"/>
        <v>2.524672941785894E-3</v>
      </c>
      <c r="N7238" s="16"/>
      <c r="O7238" s="16"/>
      <c r="P7238" s="16"/>
    </row>
    <row r="7239" spans="1:16" x14ac:dyDescent="0.25">
      <c r="A7239" s="14">
        <v>41408.770833333336</v>
      </c>
      <c r="B7239" s="15">
        <v>0.53</v>
      </c>
      <c r="C7239" s="12">
        <f t="shared" si="835"/>
        <v>15.007928698000002</v>
      </c>
      <c r="D7239" s="64">
        <f t="shared" si="836"/>
        <v>1.6573172795337425E-2</v>
      </c>
      <c r="E7239" s="13">
        <f t="shared" si="837"/>
        <v>0.7955122941761964</v>
      </c>
      <c r="F7239">
        <v>-0.02</v>
      </c>
      <c r="H7239" s="16"/>
      <c r="I7239" s="16"/>
      <c r="J7239" s="16"/>
      <c r="K7239" s="16"/>
      <c r="L7239" s="15"/>
      <c r="M7239" s="16"/>
      <c r="N7239" s="16"/>
      <c r="O7239" s="16"/>
      <c r="P7239" s="16"/>
    </row>
    <row r="7240" spans="1:16" ht="15.75" x14ac:dyDescent="0.25">
      <c r="A7240" s="14">
        <v>41408.791666666664</v>
      </c>
      <c r="B7240" s="15">
        <v>0.53</v>
      </c>
      <c r="C7240" s="12">
        <f t="shared" si="835"/>
        <v>15.007928698000002</v>
      </c>
      <c r="D7240" s="64">
        <f t="shared" si="836"/>
        <v>1.6573172795337425E-2</v>
      </c>
      <c r="E7240" s="13">
        <f t="shared" si="837"/>
        <v>0.7955122941761964</v>
      </c>
      <c r="F7240">
        <v>0.02</v>
      </c>
      <c r="G7240">
        <v>0.02</v>
      </c>
      <c r="H7240" s="16">
        <f t="shared" ref="H7240:H7264" si="843" xml:space="preserve"> 2.4*(G7240^0.98)</f>
        <v>5.1906367526414081E-2</v>
      </c>
      <c r="I7240" s="16">
        <f t="shared" ref="I7240:I7264" si="844">C7240*H7240</f>
        <v>0.77900706280860532</v>
      </c>
      <c r="J7240" s="48">
        <f t="shared" ref="J7240:J7264" si="845">I7240*1800*10^-6</f>
        <v>1.4022127130554896E-3</v>
      </c>
      <c r="K7240" s="16"/>
      <c r="L7240" s="15"/>
      <c r="M7240" s="16">
        <f t="shared" ref="M7240:M7262" si="846">J7240/1.63</f>
        <v>8.6025319819355191E-4</v>
      </c>
      <c r="N7240" s="16"/>
      <c r="O7240" s="16"/>
      <c r="P7240" s="16"/>
    </row>
    <row r="7241" spans="1:16" ht="15.75" x14ac:dyDescent="0.25">
      <c r="A7241" s="14">
        <v>41408.8125</v>
      </c>
      <c r="B7241" s="15">
        <v>0.53</v>
      </c>
      <c r="C7241" s="12">
        <f t="shared" si="835"/>
        <v>15.007928698000002</v>
      </c>
      <c r="D7241" s="64">
        <f t="shared" si="836"/>
        <v>1.6573172795337425E-2</v>
      </c>
      <c r="E7241" s="13">
        <f t="shared" si="837"/>
        <v>0.7955122941761964</v>
      </c>
      <c r="F7241">
        <v>0.05</v>
      </c>
      <c r="G7241">
        <v>0.05</v>
      </c>
      <c r="H7241" s="16">
        <f t="shared" si="843"/>
        <v>0.12740951014259744</v>
      </c>
      <c r="I7241" s="16">
        <f t="shared" si="844"/>
        <v>1.9121528436672104</v>
      </c>
      <c r="J7241" s="48">
        <f t="shared" si="845"/>
        <v>3.4418751186009785E-3</v>
      </c>
      <c r="K7241" s="16"/>
      <c r="L7241" s="15"/>
      <c r="M7241" s="16">
        <f t="shared" si="846"/>
        <v>2.1115798273625636E-3</v>
      </c>
      <c r="N7241" s="16"/>
      <c r="O7241" s="16"/>
      <c r="P7241" s="16"/>
    </row>
    <row r="7242" spans="1:16" ht="15.75" x14ac:dyDescent="0.25">
      <c r="A7242" s="14">
        <v>41408.833333333336</v>
      </c>
      <c r="B7242" s="15">
        <v>0.53</v>
      </c>
      <c r="C7242" s="12">
        <f t="shared" si="835"/>
        <v>15.007928698000002</v>
      </c>
      <c r="D7242" s="64">
        <f t="shared" si="836"/>
        <v>1.6573172795337425E-2</v>
      </c>
      <c r="E7242" s="13">
        <f t="shared" si="837"/>
        <v>0.7955122941761964</v>
      </c>
      <c r="F7242">
        <v>0.05</v>
      </c>
      <c r="G7242">
        <v>0.05</v>
      </c>
      <c r="H7242" s="16">
        <f t="shared" si="843"/>
        <v>0.12740951014259744</v>
      </c>
      <c r="I7242" s="16">
        <f t="shared" si="844"/>
        <v>1.9121528436672104</v>
      </c>
      <c r="J7242" s="48">
        <f t="shared" si="845"/>
        <v>3.4418751186009785E-3</v>
      </c>
      <c r="K7242" s="16"/>
      <c r="L7242" s="15"/>
      <c r="M7242" s="16">
        <f t="shared" si="846"/>
        <v>2.1115798273625636E-3</v>
      </c>
      <c r="N7242" s="16"/>
      <c r="O7242" s="16"/>
      <c r="P7242" s="16"/>
    </row>
    <row r="7243" spans="1:16" ht="15.75" x14ac:dyDescent="0.25">
      <c r="A7243" s="14">
        <v>41408.854166666664</v>
      </c>
      <c r="B7243" s="15">
        <v>0.53</v>
      </c>
      <c r="C7243" s="12">
        <f t="shared" si="835"/>
        <v>15.007928698000002</v>
      </c>
      <c r="D7243" s="64">
        <f t="shared" si="836"/>
        <v>1.6573172795337425E-2</v>
      </c>
      <c r="E7243" s="13">
        <f t="shared" si="837"/>
        <v>0.7955122941761964</v>
      </c>
      <c r="F7243">
        <v>0.08</v>
      </c>
      <c r="G7243">
        <v>0.08</v>
      </c>
      <c r="H7243" s="16">
        <f t="shared" si="843"/>
        <v>0.20194794070706823</v>
      </c>
      <c r="I7243" s="16">
        <f t="shared" si="844"/>
        <v>3.0308202948396121</v>
      </c>
      <c r="J7243" s="48">
        <f t="shared" si="845"/>
        <v>5.4554765307113021E-3</v>
      </c>
      <c r="K7243" s="16"/>
      <c r="L7243" s="15"/>
      <c r="M7243" s="16">
        <f t="shared" si="846"/>
        <v>3.3469181170007992E-3</v>
      </c>
      <c r="N7243" s="16"/>
      <c r="O7243" s="16"/>
      <c r="P7243" s="16"/>
    </row>
    <row r="7244" spans="1:16" ht="15.75" x14ac:dyDescent="0.25">
      <c r="A7244" s="14">
        <v>41408.875</v>
      </c>
      <c r="B7244" s="15">
        <v>0.53</v>
      </c>
      <c r="C7244" s="12">
        <f t="shared" si="835"/>
        <v>15.007928698000002</v>
      </c>
      <c r="D7244" s="64">
        <f t="shared" si="836"/>
        <v>1.6573172795337425E-2</v>
      </c>
      <c r="E7244" s="13">
        <f t="shared" si="837"/>
        <v>0.7955122941761964</v>
      </c>
      <c r="F7244">
        <v>0.01</v>
      </c>
      <c r="G7244">
        <v>0.01</v>
      </c>
      <c r="H7244" s="16">
        <f t="shared" si="843"/>
        <v>2.6315476707436464E-2</v>
      </c>
      <c r="I7244" s="16">
        <f t="shared" si="844"/>
        <v>0.39494079807908633</v>
      </c>
      <c r="J7244" s="48">
        <f t="shared" si="845"/>
        <v>7.1089343654235542E-4</v>
      </c>
      <c r="K7244" s="16"/>
      <c r="L7244" s="15"/>
      <c r="M7244" s="16">
        <f t="shared" si="846"/>
        <v>4.3613094266402178E-4</v>
      </c>
      <c r="N7244" s="16"/>
      <c r="O7244" s="16"/>
      <c r="P7244" s="16"/>
    </row>
    <row r="7245" spans="1:16" ht="15.75" x14ac:dyDescent="0.25">
      <c r="A7245" s="14">
        <v>41408.895833333336</v>
      </c>
      <c r="B7245" s="15">
        <v>0.53</v>
      </c>
      <c r="C7245" s="12">
        <f t="shared" si="835"/>
        <v>15.007928698000002</v>
      </c>
      <c r="D7245" s="64">
        <f t="shared" si="836"/>
        <v>1.6573172795337425E-2</v>
      </c>
      <c r="E7245" s="13">
        <f t="shared" si="837"/>
        <v>0.7955122941761964</v>
      </c>
      <c r="F7245">
        <v>0.02</v>
      </c>
      <c r="G7245">
        <v>0.02</v>
      </c>
      <c r="H7245" s="16">
        <f t="shared" si="843"/>
        <v>5.1906367526414081E-2</v>
      </c>
      <c r="I7245" s="16">
        <f t="shared" si="844"/>
        <v>0.77900706280860532</v>
      </c>
      <c r="J7245" s="48">
        <f t="shared" si="845"/>
        <v>1.4022127130554896E-3</v>
      </c>
      <c r="K7245" s="16"/>
      <c r="L7245" s="15"/>
      <c r="M7245" s="16">
        <f t="shared" si="846"/>
        <v>8.6025319819355191E-4</v>
      </c>
      <c r="N7245" s="16"/>
      <c r="O7245" s="16"/>
      <c r="P7245" s="16"/>
    </row>
    <row r="7246" spans="1:16" ht="15.75" x14ac:dyDescent="0.25">
      <c r="A7246" s="14">
        <v>41408.916666666664</v>
      </c>
      <c r="B7246" s="15">
        <v>0.53</v>
      </c>
      <c r="C7246" s="12">
        <f t="shared" si="835"/>
        <v>15.007928698000002</v>
      </c>
      <c r="D7246" s="64">
        <f t="shared" si="836"/>
        <v>1.6573172795337425E-2</v>
      </c>
      <c r="E7246" s="13">
        <f t="shared" si="837"/>
        <v>0.7955122941761964</v>
      </c>
      <c r="F7246">
        <v>0.03</v>
      </c>
      <c r="G7246">
        <v>0.03</v>
      </c>
      <c r="H7246" s="16">
        <f t="shared" si="843"/>
        <v>7.7230717808402238E-2</v>
      </c>
      <c r="I7246" s="16">
        <f t="shared" si="844"/>
        <v>1.1590731061638597</v>
      </c>
      <c r="J7246" s="48">
        <f t="shared" si="845"/>
        <v>2.0863315910949476E-3</v>
      </c>
      <c r="K7246" s="16"/>
      <c r="L7246" s="15"/>
      <c r="M7246" s="16">
        <f t="shared" si="846"/>
        <v>1.2799580313465936E-3</v>
      </c>
      <c r="N7246" s="16"/>
      <c r="O7246" s="16"/>
      <c r="P7246" s="16"/>
    </row>
    <row r="7247" spans="1:16" ht="15.75" x14ac:dyDescent="0.25">
      <c r="A7247" s="14">
        <v>41408.9375</v>
      </c>
      <c r="B7247" s="15">
        <v>0.53</v>
      </c>
      <c r="C7247" s="12">
        <f t="shared" si="835"/>
        <v>15.007928698000002</v>
      </c>
      <c r="D7247" s="64">
        <f t="shared" si="836"/>
        <v>1.6573172795337425E-2</v>
      </c>
      <c r="E7247" s="13">
        <f t="shared" si="837"/>
        <v>0.7955122941761964</v>
      </c>
      <c r="F7247">
        <v>7.0000000000000007E-2</v>
      </c>
      <c r="G7247">
        <v>7.0000000000000007E-2</v>
      </c>
      <c r="H7247" s="16">
        <f t="shared" si="843"/>
        <v>0.17717699065125617</v>
      </c>
      <c r="I7247" s="16">
        <f t="shared" si="844"/>
        <v>2.6590596426202655</v>
      </c>
      <c r="J7247" s="48">
        <f t="shared" si="845"/>
        <v>4.7863073567164785E-3</v>
      </c>
      <c r="K7247" s="16"/>
      <c r="L7247" s="15"/>
      <c r="M7247" s="16">
        <f t="shared" si="846"/>
        <v>2.9363848814211524E-3</v>
      </c>
      <c r="N7247" s="16"/>
      <c r="O7247" s="16"/>
      <c r="P7247" s="16"/>
    </row>
    <row r="7248" spans="1:16" ht="15.75" x14ac:dyDescent="0.25">
      <c r="A7248" s="14">
        <v>41408.958333333336</v>
      </c>
      <c r="B7248" s="15">
        <v>0.53</v>
      </c>
      <c r="C7248" s="12">
        <f t="shared" si="835"/>
        <v>15.007928698000002</v>
      </c>
      <c r="D7248" s="64">
        <f t="shared" si="836"/>
        <v>1.6573172795337425E-2</v>
      </c>
      <c r="E7248" s="13">
        <f t="shared" si="837"/>
        <v>0.7955122941761964</v>
      </c>
      <c r="F7248">
        <v>0.14000000000000001</v>
      </c>
      <c r="G7248">
        <v>0.14000000000000001</v>
      </c>
      <c r="H7248" s="16">
        <f t="shared" si="843"/>
        <v>0.34947548532796596</v>
      </c>
      <c r="I7248" s="16">
        <f t="shared" si="844"/>
        <v>5.244903165501059</v>
      </c>
      <c r="J7248" s="48">
        <f t="shared" si="845"/>
        <v>9.4408256979019063E-3</v>
      </c>
      <c r="K7248" s="16"/>
      <c r="L7248" s="15"/>
      <c r="M7248" s="16">
        <f t="shared" si="846"/>
        <v>5.7919176060747899E-3</v>
      </c>
      <c r="N7248" s="16"/>
      <c r="O7248" s="16"/>
      <c r="P7248" s="16"/>
    </row>
    <row r="7249" spans="1:16" ht="15.75" x14ac:dyDescent="0.25">
      <c r="A7249" s="14">
        <v>41408.979166666664</v>
      </c>
      <c r="B7249" s="15">
        <v>0.53</v>
      </c>
      <c r="C7249" s="12">
        <f t="shared" si="835"/>
        <v>15.007928698000002</v>
      </c>
      <c r="D7249" s="64">
        <f t="shared" si="836"/>
        <v>1.6573172795337425E-2</v>
      </c>
      <c r="E7249" s="13">
        <f t="shared" si="837"/>
        <v>0.7955122941761964</v>
      </c>
      <c r="F7249">
        <v>0.15</v>
      </c>
      <c r="G7249">
        <v>0.15</v>
      </c>
      <c r="H7249" s="16">
        <f t="shared" si="843"/>
        <v>0.37392170521269935</v>
      </c>
      <c r="I7249" s="16">
        <f t="shared" si="844"/>
        <v>5.611790290466768</v>
      </c>
      <c r="J7249" s="48">
        <f t="shared" si="845"/>
        <v>1.0101222522840181E-2</v>
      </c>
      <c r="K7249" s="16"/>
      <c r="L7249" s="15"/>
      <c r="M7249" s="16">
        <f t="shared" si="846"/>
        <v>6.1970690324172897E-3</v>
      </c>
      <c r="N7249" s="16"/>
      <c r="O7249" s="16"/>
      <c r="P7249" s="16"/>
    </row>
    <row r="7250" spans="1:16" ht="15.75" x14ac:dyDescent="0.25">
      <c r="A7250" s="14">
        <v>41409</v>
      </c>
      <c r="B7250" s="15">
        <v>0.53</v>
      </c>
      <c r="C7250" s="12">
        <f t="shared" si="835"/>
        <v>15.007928698000002</v>
      </c>
      <c r="D7250" s="64">
        <f t="shared" si="836"/>
        <v>1.6573172795337425E-2</v>
      </c>
      <c r="E7250" s="13">
        <f t="shared" si="837"/>
        <v>0.7955122941761964</v>
      </c>
      <c r="F7250">
        <v>0.25</v>
      </c>
      <c r="G7250">
        <v>0.25</v>
      </c>
      <c r="H7250" s="16">
        <f t="shared" si="843"/>
        <v>0.6168682959936399</v>
      </c>
      <c r="I7250" s="16">
        <f t="shared" si="844"/>
        <v>9.2579154023293082</v>
      </c>
      <c r="J7250" s="48">
        <f t="shared" si="845"/>
        <v>1.6664247724192754E-2</v>
      </c>
      <c r="K7250" s="16">
        <f>SUM(J7250:J7297)</f>
        <v>7.0083360193469417</v>
      </c>
      <c r="L7250" s="15"/>
      <c r="M7250" s="16">
        <f t="shared" si="846"/>
        <v>1.0223464861467949E-2</v>
      </c>
      <c r="N7250" s="16">
        <f>AVERAGE(H7250:H7297)</f>
        <v>2.0544823522939639</v>
      </c>
      <c r="O7250" s="16">
        <f>AVERAGE(E7250:E7297)</f>
        <v>0.96343293174404909</v>
      </c>
      <c r="P7250" s="16">
        <f>MAX(E7250:E7297)</f>
        <v>6.4541563489766869</v>
      </c>
    </row>
    <row r="7251" spans="1:16" ht="15.75" x14ac:dyDescent="0.25">
      <c r="A7251" s="14">
        <v>41409.020833333336</v>
      </c>
      <c r="B7251" s="15">
        <v>0.53</v>
      </c>
      <c r="C7251" s="12">
        <f t="shared" si="835"/>
        <v>15.007928698000002</v>
      </c>
      <c r="D7251" s="64">
        <f t="shared" si="836"/>
        <v>1.6573172795337425E-2</v>
      </c>
      <c r="E7251" s="13">
        <f t="shared" si="837"/>
        <v>0.7955122941761964</v>
      </c>
      <c r="F7251">
        <v>0.27</v>
      </c>
      <c r="G7251">
        <v>0.27</v>
      </c>
      <c r="H7251" s="16">
        <f t="shared" si="843"/>
        <v>0.66519309222201672</v>
      </c>
      <c r="I7251" s="16">
        <f t="shared" si="844"/>
        <v>9.9831704984701677</v>
      </c>
      <c r="J7251" s="48">
        <f t="shared" si="845"/>
        <v>1.79697068972463E-2</v>
      </c>
      <c r="K7251" s="16"/>
      <c r="L7251" s="15"/>
      <c r="M7251" s="16">
        <f t="shared" si="846"/>
        <v>1.1024360059660308E-2</v>
      </c>
      <c r="N7251" s="16"/>
      <c r="O7251" s="16"/>
      <c r="P7251" s="16"/>
    </row>
    <row r="7252" spans="1:16" ht="15.75" x14ac:dyDescent="0.25">
      <c r="A7252" s="14">
        <v>41409.041666666664</v>
      </c>
      <c r="B7252" s="15">
        <v>0.53</v>
      </c>
      <c r="C7252" s="12">
        <f t="shared" si="835"/>
        <v>15.007928698000002</v>
      </c>
      <c r="D7252" s="64">
        <f t="shared" si="836"/>
        <v>1.6573172795337425E-2</v>
      </c>
      <c r="E7252" s="13">
        <f t="shared" si="837"/>
        <v>0.7955122941761964</v>
      </c>
      <c r="F7252">
        <v>0.25</v>
      </c>
      <c r="G7252">
        <v>0.25</v>
      </c>
      <c r="H7252" s="16">
        <f t="shared" si="843"/>
        <v>0.6168682959936399</v>
      </c>
      <c r="I7252" s="16">
        <f t="shared" si="844"/>
        <v>9.2579154023293082</v>
      </c>
      <c r="J7252" s="48">
        <f t="shared" si="845"/>
        <v>1.6664247724192754E-2</v>
      </c>
      <c r="K7252" s="16"/>
      <c r="L7252" s="15"/>
      <c r="M7252" s="16">
        <f t="shared" si="846"/>
        <v>1.0223464861467949E-2</v>
      </c>
      <c r="N7252" s="16"/>
      <c r="O7252" s="16"/>
      <c r="P7252" s="16"/>
    </row>
    <row r="7253" spans="1:16" ht="15.75" x14ac:dyDescent="0.25">
      <c r="A7253" s="14">
        <v>41409.0625</v>
      </c>
      <c r="B7253" s="15">
        <v>0.53</v>
      </c>
      <c r="C7253" s="12">
        <f t="shared" si="835"/>
        <v>15.007928698000002</v>
      </c>
      <c r="D7253" s="64">
        <f t="shared" si="836"/>
        <v>1.6573172795337425E-2</v>
      </c>
      <c r="E7253" s="13">
        <f t="shared" si="837"/>
        <v>0.7955122941761964</v>
      </c>
      <c r="F7253">
        <v>0.19</v>
      </c>
      <c r="G7253">
        <v>0.19</v>
      </c>
      <c r="H7253" s="16">
        <f t="shared" si="843"/>
        <v>0.47140020890038514</v>
      </c>
      <c r="I7253" s="16">
        <f t="shared" si="844"/>
        <v>7.0747407233992865</v>
      </c>
      <c r="J7253" s="48">
        <f t="shared" si="845"/>
        <v>1.2734533302118715E-2</v>
      </c>
      <c r="K7253" s="16"/>
      <c r="L7253" s="15"/>
      <c r="M7253" s="16">
        <f t="shared" si="846"/>
        <v>7.8125971178642419E-3</v>
      </c>
      <c r="N7253" s="16"/>
      <c r="O7253" s="16"/>
      <c r="P7253" s="16"/>
    </row>
    <row r="7254" spans="1:16" ht="15.75" x14ac:dyDescent="0.25">
      <c r="A7254" s="14">
        <v>41409.083333333336</v>
      </c>
      <c r="B7254" s="15">
        <v>0.53</v>
      </c>
      <c r="C7254" s="12">
        <f t="shared" si="835"/>
        <v>15.007928698000002</v>
      </c>
      <c r="D7254" s="64">
        <f t="shared" si="836"/>
        <v>1.6573172795337425E-2</v>
      </c>
      <c r="E7254" s="13">
        <f t="shared" si="837"/>
        <v>0.7955122941761964</v>
      </c>
      <c r="F7254">
        <v>0.14000000000000001</v>
      </c>
      <c r="G7254">
        <v>0.14000000000000001</v>
      </c>
      <c r="H7254" s="16">
        <f t="shared" si="843"/>
        <v>0.34947548532796596</v>
      </c>
      <c r="I7254" s="16">
        <f t="shared" si="844"/>
        <v>5.244903165501059</v>
      </c>
      <c r="J7254" s="48">
        <f t="shared" si="845"/>
        <v>9.4408256979019063E-3</v>
      </c>
      <c r="K7254" s="16"/>
      <c r="L7254" s="15"/>
      <c r="M7254" s="16">
        <f t="shared" si="846"/>
        <v>5.7919176060747899E-3</v>
      </c>
      <c r="N7254" s="16"/>
      <c r="O7254" s="16"/>
      <c r="P7254" s="16"/>
    </row>
    <row r="7255" spans="1:16" ht="15.75" x14ac:dyDescent="0.25">
      <c r="A7255" s="14">
        <v>41409.10416678241</v>
      </c>
      <c r="B7255" s="15">
        <v>0.53</v>
      </c>
      <c r="C7255" s="12">
        <f t="shared" si="835"/>
        <v>15.007928698000002</v>
      </c>
      <c r="D7255" s="64">
        <f t="shared" si="836"/>
        <v>1.6573172795337425E-2</v>
      </c>
      <c r="E7255" s="13">
        <f t="shared" si="837"/>
        <v>0.7955122941761964</v>
      </c>
      <c r="F7255">
        <v>0.12</v>
      </c>
      <c r="G7255">
        <v>0.12</v>
      </c>
      <c r="H7255" s="16">
        <f t="shared" si="843"/>
        <v>0.30047535907417816</v>
      </c>
      <c r="I7255" s="16">
        <f t="shared" si="844"/>
        <v>4.5095127644912143</v>
      </c>
      <c r="J7255" s="48">
        <f t="shared" si="845"/>
        <v>8.1171229760841866E-3</v>
      </c>
      <c r="K7255" s="16"/>
      <c r="L7255" s="15"/>
      <c r="M7255" s="16">
        <f t="shared" si="846"/>
        <v>4.9798300466774156E-3</v>
      </c>
      <c r="N7255" s="16"/>
      <c r="O7255" s="16"/>
      <c r="P7255" s="16"/>
    </row>
    <row r="7256" spans="1:16" ht="15.75" x14ac:dyDescent="0.25">
      <c r="A7256" s="14">
        <v>41409.125000173612</v>
      </c>
      <c r="B7256" s="15">
        <v>0.53</v>
      </c>
      <c r="C7256" s="12">
        <f t="shared" si="835"/>
        <v>15.007928698000002</v>
      </c>
      <c r="D7256" s="64">
        <f t="shared" si="836"/>
        <v>1.6573172795337425E-2</v>
      </c>
      <c r="E7256" s="13">
        <f t="shared" si="837"/>
        <v>0.7955122941761964</v>
      </c>
      <c r="F7256">
        <v>0.04</v>
      </c>
      <c r="G7256">
        <v>0.04</v>
      </c>
      <c r="H7256" s="16">
        <f t="shared" si="843"/>
        <v>0.10238351445200326</v>
      </c>
      <c r="I7256" s="16">
        <f t="shared" si="844"/>
        <v>1.5365644847463178</v>
      </c>
      <c r="J7256" s="48">
        <f t="shared" si="845"/>
        <v>2.7658160725433723E-3</v>
      </c>
      <c r="K7256" s="16"/>
      <c r="L7256" s="15"/>
      <c r="M7256" s="16">
        <f t="shared" si="846"/>
        <v>1.6968196764069769E-3</v>
      </c>
      <c r="N7256" s="16"/>
      <c r="O7256" s="16"/>
      <c r="P7256" s="16"/>
    </row>
    <row r="7257" spans="1:16" ht="15.75" x14ac:dyDescent="0.25">
      <c r="A7257" s="14">
        <v>41409.145833333336</v>
      </c>
      <c r="B7257" s="15">
        <v>0.53</v>
      </c>
      <c r="C7257" s="12">
        <f t="shared" si="835"/>
        <v>15.007928698000002</v>
      </c>
      <c r="D7257" s="64">
        <f t="shared" si="836"/>
        <v>1.6573172795337425E-2</v>
      </c>
      <c r="E7257" s="13">
        <f t="shared" si="837"/>
        <v>0.7955122941761964</v>
      </c>
      <c r="F7257">
        <v>0.05</v>
      </c>
      <c r="G7257">
        <v>0.05</v>
      </c>
      <c r="H7257" s="16">
        <f t="shared" si="843"/>
        <v>0.12740951014259744</v>
      </c>
      <c r="I7257" s="16">
        <f t="shared" si="844"/>
        <v>1.9121528436672104</v>
      </c>
      <c r="J7257" s="48">
        <f t="shared" si="845"/>
        <v>3.4418751186009785E-3</v>
      </c>
      <c r="K7257" s="16"/>
      <c r="L7257" s="15"/>
      <c r="M7257" s="16">
        <f t="shared" si="846"/>
        <v>2.1115798273625636E-3</v>
      </c>
      <c r="N7257" s="16"/>
      <c r="O7257" s="16"/>
      <c r="P7257" s="16"/>
    </row>
    <row r="7258" spans="1:16" ht="15.75" x14ac:dyDescent="0.25">
      <c r="A7258" s="14">
        <v>41409.166666666664</v>
      </c>
      <c r="B7258" s="15">
        <v>0.53</v>
      </c>
      <c r="C7258" s="12">
        <f t="shared" si="835"/>
        <v>15.007928698000002</v>
      </c>
      <c r="D7258" s="64">
        <f t="shared" si="836"/>
        <v>1.6573172795337425E-2</v>
      </c>
      <c r="E7258" s="13">
        <f t="shared" si="837"/>
        <v>0.7955122941761964</v>
      </c>
      <c r="F7258">
        <v>7.0000000000000007E-2</v>
      </c>
      <c r="G7258">
        <v>7.0000000000000007E-2</v>
      </c>
      <c r="H7258" s="16">
        <f t="shared" si="843"/>
        <v>0.17717699065125617</v>
      </c>
      <c r="I7258" s="16">
        <f t="shared" si="844"/>
        <v>2.6590596426202655</v>
      </c>
      <c r="J7258" s="48">
        <f t="shared" si="845"/>
        <v>4.7863073567164785E-3</v>
      </c>
      <c r="K7258" s="16"/>
      <c r="L7258" s="15"/>
      <c r="M7258" s="16">
        <f t="shared" si="846"/>
        <v>2.9363848814211524E-3</v>
      </c>
      <c r="N7258" s="16"/>
      <c r="O7258" s="16"/>
      <c r="P7258" s="16"/>
    </row>
    <row r="7259" spans="1:16" ht="15.75" x14ac:dyDescent="0.25">
      <c r="A7259" s="14">
        <v>41409.1875</v>
      </c>
      <c r="B7259" s="15">
        <v>0.56999999999999995</v>
      </c>
      <c r="C7259" s="12">
        <f t="shared" si="835"/>
        <v>16.140602561999998</v>
      </c>
      <c r="D7259" s="64">
        <f t="shared" si="836"/>
        <v>1.7823978289325151E-2</v>
      </c>
      <c r="E7259" s="13">
        <f t="shared" si="837"/>
        <v>0.85555095788760727</v>
      </c>
      <c r="F7259">
        <v>0.04</v>
      </c>
      <c r="G7259">
        <v>0.04</v>
      </c>
      <c r="H7259" s="16">
        <f t="shared" si="843"/>
        <v>0.10238351445200326</v>
      </c>
      <c r="I7259" s="16">
        <f t="shared" si="844"/>
        <v>1.6525316156705676</v>
      </c>
      <c r="J7259" s="48">
        <f t="shared" si="845"/>
        <v>2.9745569082070215E-3</v>
      </c>
      <c r="K7259" s="16"/>
      <c r="L7259" s="15"/>
      <c r="M7259" s="16">
        <f t="shared" si="846"/>
        <v>1.824881538777314E-3</v>
      </c>
      <c r="N7259" s="16"/>
      <c r="O7259" s="16"/>
      <c r="P7259" s="16"/>
    </row>
    <row r="7260" spans="1:16" ht="15.75" x14ac:dyDescent="0.25">
      <c r="A7260" s="14">
        <v>41409.208333333336</v>
      </c>
      <c r="B7260" s="15">
        <v>0.56999999999999995</v>
      </c>
      <c r="C7260" s="12">
        <f t="shared" si="835"/>
        <v>16.140602561999998</v>
      </c>
      <c r="D7260" s="64">
        <f t="shared" si="836"/>
        <v>1.7823978289325151E-2</v>
      </c>
      <c r="E7260" s="13">
        <f t="shared" si="837"/>
        <v>0.85555095788760727</v>
      </c>
      <c r="F7260">
        <v>0.06</v>
      </c>
      <c r="G7260">
        <v>0.06</v>
      </c>
      <c r="H7260" s="16">
        <f t="shared" si="843"/>
        <v>0.15233491938828797</v>
      </c>
      <c r="I7260" s="16">
        <f t="shared" si="844"/>
        <v>2.4587773901606638</v>
      </c>
      <c r="J7260" s="48">
        <f t="shared" si="845"/>
        <v>4.4257993022891948E-3</v>
      </c>
      <c r="K7260" s="16"/>
      <c r="L7260" s="15"/>
      <c r="M7260" s="16">
        <f t="shared" si="846"/>
        <v>2.7152142958829419E-3</v>
      </c>
      <c r="N7260" s="16"/>
      <c r="O7260" s="16"/>
      <c r="P7260" s="16"/>
    </row>
    <row r="7261" spans="1:16" ht="15.75" x14ac:dyDescent="0.25">
      <c r="A7261" s="14">
        <v>41409.229166666664</v>
      </c>
      <c r="B7261" s="15">
        <v>0.56999999999999995</v>
      </c>
      <c r="C7261" s="12">
        <f t="shared" si="835"/>
        <v>16.140602561999998</v>
      </c>
      <c r="D7261" s="64">
        <f t="shared" si="836"/>
        <v>1.7823978289325151E-2</v>
      </c>
      <c r="E7261" s="13">
        <f t="shared" si="837"/>
        <v>0.85555095788760727</v>
      </c>
      <c r="F7261">
        <v>0.05</v>
      </c>
      <c r="G7261">
        <v>0.05</v>
      </c>
      <c r="H7261" s="16">
        <f t="shared" si="843"/>
        <v>0.12740951014259744</v>
      </c>
      <c r="I7261" s="16">
        <f t="shared" si="844"/>
        <v>2.0564662658307729</v>
      </c>
      <c r="J7261" s="48">
        <f t="shared" si="845"/>
        <v>3.7016392784953909E-3</v>
      </c>
      <c r="K7261" s="16"/>
      <c r="L7261" s="15"/>
      <c r="M7261" s="16">
        <f t="shared" si="846"/>
        <v>2.2709443426352093E-3</v>
      </c>
      <c r="N7261" s="16"/>
      <c r="O7261" s="16"/>
      <c r="P7261" s="16"/>
    </row>
    <row r="7262" spans="1:16" ht="15.75" x14ac:dyDescent="0.25">
      <c r="A7262" s="14">
        <v>41409.25</v>
      </c>
      <c r="B7262" s="15">
        <v>0.53</v>
      </c>
      <c r="C7262" s="12">
        <f t="shared" si="835"/>
        <v>15.007928698000002</v>
      </c>
      <c r="D7262" s="64">
        <f t="shared" si="836"/>
        <v>1.6573172795337425E-2</v>
      </c>
      <c r="E7262" s="13">
        <f t="shared" si="837"/>
        <v>0.7955122941761964</v>
      </c>
      <c r="F7262">
        <v>0.09</v>
      </c>
      <c r="G7262">
        <v>0.09</v>
      </c>
      <c r="H7262" s="16">
        <f t="shared" si="843"/>
        <v>0.22665687722523892</v>
      </c>
      <c r="I7262" s="16">
        <f t="shared" si="844"/>
        <v>3.4016502523077263</v>
      </c>
      <c r="J7262" s="48">
        <f t="shared" si="845"/>
        <v>6.1229704541539073E-3</v>
      </c>
      <c r="K7262" s="16"/>
      <c r="L7262" s="15"/>
      <c r="M7262" s="16">
        <f t="shared" si="846"/>
        <v>3.7564235915054649E-3</v>
      </c>
      <c r="N7262" s="16"/>
      <c r="O7262" s="16"/>
      <c r="P7262" s="16"/>
    </row>
    <row r="7263" spans="1:16" ht="15.75" x14ac:dyDescent="0.25">
      <c r="A7263" s="14">
        <v>41409.270833333336</v>
      </c>
      <c r="B7263" s="15">
        <v>0.53</v>
      </c>
      <c r="C7263" s="12">
        <f t="shared" si="835"/>
        <v>15.007928698000002</v>
      </c>
      <c r="D7263" s="64">
        <f t="shared" si="836"/>
        <v>1.6573172795337425E-2</v>
      </c>
      <c r="E7263" s="13">
        <f t="shared" si="837"/>
        <v>0.7955122941761964</v>
      </c>
      <c r="F7263">
        <v>0</v>
      </c>
      <c r="G7263">
        <v>0</v>
      </c>
      <c r="H7263" s="16">
        <f t="shared" si="843"/>
        <v>0</v>
      </c>
      <c r="I7263" s="16">
        <f t="shared" si="844"/>
        <v>0</v>
      </c>
      <c r="J7263" s="48">
        <f t="shared" si="845"/>
        <v>0</v>
      </c>
      <c r="K7263" s="16"/>
      <c r="L7263" s="15"/>
      <c r="M7263" s="16"/>
      <c r="N7263" s="16"/>
      <c r="O7263" s="16"/>
      <c r="P7263" s="16"/>
    </row>
    <row r="7264" spans="1:16" ht="15.75" x14ac:dyDescent="0.25">
      <c r="A7264" s="14">
        <v>41409.291666666664</v>
      </c>
      <c r="B7264" s="15">
        <v>0.53</v>
      </c>
      <c r="C7264" s="12">
        <f t="shared" si="835"/>
        <v>15.007928698000002</v>
      </c>
      <c r="D7264" s="64">
        <f t="shared" si="836"/>
        <v>1.6573172795337425E-2</v>
      </c>
      <c r="E7264" s="13">
        <f t="shared" si="837"/>
        <v>0.7955122941761964</v>
      </c>
      <c r="F7264">
        <v>0.06</v>
      </c>
      <c r="G7264">
        <v>0.06</v>
      </c>
      <c r="H7264" s="16">
        <f t="shared" si="843"/>
        <v>0.15233491938828797</v>
      </c>
      <c r="I7264" s="16">
        <f t="shared" si="844"/>
        <v>2.2862316083950041</v>
      </c>
      <c r="J7264" s="48">
        <f t="shared" si="845"/>
        <v>4.1152168951110067E-3</v>
      </c>
      <c r="K7264" s="16"/>
      <c r="L7264" s="15"/>
      <c r="M7264" s="16">
        <f>J7264/1.63</f>
        <v>2.524672941785894E-3</v>
      </c>
      <c r="N7264" s="16"/>
      <c r="O7264" s="16"/>
      <c r="P7264" s="16"/>
    </row>
    <row r="7265" spans="1:16" x14ac:dyDescent="0.25">
      <c r="A7265" s="14">
        <v>41409.3125</v>
      </c>
      <c r="B7265" s="15">
        <v>0.53</v>
      </c>
      <c r="C7265" s="12">
        <f t="shared" si="835"/>
        <v>15.007928698000002</v>
      </c>
      <c r="D7265" s="64">
        <f t="shared" si="836"/>
        <v>1.6573172795337425E-2</v>
      </c>
      <c r="E7265" s="13">
        <f t="shared" si="837"/>
        <v>0.7955122941761964</v>
      </c>
      <c r="F7265">
        <v>-0.02</v>
      </c>
      <c r="H7265" s="16"/>
      <c r="I7265" s="16"/>
      <c r="J7265" s="16"/>
      <c r="K7265" s="16"/>
      <c r="L7265" s="15"/>
      <c r="M7265" s="16"/>
      <c r="N7265" s="16"/>
      <c r="O7265" s="16"/>
      <c r="P7265" s="16"/>
    </row>
    <row r="7266" spans="1:16" ht="15.75" x14ac:dyDescent="0.25">
      <c r="A7266" s="14">
        <v>41409.333333333336</v>
      </c>
      <c r="B7266" s="15">
        <v>0.53</v>
      </c>
      <c r="C7266" s="12">
        <f t="shared" ref="C7266:C7329" si="847">28.3168466*B7266</f>
        <v>15.007928698000002</v>
      </c>
      <c r="D7266" s="64">
        <f t="shared" ref="D7266:D7329" si="848">C7266*1800*10^6/(1.63*10^12)</f>
        <v>1.6573172795337425E-2</v>
      </c>
      <c r="E7266" s="13">
        <f t="shared" ref="E7266:E7329" si="849">C7266*86400*10^6/(1.63*10^12)</f>
        <v>0.7955122941761964</v>
      </c>
      <c r="F7266">
        <v>0.01</v>
      </c>
      <c r="G7266">
        <v>0.01</v>
      </c>
      <c r="H7266" s="16">
        <f xml:space="preserve"> 2.4*(G7266^0.98)</f>
        <v>2.6315476707436464E-2</v>
      </c>
      <c r="I7266" s="16">
        <f>C7266*H7266</f>
        <v>0.39494079807908633</v>
      </c>
      <c r="J7266" s="48">
        <f>I7266*1800*10^-6</f>
        <v>7.1089343654235542E-4</v>
      </c>
      <c r="K7266" s="16"/>
      <c r="L7266" s="15"/>
      <c r="M7266" s="16">
        <f>J7266/1.63</f>
        <v>4.3613094266402178E-4</v>
      </c>
      <c r="N7266" s="16"/>
      <c r="O7266" s="16"/>
      <c r="P7266" s="16"/>
    </row>
    <row r="7267" spans="1:16" ht="15.75" x14ac:dyDescent="0.25">
      <c r="A7267" s="14">
        <v>41409.354166666664</v>
      </c>
      <c r="B7267" s="15">
        <v>0.53</v>
      </c>
      <c r="C7267" s="12">
        <f t="shared" si="847"/>
        <v>15.007928698000002</v>
      </c>
      <c r="D7267" s="64">
        <f t="shared" si="848"/>
        <v>1.6573172795337425E-2</v>
      </c>
      <c r="E7267" s="13">
        <f t="shared" si="849"/>
        <v>0.7955122941761964</v>
      </c>
      <c r="F7267">
        <v>0.03</v>
      </c>
      <c r="G7267">
        <v>0.03</v>
      </c>
      <c r="H7267" s="16">
        <f xml:space="preserve"> 2.4*(G7267^0.98)</f>
        <v>7.7230717808402238E-2</v>
      </c>
      <c r="I7267" s="16">
        <f>C7267*H7267</f>
        <v>1.1590731061638597</v>
      </c>
      <c r="J7267" s="48">
        <f>I7267*1800*10^-6</f>
        <v>2.0863315910949476E-3</v>
      </c>
      <c r="K7267" s="16"/>
      <c r="L7267" s="15"/>
      <c r="M7267" s="16">
        <f>J7267/1.63</f>
        <v>1.2799580313465936E-3</v>
      </c>
      <c r="N7267" s="16"/>
      <c r="O7267" s="16"/>
      <c r="P7267" s="16"/>
    </row>
    <row r="7268" spans="1:16" ht="15.75" x14ac:dyDescent="0.25">
      <c r="A7268" s="14">
        <v>41409.375</v>
      </c>
      <c r="B7268" s="15">
        <v>0.53</v>
      </c>
      <c r="C7268" s="12">
        <f t="shared" si="847"/>
        <v>15.007928698000002</v>
      </c>
      <c r="D7268" s="64">
        <f t="shared" si="848"/>
        <v>1.6573172795337425E-2</v>
      </c>
      <c r="E7268" s="13">
        <f t="shared" si="849"/>
        <v>0.7955122941761964</v>
      </c>
      <c r="F7268">
        <v>0.04</v>
      </c>
      <c r="G7268">
        <v>0.04</v>
      </c>
      <c r="H7268" s="16">
        <f xml:space="preserve"> 2.4*(G7268^0.98)</f>
        <v>0.10238351445200326</v>
      </c>
      <c r="I7268" s="16">
        <f>C7268*H7268</f>
        <v>1.5365644847463178</v>
      </c>
      <c r="J7268" s="48">
        <f>I7268*1800*10^-6</f>
        <v>2.7658160725433723E-3</v>
      </c>
      <c r="K7268" s="16"/>
      <c r="L7268" s="15"/>
      <c r="M7268" s="16">
        <f>J7268/1.63</f>
        <v>1.6968196764069769E-3</v>
      </c>
      <c r="N7268" s="16"/>
      <c r="O7268" s="16"/>
      <c r="P7268" s="16"/>
    </row>
    <row r="7269" spans="1:16" x14ac:dyDescent="0.25">
      <c r="A7269" s="14">
        <v>41409.395833333336</v>
      </c>
      <c r="B7269" s="15">
        <v>0.53</v>
      </c>
      <c r="C7269" s="12">
        <f t="shared" si="847"/>
        <v>15.007928698000002</v>
      </c>
      <c r="D7269" s="64">
        <f t="shared" si="848"/>
        <v>1.6573172795337425E-2</v>
      </c>
      <c r="E7269" s="13">
        <f t="shared" si="849"/>
        <v>0.7955122941761964</v>
      </c>
      <c r="F7269">
        <v>-0.01</v>
      </c>
      <c r="H7269" s="16"/>
      <c r="I7269" s="16"/>
      <c r="J7269" s="16"/>
      <c r="K7269" s="16"/>
      <c r="L7269" s="15"/>
      <c r="M7269" s="16"/>
      <c r="N7269" s="16"/>
      <c r="O7269" s="16"/>
      <c r="P7269" s="16"/>
    </row>
    <row r="7270" spans="1:16" ht="15.75" x14ac:dyDescent="0.25">
      <c r="A7270" s="14">
        <v>41409.416666666664</v>
      </c>
      <c r="B7270" s="15">
        <v>0.53</v>
      </c>
      <c r="C7270" s="12">
        <f t="shared" si="847"/>
        <v>15.007928698000002</v>
      </c>
      <c r="D7270" s="64">
        <f t="shared" si="848"/>
        <v>1.6573172795337425E-2</v>
      </c>
      <c r="E7270" s="13">
        <f t="shared" si="849"/>
        <v>0.7955122941761964</v>
      </c>
      <c r="F7270">
        <v>0.01</v>
      </c>
      <c r="G7270">
        <v>0.01</v>
      </c>
      <c r="H7270" s="16">
        <f t="shared" ref="H7270:H7333" si="850" xml:space="preserve"> 2.4*(G7270^0.98)</f>
        <v>2.6315476707436464E-2</v>
      </c>
      <c r="I7270" s="16">
        <f t="shared" ref="I7270:I7333" si="851">C7270*H7270</f>
        <v>0.39494079807908633</v>
      </c>
      <c r="J7270" s="48">
        <f t="shared" ref="J7270:J7333" si="852">I7270*1800*10^-6</f>
        <v>7.1089343654235542E-4</v>
      </c>
      <c r="K7270" s="16"/>
      <c r="L7270" s="15"/>
      <c r="M7270" s="16">
        <f t="shared" ref="M7270:M7333" si="853">J7270/1.63</f>
        <v>4.3613094266402178E-4</v>
      </c>
      <c r="N7270" s="16"/>
      <c r="O7270" s="16"/>
      <c r="P7270" s="16"/>
    </row>
    <row r="7271" spans="1:16" ht="15.75" x14ac:dyDescent="0.25">
      <c r="A7271" s="14">
        <v>41409.4375</v>
      </c>
      <c r="B7271" s="15">
        <v>0.53</v>
      </c>
      <c r="C7271" s="12">
        <f t="shared" si="847"/>
        <v>15.007928698000002</v>
      </c>
      <c r="D7271" s="64">
        <f t="shared" si="848"/>
        <v>1.6573172795337425E-2</v>
      </c>
      <c r="E7271" s="13">
        <f t="shared" si="849"/>
        <v>0.7955122941761964</v>
      </c>
      <c r="F7271">
        <v>0.01</v>
      </c>
      <c r="G7271">
        <v>0.01</v>
      </c>
      <c r="H7271" s="16">
        <f t="shared" si="850"/>
        <v>2.6315476707436464E-2</v>
      </c>
      <c r="I7271" s="16">
        <f t="shared" si="851"/>
        <v>0.39494079807908633</v>
      </c>
      <c r="J7271" s="48">
        <f t="shared" si="852"/>
        <v>7.1089343654235542E-4</v>
      </c>
      <c r="K7271" s="16"/>
      <c r="L7271" s="15"/>
      <c r="M7271" s="16">
        <f t="shared" si="853"/>
        <v>4.3613094266402178E-4</v>
      </c>
      <c r="N7271" s="16"/>
      <c r="O7271" s="16"/>
      <c r="P7271" s="16"/>
    </row>
    <row r="7272" spans="1:16" ht="15.75" x14ac:dyDescent="0.25">
      <c r="A7272" s="14">
        <v>41409.458333333336</v>
      </c>
      <c r="B7272" s="15">
        <v>0.53</v>
      </c>
      <c r="C7272" s="12">
        <f t="shared" si="847"/>
        <v>15.007928698000002</v>
      </c>
      <c r="D7272" s="64">
        <f t="shared" si="848"/>
        <v>1.6573172795337425E-2</v>
      </c>
      <c r="E7272" s="13">
        <f t="shared" si="849"/>
        <v>0.7955122941761964</v>
      </c>
      <c r="F7272">
        <v>0.06</v>
      </c>
      <c r="G7272">
        <v>0.06</v>
      </c>
      <c r="H7272" s="16">
        <f t="shared" si="850"/>
        <v>0.15233491938828797</v>
      </c>
      <c r="I7272" s="16">
        <f t="shared" si="851"/>
        <v>2.2862316083950041</v>
      </c>
      <c r="J7272" s="48">
        <f t="shared" si="852"/>
        <v>4.1152168951110067E-3</v>
      </c>
      <c r="K7272" s="16"/>
      <c r="L7272" s="15"/>
      <c r="M7272" s="16">
        <f t="shared" si="853"/>
        <v>2.524672941785894E-3</v>
      </c>
      <c r="N7272" s="16"/>
      <c r="O7272" s="16"/>
      <c r="P7272" s="16"/>
    </row>
    <row r="7273" spans="1:16" ht="15.75" x14ac:dyDescent="0.25">
      <c r="A7273" s="14">
        <v>41409.479166666664</v>
      </c>
      <c r="B7273" s="15">
        <v>0.53</v>
      </c>
      <c r="C7273" s="12">
        <f t="shared" si="847"/>
        <v>15.007928698000002</v>
      </c>
      <c r="D7273" s="64">
        <f t="shared" si="848"/>
        <v>1.6573172795337425E-2</v>
      </c>
      <c r="E7273" s="13">
        <f t="shared" si="849"/>
        <v>0.7955122941761964</v>
      </c>
      <c r="F7273">
        <v>0.03</v>
      </c>
      <c r="G7273">
        <v>0.03</v>
      </c>
      <c r="H7273" s="16">
        <f t="shared" si="850"/>
        <v>7.7230717808402238E-2</v>
      </c>
      <c r="I7273" s="16">
        <f t="shared" si="851"/>
        <v>1.1590731061638597</v>
      </c>
      <c r="J7273" s="48">
        <f t="shared" si="852"/>
        <v>2.0863315910949476E-3</v>
      </c>
      <c r="K7273" s="16"/>
      <c r="L7273" s="15"/>
      <c r="M7273" s="16">
        <f t="shared" si="853"/>
        <v>1.2799580313465936E-3</v>
      </c>
      <c r="N7273" s="16"/>
      <c r="O7273" s="16"/>
      <c r="P7273" s="16"/>
    </row>
    <row r="7274" spans="1:16" ht="15.75" x14ac:dyDescent="0.25">
      <c r="A7274" s="14">
        <v>41409.5</v>
      </c>
      <c r="B7274" s="15">
        <v>0.53</v>
      </c>
      <c r="C7274" s="12">
        <f t="shared" si="847"/>
        <v>15.007928698000002</v>
      </c>
      <c r="D7274" s="64">
        <f t="shared" si="848"/>
        <v>1.6573172795337425E-2</v>
      </c>
      <c r="E7274" s="13">
        <f t="shared" si="849"/>
        <v>0.7955122941761964</v>
      </c>
      <c r="F7274">
        <v>10.9</v>
      </c>
      <c r="G7274">
        <v>10.9</v>
      </c>
      <c r="H7274" s="16">
        <f t="shared" si="850"/>
        <v>24.939584267442019</v>
      </c>
      <c r="I7274" s="16">
        <f t="shared" si="851"/>
        <v>374.29150244353247</v>
      </c>
      <c r="J7274" s="48">
        <f t="shared" si="852"/>
        <v>0.67372470439835841</v>
      </c>
      <c r="K7274" s="16"/>
      <c r="L7274" s="15"/>
      <c r="M7274" s="16">
        <f t="shared" si="853"/>
        <v>0.41332803950819536</v>
      </c>
      <c r="N7274" s="16"/>
      <c r="O7274" s="16"/>
      <c r="P7274" s="16"/>
    </row>
    <row r="7275" spans="1:16" ht="15.75" x14ac:dyDescent="0.25">
      <c r="A7275" s="14">
        <v>41409.520833333336</v>
      </c>
      <c r="B7275" s="15">
        <v>0.53</v>
      </c>
      <c r="C7275" s="12">
        <f t="shared" si="847"/>
        <v>15.007928698000002</v>
      </c>
      <c r="D7275" s="64">
        <f t="shared" si="848"/>
        <v>1.6573172795337425E-2</v>
      </c>
      <c r="E7275" s="13">
        <f t="shared" si="849"/>
        <v>0.7955122941761964</v>
      </c>
      <c r="F7275">
        <v>2.85</v>
      </c>
      <c r="G7275">
        <v>2.85</v>
      </c>
      <c r="H7275" s="16">
        <f t="shared" si="850"/>
        <v>6.6982168671808182</v>
      </c>
      <c r="I7275" s="16">
        <f t="shared" si="851"/>
        <v>100.52636114639067</v>
      </c>
      <c r="J7275" s="48">
        <f t="shared" si="852"/>
        <v>0.18094745006350318</v>
      </c>
      <c r="K7275" s="16"/>
      <c r="L7275" s="15"/>
      <c r="M7275" s="16">
        <f t="shared" si="853"/>
        <v>0.11101070556043141</v>
      </c>
      <c r="N7275" s="16"/>
      <c r="O7275" s="16"/>
      <c r="P7275" s="16"/>
    </row>
    <row r="7276" spans="1:16" ht="15.75" x14ac:dyDescent="0.25">
      <c r="A7276" s="14">
        <v>41409.541666666664</v>
      </c>
      <c r="B7276" s="15">
        <v>0.53</v>
      </c>
      <c r="C7276" s="12">
        <f t="shared" si="847"/>
        <v>15.007928698000002</v>
      </c>
      <c r="D7276" s="64">
        <f t="shared" si="848"/>
        <v>1.6573172795337425E-2</v>
      </c>
      <c r="E7276" s="13">
        <f t="shared" si="849"/>
        <v>0.7955122941761964</v>
      </c>
      <c r="F7276">
        <v>0.71</v>
      </c>
      <c r="G7276">
        <v>0.71</v>
      </c>
      <c r="H7276" s="16">
        <f t="shared" si="850"/>
        <v>1.7157121368683832</v>
      </c>
      <c r="I7276" s="16">
        <f t="shared" si="851"/>
        <v>25.749285416413915</v>
      </c>
      <c r="J7276" s="48">
        <f t="shared" si="852"/>
        <v>4.6348713749545044E-2</v>
      </c>
      <c r="K7276" s="16"/>
      <c r="L7276" s="15"/>
      <c r="M7276" s="16">
        <f t="shared" si="853"/>
        <v>2.8434793711377328E-2</v>
      </c>
      <c r="N7276" s="16"/>
      <c r="O7276" s="16"/>
      <c r="P7276" s="16"/>
    </row>
    <row r="7277" spans="1:16" ht="15.75" x14ac:dyDescent="0.25">
      <c r="A7277" s="14">
        <v>41409.5625</v>
      </c>
      <c r="B7277" s="15">
        <v>0.56999999999999995</v>
      </c>
      <c r="C7277" s="12">
        <f t="shared" si="847"/>
        <v>16.140602561999998</v>
      </c>
      <c r="D7277" s="64">
        <f t="shared" si="848"/>
        <v>1.7823978289325151E-2</v>
      </c>
      <c r="E7277" s="13">
        <f t="shared" si="849"/>
        <v>0.85555095788760727</v>
      </c>
      <c r="F7277">
        <v>0.34</v>
      </c>
      <c r="G7277">
        <v>0.34</v>
      </c>
      <c r="H7277" s="16">
        <f t="shared" si="850"/>
        <v>0.83379748421645061</v>
      </c>
      <c r="I7277" s="16">
        <f t="shared" si="851"/>
        <v>13.457993809933196</v>
      </c>
      <c r="J7277" s="48">
        <f t="shared" si="852"/>
        <v>2.4224388857879753E-2</v>
      </c>
      <c r="K7277" s="16"/>
      <c r="L7277" s="15"/>
      <c r="M7277" s="16">
        <f t="shared" si="853"/>
        <v>1.4861588256367948E-2</v>
      </c>
      <c r="N7277" s="16"/>
      <c r="O7277" s="16"/>
      <c r="P7277" s="16"/>
    </row>
    <row r="7278" spans="1:16" ht="15.75" x14ac:dyDescent="0.25">
      <c r="A7278" s="14">
        <v>41409.583333333336</v>
      </c>
      <c r="B7278" s="15">
        <v>0.53</v>
      </c>
      <c r="C7278" s="12">
        <f t="shared" si="847"/>
        <v>15.007928698000002</v>
      </c>
      <c r="D7278" s="64">
        <f t="shared" si="848"/>
        <v>1.6573172795337425E-2</v>
      </c>
      <c r="E7278" s="13">
        <f t="shared" si="849"/>
        <v>0.7955122941761964</v>
      </c>
      <c r="F7278">
        <v>0.26</v>
      </c>
      <c r="G7278">
        <v>0.26</v>
      </c>
      <c r="H7278" s="16">
        <f t="shared" si="850"/>
        <v>0.64103998965293807</v>
      </c>
      <c r="I7278" s="16">
        <f t="shared" si="851"/>
        <v>9.6206824572779546</v>
      </c>
      <c r="J7278" s="48">
        <f t="shared" si="852"/>
        <v>1.7317228423100316E-2</v>
      </c>
      <c r="K7278" s="16"/>
      <c r="L7278" s="15"/>
      <c r="M7278" s="16">
        <f t="shared" si="853"/>
        <v>1.0624066517239458E-2</v>
      </c>
      <c r="N7278" s="16"/>
      <c r="O7278" s="16"/>
      <c r="P7278" s="16"/>
    </row>
    <row r="7279" spans="1:16" ht="15.75" x14ac:dyDescent="0.25">
      <c r="A7279" s="14">
        <v>41409.604166666664</v>
      </c>
      <c r="B7279" s="15">
        <v>0.56999999999999995</v>
      </c>
      <c r="C7279" s="12">
        <f t="shared" si="847"/>
        <v>16.140602561999998</v>
      </c>
      <c r="D7279" s="64">
        <f t="shared" si="848"/>
        <v>1.7823978289325151E-2</v>
      </c>
      <c r="E7279" s="13">
        <f t="shared" si="849"/>
        <v>0.85555095788760727</v>
      </c>
      <c r="F7279">
        <v>0.19</v>
      </c>
      <c r="G7279">
        <v>0.19</v>
      </c>
      <c r="H7279" s="16">
        <f t="shared" si="850"/>
        <v>0.47140020890038514</v>
      </c>
      <c r="I7279" s="16">
        <f t="shared" si="851"/>
        <v>7.6086834195048905</v>
      </c>
      <c r="J7279" s="48">
        <f t="shared" si="852"/>
        <v>1.3695630155108803E-2</v>
      </c>
      <c r="K7279" s="16"/>
      <c r="L7279" s="15"/>
      <c r="M7279" s="16">
        <f t="shared" si="853"/>
        <v>8.4022270890238056E-3</v>
      </c>
      <c r="N7279" s="16"/>
      <c r="O7279" s="16"/>
      <c r="P7279" s="16"/>
    </row>
    <row r="7280" spans="1:16" ht="15.75" x14ac:dyDescent="0.25">
      <c r="A7280" s="14">
        <v>41409.625</v>
      </c>
      <c r="B7280" s="15">
        <v>0.53</v>
      </c>
      <c r="C7280" s="12">
        <f t="shared" si="847"/>
        <v>15.007928698000002</v>
      </c>
      <c r="D7280" s="64">
        <f t="shared" si="848"/>
        <v>1.6573172795337425E-2</v>
      </c>
      <c r="E7280" s="13">
        <f t="shared" si="849"/>
        <v>0.7955122941761964</v>
      </c>
      <c r="F7280">
        <v>0.17</v>
      </c>
      <c r="G7280">
        <v>0.17</v>
      </c>
      <c r="H7280" s="16">
        <f t="shared" si="850"/>
        <v>0.42271843167317363</v>
      </c>
      <c r="I7280" s="16">
        <f t="shared" si="851"/>
        <v>6.3441280818813759</v>
      </c>
      <c r="J7280" s="48">
        <f t="shared" si="852"/>
        <v>1.1419430547386476E-2</v>
      </c>
      <c r="K7280" s="16"/>
      <c r="L7280" s="15"/>
      <c r="M7280" s="16">
        <f t="shared" si="853"/>
        <v>7.0057856118935441E-3</v>
      </c>
      <c r="N7280" s="16"/>
      <c r="O7280" s="16"/>
      <c r="P7280" s="16"/>
    </row>
    <row r="7281" spans="1:16" ht="15.75" x14ac:dyDescent="0.25">
      <c r="A7281" s="14">
        <v>41409.645833333336</v>
      </c>
      <c r="B7281" s="15">
        <v>0.53</v>
      </c>
      <c r="C7281" s="12">
        <f t="shared" si="847"/>
        <v>15.007928698000002</v>
      </c>
      <c r="D7281" s="64">
        <f t="shared" si="848"/>
        <v>1.6573172795337425E-2</v>
      </c>
      <c r="E7281" s="13">
        <f t="shared" si="849"/>
        <v>0.7955122941761964</v>
      </c>
      <c r="F7281">
        <v>0.15</v>
      </c>
      <c r="G7281">
        <v>0.15</v>
      </c>
      <c r="H7281" s="16">
        <f t="shared" si="850"/>
        <v>0.37392170521269935</v>
      </c>
      <c r="I7281" s="16">
        <f t="shared" si="851"/>
        <v>5.611790290466768</v>
      </c>
      <c r="J7281" s="48">
        <f t="shared" si="852"/>
        <v>1.0101222522840181E-2</v>
      </c>
      <c r="K7281" s="16"/>
      <c r="L7281" s="15"/>
      <c r="M7281" s="16">
        <f t="shared" si="853"/>
        <v>6.1970690324172897E-3</v>
      </c>
      <c r="N7281" s="16"/>
      <c r="O7281" s="16"/>
      <c r="P7281" s="16"/>
    </row>
    <row r="7282" spans="1:16" ht="15.75" x14ac:dyDescent="0.25">
      <c r="A7282" s="14">
        <v>41409.666666666664</v>
      </c>
      <c r="B7282" s="15">
        <v>0.53</v>
      </c>
      <c r="C7282" s="12">
        <f t="shared" si="847"/>
        <v>15.007928698000002</v>
      </c>
      <c r="D7282" s="64">
        <f t="shared" si="848"/>
        <v>1.6573172795337425E-2</v>
      </c>
      <c r="E7282" s="13">
        <f t="shared" si="849"/>
        <v>0.7955122941761964</v>
      </c>
      <c r="F7282">
        <v>0.12</v>
      </c>
      <c r="G7282">
        <v>0.12</v>
      </c>
      <c r="H7282" s="16">
        <f t="shared" si="850"/>
        <v>0.30047535907417816</v>
      </c>
      <c r="I7282" s="16">
        <f t="shared" si="851"/>
        <v>4.5095127644912143</v>
      </c>
      <c r="J7282" s="48">
        <f t="shared" si="852"/>
        <v>8.1171229760841866E-3</v>
      </c>
      <c r="K7282" s="16"/>
      <c r="L7282" s="15"/>
      <c r="M7282" s="16">
        <f t="shared" si="853"/>
        <v>4.9798300466774156E-3</v>
      </c>
      <c r="N7282" s="16"/>
      <c r="O7282" s="16"/>
      <c r="P7282" s="16"/>
    </row>
    <row r="7283" spans="1:16" ht="15.75" x14ac:dyDescent="0.25">
      <c r="A7283" s="14">
        <v>41409.6875</v>
      </c>
      <c r="B7283" s="15">
        <v>0.56999999999999995</v>
      </c>
      <c r="C7283" s="12">
        <f t="shared" si="847"/>
        <v>16.140602561999998</v>
      </c>
      <c r="D7283" s="64">
        <f t="shared" si="848"/>
        <v>1.7823978289325151E-2</v>
      </c>
      <c r="E7283" s="13">
        <f t="shared" si="849"/>
        <v>0.85555095788760727</v>
      </c>
      <c r="F7283">
        <v>0.06</v>
      </c>
      <c r="G7283">
        <v>0.06</v>
      </c>
      <c r="H7283" s="16">
        <f t="shared" si="850"/>
        <v>0.15233491938828797</v>
      </c>
      <c r="I7283" s="16">
        <f t="shared" si="851"/>
        <v>2.4587773901606638</v>
      </c>
      <c r="J7283" s="48">
        <f t="shared" si="852"/>
        <v>4.4257993022891948E-3</v>
      </c>
      <c r="K7283" s="16"/>
      <c r="L7283" s="15"/>
      <c r="M7283" s="16">
        <f t="shared" si="853"/>
        <v>2.7152142958829419E-3</v>
      </c>
      <c r="N7283" s="16"/>
      <c r="O7283" s="16"/>
      <c r="P7283" s="16"/>
    </row>
    <row r="7284" spans="1:16" ht="15.75" x14ac:dyDescent="0.25">
      <c r="A7284" s="14">
        <v>41409.708333333336</v>
      </c>
      <c r="B7284" s="15">
        <v>0.53</v>
      </c>
      <c r="C7284" s="12">
        <f t="shared" si="847"/>
        <v>15.007928698000002</v>
      </c>
      <c r="D7284" s="64">
        <f t="shared" si="848"/>
        <v>1.6573172795337425E-2</v>
      </c>
      <c r="E7284" s="13">
        <f t="shared" si="849"/>
        <v>0.7955122941761964</v>
      </c>
      <c r="F7284">
        <v>0.03</v>
      </c>
      <c r="G7284">
        <v>0.03</v>
      </c>
      <c r="H7284" s="16">
        <f t="shared" si="850"/>
        <v>7.7230717808402238E-2</v>
      </c>
      <c r="I7284" s="16">
        <f t="shared" si="851"/>
        <v>1.1590731061638597</v>
      </c>
      <c r="J7284" s="48">
        <f t="shared" si="852"/>
        <v>2.0863315910949476E-3</v>
      </c>
      <c r="K7284" s="16"/>
      <c r="L7284" s="15"/>
      <c r="M7284" s="16">
        <f t="shared" si="853"/>
        <v>1.2799580313465936E-3</v>
      </c>
      <c r="N7284" s="16"/>
      <c r="O7284" s="16"/>
      <c r="P7284" s="16"/>
    </row>
    <row r="7285" spans="1:16" ht="15.75" x14ac:dyDescent="0.25">
      <c r="A7285" s="14">
        <v>41409.729166666664</v>
      </c>
      <c r="B7285" s="15">
        <v>0.53</v>
      </c>
      <c r="C7285" s="12">
        <f t="shared" si="847"/>
        <v>15.007928698000002</v>
      </c>
      <c r="D7285" s="64">
        <f t="shared" si="848"/>
        <v>1.6573172795337425E-2</v>
      </c>
      <c r="E7285" s="13">
        <f t="shared" si="849"/>
        <v>0.7955122941761964</v>
      </c>
      <c r="F7285">
        <v>0.08</v>
      </c>
      <c r="G7285">
        <v>0.08</v>
      </c>
      <c r="H7285" s="16">
        <f t="shared" si="850"/>
        <v>0.20194794070706823</v>
      </c>
      <c r="I7285" s="16">
        <f t="shared" si="851"/>
        <v>3.0308202948396121</v>
      </c>
      <c r="J7285" s="48">
        <f t="shared" si="852"/>
        <v>5.4554765307113021E-3</v>
      </c>
      <c r="K7285" s="16"/>
      <c r="L7285" s="15"/>
      <c r="M7285" s="16">
        <f t="shared" si="853"/>
        <v>3.3469181170007992E-3</v>
      </c>
      <c r="N7285" s="16"/>
      <c r="O7285" s="16"/>
      <c r="P7285" s="16"/>
    </row>
    <row r="7286" spans="1:16" ht="15.75" x14ac:dyDescent="0.25">
      <c r="A7286" s="14">
        <v>41409.75</v>
      </c>
      <c r="B7286" s="15">
        <v>0.56999999999999995</v>
      </c>
      <c r="C7286" s="12">
        <f t="shared" si="847"/>
        <v>16.140602561999998</v>
      </c>
      <c r="D7286" s="64">
        <f t="shared" si="848"/>
        <v>1.7823978289325151E-2</v>
      </c>
      <c r="E7286" s="13">
        <f t="shared" si="849"/>
        <v>0.85555095788760727</v>
      </c>
      <c r="F7286">
        <v>7.0000000000000007E-2</v>
      </c>
      <c r="G7286">
        <v>7.0000000000000007E-2</v>
      </c>
      <c r="H7286" s="16">
        <f t="shared" si="850"/>
        <v>0.17717699065125617</v>
      </c>
      <c r="I7286" s="16">
        <f t="shared" si="851"/>
        <v>2.859743389233115</v>
      </c>
      <c r="J7286" s="48">
        <f t="shared" si="852"/>
        <v>5.1475381006196065E-3</v>
      </c>
      <c r="K7286" s="16"/>
      <c r="L7286" s="15"/>
      <c r="M7286" s="16">
        <f t="shared" si="853"/>
        <v>3.1579988347359552E-3</v>
      </c>
      <c r="N7286" s="16"/>
      <c r="O7286" s="16"/>
      <c r="P7286" s="16"/>
    </row>
    <row r="7287" spans="1:16" ht="15.75" x14ac:dyDescent="0.25">
      <c r="A7287" s="14">
        <v>41409.770833333336</v>
      </c>
      <c r="B7287" s="15">
        <v>0.56999999999999995</v>
      </c>
      <c r="C7287" s="12">
        <f t="shared" si="847"/>
        <v>16.140602561999998</v>
      </c>
      <c r="D7287" s="64">
        <f t="shared" si="848"/>
        <v>1.7823978289325151E-2</v>
      </c>
      <c r="E7287" s="13">
        <f t="shared" si="849"/>
        <v>0.85555095788760727</v>
      </c>
      <c r="F7287">
        <v>7.0000000000000007E-2</v>
      </c>
      <c r="G7287">
        <v>7.0000000000000007E-2</v>
      </c>
      <c r="H7287" s="16">
        <f t="shared" si="850"/>
        <v>0.17717699065125617</v>
      </c>
      <c r="I7287" s="16">
        <f t="shared" si="851"/>
        <v>2.859743389233115</v>
      </c>
      <c r="J7287" s="48">
        <f t="shared" si="852"/>
        <v>5.1475381006196065E-3</v>
      </c>
      <c r="K7287" s="16"/>
      <c r="L7287" s="15"/>
      <c r="M7287" s="16">
        <f t="shared" si="853"/>
        <v>3.1579988347359552E-3</v>
      </c>
      <c r="N7287" s="16"/>
      <c r="O7287" s="16"/>
      <c r="P7287" s="16"/>
    </row>
    <row r="7288" spans="1:16" ht="15.75" x14ac:dyDescent="0.25">
      <c r="A7288" s="14">
        <v>41409.791666666664</v>
      </c>
      <c r="B7288" s="15">
        <v>0.56999999999999995</v>
      </c>
      <c r="C7288" s="12">
        <f t="shared" si="847"/>
        <v>16.140602561999998</v>
      </c>
      <c r="D7288" s="64">
        <f t="shared" si="848"/>
        <v>1.7823978289325151E-2</v>
      </c>
      <c r="E7288" s="13">
        <f t="shared" si="849"/>
        <v>0.85555095788760727</v>
      </c>
      <c r="F7288">
        <v>0.08</v>
      </c>
      <c r="G7288">
        <v>0.08</v>
      </c>
      <c r="H7288" s="16">
        <f t="shared" si="850"/>
        <v>0.20194794070706823</v>
      </c>
      <c r="I7288" s="16">
        <f t="shared" si="851"/>
        <v>3.259561449167129</v>
      </c>
      <c r="J7288" s="48">
        <f t="shared" si="852"/>
        <v>5.8672106085008316E-3</v>
      </c>
      <c r="K7288" s="16"/>
      <c r="L7288" s="15"/>
      <c r="M7288" s="16">
        <f t="shared" si="853"/>
        <v>3.5995157107367066E-3</v>
      </c>
      <c r="N7288" s="16"/>
      <c r="O7288" s="16"/>
      <c r="P7288" s="16"/>
    </row>
    <row r="7289" spans="1:16" ht="15.75" x14ac:dyDescent="0.25">
      <c r="A7289" s="14">
        <v>41409.8125</v>
      </c>
      <c r="B7289" s="15">
        <v>0.53</v>
      </c>
      <c r="C7289" s="12">
        <f t="shared" si="847"/>
        <v>15.007928698000002</v>
      </c>
      <c r="D7289" s="64">
        <f t="shared" si="848"/>
        <v>1.6573172795337425E-2</v>
      </c>
      <c r="E7289" s="13">
        <f t="shared" si="849"/>
        <v>0.7955122941761964</v>
      </c>
      <c r="F7289">
        <v>0.04</v>
      </c>
      <c r="G7289">
        <v>0.04</v>
      </c>
      <c r="H7289" s="16">
        <f t="shared" si="850"/>
        <v>0.10238351445200326</v>
      </c>
      <c r="I7289" s="16">
        <f t="shared" si="851"/>
        <v>1.5365644847463178</v>
      </c>
      <c r="J7289" s="48">
        <f t="shared" si="852"/>
        <v>2.7658160725433723E-3</v>
      </c>
      <c r="K7289" s="16"/>
      <c r="L7289" s="15"/>
      <c r="M7289" s="16">
        <f t="shared" si="853"/>
        <v>1.6968196764069769E-3</v>
      </c>
      <c r="N7289" s="16"/>
      <c r="O7289" s="16"/>
      <c r="P7289" s="16"/>
    </row>
    <row r="7290" spans="1:16" ht="15.75" x14ac:dyDescent="0.25">
      <c r="A7290" s="14">
        <v>41409.833333333336</v>
      </c>
      <c r="B7290" s="15">
        <v>0.53</v>
      </c>
      <c r="C7290" s="12">
        <f t="shared" si="847"/>
        <v>15.007928698000002</v>
      </c>
      <c r="D7290" s="64">
        <f t="shared" si="848"/>
        <v>1.6573172795337425E-2</v>
      </c>
      <c r="E7290" s="13">
        <f t="shared" si="849"/>
        <v>0.7955122941761964</v>
      </c>
      <c r="F7290">
        <v>7.0000000000000007E-2</v>
      </c>
      <c r="G7290">
        <v>7.0000000000000007E-2</v>
      </c>
      <c r="H7290" s="16">
        <f t="shared" si="850"/>
        <v>0.17717699065125617</v>
      </c>
      <c r="I7290" s="16">
        <f t="shared" si="851"/>
        <v>2.6590596426202655</v>
      </c>
      <c r="J7290" s="48">
        <f t="shared" si="852"/>
        <v>4.7863073567164785E-3</v>
      </c>
      <c r="K7290" s="16"/>
      <c r="L7290" s="15"/>
      <c r="M7290" s="16">
        <f t="shared" si="853"/>
        <v>2.9363848814211524E-3</v>
      </c>
      <c r="N7290" s="16"/>
      <c r="O7290" s="16"/>
      <c r="P7290" s="16"/>
    </row>
    <row r="7291" spans="1:16" ht="15.75" x14ac:dyDescent="0.25">
      <c r="A7291" s="14">
        <v>41409.854166666664</v>
      </c>
      <c r="B7291" s="15">
        <v>0.53</v>
      </c>
      <c r="C7291" s="12">
        <f t="shared" si="847"/>
        <v>15.007928698000002</v>
      </c>
      <c r="D7291" s="64">
        <f t="shared" si="848"/>
        <v>1.6573172795337425E-2</v>
      </c>
      <c r="E7291" s="13">
        <f t="shared" si="849"/>
        <v>0.7955122941761964</v>
      </c>
      <c r="F7291">
        <v>0.08</v>
      </c>
      <c r="G7291">
        <v>0.08</v>
      </c>
      <c r="H7291" s="16">
        <f t="shared" si="850"/>
        <v>0.20194794070706823</v>
      </c>
      <c r="I7291" s="16">
        <f t="shared" si="851"/>
        <v>3.0308202948396121</v>
      </c>
      <c r="J7291" s="48">
        <f t="shared" si="852"/>
        <v>5.4554765307113021E-3</v>
      </c>
      <c r="K7291" s="16"/>
      <c r="L7291" s="15"/>
      <c r="M7291" s="16">
        <f t="shared" si="853"/>
        <v>3.3469181170007992E-3</v>
      </c>
      <c r="N7291" s="16"/>
      <c r="O7291" s="16"/>
      <c r="P7291" s="16"/>
    </row>
    <row r="7292" spans="1:16" ht="15.75" x14ac:dyDescent="0.25">
      <c r="A7292" s="14">
        <v>41409.875</v>
      </c>
      <c r="B7292" s="15">
        <v>0.53</v>
      </c>
      <c r="C7292" s="12">
        <f t="shared" si="847"/>
        <v>15.007928698000002</v>
      </c>
      <c r="D7292" s="64">
        <f t="shared" si="848"/>
        <v>1.6573172795337425E-2</v>
      </c>
      <c r="E7292" s="13">
        <f t="shared" si="849"/>
        <v>0.7955122941761964</v>
      </c>
      <c r="F7292">
        <v>0.1</v>
      </c>
      <c r="G7292">
        <v>0.1</v>
      </c>
      <c r="H7292" s="16">
        <f t="shared" si="850"/>
        <v>0.251310851532216</v>
      </c>
      <c r="I7292" s="16">
        <f t="shared" si="851"/>
        <v>3.7716553408291622</v>
      </c>
      <c r="J7292" s="48">
        <f t="shared" si="852"/>
        <v>6.7889796134924917E-3</v>
      </c>
      <c r="K7292" s="16"/>
      <c r="L7292" s="15"/>
      <c r="M7292" s="16">
        <f t="shared" si="853"/>
        <v>4.1650181677868048E-3</v>
      </c>
      <c r="N7292" s="16"/>
      <c r="O7292" s="16"/>
      <c r="P7292" s="16"/>
    </row>
    <row r="7293" spans="1:16" ht="15.75" x14ac:dyDescent="0.25">
      <c r="A7293" s="14">
        <v>41409.895833333336</v>
      </c>
      <c r="B7293" s="15">
        <v>0.53</v>
      </c>
      <c r="C7293" s="12">
        <f t="shared" si="847"/>
        <v>15.007928698000002</v>
      </c>
      <c r="D7293" s="64">
        <f t="shared" si="848"/>
        <v>1.6573172795337425E-2</v>
      </c>
      <c r="E7293" s="13">
        <f t="shared" si="849"/>
        <v>0.7955122941761964</v>
      </c>
      <c r="F7293">
        <v>0.16</v>
      </c>
      <c r="G7293">
        <v>0.16</v>
      </c>
      <c r="H7293" s="16">
        <f t="shared" si="850"/>
        <v>0.39833532746079287</v>
      </c>
      <c r="I7293" s="16">
        <f t="shared" si="851"/>
        <v>5.978188192426062</v>
      </c>
      <c r="J7293" s="48">
        <f t="shared" si="852"/>
        <v>1.076073874636691E-2</v>
      </c>
      <c r="K7293" s="16"/>
      <c r="L7293" s="15"/>
      <c r="M7293" s="16">
        <f t="shared" si="853"/>
        <v>6.6016802124950367E-3</v>
      </c>
      <c r="N7293" s="16"/>
      <c r="O7293" s="16"/>
      <c r="P7293" s="16"/>
    </row>
    <row r="7294" spans="1:16" ht="15.75" x14ac:dyDescent="0.25">
      <c r="A7294" s="14">
        <v>41409.916666666664</v>
      </c>
      <c r="B7294" s="15">
        <v>4.3</v>
      </c>
      <c r="C7294" s="12">
        <f t="shared" si="847"/>
        <v>121.76244038</v>
      </c>
      <c r="D7294" s="64">
        <f t="shared" si="848"/>
        <v>0.13446159060368099</v>
      </c>
      <c r="E7294" s="13">
        <f t="shared" si="849"/>
        <v>6.4541563489766869</v>
      </c>
      <c r="F7294">
        <v>9.08</v>
      </c>
      <c r="G7294">
        <v>9.08</v>
      </c>
      <c r="H7294" s="16">
        <f t="shared" si="850"/>
        <v>20.851407378087046</v>
      </c>
      <c r="I7294" s="16">
        <f t="shared" si="851"/>
        <v>2538.9182477134159</v>
      </c>
      <c r="J7294" s="48">
        <f t="shared" si="852"/>
        <v>4.570052845884149</v>
      </c>
      <c r="K7294" s="16"/>
      <c r="L7294" s="15"/>
      <c r="M7294" s="16">
        <f t="shared" si="853"/>
        <v>2.8037134023829138</v>
      </c>
      <c r="N7294" s="16"/>
      <c r="O7294" s="16"/>
      <c r="P7294" s="16"/>
    </row>
    <row r="7295" spans="1:16" ht="15.75" x14ac:dyDescent="0.25">
      <c r="A7295" s="14">
        <v>41409.9375</v>
      </c>
      <c r="B7295" s="15">
        <v>1.4</v>
      </c>
      <c r="C7295" s="12">
        <f t="shared" si="847"/>
        <v>39.64358524</v>
      </c>
      <c r="D7295" s="64">
        <f t="shared" si="848"/>
        <v>4.3778192289570556E-2</v>
      </c>
      <c r="E7295" s="13">
        <f t="shared" si="849"/>
        <v>2.1013532298993867</v>
      </c>
      <c r="F7295">
        <v>1.98</v>
      </c>
      <c r="G7295">
        <v>1.98</v>
      </c>
      <c r="H7295" s="16">
        <f t="shared" si="850"/>
        <v>4.6875199400565624</v>
      </c>
      <c r="I7295" s="16">
        <f t="shared" si="851"/>
        <v>185.83009630783201</v>
      </c>
      <c r="J7295" s="48">
        <f t="shared" si="852"/>
        <v>0.33449417335409765</v>
      </c>
      <c r="K7295" s="16"/>
      <c r="L7295" s="15"/>
      <c r="M7295" s="16">
        <f t="shared" si="853"/>
        <v>0.20521114929699244</v>
      </c>
      <c r="N7295" s="16"/>
      <c r="O7295" s="16"/>
      <c r="P7295" s="16"/>
    </row>
    <row r="7296" spans="1:16" ht="15.75" x14ac:dyDescent="0.25">
      <c r="A7296" s="14">
        <v>41409.958333333336</v>
      </c>
      <c r="B7296" s="15">
        <v>0.74</v>
      </c>
      <c r="C7296" s="12">
        <f t="shared" si="847"/>
        <v>20.954466484000001</v>
      </c>
      <c r="D7296" s="64">
        <f t="shared" si="848"/>
        <v>2.3139901638773004E-2</v>
      </c>
      <c r="E7296" s="13">
        <f t="shared" si="849"/>
        <v>1.1107152786611043</v>
      </c>
      <c r="F7296">
        <v>4.3099999999999996</v>
      </c>
      <c r="G7296">
        <v>4.3099999999999996</v>
      </c>
      <c r="H7296" s="16">
        <f t="shared" si="850"/>
        <v>10.046133995038247</v>
      </c>
      <c r="I7296" s="16">
        <f t="shared" si="851"/>
        <v>210.51137809280198</v>
      </c>
      <c r="J7296" s="48">
        <f t="shared" si="852"/>
        <v>0.37892048056704353</v>
      </c>
      <c r="K7296" s="16"/>
      <c r="L7296" s="15"/>
      <c r="M7296" s="16">
        <f t="shared" si="853"/>
        <v>0.23246655249511874</v>
      </c>
      <c r="N7296" s="16"/>
      <c r="O7296" s="16"/>
      <c r="P7296" s="16"/>
    </row>
    <row r="7297" spans="1:16" ht="15.75" x14ac:dyDescent="0.25">
      <c r="A7297" s="14">
        <v>41409.979166666664</v>
      </c>
      <c r="B7297" s="15">
        <v>0.69</v>
      </c>
      <c r="C7297" s="12">
        <f t="shared" si="847"/>
        <v>19.538624154000001</v>
      </c>
      <c r="D7297" s="64">
        <f t="shared" si="848"/>
        <v>2.1576394771288348E-2</v>
      </c>
      <c r="E7297" s="13">
        <f t="shared" si="849"/>
        <v>1.0356669490218406</v>
      </c>
      <c r="F7297">
        <v>6.81</v>
      </c>
      <c r="G7297">
        <v>6.81</v>
      </c>
      <c r="H7297" s="16">
        <f t="shared" si="850"/>
        <v>15.728793524469287</v>
      </c>
      <c r="I7297" s="16">
        <f t="shared" si="851"/>
        <v>307.31898507047441</v>
      </c>
      <c r="J7297" s="48">
        <f t="shared" si="852"/>
        <v>0.55317417312685391</v>
      </c>
      <c r="K7297" s="16"/>
      <c r="L7297" s="15"/>
      <c r="M7297" s="16">
        <f t="shared" si="853"/>
        <v>0.33937065836003311</v>
      </c>
      <c r="N7297" s="16"/>
      <c r="O7297" s="16"/>
      <c r="P7297" s="16"/>
    </row>
    <row r="7298" spans="1:16" ht="15.75" x14ac:dyDescent="0.25">
      <c r="A7298" s="14">
        <v>41410</v>
      </c>
      <c r="B7298" s="15">
        <v>0.69</v>
      </c>
      <c r="C7298" s="12">
        <f t="shared" si="847"/>
        <v>19.538624154000001</v>
      </c>
      <c r="D7298" s="64">
        <f t="shared" si="848"/>
        <v>2.1576394771288348E-2</v>
      </c>
      <c r="E7298" s="13">
        <f t="shared" si="849"/>
        <v>1.0356669490218406</v>
      </c>
      <c r="F7298">
        <v>8.2899999999999991</v>
      </c>
      <c r="G7298">
        <v>8.2899999999999991</v>
      </c>
      <c r="H7298" s="16">
        <f t="shared" si="850"/>
        <v>19.07193165056059</v>
      </c>
      <c r="I7298" s="16">
        <f t="shared" si="851"/>
        <v>372.63930441108022</v>
      </c>
      <c r="J7298" s="48">
        <f t="shared" si="852"/>
        <v>0.67075074793994438</v>
      </c>
      <c r="K7298" s="16">
        <f>SUM(J7298:J7345)</f>
        <v>4.1031946804110451</v>
      </c>
      <c r="L7298" s="16">
        <f>K7298/1.63</f>
        <v>2.5172973499454265</v>
      </c>
      <c r="M7298" s="16">
        <f t="shared" si="853"/>
        <v>0.41150352634352416</v>
      </c>
      <c r="N7298" s="16">
        <f>AVERAGE(H7298:H7345)</f>
        <v>2.87628446543996</v>
      </c>
      <c r="O7298" s="16">
        <f>AVERAGE(E7298:E7345)</f>
        <v>0.7945741900557054</v>
      </c>
      <c r="P7298" s="16">
        <f>MAX(E7298:E7345)</f>
        <v>1.0356669490218406</v>
      </c>
    </row>
    <row r="7299" spans="1:16" ht="15.75" x14ac:dyDescent="0.25">
      <c r="A7299" s="14">
        <v>41410.020833333336</v>
      </c>
      <c r="B7299" s="15">
        <v>0.61</v>
      </c>
      <c r="C7299" s="12">
        <f t="shared" si="847"/>
        <v>17.273276425999999</v>
      </c>
      <c r="D7299" s="64">
        <f t="shared" si="848"/>
        <v>1.9074783783312881E-2</v>
      </c>
      <c r="E7299" s="13">
        <f t="shared" si="849"/>
        <v>0.91558962159901836</v>
      </c>
      <c r="F7299">
        <v>8.41</v>
      </c>
      <c r="G7299">
        <v>8.41</v>
      </c>
      <c r="H7299" s="16">
        <f t="shared" si="850"/>
        <v>19.342442638307233</v>
      </c>
      <c r="I7299" s="16">
        <f t="shared" si="851"/>
        <v>334.10735844552954</v>
      </c>
      <c r="J7299" s="48">
        <f t="shared" si="852"/>
        <v>0.60139324520195314</v>
      </c>
      <c r="K7299" s="16"/>
      <c r="L7299" s="15"/>
      <c r="M7299" s="16">
        <f t="shared" si="853"/>
        <v>0.36895291116684242</v>
      </c>
      <c r="N7299" s="16"/>
      <c r="O7299" s="16"/>
      <c r="P7299" s="16"/>
    </row>
    <row r="7300" spans="1:16" ht="15.75" x14ac:dyDescent="0.25">
      <c r="A7300" s="14">
        <v>41410.041666666664</v>
      </c>
      <c r="B7300" s="15">
        <v>0.61</v>
      </c>
      <c r="C7300" s="12">
        <f t="shared" si="847"/>
        <v>17.273276425999999</v>
      </c>
      <c r="D7300" s="64">
        <f t="shared" si="848"/>
        <v>1.9074783783312881E-2</v>
      </c>
      <c r="E7300" s="13">
        <f t="shared" si="849"/>
        <v>0.91558962159901836</v>
      </c>
      <c r="F7300">
        <v>7.7</v>
      </c>
      <c r="G7300">
        <v>7.7</v>
      </c>
      <c r="H7300" s="16">
        <f t="shared" si="850"/>
        <v>17.740757208231884</v>
      </c>
      <c r="I7300" s="16">
        <f t="shared" si="851"/>
        <v>306.44100326434136</v>
      </c>
      <c r="J7300" s="48">
        <f t="shared" si="852"/>
        <v>0.55159380587581441</v>
      </c>
      <c r="K7300" s="16"/>
      <c r="L7300" s="15"/>
      <c r="M7300" s="16">
        <f t="shared" si="853"/>
        <v>0.33840110789927269</v>
      </c>
      <c r="N7300" s="16"/>
      <c r="O7300" s="16"/>
      <c r="P7300" s="16"/>
    </row>
    <row r="7301" spans="1:16" ht="15.75" x14ac:dyDescent="0.25">
      <c r="A7301" s="14">
        <v>41410.0625</v>
      </c>
      <c r="B7301" s="15">
        <v>0.56999999999999995</v>
      </c>
      <c r="C7301" s="12">
        <f t="shared" si="847"/>
        <v>16.140602561999998</v>
      </c>
      <c r="D7301" s="64">
        <f t="shared" si="848"/>
        <v>1.7823978289325151E-2</v>
      </c>
      <c r="E7301" s="13">
        <f t="shared" si="849"/>
        <v>0.85555095788760727</v>
      </c>
      <c r="F7301">
        <v>6.74</v>
      </c>
      <c r="G7301">
        <v>6.74</v>
      </c>
      <c r="H7301" s="16">
        <f t="shared" si="850"/>
        <v>15.570334415019342</v>
      </c>
      <c r="I7301" s="16">
        <f t="shared" si="851"/>
        <v>251.31457955025795</v>
      </c>
      <c r="J7301" s="48">
        <f t="shared" si="852"/>
        <v>0.45236624319046431</v>
      </c>
      <c r="K7301" s="16"/>
      <c r="L7301" s="15"/>
      <c r="M7301" s="16">
        <f t="shared" si="853"/>
        <v>0.27752530257083702</v>
      </c>
      <c r="N7301" s="16"/>
      <c r="O7301" s="16"/>
      <c r="P7301" s="16"/>
    </row>
    <row r="7302" spans="1:16" ht="15.75" x14ac:dyDescent="0.25">
      <c r="A7302" s="14">
        <v>41410.083333333336</v>
      </c>
      <c r="B7302" s="15">
        <v>0.56999999999999995</v>
      </c>
      <c r="C7302" s="12">
        <f t="shared" si="847"/>
        <v>16.140602561999998</v>
      </c>
      <c r="D7302" s="64">
        <f t="shared" si="848"/>
        <v>1.7823978289325151E-2</v>
      </c>
      <c r="E7302" s="13">
        <f t="shared" si="849"/>
        <v>0.85555095788760727</v>
      </c>
      <c r="F7302">
        <v>5.76</v>
      </c>
      <c r="G7302">
        <v>5.76</v>
      </c>
      <c r="H7302" s="16">
        <f t="shared" si="850"/>
        <v>13.348278998519259</v>
      </c>
      <c r="I7302" s="16">
        <f t="shared" si="851"/>
        <v>215.44926620179072</v>
      </c>
      <c r="J7302" s="48">
        <f t="shared" si="852"/>
        <v>0.38780867916322331</v>
      </c>
      <c r="K7302" s="16"/>
      <c r="L7302" s="15"/>
      <c r="M7302" s="16">
        <f t="shared" si="853"/>
        <v>0.23791943506946217</v>
      </c>
      <c r="N7302" s="16"/>
      <c r="O7302" s="16"/>
      <c r="P7302" s="16"/>
    </row>
    <row r="7303" spans="1:16" ht="15.75" x14ac:dyDescent="0.25">
      <c r="A7303" s="14">
        <v>41410.104166666664</v>
      </c>
      <c r="B7303" s="15">
        <v>0.56999999999999995</v>
      </c>
      <c r="C7303" s="12">
        <f t="shared" si="847"/>
        <v>16.140602561999998</v>
      </c>
      <c r="D7303" s="64">
        <f t="shared" si="848"/>
        <v>1.7823978289325151E-2</v>
      </c>
      <c r="E7303" s="13">
        <f t="shared" si="849"/>
        <v>0.85555095788760727</v>
      </c>
      <c r="F7303">
        <v>4.0599999999999996</v>
      </c>
      <c r="G7303">
        <v>4.0599999999999996</v>
      </c>
      <c r="H7303" s="16">
        <f t="shared" si="850"/>
        <v>9.4747280763932729</v>
      </c>
      <c r="I7303" s="16">
        <f t="shared" si="851"/>
        <v>152.92782026408656</v>
      </c>
      <c r="J7303" s="48">
        <f t="shared" si="852"/>
        <v>0.27527007647535584</v>
      </c>
      <c r="K7303" s="16"/>
      <c r="L7303" s="15"/>
      <c r="M7303" s="16">
        <f t="shared" si="853"/>
        <v>0.16887734753089317</v>
      </c>
      <c r="N7303" s="16"/>
      <c r="O7303" s="16"/>
      <c r="P7303" s="16"/>
    </row>
    <row r="7304" spans="1:16" ht="15.75" x14ac:dyDescent="0.25">
      <c r="A7304" s="14">
        <v>41410.125</v>
      </c>
      <c r="B7304" s="15">
        <v>0.53</v>
      </c>
      <c r="C7304" s="12">
        <f t="shared" si="847"/>
        <v>15.007928698000002</v>
      </c>
      <c r="D7304" s="64">
        <f t="shared" si="848"/>
        <v>1.6573172795337425E-2</v>
      </c>
      <c r="E7304" s="13">
        <f t="shared" si="849"/>
        <v>0.7955122941761964</v>
      </c>
      <c r="F7304">
        <v>2.8</v>
      </c>
      <c r="G7304">
        <v>2.8</v>
      </c>
      <c r="H7304" s="16">
        <f t="shared" si="850"/>
        <v>6.5830342165855154</v>
      </c>
      <c r="I7304" s="16">
        <f t="shared" si="851"/>
        <v>98.797708139009714</v>
      </c>
      <c r="J7304" s="48">
        <f t="shared" si="852"/>
        <v>0.17783587465021747</v>
      </c>
      <c r="K7304" s="16"/>
      <c r="L7304" s="15"/>
      <c r="M7304" s="16">
        <f t="shared" si="853"/>
        <v>0.10910176358909048</v>
      </c>
      <c r="N7304" s="16"/>
      <c r="O7304" s="16"/>
      <c r="P7304" s="16"/>
    </row>
    <row r="7305" spans="1:16" ht="15.75" x14ac:dyDescent="0.25">
      <c r="A7305" s="14">
        <v>41410.145833333336</v>
      </c>
      <c r="B7305" s="15">
        <v>0.53</v>
      </c>
      <c r="C7305" s="12">
        <f t="shared" si="847"/>
        <v>15.007928698000002</v>
      </c>
      <c r="D7305" s="64">
        <f t="shared" si="848"/>
        <v>1.6573172795337425E-2</v>
      </c>
      <c r="E7305" s="13">
        <f t="shared" si="849"/>
        <v>0.7955122941761964</v>
      </c>
      <c r="F7305">
        <v>2.11</v>
      </c>
      <c r="G7305">
        <v>2.11</v>
      </c>
      <c r="H7305" s="16">
        <f t="shared" si="850"/>
        <v>4.9889373236526318</v>
      </c>
      <c r="I7305" s="16">
        <f t="shared" si="851"/>
        <v>74.87361563216966</v>
      </c>
      <c r="J7305" s="48">
        <f t="shared" si="852"/>
        <v>0.13477250813790539</v>
      </c>
      <c r="K7305" s="16"/>
      <c r="L7305" s="15"/>
      <c r="M7305" s="16">
        <f t="shared" si="853"/>
        <v>8.2682520330003312E-2</v>
      </c>
      <c r="N7305" s="16"/>
      <c r="O7305" s="16"/>
      <c r="P7305" s="16"/>
    </row>
    <row r="7306" spans="1:16" ht="15.75" x14ac:dyDescent="0.25">
      <c r="A7306" s="14">
        <v>41410.166666666664</v>
      </c>
      <c r="B7306" s="15">
        <v>0.53</v>
      </c>
      <c r="C7306" s="12">
        <f t="shared" si="847"/>
        <v>15.007928698000002</v>
      </c>
      <c r="D7306" s="64">
        <f t="shared" si="848"/>
        <v>1.6573172795337425E-2</v>
      </c>
      <c r="E7306" s="13">
        <f t="shared" si="849"/>
        <v>0.7955122941761964</v>
      </c>
      <c r="F7306">
        <v>1.61</v>
      </c>
      <c r="G7306">
        <v>1.61</v>
      </c>
      <c r="H7306" s="16">
        <f t="shared" si="850"/>
        <v>3.8273713377670617</v>
      </c>
      <c r="I7306" s="16">
        <f t="shared" si="851"/>
        <v>57.440916137976949</v>
      </c>
      <c r="J7306" s="48">
        <f t="shared" si="852"/>
        <v>0.1033936490483585</v>
      </c>
      <c r="K7306" s="16"/>
      <c r="L7306" s="15"/>
      <c r="M7306" s="16">
        <f t="shared" si="853"/>
        <v>6.3431686532735287E-2</v>
      </c>
      <c r="N7306" s="16"/>
      <c r="O7306" s="16"/>
      <c r="P7306" s="16"/>
    </row>
    <row r="7307" spans="1:16" ht="15.75" x14ac:dyDescent="0.25">
      <c r="A7307" s="14">
        <v>41410.1875</v>
      </c>
      <c r="B7307" s="15">
        <v>0.53</v>
      </c>
      <c r="C7307" s="12">
        <f t="shared" si="847"/>
        <v>15.007928698000002</v>
      </c>
      <c r="D7307" s="64">
        <f t="shared" si="848"/>
        <v>1.6573172795337425E-2</v>
      </c>
      <c r="E7307" s="13">
        <f t="shared" si="849"/>
        <v>0.7955122941761964</v>
      </c>
      <c r="F7307">
        <v>1.26</v>
      </c>
      <c r="G7307">
        <v>1.26</v>
      </c>
      <c r="H7307" s="16">
        <f t="shared" si="850"/>
        <v>3.0100546173585943</v>
      </c>
      <c r="I7307" s="16">
        <f t="shared" si="851"/>
        <v>45.174685074403463</v>
      </c>
      <c r="J7307" s="48">
        <f t="shared" si="852"/>
        <v>8.1314433133926223E-2</v>
      </c>
      <c r="K7307" s="16"/>
      <c r="L7307" s="15"/>
      <c r="M7307" s="16">
        <f t="shared" si="853"/>
        <v>4.9886155296887259E-2</v>
      </c>
      <c r="N7307" s="16"/>
      <c r="O7307" s="16"/>
      <c r="P7307" s="16"/>
    </row>
    <row r="7308" spans="1:16" ht="15.75" x14ac:dyDescent="0.25">
      <c r="A7308" s="14">
        <v>41410.208333333336</v>
      </c>
      <c r="B7308" s="15">
        <v>0.53</v>
      </c>
      <c r="C7308" s="12">
        <f t="shared" si="847"/>
        <v>15.007928698000002</v>
      </c>
      <c r="D7308" s="64">
        <f t="shared" si="848"/>
        <v>1.6573172795337425E-2</v>
      </c>
      <c r="E7308" s="13">
        <f t="shared" si="849"/>
        <v>0.7955122941761964</v>
      </c>
      <c r="F7308">
        <v>1.1000000000000001</v>
      </c>
      <c r="G7308">
        <v>1.1000000000000001</v>
      </c>
      <c r="H7308" s="16">
        <f t="shared" si="850"/>
        <v>2.6349724158282029</v>
      </c>
      <c r="I7308" s="16">
        <f t="shared" si="851"/>
        <v>39.545478137946482</v>
      </c>
      <c r="J7308" s="48">
        <f t="shared" si="852"/>
        <v>7.1181860648303674E-2</v>
      </c>
      <c r="K7308" s="16"/>
      <c r="L7308" s="15"/>
      <c r="M7308" s="16">
        <f t="shared" si="853"/>
        <v>4.3669853158468518E-2</v>
      </c>
      <c r="N7308" s="16"/>
      <c r="O7308" s="16"/>
      <c r="P7308" s="16"/>
    </row>
    <row r="7309" spans="1:16" ht="15.75" x14ac:dyDescent="0.25">
      <c r="A7309" s="14">
        <v>41410.229166666664</v>
      </c>
      <c r="B7309" s="15">
        <v>0.53</v>
      </c>
      <c r="C7309" s="12">
        <f t="shared" si="847"/>
        <v>15.007928698000002</v>
      </c>
      <c r="D7309" s="64">
        <f t="shared" si="848"/>
        <v>1.6573172795337425E-2</v>
      </c>
      <c r="E7309" s="13">
        <f t="shared" si="849"/>
        <v>0.7955122941761964</v>
      </c>
      <c r="F7309">
        <v>0.83</v>
      </c>
      <c r="G7309">
        <v>0.83</v>
      </c>
      <c r="H7309" s="16">
        <f t="shared" si="850"/>
        <v>1.9994372195279038</v>
      </c>
      <c r="I7309" s="16">
        <f t="shared" si="851"/>
        <v>30.007411226802159</v>
      </c>
      <c r="J7309" s="48">
        <f t="shared" si="852"/>
        <v>5.401334020824388E-2</v>
      </c>
      <c r="K7309" s="16"/>
      <c r="L7309" s="15"/>
      <c r="M7309" s="16">
        <f t="shared" si="853"/>
        <v>3.3137018532664958E-2</v>
      </c>
      <c r="N7309" s="16"/>
      <c r="O7309" s="16"/>
      <c r="P7309" s="16"/>
    </row>
    <row r="7310" spans="1:16" ht="15.75" x14ac:dyDescent="0.25">
      <c r="A7310" s="14">
        <v>41410.25</v>
      </c>
      <c r="B7310" s="15">
        <v>0.53</v>
      </c>
      <c r="C7310" s="12">
        <f t="shared" si="847"/>
        <v>15.007928698000002</v>
      </c>
      <c r="D7310" s="64">
        <f t="shared" si="848"/>
        <v>1.6573172795337425E-2</v>
      </c>
      <c r="E7310" s="13">
        <f t="shared" si="849"/>
        <v>0.7955122941761964</v>
      </c>
      <c r="F7310">
        <v>0.73</v>
      </c>
      <c r="G7310">
        <v>0.73</v>
      </c>
      <c r="H7310" s="16">
        <f t="shared" si="850"/>
        <v>1.7630622420423341</v>
      </c>
      <c r="I7310" s="16">
        <f t="shared" si="851"/>
        <v>26.459912418707372</v>
      </c>
      <c r="J7310" s="48">
        <f t="shared" si="852"/>
        <v>4.7627842353673261E-2</v>
      </c>
      <c r="K7310" s="16"/>
      <c r="L7310" s="15"/>
      <c r="M7310" s="16">
        <f t="shared" si="853"/>
        <v>2.9219535186302617E-2</v>
      </c>
      <c r="N7310" s="16"/>
      <c r="O7310" s="16"/>
      <c r="P7310" s="16"/>
    </row>
    <row r="7311" spans="1:16" ht="15.75" x14ac:dyDescent="0.25">
      <c r="A7311" s="14">
        <v>41410.270833333336</v>
      </c>
      <c r="B7311" s="15">
        <v>0.53</v>
      </c>
      <c r="C7311" s="12">
        <f t="shared" si="847"/>
        <v>15.007928698000002</v>
      </c>
      <c r="D7311" s="64">
        <f t="shared" si="848"/>
        <v>1.6573172795337425E-2</v>
      </c>
      <c r="E7311" s="13">
        <f t="shared" si="849"/>
        <v>0.7955122941761964</v>
      </c>
      <c r="F7311">
        <v>0.53</v>
      </c>
      <c r="G7311">
        <v>0.53</v>
      </c>
      <c r="H7311" s="16">
        <f t="shared" si="850"/>
        <v>1.2882542797545478</v>
      </c>
      <c r="I7311" s="16">
        <f t="shared" si="851"/>
        <v>19.334028375449602</v>
      </c>
      <c r="J7311" s="48">
        <f t="shared" si="852"/>
        <v>3.4801251075809281E-2</v>
      </c>
      <c r="K7311" s="16"/>
      <c r="L7311" s="15"/>
      <c r="M7311" s="16">
        <f t="shared" si="853"/>
        <v>2.1350460782705083E-2</v>
      </c>
      <c r="N7311" s="16"/>
      <c r="O7311" s="16"/>
      <c r="P7311" s="16"/>
    </row>
    <row r="7312" spans="1:16" ht="15.75" x14ac:dyDescent="0.25">
      <c r="A7312" s="14">
        <v>41410.291666666664</v>
      </c>
      <c r="B7312" s="15">
        <v>0.53</v>
      </c>
      <c r="C7312" s="12">
        <f t="shared" si="847"/>
        <v>15.007928698000002</v>
      </c>
      <c r="D7312" s="64">
        <f t="shared" si="848"/>
        <v>1.6573172795337425E-2</v>
      </c>
      <c r="E7312" s="13">
        <f t="shared" si="849"/>
        <v>0.7955122941761964</v>
      </c>
      <c r="F7312">
        <v>0.49</v>
      </c>
      <c r="G7312">
        <v>0.49</v>
      </c>
      <c r="H7312" s="16">
        <f t="shared" si="850"/>
        <v>1.1928982463526643</v>
      </c>
      <c r="I7312" s="16">
        <f t="shared" si="851"/>
        <v>17.902931825230027</v>
      </c>
      <c r="J7312" s="48">
        <f t="shared" si="852"/>
        <v>3.222527728541405E-2</v>
      </c>
      <c r="K7312" s="16"/>
      <c r="L7312" s="15"/>
      <c r="M7312" s="16">
        <f t="shared" si="853"/>
        <v>1.9770108764057701E-2</v>
      </c>
      <c r="N7312" s="16"/>
      <c r="O7312" s="16"/>
      <c r="P7312" s="16"/>
    </row>
    <row r="7313" spans="1:16" ht="15.75" x14ac:dyDescent="0.25">
      <c r="A7313" s="14">
        <v>41410.3125</v>
      </c>
      <c r="B7313" s="15">
        <v>0.53</v>
      </c>
      <c r="C7313" s="12">
        <f t="shared" si="847"/>
        <v>15.007928698000002</v>
      </c>
      <c r="D7313" s="64">
        <f t="shared" si="848"/>
        <v>1.6573172795337425E-2</v>
      </c>
      <c r="E7313" s="13">
        <f t="shared" si="849"/>
        <v>0.7955122941761964</v>
      </c>
      <c r="F7313">
        <v>0.47</v>
      </c>
      <c r="G7313">
        <v>0.47</v>
      </c>
      <c r="H7313" s="16">
        <f t="shared" si="850"/>
        <v>1.1451625646189263</v>
      </c>
      <c r="I7313" s="16">
        <f t="shared" si="851"/>
        <v>17.186518117419666</v>
      </c>
      <c r="J7313" s="48">
        <f t="shared" si="852"/>
        <v>3.0935732611355401E-2</v>
      </c>
      <c r="K7313" s="16"/>
      <c r="L7313" s="15"/>
      <c r="M7313" s="16">
        <f t="shared" si="853"/>
        <v>1.897897706218123E-2</v>
      </c>
      <c r="N7313" s="16"/>
      <c r="O7313" s="16"/>
      <c r="P7313" s="16"/>
    </row>
    <row r="7314" spans="1:16" ht="15.75" x14ac:dyDescent="0.25">
      <c r="A7314" s="14">
        <v>41410.333333333336</v>
      </c>
      <c r="B7314" s="15">
        <v>0.53</v>
      </c>
      <c r="C7314" s="12">
        <f t="shared" si="847"/>
        <v>15.007928698000002</v>
      </c>
      <c r="D7314" s="64">
        <f t="shared" si="848"/>
        <v>1.6573172795337425E-2</v>
      </c>
      <c r="E7314" s="13">
        <f t="shared" si="849"/>
        <v>0.7955122941761964</v>
      </c>
      <c r="F7314">
        <v>0.42</v>
      </c>
      <c r="G7314">
        <v>0.42</v>
      </c>
      <c r="H7314" s="16">
        <f t="shared" si="850"/>
        <v>1.0256414082246679</v>
      </c>
      <c r="I7314" s="16">
        <f t="shared" si="851"/>
        <v>15.392753124352129</v>
      </c>
      <c r="J7314" s="48">
        <f t="shared" si="852"/>
        <v>2.7706955623833834E-2</v>
      </c>
      <c r="K7314" s="16"/>
      <c r="L7314" s="15"/>
      <c r="M7314" s="16">
        <f t="shared" si="853"/>
        <v>1.6998132284560635E-2</v>
      </c>
      <c r="N7314" s="16"/>
      <c r="O7314" s="16"/>
      <c r="P7314" s="16"/>
    </row>
    <row r="7315" spans="1:16" ht="15.75" x14ac:dyDescent="0.25">
      <c r="A7315" s="14">
        <v>41410.354166666664</v>
      </c>
      <c r="B7315" s="15">
        <v>0.5</v>
      </c>
      <c r="C7315" s="12">
        <f t="shared" si="847"/>
        <v>14.158423300000001</v>
      </c>
      <c r="D7315" s="64">
        <f t="shared" si="848"/>
        <v>1.5635068674846625E-2</v>
      </c>
      <c r="E7315" s="13">
        <f t="shared" si="849"/>
        <v>0.750483296392638</v>
      </c>
      <c r="F7315">
        <v>0.38</v>
      </c>
      <c r="G7315">
        <v>0.38</v>
      </c>
      <c r="H7315" s="16">
        <f t="shared" si="850"/>
        <v>0.92982060584512261</v>
      </c>
      <c r="I7315" s="16">
        <f t="shared" si="851"/>
        <v>13.164793730617701</v>
      </c>
      <c r="J7315" s="48">
        <f t="shared" si="852"/>
        <v>2.3696628715111863E-2</v>
      </c>
      <c r="K7315" s="16"/>
      <c r="L7315" s="15"/>
      <c r="M7315" s="16">
        <f t="shared" si="853"/>
        <v>1.453780902767599E-2</v>
      </c>
      <c r="N7315" s="16"/>
      <c r="O7315" s="16"/>
      <c r="P7315" s="16"/>
    </row>
    <row r="7316" spans="1:16" ht="15.75" x14ac:dyDescent="0.25">
      <c r="A7316" s="14">
        <v>41410.375</v>
      </c>
      <c r="B7316" s="15">
        <v>0.5</v>
      </c>
      <c r="C7316" s="12">
        <f t="shared" si="847"/>
        <v>14.158423300000001</v>
      </c>
      <c r="D7316" s="64">
        <f t="shared" si="848"/>
        <v>1.5635068674846625E-2</v>
      </c>
      <c r="E7316" s="13">
        <f t="shared" si="849"/>
        <v>0.750483296392638</v>
      </c>
      <c r="F7316">
        <v>0.34</v>
      </c>
      <c r="G7316">
        <v>0.34</v>
      </c>
      <c r="H7316" s="16">
        <f t="shared" si="850"/>
        <v>0.83379748421645061</v>
      </c>
      <c r="I7316" s="16">
        <f t="shared" si="851"/>
        <v>11.805257728011577</v>
      </c>
      <c r="J7316" s="48">
        <f t="shared" si="852"/>
        <v>2.1249463910420839E-2</v>
      </c>
      <c r="K7316" s="16"/>
      <c r="L7316" s="15"/>
      <c r="M7316" s="16">
        <f t="shared" si="853"/>
        <v>1.3036480926638552E-2</v>
      </c>
      <c r="N7316" s="16"/>
      <c r="O7316" s="16"/>
      <c r="P7316" s="16"/>
    </row>
    <row r="7317" spans="1:16" ht="15.75" x14ac:dyDescent="0.25">
      <c r="A7317" s="14">
        <v>41410.395833333336</v>
      </c>
      <c r="B7317" s="15">
        <v>0.5</v>
      </c>
      <c r="C7317" s="12">
        <f t="shared" si="847"/>
        <v>14.158423300000001</v>
      </c>
      <c r="D7317" s="64">
        <f t="shared" si="848"/>
        <v>1.5635068674846625E-2</v>
      </c>
      <c r="E7317" s="13">
        <f t="shared" si="849"/>
        <v>0.750483296392638</v>
      </c>
      <c r="F7317">
        <v>0.34</v>
      </c>
      <c r="G7317">
        <v>0.34</v>
      </c>
      <c r="H7317" s="16">
        <f t="shared" si="850"/>
        <v>0.83379748421645061</v>
      </c>
      <c r="I7317" s="16">
        <f t="shared" si="851"/>
        <v>11.805257728011577</v>
      </c>
      <c r="J7317" s="48">
        <f t="shared" si="852"/>
        <v>2.1249463910420839E-2</v>
      </c>
      <c r="K7317" s="16"/>
      <c r="L7317" s="15"/>
      <c r="M7317" s="16">
        <f t="shared" si="853"/>
        <v>1.3036480926638552E-2</v>
      </c>
      <c r="N7317" s="16"/>
      <c r="O7317" s="16"/>
      <c r="P7317" s="16"/>
    </row>
    <row r="7318" spans="1:16" ht="15.75" x14ac:dyDescent="0.25">
      <c r="A7318" s="14">
        <v>41410.416666666664</v>
      </c>
      <c r="B7318" s="15">
        <v>0.53</v>
      </c>
      <c r="C7318" s="12">
        <f t="shared" si="847"/>
        <v>15.007928698000002</v>
      </c>
      <c r="D7318" s="64">
        <f t="shared" si="848"/>
        <v>1.6573172795337425E-2</v>
      </c>
      <c r="E7318" s="13">
        <f t="shared" si="849"/>
        <v>0.7955122941761964</v>
      </c>
      <c r="F7318">
        <v>0.27</v>
      </c>
      <c r="G7318">
        <v>0.27</v>
      </c>
      <c r="H7318" s="16">
        <f t="shared" si="850"/>
        <v>0.66519309222201672</v>
      </c>
      <c r="I7318" s="16">
        <f t="shared" si="851"/>
        <v>9.9831704984701677</v>
      </c>
      <c r="J7318" s="48">
        <f t="shared" si="852"/>
        <v>1.79697068972463E-2</v>
      </c>
      <c r="K7318" s="16"/>
      <c r="L7318" s="15"/>
      <c r="M7318" s="16">
        <f t="shared" si="853"/>
        <v>1.1024360059660308E-2</v>
      </c>
      <c r="N7318" s="16"/>
      <c r="O7318" s="16"/>
      <c r="P7318" s="16"/>
    </row>
    <row r="7319" spans="1:16" ht="15.75" x14ac:dyDescent="0.25">
      <c r="A7319" s="14">
        <v>41410.4375</v>
      </c>
      <c r="B7319" s="15">
        <v>0.53</v>
      </c>
      <c r="C7319" s="12">
        <f t="shared" si="847"/>
        <v>15.007928698000002</v>
      </c>
      <c r="D7319" s="64">
        <f t="shared" si="848"/>
        <v>1.6573172795337425E-2</v>
      </c>
      <c r="E7319" s="13">
        <f t="shared" si="849"/>
        <v>0.7955122941761964</v>
      </c>
      <c r="F7319">
        <v>0.26</v>
      </c>
      <c r="G7319">
        <v>0.26</v>
      </c>
      <c r="H7319" s="16">
        <f t="shared" si="850"/>
        <v>0.64103998965293807</v>
      </c>
      <c r="I7319" s="16">
        <f t="shared" si="851"/>
        <v>9.6206824572779546</v>
      </c>
      <c r="J7319" s="48">
        <f t="shared" si="852"/>
        <v>1.7317228423100316E-2</v>
      </c>
      <c r="K7319" s="16"/>
      <c r="L7319" s="15"/>
      <c r="M7319" s="16">
        <f t="shared" si="853"/>
        <v>1.0624066517239458E-2</v>
      </c>
      <c r="N7319" s="16"/>
      <c r="O7319" s="16"/>
      <c r="P7319" s="16"/>
    </row>
    <row r="7320" spans="1:16" ht="15.75" x14ac:dyDescent="0.25">
      <c r="A7320" s="14">
        <v>41410.458333333336</v>
      </c>
      <c r="B7320" s="15">
        <v>0.5</v>
      </c>
      <c r="C7320" s="12">
        <f t="shared" si="847"/>
        <v>14.158423300000001</v>
      </c>
      <c r="D7320" s="64">
        <f t="shared" si="848"/>
        <v>1.5635068674846625E-2</v>
      </c>
      <c r="E7320" s="13">
        <f t="shared" si="849"/>
        <v>0.750483296392638</v>
      </c>
      <c r="F7320">
        <v>0.26</v>
      </c>
      <c r="G7320">
        <v>0.26</v>
      </c>
      <c r="H7320" s="16">
        <f t="shared" si="850"/>
        <v>0.64103998965293807</v>
      </c>
      <c r="I7320" s="16">
        <f t="shared" si="851"/>
        <v>9.0761155257339183</v>
      </c>
      <c r="J7320" s="48">
        <f t="shared" si="852"/>
        <v>1.6337007946321053E-2</v>
      </c>
      <c r="K7320" s="16"/>
      <c r="L7320" s="15"/>
      <c r="M7320" s="16">
        <f t="shared" si="853"/>
        <v>1.002270426154666E-2</v>
      </c>
      <c r="N7320" s="16"/>
      <c r="O7320" s="16"/>
      <c r="P7320" s="16"/>
    </row>
    <row r="7321" spans="1:16" ht="15.75" x14ac:dyDescent="0.25">
      <c r="A7321" s="14">
        <v>41410.479166666664</v>
      </c>
      <c r="B7321" s="15">
        <v>0.53</v>
      </c>
      <c r="C7321" s="12">
        <f t="shared" si="847"/>
        <v>15.007928698000002</v>
      </c>
      <c r="D7321" s="64">
        <f t="shared" si="848"/>
        <v>1.6573172795337425E-2</v>
      </c>
      <c r="E7321" s="13">
        <f t="shared" si="849"/>
        <v>0.7955122941761964</v>
      </c>
      <c r="F7321">
        <v>0.26</v>
      </c>
      <c r="G7321">
        <v>0.26</v>
      </c>
      <c r="H7321" s="16">
        <f t="shared" si="850"/>
        <v>0.64103998965293807</v>
      </c>
      <c r="I7321" s="16">
        <f t="shared" si="851"/>
        <v>9.6206824572779546</v>
      </c>
      <c r="J7321" s="48">
        <f t="shared" si="852"/>
        <v>1.7317228423100316E-2</v>
      </c>
      <c r="K7321" s="16"/>
      <c r="L7321" s="15"/>
      <c r="M7321" s="16">
        <f t="shared" si="853"/>
        <v>1.0624066517239458E-2</v>
      </c>
      <c r="N7321" s="16"/>
      <c r="O7321" s="16"/>
      <c r="P7321" s="16"/>
    </row>
    <row r="7322" spans="1:16" ht="15.75" x14ac:dyDescent="0.25">
      <c r="A7322" s="14">
        <v>41410.5</v>
      </c>
      <c r="B7322" s="15">
        <v>0.53</v>
      </c>
      <c r="C7322" s="12">
        <f t="shared" si="847"/>
        <v>15.007928698000002</v>
      </c>
      <c r="D7322" s="64">
        <f t="shared" si="848"/>
        <v>1.6573172795337425E-2</v>
      </c>
      <c r="E7322" s="13">
        <f t="shared" si="849"/>
        <v>0.7955122941761964</v>
      </c>
      <c r="F7322">
        <v>0.23</v>
      </c>
      <c r="G7322">
        <v>0.23</v>
      </c>
      <c r="H7322" s="16">
        <f t="shared" si="850"/>
        <v>0.56846603455393363</v>
      </c>
      <c r="I7322" s="16">
        <f t="shared" si="851"/>
        <v>8.5314977138202419</v>
      </c>
      <c r="J7322" s="48">
        <f t="shared" si="852"/>
        <v>1.5356695884876434E-2</v>
      </c>
      <c r="K7322" s="16"/>
      <c r="L7322" s="15"/>
      <c r="M7322" s="16">
        <f t="shared" si="853"/>
        <v>9.4212858189425992E-3</v>
      </c>
      <c r="N7322" s="16"/>
      <c r="O7322" s="16"/>
      <c r="P7322" s="16"/>
    </row>
    <row r="7323" spans="1:16" ht="15.75" x14ac:dyDescent="0.25">
      <c r="A7323" s="14">
        <v>41410.520833333336</v>
      </c>
      <c r="B7323" s="15">
        <v>0.53</v>
      </c>
      <c r="C7323" s="12">
        <f t="shared" si="847"/>
        <v>15.007928698000002</v>
      </c>
      <c r="D7323" s="64">
        <f t="shared" si="848"/>
        <v>1.6573172795337425E-2</v>
      </c>
      <c r="E7323" s="13">
        <f t="shared" si="849"/>
        <v>0.7955122941761964</v>
      </c>
      <c r="F7323">
        <v>0.17</v>
      </c>
      <c r="G7323">
        <v>0.17</v>
      </c>
      <c r="H7323" s="16">
        <f t="shared" si="850"/>
        <v>0.42271843167317363</v>
      </c>
      <c r="I7323" s="16">
        <f t="shared" si="851"/>
        <v>6.3441280818813759</v>
      </c>
      <c r="J7323" s="48">
        <f t="shared" si="852"/>
        <v>1.1419430547386476E-2</v>
      </c>
      <c r="K7323" s="16"/>
      <c r="L7323" s="15"/>
      <c r="M7323" s="16">
        <f t="shared" si="853"/>
        <v>7.0057856118935441E-3</v>
      </c>
      <c r="N7323" s="16"/>
      <c r="O7323" s="16"/>
      <c r="P7323" s="16"/>
    </row>
    <row r="7324" spans="1:16" ht="15.75" x14ac:dyDescent="0.25">
      <c r="A7324" s="14">
        <v>41410.541666666664</v>
      </c>
      <c r="B7324" s="15">
        <v>0.5</v>
      </c>
      <c r="C7324" s="12">
        <f t="shared" si="847"/>
        <v>14.158423300000001</v>
      </c>
      <c r="D7324" s="64">
        <f t="shared" si="848"/>
        <v>1.5635068674846625E-2</v>
      </c>
      <c r="E7324" s="13">
        <f t="shared" si="849"/>
        <v>0.750483296392638</v>
      </c>
      <c r="F7324">
        <v>0.16</v>
      </c>
      <c r="G7324">
        <v>0.16</v>
      </c>
      <c r="H7324" s="16">
        <f t="shared" si="850"/>
        <v>0.39833532746079287</v>
      </c>
      <c r="I7324" s="16">
        <f t="shared" si="851"/>
        <v>5.63980018153402</v>
      </c>
      <c r="J7324" s="48">
        <f t="shared" si="852"/>
        <v>1.0151640326761236E-2</v>
      </c>
      <c r="K7324" s="16"/>
      <c r="L7324" s="15"/>
      <c r="M7324" s="16">
        <f t="shared" si="853"/>
        <v>6.2280002004670163E-3</v>
      </c>
      <c r="N7324" s="16"/>
      <c r="O7324" s="16"/>
      <c r="P7324" s="16"/>
    </row>
    <row r="7325" spans="1:16" ht="15.75" x14ac:dyDescent="0.25">
      <c r="A7325" s="14">
        <v>41410.5625</v>
      </c>
      <c r="B7325" s="15">
        <v>0.61</v>
      </c>
      <c r="C7325" s="12">
        <f t="shared" si="847"/>
        <v>17.273276425999999</v>
      </c>
      <c r="D7325" s="64">
        <f t="shared" si="848"/>
        <v>1.9074783783312881E-2</v>
      </c>
      <c r="E7325" s="13">
        <f t="shared" si="849"/>
        <v>0.91558962159901836</v>
      </c>
      <c r="F7325">
        <v>0.15</v>
      </c>
      <c r="G7325">
        <v>0.15</v>
      </c>
      <c r="H7325" s="16">
        <f t="shared" si="850"/>
        <v>0.37392170521269935</v>
      </c>
      <c r="I7325" s="16">
        <f t="shared" si="851"/>
        <v>6.4588529758202409</v>
      </c>
      <c r="J7325" s="48">
        <f t="shared" si="852"/>
        <v>1.1625935356476432E-2</v>
      </c>
      <c r="K7325" s="16"/>
      <c r="L7325" s="15"/>
      <c r="M7325" s="16">
        <f t="shared" si="853"/>
        <v>7.1324756788198971E-3</v>
      </c>
      <c r="N7325" s="16"/>
      <c r="O7325" s="16"/>
      <c r="P7325" s="16"/>
    </row>
    <row r="7326" spans="1:16" ht="15.75" x14ac:dyDescent="0.25">
      <c r="A7326" s="14">
        <v>41410.583333333336</v>
      </c>
      <c r="B7326" s="15">
        <v>0.5</v>
      </c>
      <c r="C7326" s="12">
        <f t="shared" si="847"/>
        <v>14.158423300000001</v>
      </c>
      <c r="D7326" s="64">
        <f t="shared" si="848"/>
        <v>1.5635068674846625E-2</v>
      </c>
      <c r="E7326" s="13">
        <f t="shared" si="849"/>
        <v>0.750483296392638</v>
      </c>
      <c r="F7326">
        <v>0.18</v>
      </c>
      <c r="G7326">
        <v>0.18</v>
      </c>
      <c r="H7326" s="16">
        <f t="shared" si="850"/>
        <v>0.44707285003573338</v>
      </c>
      <c r="I7326" s="16">
        <f t="shared" si="851"/>
        <v>6.3298466567433334</v>
      </c>
      <c r="J7326" s="48">
        <f t="shared" si="852"/>
        <v>1.1393723982138001E-2</v>
      </c>
      <c r="K7326" s="16"/>
      <c r="L7326" s="15"/>
      <c r="M7326" s="16">
        <f t="shared" si="853"/>
        <v>6.9900147129680987E-3</v>
      </c>
      <c r="N7326" s="16"/>
      <c r="O7326" s="16"/>
      <c r="P7326" s="16"/>
    </row>
    <row r="7327" spans="1:16" ht="15.75" x14ac:dyDescent="0.25">
      <c r="A7327" s="14">
        <v>41410.604166666664</v>
      </c>
      <c r="B7327" s="15">
        <v>0.5</v>
      </c>
      <c r="C7327" s="12">
        <f t="shared" si="847"/>
        <v>14.158423300000001</v>
      </c>
      <c r="D7327" s="64">
        <f t="shared" si="848"/>
        <v>1.5635068674846625E-2</v>
      </c>
      <c r="E7327" s="13">
        <f t="shared" si="849"/>
        <v>0.750483296392638</v>
      </c>
      <c r="F7327">
        <v>0.2</v>
      </c>
      <c r="G7327">
        <v>0.2</v>
      </c>
      <c r="H7327" s="16">
        <f t="shared" si="850"/>
        <v>0.49570196155029267</v>
      </c>
      <c r="I7327" s="16">
        <f t="shared" si="851"/>
        <v>7.0183582022693685</v>
      </c>
      <c r="J7327" s="48">
        <f t="shared" si="852"/>
        <v>1.2633044764084863E-2</v>
      </c>
      <c r="K7327" s="16"/>
      <c r="L7327" s="15"/>
      <c r="M7327" s="16">
        <f t="shared" si="853"/>
        <v>7.750334211095008E-3</v>
      </c>
      <c r="N7327" s="16"/>
      <c r="O7327" s="16"/>
      <c r="P7327" s="16"/>
    </row>
    <row r="7328" spans="1:16" ht="15.75" x14ac:dyDescent="0.25">
      <c r="A7328" s="14">
        <v>41410.625</v>
      </c>
      <c r="B7328" s="15">
        <v>0.5</v>
      </c>
      <c r="C7328" s="12">
        <f t="shared" si="847"/>
        <v>14.158423300000001</v>
      </c>
      <c r="D7328" s="64">
        <f t="shared" si="848"/>
        <v>1.5635068674846625E-2</v>
      </c>
      <c r="E7328" s="13">
        <f t="shared" si="849"/>
        <v>0.750483296392638</v>
      </c>
      <c r="F7328">
        <v>0.14000000000000001</v>
      </c>
      <c r="G7328">
        <v>0.14000000000000001</v>
      </c>
      <c r="H7328" s="16">
        <f t="shared" si="850"/>
        <v>0.34947548532796596</v>
      </c>
      <c r="I7328" s="16">
        <f t="shared" si="851"/>
        <v>4.9480218542462815</v>
      </c>
      <c r="J7328" s="48">
        <f t="shared" si="852"/>
        <v>8.906439337643306E-3</v>
      </c>
      <c r="K7328" s="16"/>
      <c r="L7328" s="15"/>
      <c r="M7328" s="16">
        <f t="shared" si="853"/>
        <v>5.4640732132781025E-3</v>
      </c>
      <c r="N7328" s="16"/>
      <c r="O7328" s="16"/>
      <c r="P7328" s="16"/>
    </row>
    <row r="7329" spans="1:16" ht="15.75" x14ac:dyDescent="0.25">
      <c r="A7329" s="14">
        <v>41410.645833333336</v>
      </c>
      <c r="B7329" s="15">
        <v>0.5</v>
      </c>
      <c r="C7329" s="12">
        <f t="shared" si="847"/>
        <v>14.158423300000001</v>
      </c>
      <c r="D7329" s="64">
        <f t="shared" si="848"/>
        <v>1.5635068674846625E-2</v>
      </c>
      <c r="E7329" s="13">
        <f t="shared" si="849"/>
        <v>0.750483296392638</v>
      </c>
      <c r="F7329">
        <v>0.15</v>
      </c>
      <c r="G7329">
        <v>0.15</v>
      </c>
      <c r="H7329" s="16">
        <f t="shared" si="850"/>
        <v>0.37392170521269935</v>
      </c>
      <c r="I7329" s="16">
        <f t="shared" si="851"/>
        <v>5.2941417834592146</v>
      </c>
      <c r="J7329" s="48">
        <f t="shared" si="852"/>
        <v>9.5294552102265853E-3</v>
      </c>
      <c r="K7329" s="16"/>
      <c r="L7329" s="15"/>
      <c r="M7329" s="16">
        <f t="shared" si="853"/>
        <v>5.8462915400163103E-3</v>
      </c>
      <c r="N7329" s="16"/>
      <c r="O7329" s="16"/>
      <c r="P7329" s="16"/>
    </row>
    <row r="7330" spans="1:16" ht="15.75" x14ac:dyDescent="0.25">
      <c r="A7330" s="14">
        <v>41410.666666666664</v>
      </c>
      <c r="B7330" s="15">
        <v>0.5</v>
      </c>
      <c r="C7330" s="12">
        <f t="shared" ref="C7330:C7393" si="854">28.3168466*B7330</f>
        <v>14.158423300000001</v>
      </c>
      <c r="D7330" s="64">
        <f t="shared" ref="D7330:D7393" si="855">C7330*1800*10^6/(1.63*10^12)</f>
        <v>1.5635068674846625E-2</v>
      </c>
      <c r="E7330" s="13">
        <f t="shared" ref="E7330:E7393" si="856">C7330*86400*10^6/(1.63*10^12)</f>
        <v>0.750483296392638</v>
      </c>
      <c r="F7330">
        <v>0.12</v>
      </c>
      <c r="G7330">
        <v>0.12</v>
      </c>
      <c r="H7330" s="16">
        <f t="shared" si="850"/>
        <v>0.30047535907417816</v>
      </c>
      <c r="I7330" s="16">
        <f t="shared" si="851"/>
        <v>4.2542573249917108</v>
      </c>
      <c r="J7330" s="48">
        <f t="shared" si="852"/>
        <v>7.6576631849850788E-3</v>
      </c>
      <c r="K7330" s="16"/>
      <c r="L7330" s="15"/>
      <c r="M7330" s="16">
        <f t="shared" si="853"/>
        <v>4.6979528742239754E-3</v>
      </c>
      <c r="N7330" s="16"/>
      <c r="O7330" s="16"/>
      <c r="P7330" s="16"/>
    </row>
    <row r="7331" spans="1:16" ht="15.75" x14ac:dyDescent="0.25">
      <c r="A7331" s="14">
        <v>41410.6875</v>
      </c>
      <c r="B7331" s="15">
        <v>0.5</v>
      </c>
      <c r="C7331" s="12">
        <f t="shared" si="854"/>
        <v>14.158423300000001</v>
      </c>
      <c r="D7331" s="64">
        <f t="shared" si="855"/>
        <v>1.5635068674846625E-2</v>
      </c>
      <c r="E7331" s="13">
        <f t="shared" si="856"/>
        <v>0.750483296392638</v>
      </c>
      <c r="F7331">
        <v>0.1</v>
      </c>
      <c r="G7331">
        <v>0.1</v>
      </c>
      <c r="H7331" s="16">
        <f t="shared" si="850"/>
        <v>0.251310851532216</v>
      </c>
      <c r="I7331" s="16">
        <f t="shared" si="851"/>
        <v>3.5581654158765676</v>
      </c>
      <c r="J7331" s="48">
        <f t="shared" si="852"/>
        <v>6.4046977485778213E-3</v>
      </c>
      <c r="K7331" s="16"/>
      <c r="L7331" s="15"/>
      <c r="M7331" s="16">
        <f t="shared" si="853"/>
        <v>3.9292624224403815E-3</v>
      </c>
      <c r="N7331" s="16"/>
      <c r="O7331" s="16"/>
      <c r="P7331" s="16"/>
    </row>
    <row r="7332" spans="1:16" ht="15.75" x14ac:dyDescent="0.25">
      <c r="A7332" s="14">
        <v>41410.708333333336</v>
      </c>
      <c r="B7332" s="15">
        <v>0.5</v>
      </c>
      <c r="C7332" s="12">
        <f t="shared" si="854"/>
        <v>14.158423300000001</v>
      </c>
      <c r="D7332" s="64">
        <f t="shared" si="855"/>
        <v>1.5635068674846625E-2</v>
      </c>
      <c r="E7332" s="13">
        <f t="shared" si="856"/>
        <v>0.750483296392638</v>
      </c>
      <c r="F7332">
        <v>0.09</v>
      </c>
      <c r="G7332">
        <v>0.09</v>
      </c>
      <c r="H7332" s="16">
        <f t="shared" si="850"/>
        <v>0.22665687722523892</v>
      </c>
      <c r="I7332" s="16">
        <f t="shared" si="851"/>
        <v>3.2091040116110623</v>
      </c>
      <c r="J7332" s="48">
        <f t="shared" si="852"/>
        <v>5.7763872208999112E-3</v>
      </c>
      <c r="K7332" s="16"/>
      <c r="L7332" s="15"/>
      <c r="M7332" s="16">
        <f t="shared" si="853"/>
        <v>3.5437958410428905E-3</v>
      </c>
      <c r="N7332" s="16"/>
      <c r="O7332" s="16"/>
      <c r="P7332" s="16"/>
    </row>
    <row r="7333" spans="1:16" ht="15.75" x14ac:dyDescent="0.25">
      <c r="A7333" s="14">
        <v>41410.729166666664</v>
      </c>
      <c r="B7333" s="15">
        <v>0.43</v>
      </c>
      <c r="C7333" s="12">
        <f t="shared" si="854"/>
        <v>12.176244038</v>
      </c>
      <c r="D7333" s="64">
        <f t="shared" si="855"/>
        <v>1.3446159060368099E-2</v>
      </c>
      <c r="E7333" s="13">
        <f t="shared" si="856"/>
        <v>0.64541563489766873</v>
      </c>
      <c r="F7333">
        <v>0.09</v>
      </c>
      <c r="G7333">
        <v>0.09</v>
      </c>
      <c r="H7333" s="16">
        <f t="shared" si="850"/>
        <v>0.22665687722523892</v>
      </c>
      <c r="I7333" s="16">
        <f t="shared" si="851"/>
        <v>2.7598294499855132</v>
      </c>
      <c r="J7333" s="48">
        <f t="shared" si="852"/>
        <v>4.9676930099739232E-3</v>
      </c>
      <c r="K7333" s="16"/>
      <c r="L7333" s="15"/>
      <c r="M7333" s="16">
        <f t="shared" si="853"/>
        <v>3.0476644232968857E-3</v>
      </c>
      <c r="N7333" s="16"/>
      <c r="O7333" s="16"/>
      <c r="P7333" s="16"/>
    </row>
    <row r="7334" spans="1:16" ht="15.75" x14ac:dyDescent="0.25">
      <c r="A7334" s="14">
        <v>41410.75</v>
      </c>
      <c r="B7334" s="15">
        <v>0.56999999999999995</v>
      </c>
      <c r="C7334" s="12">
        <f t="shared" si="854"/>
        <v>16.140602561999998</v>
      </c>
      <c r="D7334" s="64">
        <f t="shared" si="855"/>
        <v>1.7823978289325151E-2</v>
      </c>
      <c r="E7334" s="13">
        <f t="shared" si="856"/>
        <v>0.85555095788760727</v>
      </c>
      <c r="F7334">
        <v>0.1</v>
      </c>
      <c r="G7334">
        <v>0.1</v>
      </c>
      <c r="H7334" s="16">
        <f t="shared" ref="H7334:H7397" si="857" xml:space="preserve"> 2.4*(G7334^0.98)</f>
        <v>0.251310851532216</v>
      </c>
      <c r="I7334" s="16">
        <f t="shared" ref="I7334:I7397" si="858">C7334*H7334</f>
        <v>4.0563085740992868</v>
      </c>
      <c r="J7334" s="48">
        <f t="shared" ref="J7334:J7397" si="859">I7334*1800*10^-6</f>
        <v>7.3013554333787156E-3</v>
      </c>
      <c r="K7334" s="16"/>
      <c r="L7334" s="15"/>
      <c r="M7334" s="16">
        <f t="shared" ref="M7334:M7397" si="860">J7334/1.63</f>
        <v>4.4793591615820347E-3</v>
      </c>
      <c r="N7334" s="16"/>
      <c r="O7334" s="16"/>
      <c r="P7334" s="16"/>
    </row>
    <row r="7335" spans="1:16" ht="15.75" x14ac:dyDescent="0.25">
      <c r="A7335" s="14">
        <v>41410.770833333336</v>
      </c>
      <c r="B7335" s="15">
        <v>0.56999999999999995</v>
      </c>
      <c r="C7335" s="12">
        <f t="shared" si="854"/>
        <v>16.140602561999998</v>
      </c>
      <c r="D7335" s="64">
        <f t="shared" si="855"/>
        <v>1.7823978289325151E-2</v>
      </c>
      <c r="E7335" s="13">
        <f t="shared" si="856"/>
        <v>0.85555095788760727</v>
      </c>
      <c r="F7335">
        <v>0.09</v>
      </c>
      <c r="G7335">
        <v>0.09</v>
      </c>
      <c r="H7335" s="16">
        <f t="shared" si="857"/>
        <v>0.22665687722523892</v>
      </c>
      <c r="I7335" s="16">
        <f t="shared" si="858"/>
        <v>3.6583785732366101</v>
      </c>
      <c r="J7335" s="48">
        <f t="shared" si="859"/>
        <v>6.5850814318258975E-3</v>
      </c>
      <c r="K7335" s="16"/>
      <c r="L7335" s="15"/>
      <c r="M7335" s="16">
        <f t="shared" si="860"/>
        <v>4.0399272587888944E-3</v>
      </c>
      <c r="N7335" s="16"/>
      <c r="O7335" s="16"/>
      <c r="P7335" s="16"/>
    </row>
    <row r="7336" spans="1:16" ht="15.75" x14ac:dyDescent="0.25">
      <c r="A7336" s="14">
        <v>41410.791666666664</v>
      </c>
      <c r="B7336" s="15">
        <v>0.5</v>
      </c>
      <c r="C7336" s="12">
        <f t="shared" si="854"/>
        <v>14.158423300000001</v>
      </c>
      <c r="D7336" s="64">
        <f t="shared" si="855"/>
        <v>1.5635068674846625E-2</v>
      </c>
      <c r="E7336" s="13">
        <f t="shared" si="856"/>
        <v>0.750483296392638</v>
      </c>
      <c r="F7336">
        <v>7.0000000000000007E-2</v>
      </c>
      <c r="G7336">
        <v>7.0000000000000007E-2</v>
      </c>
      <c r="H7336" s="16">
        <f t="shared" si="857"/>
        <v>0.17717699065125617</v>
      </c>
      <c r="I7336" s="16">
        <f t="shared" si="858"/>
        <v>2.5085468326606275</v>
      </c>
      <c r="J7336" s="48">
        <f t="shared" si="859"/>
        <v>4.5153842987891296E-3</v>
      </c>
      <c r="K7336" s="16"/>
      <c r="L7336" s="15"/>
      <c r="M7336" s="16">
        <f t="shared" si="860"/>
        <v>2.770174416435049E-3</v>
      </c>
      <c r="N7336" s="16"/>
      <c r="O7336" s="16"/>
      <c r="P7336" s="16"/>
    </row>
    <row r="7337" spans="1:16" ht="15.75" x14ac:dyDescent="0.25">
      <c r="A7337" s="14">
        <v>41410.8125</v>
      </c>
      <c r="B7337" s="15">
        <v>0.53</v>
      </c>
      <c r="C7337" s="12">
        <f t="shared" si="854"/>
        <v>15.007928698000002</v>
      </c>
      <c r="D7337" s="64">
        <f t="shared" si="855"/>
        <v>1.6573172795337425E-2</v>
      </c>
      <c r="E7337" s="13">
        <f t="shared" si="856"/>
        <v>0.7955122941761964</v>
      </c>
      <c r="F7337">
        <v>0.14000000000000001</v>
      </c>
      <c r="G7337">
        <v>0.14000000000000001</v>
      </c>
      <c r="H7337" s="16">
        <f t="shared" si="857"/>
        <v>0.34947548532796596</v>
      </c>
      <c r="I7337" s="16">
        <f t="shared" si="858"/>
        <v>5.244903165501059</v>
      </c>
      <c r="J7337" s="48">
        <f t="shared" si="859"/>
        <v>9.4408256979019063E-3</v>
      </c>
      <c r="K7337" s="16"/>
      <c r="L7337" s="15"/>
      <c r="M7337" s="16">
        <f t="shared" si="860"/>
        <v>5.7919176060747899E-3</v>
      </c>
      <c r="N7337" s="16"/>
      <c r="O7337" s="16"/>
      <c r="P7337" s="16"/>
    </row>
    <row r="7338" spans="1:16" ht="15.75" x14ac:dyDescent="0.25">
      <c r="A7338" s="14">
        <v>41410.833333333336</v>
      </c>
      <c r="B7338" s="15">
        <v>0.56999999999999995</v>
      </c>
      <c r="C7338" s="12">
        <f t="shared" si="854"/>
        <v>16.140602561999998</v>
      </c>
      <c r="D7338" s="64">
        <f t="shared" si="855"/>
        <v>1.7823978289325151E-2</v>
      </c>
      <c r="E7338" s="13">
        <f t="shared" si="856"/>
        <v>0.85555095788760727</v>
      </c>
      <c r="F7338">
        <v>0.14000000000000001</v>
      </c>
      <c r="G7338">
        <v>0.14000000000000001</v>
      </c>
      <c r="H7338" s="16">
        <f t="shared" si="857"/>
        <v>0.34947548532796596</v>
      </c>
      <c r="I7338" s="16">
        <f t="shared" si="858"/>
        <v>5.6407449138407602</v>
      </c>
      <c r="J7338" s="48">
        <f t="shared" si="859"/>
        <v>1.0153340844913367E-2</v>
      </c>
      <c r="K7338" s="16"/>
      <c r="L7338" s="15"/>
      <c r="M7338" s="16">
        <f t="shared" si="860"/>
        <v>6.2290434631370357E-3</v>
      </c>
      <c r="N7338" s="16"/>
      <c r="O7338" s="16"/>
      <c r="P7338" s="16"/>
    </row>
    <row r="7339" spans="1:16" ht="15.75" x14ac:dyDescent="0.25">
      <c r="A7339" s="14">
        <v>41410.854166666664</v>
      </c>
      <c r="B7339" s="15">
        <v>0.5</v>
      </c>
      <c r="C7339" s="12">
        <f t="shared" si="854"/>
        <v>14.158423300000001</v>
      </c>
      <c r="D7339" s="64">
        <f t="shared" si="855"/>
        <v>1.5635068674846625E-2</v>
      </c>
      <c r="E7339" s="13">
        <f t="shared" si="856"/>
        <v>0.750483296392638</v>
      </c>
      <c r="F7339">
        <v>0.12</v>
      </c>
      <c r="G7339">
        <v>0.12</v>
      </c>
      <c r="H7339" s="16">
        <f t="shared" si="857"/>
        <v>0.30047535907417816</v>
      </c>
      <c r="I7339" s="16">
        <f t="shared" si="858"/>
        <v>4.2542573249917108</v>
      </c>
      <c r="J7339" s="48">
        <f t="shared" si="859"/>
        <v>7.6576631849850788E-3</v>
      </c>
      <c r="K7339" s="16"/>
      <c r="L7339" s="15"/>
      <c r="M7339" s="16">
        <f t="shared" si="860"/>
        <v>4.6979528742239754E-3</v>
      </c>
      <c r="N7339" s="16"/>
      <c r="O7339" s="16"/>
      <c r="P7339" s="16"/>
    </row>
    <row r="7340" spans="1:16" ht="15.75" x14ac:dyDescent="0.25">
      <c r="A7340" s="14">
        <v>41410.875</v>
      </c>
      <c r="B7340" s="15">
        <v>0.53</v>
      </c>
      <c r="C7340" s="12">
        <f t="shared" si="854"/>
        <v>15.007928698000002</v>
      </c>
      <c r="D7340" s="64">
        <f t="shared" si="855"/>
        <v>1.6573172795337425E-2</v>
      </c>
      <c r="E7340" s="13">
        <f t="shared" si="856"/>
        <v>0.7955122941761964</v>
      </c>
      <c r="F7340">
        <v>0.2</v>
      </c>
      <c r="G7340">
        <v>0.2</v>
      </c>
      <c r="H7340" s="16">
        <f t="shared" si="857"/>
        <v>0.49570196155029267</v>
      </c>
      <c r="I7340" s="16">
        <f t="shared" si="858"/>
        <v>7.4394596944055307</v>
      </c>
      <c r="J7340" s="48">
        <f t="shared" si="859"/>
        <v>1.3391027449929956E-2</v>
      </c>
      <c r="K7340" s="16"/>
      <c r="L7340" s="15"/>
      <c r="M7340" s="16">
        <f t="shared" si="860"/>
        <v>8.2153542637607106E-3</v>
      </c>
      <c r="N7340" s="16"/>
      <c r="O7340" s="16"/>
      <c r="P7340" s="16"/>
    </row>
    <row r="7341" spans="1:16" ht="15.75" x14ac:dyDescent="0.25">
      <c r="A7341" s="14">
        <v>41410.895833333336</v>
      </c>
      <c r="B7341" s="15">
        <v>0.5</v>
      </c>
      <c r="C7341" s="12">
        <f t="shared" si="854"/>
        <v>14.158423300000001</v>
      </c>
      <c r="D7341" s="64">
        <f t="shared" si="855"/>
        <v>1.5635068674846625E-2</v>
      </c>
      <c r="E7341" s="13">
        <f t="shared" si="856"/>
        <v>0.750483296392638</v>
      </c>
      <c r="F7341">
        <v>0.15</v>
      </c>
      <c r="G7341">
        <v>0.15</v>
      </c>
      <c r="H7341" s="16">
        <f t="shared" si="857"/>
        <v>0.37392170521269935</v>
      </c>
      <c r="I7341" s="16">
        <f t="shared" si="858"/>
        <v>5.2941417834592146</v>
      </c>
      <c r="J7341" s="48">
        <f t="shared" si="859"/>
        <v>9.5294552102265853E-3</v>
      </c>
      <c r="K7341" s="16"/>
      <c r="L7341" s="15"/>
      <c r="M7341" s="16">
        <f t="shared" si="860"/>
        <v>5.8462915400163103E-3</v>
      </c>
      <c r="N7341" s="16"/>
      <c r="O7341" s="16"/>
      <c r="P7341" s="16"/>
    </row>
    <row r="7342" spans="1:16" ht="15.75" x14ac:dyDescent="0.25">
      <c r="A7342" s="14">
        <v>41410.916666666664</v>
      </c>
      <c r="B7342" s="15">
        <v>0.5</v>
      </c>
      <c r="C7342" s="12">
        <f t="shared" si="854"/>
        <v>14.158423300000001</v>
      </c>
      <c r="D7342" s="64">
        <f t="shared" si="855"/>
        <v>1.5635068674846625E-2</v>
      </c>
      <c r="E7342" s="13">
        <f t="shared" si="856"/>
        <v>0.750483296392638</v>
      </c>
      <c r="F7342">
        <v>0.2</v>
      </c>
      <c r="G7342">
        <v>0.2</v>
      </c>
      <c r="H7342" s="16">
        <f t="shared" si="857"/>
        <v>0.49570196155029267</v>
      </c>
      <c r="I7342" s="16">
        <f t="shared" si="858"/>
        <v>7.0183582022693685</v>
      </c>
      <c r="J7342" s="48">
        <f t="shared" si="859"/>
        <v>1.2633044764084863E-2</v>
      </c>
      <c r="K7342" s="16"/>
      <c r="L7342" s="15"/>
      <c r="M7342" s="16">
        <f t="shared" si="860"/>
        <v>7.750334211095008E-3</v>
      </c>
      <c r="N7342" s="16"/>
      <c r="O7342" s="16"/>
      <c r="P7342" s="16"/>
    </row>
    <row r="7343" spans="1:16" ht="15.75" x14ac:dyDescent="0.25">
      <c r="A7343" s="14">
        <v>41410.9375</v>
      </c>
      <c r="B7343" s="15">
        <v>0.5</v>
      </c>
      <c r="C7343" s="12">
        <f t="shared" si="854"/>
        <v>14.158423300000001</v>
      </c>
      <c r="D7343" s="64">
        <f t="shared" si="855"/>
        <v>1.5635068674846625E-2</v>
      </c>
      <c r="E7343" s="13">
        <f t="shared" si="856"/>
        <v>0.750483296392638</v>
      </c>
      <c r="F7343">
        <v>0.16</v>
      </c>
      <c r="G7343">
        <v>0.16</v>
      </c>
      <c r="H7343" s="16">
        <f t="shared" si="857"/>
        <v>0.39833532746079287</v>
      </c>
      <c r="I7343" s="16">
        <f t="shared" si="858"/>
        <v>5.63980018153402</v>
      </c>
      <c r="J7343" s="48">
        <f t="shared" si="859"/>
        <v>1.0151640326761236E-2</v>
      </c>
      <c r="K7343" s="16"/>
      <c r="L7343" s="15"/>
      <c r="M7343" s="16">
        <f t="shared" si="860"/>
        <v>6.2280002004670163E-3</v>
      </c>
      <c r="N7343" s="16"/>
      <c r="O7343" s="16"/>
      <c r="P7343" s="16"/>
    </row>
    <row r="7344" spans="1:16" ht="15.75" x14ac:dyDescent="0.25">
      <c r="A7344" s="14">
        <v>41410.958333333336</v>
      </c>
      <c r="B7344" s="15">
        <v>0.5</v>
      </c>
      <c r="C7344" s="12">
        <f t="shared" si="854"/>
        <v>14.158423300000001</v>
      </c>
      <c r="D7344" s="64">
        <f t="shared" si="855"/>
        <v>1.5635068674846625E-2</v>
      </c>
      <c r="E7344" s="13">
        <f t="shared" si="856"/>
        <v>0.750483296392638</v>
      </c>
      <c r="F7344">
        <v>0.21</v>
      </c>
      <c r="G7344">
        <v>0.21</v>
      </c>
      <c r="H7344" s="16">
        <f t="shared" si="857"/>
        <v>0.51997941436729844</v>
      </c>
      <c r="I7344" s="16">
        <f t="shared" si="858"/>
        <v>7.3620886558983134</v>
      </c>
      <c r="J7344" s="48">
        <f t="shared" si="859"/>
        <v>1.3251759580616964E-2</v>
      </c>
      <c r="K7344" s="16"/>
      <c r="L7344" s="15"/>
      <c r="M7344" s="16">
        <f t="shared" si="860"/>
        <v>8.1299138531392423E-3</v>
      </c>
      <c r="N7344" s="16"/>
      <c r="O7344" s="16"/>
      <c r="P7344" s="16"/>
    </row>
    <row r="7345" spans="1:16" ht="15.75" x14ac:dyDescent="0.25">
      <c r="A7345" s="14">
        <v>41410.979166666664</v>
      </c>
      <c r="B7345" s="15">
        <v>0.5</v>
      </c>
      <c r="C7345" s="12">
        <f t="shared" si="854"/>
        <v>14.158423300000001</v>
      </c>
      <c r="D7345" s="64">
        <f t="shared" si="855"/>
        <v>1.5635068674846625E-2</v>
      </c>
      <c r="E7345" s="13">
        <f t="shared" si="856"/>
        <v>0.750483296392638</v>
      </c>
      <c r="F7345">
        <v>0.2</v>
      </c>
      <c r="G7345">
        <v>0.2</v>
      </c>
      <c r="H7345" s="16">
        <f t="shared" si="857"/>
        <v>0.49570196155029267</v>
      </c>
      <c r="I7345" s="16">
        <f t="shared" si="858"/>
        <v>7.0183582022693685</v>
      </c>
      <c r="J7345" s="48">
        <f t="shared" si="859"/>
        <v>1.2633044764084863E-2</v>
      </c>
      <c r="K7345" s="16"/>
      <c r="L7345" s="15"/>
      <c r="M7345" s="16">
        <f t="shared" si="860"/>
        <v>7.750334211095008E-3</v>
      </c>
      <c r="N7345" s="16"/>
      <c r="O7345" s="16"/>
      <c r="P7345" s="16"/>
    </row>
    <row r="7346" spans="1:16" ht="15.75" x14ac:dyDescent="0.25">
      <c r="A7346" s="14">
        <v>41411</v>
      </c>
      <c r="B7346" s="15">
        <v>0.5</v>
      </c>
      <c r="C7346" s="12">
        <f t="shared" si="854"/>
        <v>14.158423300000001</v>
      </c>
      <c r="D7346" s="64">
        <f t="shared" si="855"/>
        <v>1.5635068674846625E-2</v>
      </c>
      <c r="E7346" s="13">
        <f t="shared" si="856"/>
        <v>0.750483296392638</v>
      </c>
      <c r="F7346">
        <v>0.18</v>
      </c>
      <c r="G7346">
        <v>0.18</v>
      </c>
      <c r="H7346" s="16">
        <f t="shared" si="857"/>
        <v>0.44707285003573338</v>
      </c>
      <c r="I7346" s="16">
        <f t="shared" si="858"/>
        <v>6.3298466567433334</v>
      </c>
      <c r="J7346" s="48">
        <f t="shared" si="859"/>
        <v>1.1393723982138001E-2</v>
      </c>
      <c r="K7346" s="16">
        <f>SUM(J7346:J7393)</f>
        <v>0.51027725422056069</v>
      </c>
      <c r="L7346" s="16">
        <f>K7346/1.63</f>
        <v>0.31305353019666304</v>
      </c>
      <c r="M7346" s="16">
        <f t="shared" si="860"/>
        <v>6.9900147129680987E-3</v>
      </c>
      <c r="N7346" s="16">
        <f>AVERAGE(H7346:H7393)</f>
        <v>0.4228038225219739</v>
      </c>
      <c r="O7346" s="16">
        <f>AVERAGE(E7346:E7393)</f>
        <v>0.73828794282625765</v>
      </c>
      <c r="P7346" s="16">
        <f>MAX(E7346:E7393)</f>
        <v>0.85555095788760727</v>
      </c>
    </row>
    <row r="7347" spans="1:16" ht="15.75" x14ac:dyDescent="0.25">
      <c r="A7347" s="14">
        <v>41411.020833333336</v>
      </c>
      <c r="B7347" s="15">
        <v>0.5</v>
      </c>
      <c r="C7347" s="12">
        <f t="shared" si="854"/>
        <v>14.158423300000001</v>
      </c>
      <c r="D7347" s="64">
        <f t="shared" si="855"/>
        <v>1.5635068674846625E-2</v>
      </c>
      <c r="E7347" s="13">
        <f t="shared" si="856"/>
        <v>0.750483296392638</v>
      </c>
      <c r="F7347">
        <v>0.22</v>
      </c>
      <c r="G7347">
        <v>0.22</v>
      </c>
      <c r="H7347" s="16">
        <f t="shared" si="857"/>
        <v>0.54423374798206403</v>
      </c>
      <c r="I7347" s="16">
        <f t="shared" si="858"/>
        <v>7.7054917780755838</v>
      </c>
      <c r="J7347" s="48">
        <f t="shared" si="859"/>
        <v>1.3869885200536052E-2</v>
      </c>
      <c r="K7347" s="16"/>
      <c r="L7347" s="15"/>
      <c r="M7347" s="16">
        <f t="shared" si="860"/>
        <v>8.5091320248687433E-3</v>
      </c>
      <c r="N7347" s="16"/>
      <c r="O7347" s="16"/>
      <c r="P7347" s="16"/>
    </row>
    <row r="7348" spans="1:16" ht="15.75" x14ac:dyDescent="0.25">
      <c r="A7348" s="14">
        <v>41411.041666666664</v>
      </c>
      <c r="B7348" s="15">
        <v>0.5</v>
      </c>
      <c r="C7348" s="12">
        <f t="shared" si="854"/>
        <v>14.158423300000001</v>
      </c>
      <c r="D7348" s="64">
        <f t="shared" si="855"/>
        <v>1.5635068674846625E-2</v>
      </c>
      <c r="E7348" s="13">
        <f t="shared" si="856"/>
        <v>0.750483296392638</v>
      </c>
      <c r="F7348">
        <v>0.15</v>
      </c>
      <c r="G7348">
        <v>0.15</v>
      </c>
      <c r="H7348" s="16">
        <f t="shared" si="857"/>
        <v>0.37392170521269935</v>
      </c>
      <c r="I7348" s="16">
        <f t="shared" si="858"/>
        <v>5.2941417834592146</v>
      </c>
      <c r="J7348" s="48">
        <f t="shared" si="859"/>
        <v>9.5294552102265853E-3</v>
      </c>
      <c r="K7348" s="16"/>
      <c r="L7348" s="15"/>
      <c r="M7348" s="16">
        <f t="shared" si="860"/>
        <v>5.8462915400163103E-3</v>
      </c>
      <c r="N7348" s="16"/>
      <c r="O7348" s="16"/>
      <c r="P7348" s="16"/>
    </row>
    <row r="7349" spans="1:16" ht="15.75" x14ac:dyDescent="0.25">
      <c r="A7349" s="14">
        <v>41411.0625</v>
      </c>
      <c r="B7349" s="15">
        <v>0.5</v>
      </c>
      <c r="C7349" s="12">
        <f t="shared" si="854"/>
        <v>14.158423300000001</v>
      </c>
      <c r="D7349" s="64">
        <f t="shared" si="855"/>
        <v>1.5635068674846625E-2</v>
      </c>
      <c r="E7349" s="13">
        <f t="shared" si="856"/>
        <v>0.750483296392638</v>
      </c>
      <c r="F7349">
        <v>0.28999999999999998</v>
      </c>
      <c r="G7349">
        <v>0.28999999999999998</v>
      </c>
      <c r="H7349" s="16">
        <f t="shared" si="857"/>
        <v>0.71344628299073742</v>
      </c>
      <c r="I7349" s="16">
        <f t="shared" si="858"/>
        <v>10.101274476394451</v>
      </c>
      <c r="J7349" s="48">
        <f t="shared" si="859"/>
        <v>1.8182294057510009E-2</v>
      </c>
      <c r="K7349" s="16"/>
      <c r="L7349" s="15"/>
      <c r="M7349" s="16">
        <f t="shared" si="860"/>
        <v>1.115478163037424E-2</v>
      </c>
      <c r="N7349" s="16"/>
      <c r="O7349" s="16"/>
      <c r="P7349" s="16"/>
    </row>
    <row r="7350" spans="1:16" ht="15.75" x14ac:dyDescent="0.25">
      <c r="A7350" s="14">
        <v>41411.083333333336</v>
      </c>
      <c r="B7350" s="15">
        <v>0.5</v>
      </c>
      <c r="C7350" s="12">
        <f t="shared" si="854"/>
        <v>14.158423300000001</v>
      </c>
      <c r="D7350" s="64">
        <f t="shared" si="855"/>
        <v>1.5635068674846625E-2</v>
      </c>
      <c r="E7350" s="13">
        <f t="shared" si="856"/>
        <v>0.750483296392638</v>
      </c>
      <c r="F7350">
        <v>0.14000000000000001</v>
      </c>
      <c r="G7350">
        <v>0.14000000000000001</v>
      </c>
      <c r="H7350" s="16">
        <f t="shared" si="857"/>
        <v>0.34947548532796596</v>
      </c>
      <c r="I7350" s="16">
        <f t="shared" si="858"/>
        <v>4.9480218542462815</v>
      </c>
      <c r="J7350" s="48">
        <f t="shared" si="859"/>
        <v>8.906439337643306E-3</v>
      </c>
      <c r="K7350" s="16"/>
      <c r="L7350" s="15"/>
      <c r="M7350" s="16">
        <f t="shared" si="860"/>
        <v>5.4640732132781025E-3</v>
      </c>
      <c r="N7350" s="16"/>
      <c r="O7350" s="16"/>
      <c r="P7350" s="16"/>
    </row>
    <row r="7351" spans="1:16" ht="15.75" x14ac:dyDescent="0.25">
      <c r="A7351" s="14">
        <v>41411.104166666664</v>
      </c>
      <c r="B7351" s="15">
        <v>0.5</v>
      </c>
      <c r="C7351" s="12">
        <f t="shared" si="854"/>
        <v>14.158423300000001</v>
      </c>
      <c r="D7351" s="64">
        <f t="shared" si="855"/>
        <v>1.5635068674846625E-2</v>
      </c>
      <c r="E7351" s="13">
        <f t="shared" si="856"/>
        <v>0.750483296392638</v>
      </c>
      <c r="F7351">
        <v>0.13</v>
      </c>
      <c r="G7351">
        <v>0.13</v>
      </c>
      <c r="H7351" s="16">
        <f t="shared" si="857"/>
        <v>0.32499428721654933</v>
      </c>
      <c r="I7351" s="16">
        <f t="shared" si="858"/>
        <v>4.6014066884936842</v>
      </c>
      <c r="J7351" s="48">
        <f t="shared" si="859"/>
        <v>8.2825320392886318E-3</v>
      </c>
      <c r="K7351" s="16"/>
      <c r="L7351" s="15"/>
      <c r="M7351" s="16">
        <f t="shared" si="860"/>
        <v>5.0813079995635779E-3</v>
      </c>
      <c r="N7351" s="16"/>
      <c r="O7351" s="16"/>
      <c r="P7351" s="16"/>
    </row>
    <row r="7352" spans="1:16" ht="15.75" x14ac:dyDescent="0.25">
      <c r="A7352" s="14">
        <v>41411.125</v>
      </c>
      <c r="B7352" s="15">
        <v>0.5</v>
      </c>
      <c r="C7352" s="12">
        <f t="shared" si="854"/>
        <v>14.158423300000001</v>
      </c>
      <c r="D7352" s="64">
        <f t="shared" si="855"/>
        <v>1.5635068674846625E-2</v>
      </c>
      <c r="E7352" s="13">
        <f t="shared" si="856"/>
        <v>0.750483296392638</v>
      </c>
      <c r="F7352">
        <v>0.15</v>
      </c>
      <c r="G7352">
        <v>0.15</v>
      </c>
      <c r="H7352" s="16">
        <f t="shared" si="857"/>
        <v>0.37392170521269935</v>
      </c>
      <c r="I7352" s="16">
        <f t="shared" si="858"/>
        <v>5.2941417834592146</v>
      </c>
      <c r="J7352" s="48">
        <f t="shared" si="859"/>
        <v>9.5294552102265853E-3</v>
      </c>
      <c r="K7352" s="16"/>
      <c r="L7352" s="15"/>
      <c r="M7352" s="16">
        <f t="shared" si="860"/>
        <v>5.8462915400163103E-3</v>
      </c>
      <c r="N7352" s="16"/>
      <c r="O7352" s="16"/>
      <c r="P7352" s="16"/>
    </row>
    <row r="7353" spans="1:16" ht="15.75" x14ac:dyDescent="0.25">
      <c r="A7353" s="14">
        <v>41411.145833333336</v>
      </c>
      <c r="B7353" s="15">
        <v>0.5</v>
      </c>
      <c r="C7353" s="12">
        <f t="shared" si="854"/>
        <v>14.158423300000001</v>
      </c>
      <c r="D7353" s="64">
        <f t="shared" si="855"/>
        <v>1.5635068674846625E-2</v>
      </c>
      <c r="E7353" s="13">
        <f t="shared" si="856"/>
        <v>0.750483296392638</v>
      </c>
      <c r="F7353">
        <v>0.14000000000000001</v>
      </c>
      <c r="G7353">
        <v>0.14000000000000001</v>
      </c>
      <c r="H7353" s="16">
        <f t="shared" si="857"/>
        <v>0.34947548532796596</v>
      </c>
      <c r="I7353" s="16">
        <f t="shared" si="858"/>
        <v>4.9480218542462815</v>
      </c>
      <c r="J7353" s="48">
        <f t="shared" si="859"/>
        <v>8.906439337643306E-3</v>
      </c>
      <c r="K7353" s="16"/>
      <c r="L7353" s="15"/>
      <c r="M7353" s="16">
        <f t="shared" si="860"/>
        <v>5.4640732132781025E-3</v>
      </c>
      <c r="N7353" s="16"/>
      <c r="O7353" s="16"/>
      <c r="P7353" s="16"/>
    </row>
    <row r="7354" spans="1:16" ht="15.75" x14ac:dyDescent="0.25">
      <c r="A7354" s="14">
        <v>41411.166666666664</v>
      </c>
      <c r="B7354" s="15">
        <v>0.5</v>
      </c>
      <c r="C7354" s="12">
        <f t="shared" si="854"/>
        <v>14.158423300000001</v>
      </c>
      <c r="D7354" s="64">
        <f t="shared" si="855"/>
        <v>1.5635068674846625E-2</v>
      </c>
      <c r="E7354" s="13">
        <f t="shared" si="856"/>
        <v>0.750483296392638</v>
      </c>
      <c r="F7354">
        <v>0.2</v>
      </c>
      <c r="G7354">
        <v>0.2</v>
      </c>
      <c r="H7354" s="16">
        <f t="shared" si="857"/>
        <v>0.49570196155029267</v>
      </c>
      <c r="I7354" s="16">
        <f t="shared" si="858"/>
        <v>7.0183582022693685</v>
      </c>
      <c r="J7354" s="48">
        <f t="shared" si="859"/>
        <v>1.2633044764084863E-2</v>
      </c>
      <c r="K7354" s="16"/>
      <c r="L7354" s="15"/>
      <c r="M7354" s="16">
        <f t="shared" si="860"/>
        <v>7.750334211095008E-3</v>
      </c>
      <c r="N7354" s="16"/>
      <c r="O7354" s="16"/>
      <c r="P7354" s="16"/>
    </row>
    <row r="7355" spans="1:16" ht="15.75" x14ac:dyDescent="0.25">
      <c r="A7355" s="14">
        <v>41411.1875</v>
      </c>
      <c r="B7355" s="15">
        <v>0.5</v>
      </c>
      <c r="C7355" s="12">
        <f t="shared" si="854"/>
        <v>14.158423300000001</v>
      </c>
      <c r="D7355" s="64">
        <f t="shared" si="855"/>
        <v>1.5635068674846625E-2</v>
      </c>
      <c r="E7355" s="13">
        <f t="shared" si="856"/>
        <v>0.750483296392638</v>
      </c>
      <c r="F7355">
        <v>0.23</v>
      </c>
      <c r="G7355">
        <v>0.23</v>
      </c>
      <c r="H7355" s="16">
        <f t="shared" si="857"/>
        <v>0.56846603455393363</v>
      </c>
      <c r="I7355" s="16">
        <f t="shared" si="858"/>
        <v>8.0485827488870196</v>
      </c>
      <c r="J7355" s="48">
        <f t="shared" si="859"/>
        <v>1.4487448947996636E-2</v>
      </c>
      <c r="K7355" s="16"/>
      <c r="L7355" s="15"/>
      <c r="M7355" s="16">
        <f t="shared" si="860"/>
        <v>8.8880054895684891E-3</v>
      </c>
      <c r="N7355" s="16"/>
      <c r="O7355" s="16"/>
      <c r="P7355" s="16"/>
    </row>
    <row r="7356" spans="1:16" ht="15.75" x14ac:dyDescent="0.25">
      <c r="A7356" s="14">
        <v>41411.208333333336</v>
      </c>
      <c r="B7356" s="15">
        <v>0.5</v>
      </c>
      <c r="C7356" s="12">
        <f t="shared" si="854"/>
        <v>14.158423300000001</v>
      </c>
      <c r="D7356" s="64">
        <f t="shared" si="855"/>
        <v>1.5635068674846625E-2</v>
      </c>
      <c r="E7356" s="13">
        <f t="shared" si="856"/>
        <v>0.750483296392638</v>
      </c>
      <c r="F7356">
        <v>0.26</v>
      </c>
      <c r="G7356">
        <v>0.26</v>
      </c>
      <c r="H7356" s="16">
        <f t="shared" si="857"/>
        <v>0.64103998965293807</v>
      </c>
      <c r="I7356" s="16">
        <f t="shared" si="858"/>
        <v>9.0761155257339183</v>
      </c>
      <c r="J7356" s="48">
        <f t="shared" si="859"/>
        <v>1.6337007946321053E-2</v>
      </c>
      <c r="K7356" s="16"/>
      <c r="L7356" s="15"/>
      <c r="M7356" s="16">
        <f t="shared" si="860"/>
        <v>1.002270426154666E-2</v>
      </c>
      <c r="N7356" s="16"/>
      <c r="O7356" s="16"/>
      <c r="P7356" s="16"/>
    </row>
    <row r="7357" spans="1:16" ht="15.75" x14ac:dyDescent="0.25">
      <c r="A7357" s="14">
        <v>41411.229166666664</v>
      </c>
      <c r="B7357" s="15">
        <v>0.5</v>
      </c>
      <c r="C7357" s="12">
        <f t="shared" si="854"/>
        <v>14.158423300000001</v>
      </c>
      <c r="D7357" s="64">
        <f t="shared" si="855"/>
        <v>1.5635068674846625E-2</v>
      </c>
      <c r="E7357" s="13">
        <f t="shared" si="856"/>
        <v>0.750483296392638</v>
      </c>
      <c r="F7357">
        <v>0.24</v>
      </c>
      <c r="G7357">
        <v>0.24</v>
      </c>
      <c r="H7357" s="16">
        <f t="shared" si="857"/>
        <v>0.59267725202667976</v>
      </c>
      <c r="I7357" s="16">
        <f t="shared" si="858"/>
        <v>8.3913754144745152</v>
      </c>
      <c r="J7357" s="48">
        <f t="shared" si="859"/>
        <v>1.5104475746054127E-2</v>
      </c>
      <c r="K7357" s="16"/>
      <c r="L7357" s="15"/>
      <c r="M7357" s="16">
        <f t="shared" si="860"/>
        <v>9.2665495374565209E-3</v>
      </c>
      <c r="N7357" s="16"/>
      <c r="O7357" s="16"/>
      <c r="P7357" s="16"/>
    </row>
    <row r="7358" spans="1:16" ht="15.75" x14ac:dyDescent="0.25">
      <c r="A7358" s="14">
        <v>41411.25</v>
      </c>
      <c r="B7358" s="15">
        <v>0.5</v>
      </c>
      <c r="C7358" s="12">
        <f t="shared" si="854"/>
        <v>14.158423300000001</v>
      </c>
      <c r="D7358" s="64">
        <f t="shared" si="855"/>
        <v>1.5635068674846625E-2</v>
      </c>
      <c r="E7358" s="13">
        <f t="shared" si="856"/>
        <v>0.750483296392638</v>
      </c>
      <c r="F7358">
        <v>0.26</v>
      </c>
      <c r="G7358">
        <v>0.26</v>
      </c>
      <c r="H7358" s="16">
        <f t="shared" si="857"/>
        <v>0.64103998965293807</v>
      </c>
      <c r="I7358" s="16">
        <f t="shared" si="858"/>
        <v>9.0761155257339183</v>
      </c>
      <c r="J7358" s="48">
        <f t="shared" si="859"/>
        <v>1.6337007946321053E-2</v>
      </c>
      <c r="K7358" s="16"/>
      <c r="L7358" s="15"/>
      <c r="M7358" s="16">
        <f t="shared" si="860"/>
        <v>1.002270426154666E-2</v>
      </c>
      <c r="N7358" s="16"/>
      <c r="O7358" s="16"/>
      <c r="P7358" s="16"/>
    </row>
    <row r="7359" spans="1:16" ht="15.75" x14ac:dyDescent="0.25">
      <c r="A7359" s="14">
        <v>41411.270833333336</v>
      </c>
      <c r="B7359" s="15">
        <v>0.5</v>
      </c>
      <c r="C7359" s="12">
        <f t="shared" si="854"/>
        <v>14.158423300000001</v>
      </c>
      <c r="D7359" s="64">
        <f t="shared" si="855"/>
        <v>1.5635068674846625E-2</v>
      </c>
      <c r="E7359" s="13">
        <f t="shared" si="856"/>
        <v>0.750483296392638</v>
      </c>
      <c r="F7359">
        <v>0.21</v>
      </c>
      <c r="G7359">
        <v>0.21</v>
      </c>
      <c r="H7359" s="16">
        <f t="shared" si="857"/>
        <v>0.51997941436729844</v>
      </c>
      <c r="I7359" s="16">
        <f t="shared" si="858"/>
        <v>7.3620886558983134</v>
      </c>
      <c r="J7359" s="48">
        <f t="shared" si="859"/>
        <v>1.3251759580616964E-2</v>
      </c>
      <c r="K7359" s="16"/>
      <c r="L7359" s="15"/>
      <c r="M7359" s="16">
        <f t="shared" si="860"/>
        <v>8.1299138531392423E-3</v>
      </c>
      <c r="N7359" s="16"/>
      <c r="O7359" s="16"/>
      <c r="P7359" s="16"/>
    </row>
    <row r="7360" spans="1:16" ht="15.75" x14ac:dyDescent="0.25">
      <c r="A7360" s="14">
        <v>41411.291666666664</v>
      </c>
      <c r="B7360" s="15">
        <v>0.5</v>
      </c>
      <c r="C7360" s="12">
        <f t="shared" si="854"/>
        <v>14.158423300000001</v>
      </c>
      <c r="D7360" s="64">
        <f t="shared" si="855"/>
        <v>1.5635068674846625E-2</v>
      </c>
      <c r="E7360" s="13">
        <f t="shared" si="856"/>
        <v>0.750483296392638</v>
      </c>
      <c r="F7360">
        <v>0.18</v>
      </c>
      <c r="G7360">
        <v>0.18</v>
      </c>
      <c r="H7360" s="16">
        <f t="shared" si="857"/>
        <v>0.44707285003573338</v>
      </c>
      <c r="I7360" s="16">
        <f t="shared" si="858"/>
        <v>6.3298466567433334</v>
      </c>
      <c r="J7360" s="48">
        <f t="shared" si="859"/>
        <v>1.1393723982138001E-2</v>
      </c>
      <c r="K7360" s="16"/>
      <c r="L7360" s="15"/>
      <c r="M7360" s="16">
        <f t="shared" si="860"/>
        <v>6.9900147129680987E-3</v>
      </c>
      <c r="N7360" s="16"/>
      <c r="O7360" s="16"/>
      <c r="P7360" s="16"/>
    </row>
    <row r="7361" spans="1:16" ht="15.75" x14ac:dyDescent="0.25">
      <c r="A7361" s="14">
        <v>41411.3125</v>
      </c>
      <c r="B7361" s="15">
        <v>0.5</v>
      </c>
      <c r="C7361" s="12">
        <f t="shared" si="854"/>
        <v>14.158423300000001</v>
      </c>
      <c r="D7361" s="64">
        <f t="shared" si="855"/>
        <v>1.5635068674846625E-2</v>
      </c>
      <c r="E7361" s="13">
        <f t="shared" si="856"/>
        <v>0.750483296392638</v>
      </c>
      <c r="F7361">
        <v>0.19</v>
      </c>
      <c r="G7361">
        <v>0.19</v>
      </c>
      <c r="H7361" s="16">
        <f t="shared" si="857"/>
        <v>0.47140020890038514</v>
      </c>
      <c r="I7361" s="16">
        <f t="shared" si="858"/>
        <v>6.6742837013200811</v>
      </c>
      <c r="J7361" s="48">
        <f t="shared" si="859"/>
        <v>1.2013710662376146E-2</v>
      </c>
      <c r="K7361" s="16"/>
      <c r="L7361" s="15"/>
      <c r="M7361" s="16">
        <f t="shared" si="860"/>
        <v>7.3703746394945683E-3</v>
      </c>
      <c r="N7361" s="16"/>
      <c r="O7361" s="16"/>
      <c r="P7361" s="16"/>
    </row>
    <row r="7362" spans="1:16" ht="15.75" x14ac:dyDescent="0.25">
      <c r="A7362" s="14">
        <v>41411.333333333336</v>
      </c>
      <c r="B7362" s="15">
        <v>0.5</v>
      </c>
      <c r="C7362" s="12">
        <f t="shared" si="854"/>
        <v>14.158423300000001</v>
      </c>
      <c r="D7362" s="64">
        <f t="shared" si="855"/>
        <v>1.5635068674846625E-2</v>
      </c>
      <c r="E7362" s="13">
        <f t="shared" si="856"/>
        <v>0.750483296392638</v>
      </c>
      <c r="F7362">
        <v>0.17</v>
      </c>
      <c r="G7362">
        <v>0.17</v>
      </c>
      <c r="H7362" s="16">
        <f t="shared" si="857"/>
        <v>0.42271843167317363</v>
      </c>
      <c r="I7362" s="16">
        <f t="shared" si="858"/>
        <v>5.9850264923409195</v>
      </c>
      <c r="J7362" s="48">
        <f t="shared" si="859"/>
        <v>1.0773047686213654E-2</v>
      </c>
      <c r="K7362" s="16"/>
      <c r="L7362" s="15"/>
      <c r="M7362" s="16">
        <f t="shared" si="860"/>
        <v>6.6092317093335304E-3</v>
      </c>
      <c r="N7362" s="16"/>
      <c r="O7362" s="16"/>
      <c r="P7362" s="16"/>
    </row>
    <row r="7363" spans="1:16" ht="15.75" x14ac:dyDescent="0.25">
      <c r="A7363" s="14">
        <v>41411.354166666664</v>
      </c>
      <c r="B7363" s="15">
        <v>0.5</v>
      </c>
      <c r="C7363" s="12">
        <f t="shared" si="854"/>
        <v>14.158423300000001</v>
      </c>
      <c r="D7363" s="64">
        <f t="shared" si="855"/>
        <v>1.5635068674846625E-2</v>
      </c>
      <c r="E7363" s="13">
        <f t="shared" si="856"/>
        <v>0.750483296392638</v>
      </c>
      <c r="F7363">
        <v>0.21</v>
      </c>
      <c r="G7363">
        <v>0.21</v>
      </c>
      <c r="H7363" s="16">
        <f t="shared" si="857"/>
        <v>0.51997941436729844</v>
      </c>
      <c r="I7363" s="16">
        <f t="shared" si="858"/>
        <v>7.3620886558983134</v>
      </c>
      <c r="J7363" s="48">
        <f t="shared" si="859"/>
        <v>1.3251759580616964E-2</v>
      </c>
      <c r="K7363" s="16"/>
      <c r="L7363" s="15"/>
      <c r="M7363" s="16">
        <f t="shared" si="860"/>
        <v>8.1299138531392423E-3</v>
      </c>
      <c r="N7363" s="16"/>
      <c r="O7363" s="16"/>
      <c r="P7363" s="16"/>
    </row>
    <row r="7364" spans="1:16" ht="15.75" x14ac:dyDescent="0.25">
      <c r="A7364" s="14">
        <v>41411.375</v>
      </c>
      <c r="B7364" s="15">
        <v>0.5</v>
      </c>
      <c r="C7364" s="12">
        <f t="shared" si="854"/>
        <v>14.158423300000001</v>
      </c>
      <c r="D7364" s="64">
        <f t="shared" si="855"/>
        <v>1.5635068674846625E-2</v>
      </c>
      <c r="E7364" s="13">
        <f t="shared" si="856"/>
        <v>0.750483296392638</v>
      </c>
      <c r="F7364">
        <v>0.16</v>
      </c>
      <c r="G7364">
        <v>0.16</v>
      </c>
      <c r="H7364" s="16">
        <f t="shared" si="857"/>
        <v>0.39833532746079287</v>
      </c>
      <c r="I7364" s="16">
        <f t="shared" si="858"/>
        <v>5.63980018153402</v>
      </c>
      <c r="J7364" s="48">
        <f t="shared" si="859"/>
        <v>1.0151640326761236E-2</v>
      </c>
      <c r="K7364" s="16"/>
      <c r="L7364" s="15"/>
      <c r="M7364" s="16">
        <f t="shared" si="860"/>
        <v>6.2280002004670163E-3</v>
      </c>
      <c r="N7364" s="16"/>
      <c r="O7364" s="16"/>
      <c r="P7364" s="16"/>
    </row>
    <row r="7365" spans="1:16" ht="15.75" x14ac:dyDescent="0.25">
      <c r="A7365" s="14">
        <v>41411.395833333336</v>
      </c>
      <c r="B7365" s="15">
        <v>0.5</v>
      </c>
      <c r="C7365" s="12">
        <f t="shared" si="854"/>
        <v>14.158423300000001</v>
      </c>
      <c r="D7365" s="64">
        <f t="shared" si="855"/>
        <v>1.5635068674846625E-2</v>
      </c>
      <c r="E7365" s="13">
        <f t="shared" si="856"/>
        <v>0.750483296392638</v>
      </c>
      <c r="F7365">
        <v>0.14000000000000001</v>
      </c>
      <c r="G7365">
        <v>0.14000000000000001</v>
      </c>
      <c r="H7365" s="16">
        <f t="shared" si="857"/>
        <v>0.34947548532796596</v>
      </c>
      <c r="I7365" s="16">
        <f t="shared" si="858"/>
        <v>4.9480218542462815</v>
      </c>
      <c r="J7365" s="48">
        <f t="shared" si="859"/>
        <v>8.906439337643306E-3</v>
      </c>
      <c r="K7365" s="16"/>
      <c r="L7365" s="15"/>
      <c r="M7365" s="16">
        <f t="shared" si="860"/>
        <v>5.4640732132781025E-3</v>
      </c>
      <c r="N7365" s="16"/>
      <c r="O7365" s="16"/>
      <c r="P7365" s="16"/>
    </row>
    <row r="7366" spans="1:16" ht="15.75" x14ac:dyDescent="0.25">
      <c r="A7366" s="14">
        <v>41411.416666666664</v>
      </c>
      <c r="B7366" s="15">
        <v>0.43</v>
      </c>
      <c r="C7366" s="12">
        <f t="shared" si="854"/>
        <v>12.176244038</v>
      </c>
      <c r="D7366" s="64">
        <f t="shared" si="855"/>
        <v>1.3446159060368099E-2</v>
      </c>
      <c r="E7366" s="13">
        <f t="shared" si="856"/>
        <v>0.64541563489766873</v>
      </c>
      <c r="F7366">
        <v>0.1</v>
      </c>
      <c r="G7366">
        <v>0.1</v>
      </c>
      <c r="H7366" s="16">
        <f t="shared" si="857"/>
        <v>0.251310851532216</v>
      </c>
      <c r="I7366" s="16">
        <f t="shared" si="858"/>
        <v>3.0600222576538481</v>
      </c>
      <c r="J7366" s="48">
        <f t="shared" si="859"/>
        <v>5.5080400637769261E-3</v>
      </c>
      <c r="K7366" s="16"/>
      <c r="L7366" s="15"/>
      <c r="M7366" s="16">
        <f t="shared" si="860"/>
        <v>3.3791656832987279E-3</v>
      </c>
      <c r="N7366" s="16"/>
      <c r="O7366" s="16"/>
      <c r="P7366" s="16"/>
    </row>
    <row r="7367" spans="1:16" ht="15.75" x14ac:dyDescent="0.25">
      <c r="A7367" s="14">
        <v>41411.4375</v>
      </c>
      <c r="B7367" s="15">
        <v>0.5</v>
      </c>
      <c r="C7367" s="12">
        <f t="shared" si="854"/>
        <v>14.158423300000001</v>
      </c>
      <c r="D7367" s="64">
        <f t="shared" si="855"/>
        <v>1.5635068674846625E-2</v>
      </c>
      <c r="E7367" s="13">
        <f t="shared" si="856"/>
        <v>0.750483296392638</v>
      </c>
      <c r="F7367">
        <v>0.12</v>
      </c>
      <c r="G7367">
        <v>0.12</v>
      </c>
      <c r="H7367" s="16">
        <f t="shared" si="857"/>
        <v>0.30047535907417816</v>
      </c>
      <c r="I7367" s="16">
        <f t="shared" si="858"/>
        <v>4.2542573249917108</v>
      </c>
      <c r="J7367" s="48">
        <f t="shared" si="859"/>
        <v>7.6576631849850788E-3</v>
      </c>
      <c r="K7367" s="16"/>
      <c r="L7367" s="15"/>
      <c r="M7367" s="16">
        <f t="shared" si="860"/>
        <v>4.6979528742239754E-3</v>
      </c>
      <c r="N7367" s="16"/>
      <c r="O7367" s="16"/>
      <c r="P7367" s="16"/>
    </row>
    <row r="7368" spans="1:16" ht="15.75" x14ac:dyDescent="0.25">
      <c r="A7368" s="14">
        <v>41411.458333333336</v>
      </c>
      <c r="B7368" s="15">
        <v>0.5</v>
      </c>
      <c r="C7368" s="12">
        <f t="shared" si="854"/>
        <v>14.158423300000001</v>
      </c>
      <c r="D7368" s="64">
        <f t="shared" si="855"/>
        <v>1.5635068674846625E-2</v>
      </c>
      <c r="E7368" s="13">
        <f t="shared" si="856"/>
        <v>0.750483296392638</v>
      </c>
      <c r="F7368">
        <v>0.12</v>
      </c>
      <c r="G7368">
        <v>0.12</v>
      </c>
      <c r="H7368" s="16">
        <f t="shared" si="857"/>
        <v>0.30047535907417816</v>
      </c>
      <c r="I7368" s="16">
        <f t="shared" si="858"/>
        <v>4.2542573249917108</v>
      </c>
      <c r="J7368" s="48">
        <f t="shared" si="859"/>
        <v>7.6576631849850788E-3</v>
      </c>
      <c r="K7368" s="16"/>
      <c r="L7368" s="15"/>
      <c r="M7368" s="16">
        <f t="shared" si="860"/>
        <v>4.6979528742239754E-3</v>
      </c>
      <c r="N7368" s="16"/>
      <c r="O7368" s="16"/>
      <c r="P7368" s="16"/>
    </row>
    <row r="7369" spans="1:16" ht="15.75" x14ac:dyDescent="0.25">
      <c r="A7369" s="14">
        <v>41411.479166666664</v>
      </c>
      <c r="B7369" s="15">
        <v>0.43</v>
      </c>
      <c r="C7369" s="12">
        <f t="shared" si="854"/>
        <v>12.176244038</v>
      </c>
      <c r="D7369" s="64">
        <f t="shared" si="855"/>
        <v>1.3446159060368099E-2</v>
      </c>
      <c r="E7369" s="13">
        <f t="shared" si="856"/>
        <v>0.64541563489766873</v>
      </c>
      <c r="F7369">
        <v>0.17</v>
      </c>
      <c r="G7369">
        <v>0.17</v>
      </c>
      <c r="H7369" s="16">
        <f t="shared" si="857"/>
        <v>0.42271843167317363</v>
      </c>
      <c r="I7369" s="16">
        <f t="shared" si="858"/>
        <v>5.1471227834131907</v>
      </c>
      <c r="J7369" s="48">
        <f t="shared" si="859"/>
        <v>9.264821010143743E-3</v>
      </c>
      <c r="K7369" s="16"/>
      <c r="L7369" s="15"/>
      <c r="M7369" s="16">
        <f t="shared" si="860"/>
        <v>5.6839392700268367E-3</v>
      </c>
      <c r="N7369" s="16"/>
      <c r="O7369" s="16"/>
      <c r="P7369" s="16"/>
    </row>
    <row r="7370" spans="1:16" ht="15.75" x14ac:dyDescent="0.25">
      <c r="A7370" s="14">
        <v>41411.5</v>
      </c>
      <c r="B7370" s="15">
        <v>0.5</v>
      </c>
      <c r="C7370" s="12">
        <f t="shared" si="854"/>
        <v>14.158423300000001</v>
      </c>
      <c r="D7370" s="64">
        <f t="shared" si="855"/>
        <v>1.5635068674846625E-2</v>
      </c>
      <c r="E7370" s="13">
        <f t="shared" si="856"/>
        <v>0.750483296392638</v>
      </c>
      <c r="F7370">
        <v>0.18</v>
      </c>
      <c r="G7370">
        <v>0.18</v>
      </c>
      <c r="H7370" s="16">
        <f t="shared" si="857"/>
        <v>0.44707285003573338</v>
      </c>
      <c r="I7370" s="16">
        <f t="shared" si="858"/>
        <v>6.3298466567433334</v>
      </c>
      <c r="J7370" s="48">
        <f t="shared" si="859"/>
        <v>1.1393723982138001E-2</v>
      </c>
      <c r="K7370" s="16"/>
      <c r="L7370" s="15"/>
      <c r="M7370" s="16">
        <f t="shared" si="860"/>
        <v>6.9900147129680987E-3</v>
      </c>
      <c r="N7370" s="16"/>
      <c r="O7370" s="16"/>
      <c r="P7370" s="16"/>
    </row>
    <row r="7371" spans="1:16" ht="15.75" x14ac:dyDescent="0.25">
      <c r="A7371" s="14">
        <v>41411.520833333336</v>
      </c>
      <c r="B7371" s="15">
        <v>0.43</v>
      </c>
      <c r="C7371" s="12">
        <f t="shared" si="854"/>
        <v>12.176244038</v>
      </c>
      <c r="D7371" s="64">
        <f t="shared" si="855"/>
        <v>1.3446159060368099E-2</v>
      </c>
      <c r="E7371" s="13">
        <f t="shared" si="856"/>
        <v>0.64541563489766873</v>
      </c>
      <c r="F7371">
        <v>0.14000000000000001</v>
      </c>
      <c r="G7371">
        <v>0.14000000000000001</v>
      </c>
      <c r="H7371" s="16">
        <f t="shared" si="857"/>
        <v>0.34947548532796596</v>
      </c>
      <c r="I7371" s="16">
        <f t="shared" si="858"/>
        <v>4.2552987946518019</v>
      </c>
      <c r="J7371" s="48">
        <f t="shared" si="859"/>
        <v>7.6595378303732425E-3</v>
      </c>
      <c r="K7371" s="16"/>
      <c r="L7371" s="15"/>
      <c r="M7371" s="16">
        <f t="shared" si="860"/>
        <v>4.6991029634191675E-3</v>
      </c>
      <c r="N7371" s="16"/>
      <c r="O7371" s="16"/>
      <c r="P7371" s="16"/>
    </row>
    <row r="7372" spans="1:16" ht="15.75" x14ac:dyDescent="0.25">
      <c r="A7372" s="14">
        <v>41411.541666666664</v>
      </c>
      <c r="B7372" s="15">
        <v>0.43</v>
      </c>
      <c r="C7372" s="12">
        <f t="shared" si="854"/>
        <v>12.176244038</v>
      </c>
      <c r="D7372" s="64">
        <f t="shared" si="855"/>
        <v>1.3446159060368099E-2</v>
      </c>
      <c r="E7372" s="13">
        <f t="shared" si="856"/>
        <v>0.64541563489766873</v>
      </c>
      <c r="F7372">
        <v>0.13</v>
      </c>
      <c r="G7372">
        <v>0.13</v>
      </c>
      <c r="H7372" s="16">
        <f t="shared" si="857"/>
        <v>0.32499428721654933</v>
      </c>
      <c r="I7372" s="16">
        <f t="shared" si="858"/>
        <v>3.9572097521045686</v>
      </c>
      <c r="J7372" s="48">
        <f t="shared" si="859"/>
        <v>7.1229775537882227E-3</v>
      </c>
      <c r="K7372" s="16"/>
      <c r="L7372" s="15"/>
      <c r="M7372" s="16">
        <f t="shared" si="860"/>
        <v>4.3699248796246768E-3</v>
      </c>
      <c r="N7372" s="16"/>
      <c r="O7372" s="16"/>
      <c r="P7372" s="16"/>
    </row>
    <row r="7373" spans="1:16" ht="15.75" x14ac:dyDescent="0.25">
      <c r="A7373" s="14">
        <v>41411.5625</v>
      </c>
      <c r="B7373" s="15">
        <v>0.5</v>
      </c>
      <c r="C7373" s="12">
        <f t="shared" si="854"/>
        <v>14.158423300000001</v>
      </c>
      <c r="D7373" s="64">
        <f t="shared" si="855"/>
        <v>1.5635068674846625E-2</v>
      </c>
      <c r="E7373" s="13">
        <f t="shared" si="856"/>
        <v>0.750483296392638</v>
      </c>
      <c r="F7373">
        <v>0.11</v>
      </c>
      <c r="G7373">
        <v>0.11</v>
      </c>
      <c r="H7373" s="16">
        <f t="shared" si="857"/>
        <v>0.27591548399403582</v>
      </c>
      <c r="I7373" s="16">
        <f t="shared" si="858"/>
        <v>3.906528217411934</v>
      </c>
      <c r="J7373" s="48">
        <f t="shared" si="859"/>
        <v>7.0317507913414809E-3</v>
      </c>
      <c r="K7373" s="16"/>
      <c r="L7373" s="15"/>
      <c r="M7373" s="16">
        <f t="shared" si="860"/>
        <v>4.3139575407002955E-3</v>
      </c>
      <c r="N7373" s="16"/>
      <c r="O7373" s="16"/>
      <c r="P7373" s="16"/>
    </row>
    <row r="7374" spans="1:16" ht="15.75" x14ac:dyDescent="0.25">
      <c r="A7374" s="14">
        <v>41411.583333333336</v>
      </c>
      <c r="B7374" s="15">
        <v>0.5</v>
      </c>
      <c r="C7374" s="12">
        <f t="shared" si="854"/>
        <v>14.158423300000001</v>
      </c>
      <c r="D7374" s="64">
        <f t="shared" si="855"/>
        <v>1.5635068674846625E-2</v>
      </c>
      <c r="E7374" s="13">
        <f t="shared" si="856"/>
        <v>0.750483296392638</v>
      </c>
      <c r="F7374">
        <v>0.11</v>
      </c>
      <c r="G7374">
        <v>0.11</v>
      </c>
      <c r="H7374" s="16">
        <f t="shared" si="857"/>
        <v>0.27591548399403582</v>
      </c>
      <c r="I7374" s="16">
        <f t="shared" si="858"/>
        <v>3.906528217411934</v>
      </c>
      <c r="J7374" s="48">
        <f t="shared" si="859"/>
        <v>7.0317507913414809E-3</v>
      </c>
      <c r="K7374" s="16"/>
      <c r="L7374" s="15"/>
      <c r="M7374" s="16">
        <f t="shared" si="860"/>
        <v>4.3139575407002955E-3</v>
      </c>
      <c r="N7374" s="16"/>
      <c r="O7374" s="16"/>
      <c r="P7374" s="16"/>
    </row>
    <row r="7375" spans="1:16" ht="15.75" x14ac:dyDescent="0.25">
      <c r="A7375" s="14">
        <v>41411.604166666664</v>
      </c>
      <c r="B7375" s="15">
        <v>0.5</v>
      </c>
      <c r="C7375" s="12">
        <f t="shared" si="854"/>
        <v>14.158423300000001</v>
      </c>
      <c r="D7375" s="64">
        <f t="shared" si="855"/>
        <v>1.5635068674846625E-2</v>
      </c>
      <c r="E7375" s="13">
        <f t="shared" si="856"/>
        <v>0.750483296392638</v>
      </c>
      <c r="F7375">
        <v>0.11</v>
      </c>
      <c r="G7375">
        <v>0.11</v>
      </c>
      <c r="H7375" s="16">
        <f t="shared" si="857"/>
        <v>0.27591548399403582</v>
      </c>
      <c r="I7375" s="16">
        <f t="shared" si="858"/>
        <v>3.906528217411934</v>
      </c>
      <c r="J7375" s="48">
        <f t="shared" si="859"/>
        <v>7.0317507913414809E-3</v>
      </c>
      <c r="K7375" s="16"/>
      <c r="L7375" s="15"/>
      <c r="M7375" s="16">
        <f t="shared" si="860"/>
        <v>4.3139575407002955E-3</v>
      </c>
      <c r="N7375" s="16"/>
      <c r="O7375" s="16"/>
      <c r="P7375" s="16"/>
    </row>
    <row r="7376" spans="1:16" ht="15.75" x14ac:dyDescent="0.25">
      <c r="A7376" s="14">
        <v>41411.625</v>
      </c>
      <c r="B7376" s="15">
        <v>0.43</v>
      </c>
      <c r="C7376" s="12">
        <f t="shared" si="854"/>
        <v>12.176244038</v>
      </c>
      <c r="D7376" s="64">
        <f t="shared" si="855"/>
        <v>1.3446159060368099E-2</v>
      </c>
      <c r="E7376" s="13">
        <f t="shared" si="856"/>
        <v>0.64541563489766873</v>
      </c>
      <c r="F7376">
        <v>0.15</v>
      </c>
      <c r="G7376">
        <v>0.15</v>
      </c>
      <c r="H7376" s="16">
        <f t="shared" si="857"/>
        <v>0.37392170521269935</v>
      </c>
      <c r="I7376" s="16">
        <f t="shared" si="858"/>
        <v>4.5529619337749239</v>
      </c>
      <c r="J7376" s="48">
        <f t="shared" si="859"/>
        <v>8.1953314807948624E-3</v>
      </c>
      <c r="K7376" s="16"/>
      <c r="L7376" s="15"/>
      <c r="M7376" s="16">
        <f t="shared" si="860"/>
        <v>5.0278107244140268E-3</v>
      </c>
      <c r="N7376" s="16"/>
      <c r="O7376" s="16"/>
      <c r="P7376" s="16"/>
    </row>
    <row r="7377" spans="1:16" ht="15.75" x14ac:dyDescent="0.25">
      <c r="A7377" s="14">
        <v>41411.645833333336</v>
      </c>
      <c r="B7377" s="15">
        <v>0.43</v>
      </c>
      <c r="C7377" s="12">
        <f t="shared" si="854"/>
        <v>12.176244038</v>
      </c>
      <c r="D7377" s="64">
        <f t="shared" si="855"/>
        <v>1.3446159060368099E-2</v>
      </c>
      <c r="E7377" s="13">
        <f t="shared" si="856"/>
        <v>0.64541563489766873</v>
      </c>
      <c r="F7377">
        <v>0.12</v>
      </c>
      <c r="G7377">
        <v>0.12</v>
      </c>
      <c r="H7377" s="16">
        <f t="shared" si="857"/>
        <v>0.30047535907417816</v>
      </c>
      <c r="I7377" s="16">
        <f t="shared" si="858"/>
        <v>3.6586612994928709</v>
      </c>
      <c r="J7377" s="48">
        <f t="shared" si="859"/>
        <v>6.5855903390871669E-3</v>
      </c>
      <c r="K7377" s="16"/>
      <c r="L7377" s="15"/>
      <c r="M7377" s="16">
        <f t="shared" si="860"/>
        <v>4.0402394718326183E-3</v>
      </c>
      <c r="N7377" s="16"/>
      <c r="O7377" s="16"/>
      <c r="P7377" s="16"/>
    </row>
    <row r="7378" spans="1:16" ht="15.75" x14ac:dyDescent="0.25">
      <c r="A7378" s="14">
        <v>41411.666666666664</v>
      </c>
      <c r="B7378" s="15">
        <v>0.43</v>
      </c>
      <c r="C7378" s="12">
        <f t="shared" si="854"/>
        <v>12.176244038</v>
      </c>
      <c r="D7378" s="64">
        <f t="shared" si="855"/>
        <v>1.3446159060368099E-2</v>
      </c>
      <c r="E7378" s="13">
        <f t="shared" si="856"/>
        <v>0.64541563489766873</v>
      </c>
      <c r="F7378">
        <v>0.12</v>
      </c>
      <c r="G7378">
        <v>0.12</v>
      </c>
      <c r="H7378" s="16">
        <f t="shared" si="857"/>
        <v>0.30047535907417816</v>
      </c>
      <c r="I7378" s="16">
        <f t="shared" si="858"/>
        <v>3.6586612994928709</v>
      </c>
      <c r="J7378" s="48">
        <f t="shared" si="859"/>
        <v>6.5855903390871669E-3</v>
      </c>
      <c r="K7378" s="16"/>
      <c r="L7378" s="15"/>
      <c r="M7378" s="16">
        <f t="shared" si="860"/>
        <v>4.0402394718326183E-3</v>
      </c>
      <c r="N7378" s="16"/>
      <c r="O7378" s="16"/>
      <c r="P7378" s="16"/>
    </row>
    <row r="7379" spans="1:16" ht="15.75" x14ac:dyDescent="0.25">
      <c r="A7379" s="14">
        <v>41411.6875</v>
      </c>
      <c r="B7379" s="15">
        <v>0.53</v>
      </c>
      <c r="C7379" s="12">
        <f t="shared" si="854"/>
        <v>15.007928698000002</v>
      </c>
      <c r="D7379" s="64">
        <f t="shared" si="855"/>
        <v>1.6573172795337425E-2</v>
      </c>
      <c r="E7379" s="13">
        <f t="shared" si="856"/>
        <v>0.7955122941761964</v>
      </c>
      <c r="F7379">
        <v>0.12</v>
      </c>
      <c r="G7379">
        <v>0.12</v>
      </c>
      <c r="H7379" s="16">
        <f t="shared" si="857"/>
        <v>0.30047535907417816</v>
      </c>
      <c r="I7379" s="16">
        <f t="shared" si="858"/>
        <v>4.5095127644912143</v>
      </c>
      <c r="J7379" s="48">
        <f t="shared" si="859"/>
        <v>8.1171229760841866E-3</v>
      </c>
      <c r="K7379" s="16"/>
      <c r="L7379" s="15"/>
      <c r="M7379" s="16">
        <f t="shared" si="860"/>
        <v>4.9798300466774156E-3</v>
      </c>
      <c r="N7379" s="16"/>
      <c r="O7379" s="16"/>
      <c r="P7379" s="16"/>
    </row>
    <row r="7380" spans="1:16" ht="15.75" x14ac:dyDescent="0.25">
      <c r="A7380" s="14">
        <v>41411.708333333336</v>
      </c>
      <c r="B7380" s="15">
        <v>0.5</v>
      </c>
      <c r="C7380" s="12">
        <f t="shared" si="854"/>
        <v>14.158423300000001</v>
      </c>
      <c r="D7380" s="64">
        <f t="shared" si="855"/>
        <v>1.5635068674846625E-2</v>
      </c>
      <c r="E7380" s="13">
        <f t="shared" si="856"/>
        <v>0.750483296392638</v>
      </c>
      <c r="F7380">
        <v>0.1</v>
      </c>
      <c r="G7380">
        <v>0.1</v>
      </c>
      <c r="H7380" s="16">
        <f t="shared" si="857"/>
        <v>0.251310851532216</v>
      </c>
      <c r="I7380" s="16">
        <f t="shared" si="858"/>
        <v>3.5581654158765676</v>
      </c>
      <c r="J7380" s="48">
        <f t="shared" si="859"/>
        <v>6.4046977485778213E-3</v>
      </c>
      <c r="K7380" s="16"/>
      <c r="L7380" s="15"/>
      <c r="M7380" s="16">
        <f t="shared" si="860"/>
        <v>3.9292624224403815E-3</v>
      </c>
      <c r="N7380" s="16"/>
      <c r="O7380" s="16"/>
      <c r="P7380" s="16"/>
    </row>
    <row r="7381" spans="1:16" ht="15.75" x14ac:dyDescent="0.25">
      <c r="A7381" s="14">
        <v>41411.729166666664</v>
      </c>
      <c r="B7381" s="15">
        <v>0.5</v>
      </c>
      <c r="C7381" s="12">
        <f t="shared" si="854"/>
        <v>14.158423300000001</v>
      </c>
      <c r="D7381" s="64">
        <f t="shared" si="855"/>
        <v>1.5635068674846625E-2</v>
      </c>
      <c r="E7381" s="13">
        <f t="shared" si="856"/>
        <v>0.750483296392638</v>
      </c>
      <c r="F7381">
        <v>0.1</v>
      </c>
      <c r="G7381">
        <v>0.1</v>
      </c>
      <c r="H7381" s="16">
        <f t="shared" si="857"/>
        <v>0.251310851532216</v>
      </c>
      <c r="I7381" s="16">
        <f t="shared" si="858"/>
        <v>3.5581654158765676</v>
      </c>
      <c r="J7381" s="48">
        <f t="shared" si="859"/>
        <v>6.4046977485778213E-3</v>
      </c>
      <c r="K7381" s="16"/>
      <c r="L7381" s="15"/>
      <c r="M7381" s="16">
        <f t="shared" si="860"/>
        <v>3.9292624224403815E-3</v>
      </c>
      <c r="N7381" s="16"/>
      <c r="O7381" s="16"/>
      <c r="P7381" s="16"/>
    </row>
    <row r="7382" spans="1:16" ht="15.75" x14ac:dyDescent="0.25">
      <c r="A7382" s="14">
        <v>41411.75</v>
      </c>
      <c r="B7382" s="15">
        <v>0.5</v>
      </c>
      <c r="C7382" s="12">
        <f t="shared" si="854"/>
        <v>14.158423300000001</v>
      </c>
      <c r="D7382" s="64">
        <f t="shared" si="855"/>
        <v>1.5635068674846625E-2</v>
      </c>
      <c r="E7382" s="13">
        <f t="shared" si="856"/>
        <v>0.750483296392638</v>
      </c>
      <c r="F7382">
        <v>0.09</v>
      </c>
      <c r="G7382">
        <v>0.09</v>
      </c>
      <c r="H7382" s="16">
        <f t="shared" si="857"/>
        <v>0.22665687722523892</v>
      </c>
      <c r="I7382" s="16">
        <f t="shared" si="858"/>
        <v>3.2091040116110623</v>
      </c>
      <c r="J7382" s="48">
        <f t="shared" si="859"/>
        <v>5.7763872208999112E-3</v>
      </c>
      <c r="K7382" s="16"/>
      <c r="L7382" s="15"/>
      <c r="M7382" s="16">
        <f t="shared" si="860"/>
        <v>3.5437958410428905E-3</v>
      </c>
      <c r="N7382" s="16"/>
      <c r="O7382" s="16"/>
      <c r="P7382" s="16"/>
    </row>
    <row r="7383" spans="1:16" ht="15.75" x14ac:dyDescent="0.25">
      <c r="A7383" s="14">
        <v>41411.770833333336</v>
      </c>
      <c r="B7383" s="15">
        <v>0.5</v>
      </c>
      <c r="C7383" s="12">
        <f t="shared" si="854"/>
        <v>14.158423300000001</v>
      </c>
      <c r="D7383" s="64">
        <f t="shared" si="855"/>
        <v>1.5635068674846625E-2</v>
      </c>
      <c r="E7383" s="13">
        <f t="shared" si="856"/>
        <v>0.750483296392638</v>
      </c>
      <c r="F7383">
        <v>0.13</v>
      </c>
      <c r="G7383">
        <v>0.13</v>
      </c>
      <c r="H7383" s="16">
        <f t="shared" si="857"/>
        <v>0.32499428721654933</v>
      </c>
      <c r="I7383" s="16">
        <f t="shared" si="858"/>
        <v>4.6014066884936842</v>
      </c>
      <c r="J7383" s="48">
        <f t="shared" si="859"/>
        <v>8.2825320392886318E-3</v>
      </c>
      <c r="K7383" s="16"/>
      <c r="L7383" s="15"/>
      <c r="M7383" s="16">
        <f t="shared" si="860"/>
        <v>5.0813079995635779E-3</v>
      </c>
      <c r="N7383" s="16"/>
      <c r="O7383" s="16"/>
      <c r="P7383" s="16"/>
    </row>
    <row r="7384" spans="1:16" ht="15.75" x14ac:dyDescent="0.25">
      <c r="A7384" s="14">
        <v>41411.791666666664</v>
      </c>
      <c r="B7384" s="15">
        <v>0.56999999999999995</v>
      </c>
      <c r="C7384" s="12">
        <f t="shared" si="854"/>
        <v>16.140602561999998</v>
      </c>
      <c r="D7384" s="64">
        <f t="shared" si="855"/>
        <v>1.7823978289325151E-2</v>
      </c>
      <c r="E7384" s="13">
        <f t="shared" si="856"/>
        <v>0.85555095788760727</v>
      </c>
      <c r="F7384">
        <v>0.1</v>
      </c>
      <c r="G7384">
        <v>0.1</v>
      </c>
      <c r="H7384" s="16">
        <f t="shared" si="857"/>
        <v>0.251310851532216</v>
      </c>
      <c r="I7384" s="16">
        <f t="shared" si="858"/>
        <v>4.0563085740992868</v>
      </c>
      <c r="J7384" s="48">
        <f t="shared" si="859"/>
        <v>7.3013554333787156E-3</v>
      </c>
      <c r="K7384" s="16"/>
      <c r="L7384" s="15"/>
      <c r="M7384" s="16">
        <f t="shared" si="860"/>
        <v>4.4793591615820347E-3</v>
      </c>
      <c r="N7384" s="16"/>
      <c r="O7384" s="16"/>
      <c r="P7384" s="16"/>
    </row>
    <row r="7385" spans="1:16" ht="15.75" x14ac:dyDescent="0.25">
      <c r="A7385" s="14">
        <v>41411.8125</v>
      </c>
      <c r="B7385" s="15">
        <v>0.5</v>
      </c>
      <c r="C7385" s="12">
        <f t="shared" si="854"/>
        <v>14.158423300000001</v>
      </c>
      <c r="D7385" s="64">
        <f t="shared" si="855"/>
        <v>1.5635068674846625E-2</v>
      </c>
      <c r="E7385" s="13">
        <f t="shared" si="856"/>
        <v>0.750483296392638</v>
      </c>
      <c r="F7385">
        <v>0.15</v>
      </c>
      <c r="G7385">
        <v>0.15</v>
      </c>
      <c r="H7385" s="16">
        <f t="shared" si="857"/>
        <v>0.37392170521269935</v>
      </c>
      <c r="I7385" s="16">
        <f t="shared" si="858"/>
        <v>5.2941417834592146</v>
      </c>
      <c r="J7385" s="48">
        <f t="shared" si="859"/>
        <v>9.5294552102265853E-3</v>
      </c>
      <c r="K7385" s="16"/>
      <c r="L7385" s="15"/>
      <c r="M7385" s="16">
        <f t="shared" si="860"/>
        <v>5.8462915400163103E-3</v>
      </c>
      <c r="N7385" s="16"/>
      <c r="O7385" s="16"/>
      <c r="P7385" s="16"/>
    </row>
    <row r="7386" spans="1:16" ht="15.75" x14ac:dyDescent="0.25">
      <c r="A7386" s="14">
        <v>41411.833333333336</v>
      </c>
      <c r="B7386" s="15">
        <v>0.5</v>
      </c>
      <c r="C7386" s="12">
        <f t="shared" si="854"/>
        <v>14.158423300000001</v>
      </c>
      <c r="D7386" s="64">
        <f t="shared" si="855"/>
        <v>1.5635068674846625E-2</v>
      </c>
      <c r="E7386" s="13">
        <f t="shared" si="856"/>
        <v>0.750483296392638</v>
      </c>
      <c r="F7386">
        <v>0.19</v>
      </c>
      <c r="G7386">
        <v>0.19</v>
      </c>
      <c r="H7386" s="16">
        <f t="shared" si="857"/>
        <v>0.47140020890038514</v>
      </c>
      <c r="I7386" s="16">
        <f t="shared" si="858"/>
        <v>6.6742837013200811</v>
      </c>
      <c r="J7386" s="48">
        <f t="shared" si="859"/>
        <v>1.2013710662376146E-2</v>
      </c>
      <c r="K7386" s="16"/>
      <c r="L7386" s="15"/>
      <c r="M7386" s="16">
        <f t="shared" si="860"/>
        <v>7.3703746394945683E-3</v>
      </c>
      <c r="N7386" s="16"/>
      <c r="O7386" s="16"/>
      <c r="P7386" s="16"/>
    </row>
    <row r="7387" spans="1:16" ht="15.75" x14ac:dyDescent="0.25">
      <c r="A7387" s="14">
        <v>41411.854166666664</v>
      </c>
      <c r="B7387" s="15">
        <v>0.5</v>
      </c>
      <c r="C7387" s="12">
        <f t="shared" si="854"/>
        <v>14.158423300000001</v>
      </c>
      <c r="D7387" s="64">
        <f t="shared" si="855"/>
        <v>1.5635068674846625E-2</v>
      </c>
      <c r="E7387" s="13">
        <f t="shared" si="856"/>
        <v>0.750483296392638</v>
      </c>
      <c r="F7387">
        <v>0.21</v>
      </c>
      <c r="G7387">
        <v>0.21</v>
      </c>
      <c r="H7387" s="16">
        <f t="shared" si="857"/>
        <v>0.51997941436729844</v>
      </c>
      <c r="I7387" s="16">
        <f t="shared" si="858"/>
        <v>7.3620886558983134</v>
      </c>
      <c r="J7387" s="48">
        <f t="shared" si="859"/>
        <v>1.3251759580616964E-2</v>
      </c>
      <c r="K7387" s="16"/>
      <c r="L7387" s="15"/>
      <c r="M7387" s="16">
        <f t="shared" si="860"/>
        <v>8.1299138531392423E-3</v>
      </c>
      <c r="N7387" s="16"/>
      <c r="O7387" s="16"/>
      <c r="P7387" s="16"/>
    </row>
    <row r="7388" spans="1:16" ht="15.75" x14ac:dyDescent="0.25">
      <c r="A7388" s="14">
        <v>41411.875</v>
      </c>
      <c r="B7388" s="15">
        <v>0.5</v>
      </c>
      <c r="C7388" s="12">
        <f t="shared" si="854"/>
        <v>14.158423300000001</v>
      </c>
      <c r="D7388" s="64">
        <f t="shared" si="855"/>
        <v>1.5635068674846625E-2</v>
      </c>
      <c r="E7388" s="13">
        <f t="shared" si="856"/>
        <v>0.750483296392638</v>
      </c>
      <c r="F7388">
        <v>0.21</v>
      </c>
      <c r="G7388">
        <v>0.21</v>
      </c>
      <c r="H7388" s="16">
        <f t="shared" si="857"/>
        <v>0.51997941436729844</v>
      </c>
      <c r="I7388" s="16">
        <f t="shared" si="858"/>
        <v>7.3620886558983134</v>
      </c>
      <c r="J7388" s="48">
        <f t="shared" si="859"/>
        <v>1.3251759580616964E-2</v>
      </c>
      <c r="K7388" s="16"/>
      <c r="L7388" s="15"/>
      <c r="M7388" s="16">
        <f t="shared" si="860"/>
        <v>8.1299138531392423E-3</v>
      </c>
      <c r="N7388" s="16"/>
      <c r="O7388" s="16"/>
      <c r="P7388" s="16"/>
    </row>
    <row r="7389" spans="1:16" ht="15.75" x14ac:dyDescent="0.25">
      <c r="A7389" s="14">
        <v>41411.895833333336</v>
      </c>
      <c r="B7389" s="15">
        <v>0.5</v>
      </c>
      <c r="C7389" s="12">
        <f t="shared" si="854"/>
        <v>14.158423300000001</v>
      </c>
      <c r="D7389" s="64">
        <f t="shared" si="855"/>
        <v>1.5635068674846625E-2</v>
      </c>
      <c r="E7389" s="13">
        <f t="shared" si="856"/>
        <v>0.750483296392638</v>
      </c>
      <c r="F7389">
        <v>0.22</v>
      </c>
      <c r="G7389">
        <v>0.22</v>
      </c>
      <c r="H7389" s="16">
        <f t="shared" si="857"/>
        <v>0.54423374798206403</v>
      </c>
      <c r="I7389" s="16">
        <f t="shared" si="858"/>
        <v>7.7054917780755838</v>
      </c>
      <c r="J7389" s="48">
        <f t="shared" si="859"/>
        <v>1.3869885200536052E-2</v>
      </c>
      <c r="K7389" s="16"/>
      <c r="L7389" s="15"/>
      <c r="M7389" s="16">
        <f t="shared" si="860"/>
        <v>8.5091320248687433E-3</v>
      </c>
      <c r="N7389" s="16"/>
      <c r="O7389" s="16"/>
      <c r="P7389" s="16"/>
    </row>
    <row r="7390" spans="1:16" ht="15.75" x14ac:dyDescent="0.25">
      <c r="A7390" s="14">
        <v>41411.916666666664</v>
      </c>
      <c r="B7390" s="15">
        <v>0.5</v>
      </c>
      <c r="C7390" s="12">
        <f t="shared" si="854"/>
        <v>14.158423300000001</v>
      </c>
      <c r="D7390" s="64">
        <f t="shared" si="855"/>
        <v>1.5635068674846625E-2</v>
      </c>
      <c r="E7390" s="13">
        <f t="shared" si="856"/>
        <v>0.750483296392638</v>
      </c>
      <c r="F7390">
        <v>0.22</v>
      </c>
      <c r="G7390">
        <v>0.22</v>
      </c>
      <c r="H7390" s="16">
        <f t="shared" si="857"/>
        <v>0.54423374798206403</v>
      </c>
      <c r="I7390" s="16">
        <f t="shared" si="858"/>
        <v>7.7054917780755838</v>
      </c>
      <c r="J7390" s="48">
        <f t="shared" si="859"/>
        <v>1.3869885200536052E-2</v>
      </c>
      <c r="K7390" s="16"/>
      <c r="L7390" s="15"/>
      <c r="M7390" s="16">
        <f t="shared" si="860"/>
        <v>8.5091320248687433E-3</v>
      </c>
      <c r="N7390" s="16"/>
      <c r="O7390" s="16"/>
      <c r="P7390" s="16"/>
    </row>
    <row r="7391" spans="1:16" ht="15.75" x14ac:dyDescent="0.25">
      <c r="A7391" s="14">
        <v>41411.9375</v>
      </c>
      <c r="B7391" s="15">
        <v>0.5</v>
      </c>
      <c r="C7391" s="12">
        <f t="shared" si="854"/>
        <v>14.158423300000001</v>
      </c>
      <c r="D7391" s="64">
        <f t="shared" si="855"/>
        <v>1.5635068674846625E-2</v>
      </c>
      <c r="E7391" s="13">
        <f t="shared" si="856"/>
        <v>0.750483296392638</v>
      </c>
      <c r="F7391">
        <v>0.3</v>
      </c>
      <c r="G7391">
        <v>0.3</v>
      </c>
      <c r="H7391" s="16">
        <f t="shared" si="857"/>
        <v>0.73754762920137795</v>
      </c>
      <c r="I7391" s="16">
        <f t="shared" si="858"/>
        <v>10.442511538144551</v>
      </c>
      <c r="J7391" s="48">
        <f t="shared" si="859"/>
        <v>1.8796520768660188E-2</v>
      </c>
      <c r="K7391" s="16"/>
      <c r="L7391" s="15"/>
      <c r="M7391" s="16">
        <f t="shared" si="860"/>
        <v>1.1531607833533859E-2</v>
      </c>
      <c r="N7391" s="16"/>
      <c r="O7391" s="16"/>
      <c r="P7391" s="16"/>
    </row>
    <row r="7392" spans="1:16" ht="15.75" x14ac:dyDescent="0.25">
      <c r="A7392" s="14">
        <v>41411.958333333336</v>
      </c>
      <c r="B7392" s="15">
        <v>0.5</v>
      </c>
      <c r="C7392" s="12">
        <f t="shared" si="854"/>
        <v>14.158423300000001</v>
      </c>
      <c r="D7392" s="64">
        <f t="shared" si="855"/>
        <v>1.5635068674846625E-2</v>
      </c>
      <c r="E7392" s="13">
        <f t="shared" si="856"/>
        <v>0.750483296392638</v>
      </c>
      <c r="F7392">
        <v>0.23</v>
      </c>
      <c r="G7392">
        <v>0.23</v>
      </c>
      <c r="H7392" s="16">
        <f t="shared" si="857"/>
        <v>0.56846603455393363</v>
      </c>
      <c r="I7392" s="16">
        <f t="shared" si="858"/>
        <v>8.0485827488870196</v>
      </c>
      <c r="J7392" s="48">
        <f t="shared" si="859"/>
        <v>1.4487448947996636E-2</v>
      </c>
      <c r="K7392" s="16"/>
      <c r="L7392" s="15"/>
      <c r="M7392" s="16">
        <f t="shared" si="860"/>
        <v>8.8880054895684891E-3</v>
      </c>
      <c r="N7392" s="16"/>
      <c r="O7392" s="16"/>
      <c r="P7392" s="16"/>
    </row>
    <row r="7393" spans="1:16" ht="15.75" x14ac:dyDescent="0.25">
      <c r="A7393" s="14">
        <v>41411.979166666664</v>
      </c>
      <c r="B7393" s="15">
        <v>0.5</v>
      </c>
      <c r="C7393" s="12">
        <f t="shared" si="854"/>
        <v>14.158423300000001</v>
      </c>
      <c r="D7393" s="64">
        <f t="shared" si="855"/>
        <v>1.5635068674846625E-2</v>
      </c>
      <c r="E7393" s="13">
        <f t="shared" si="856"/>
        <v>0.750483296392638</v>
      </c>
      <c r="F7393">
        <v>0.27</v>
      </c>
      <c r="G7393">
        <v>0.27</v>
      </c>
      <c r="H7393" s="16">
        <f t="shared" si="857"/>
        <v>0.66519309222201672</v>
      </c>
      <c r="I7393" s="16">
        <f t="shared" si="858"/>
        <v>9.4180853759152505</v>
      </c>
      <c r="J7393" s="48">
        <f t="shared" si="859"/>
        <v>1.6952553676647449E-2</v>
      </c>
      <c r="K7393" s="16"/>
      <c r="L7393" s="15"/>
      <c r="M7393" s="16">
        <f t="shared" si="860"/>
        <v>1.0400339678924815E-2</v>
      </c>
      <c r="N7393" s="16"/>
      <c r="O7393" s="16"/>
      <c r="P7393" s="16"/>
    </row>
    <row r="7394" spans="1:16" ht="15.75" x14ac:dyDescent="0.25">
      <c r="A7394" s="14">
        <v>41412</v>
      </c>
      <c r="B7394" s="15">
        <v>0.5</v>
      </c>
      <c r="C7394" s="12">
        <f t="shared" ref="C7394:C7457" si="861">28.3168466*B7394</f>
        <v>14.158423300000001</v>
      </c>
      <c r="D7394" s="64">
        <f t="shared" ref="D7394:D7457" si="862">C7394*1800*10^6/(1.63*10^12)</f>
        <v>1.5635068674846625E-2</v>
      </c>
      <c r="E7394" s="13">
        <f t="shared" ref="E7394:E7457" si="863">C7394*86400*10^6/(1.63*10^12)</f>
        <v>0.750483296392638</v>
      </c>
      <c r="F7394">
        <v>0.25</v>
      </c>
      <c r="G7394">
        <v>0.25</v>
      </c>
      <c r="H7394" s="16">
        <f t="shared" si="857"/>
        <v>0.6168682959936399</v>
      </c>
      <c r="I7394" s="16">
        <f t="shared" si="858"/>
        <v>8.7338824550276488</v>
      </c>
      <c r="J7394" s="48">
        <f t="shared" si="859"/>
        <v>1.5720988419049769E-2</v>
      </c>
      <c r="K7394" s="16">
        <f>SUM(J7394:J7441)</f>
        <v>0.5748884402608786</v>
      </c>
      <c r="L7394" s="16">
        <f>K7394/1.63</f>
        <v>0.35269229463857588</v>
      </c>
      <c r="M7394" s="16">
        <f t="shared" si="860"/>
        <v>9.6447781711961784E-3</v>
      </c>
      <c r="N7394" s="16">
        <f>AVERAGE(H7394:H7441)</f>
        <v>0.46824662465345329</v>
      </c>
      <c r="O7394" s="16">
        <f>AVERAGE(E7394:E7441)</f>
        <v>0.75329760875411012</v>
      </c>
      <c r="P7394" s="16">
        <f>MAX(E7394:E7441)</f>
        <v>0.7955122941761964</v>
      </c>
    </row>
    <row r="7395" spans="1:16" ht="15.75" x14ac:dyDescent="0.25">
      <c r="A7395" s="14">
        <v>41412.020833333336</v>
      </c>
      <c r="B7395" s="15">
        <v>0.5</v>
      </c>
      <c r="C7395" s="12">
        <f t="shared" si="861"/>
        <v>14.158423300000001</v>
      </c>
      <c r="D7395" s="64">
        <f t="shared" si="862"/>
        <v>1.5635068674846625E-2</v>
      </c>
      <c r="E7395" s="13">
        <f t="shared" si="863"/>
        <v>0.750483296392638</v>
      </c>
      <c r="F7395">
        <v>0.18</v>
      </c>
      <c r="G7395">
        <v>0.18</v>
      </c>
      <c r="H7395" s="16">
        <f t="shared" si="857"/>
        <v>0.44707285003573338</v>
      </c>
      <c r="I7395" s="16">
        <f t="shared" si="858"/>
        <v>6.3298466567433334</v>
      </c>
      <c r="J7395" s="48">
        <f t="shared" si="859"/>
        <v>1.1393723982138001E-2</v>
      </c>
      <c r="K7395" s="16"/>
      <c r="L7395" s="15"/>
      <c r="M7395" s="16">
        <f t="shared" si="860"/>
        <v>6.9900147129680987E-3</v>
      </c>
      <c r="N7395" s="16"/>
      <c r="O7395" s="16"/>
      <c r="P7395" s="16"/>
    </row>
    <row r="7396" spans="1:16" ht="15.75" x14ac:dyDescent="0.25">
      <c r="A7396" s="14">
        <v>41412.041666666664</v>
      </c>
      <c r="B7396" s="15">
        <v>0.5</v>
      </c>
      <c r="C7396" s="12">
        <f t="shared" si="861"/>
        <v>14.158423300000001</v>
      </c>
      <c r="D7396" s="64">
        <f t="shared" si="862"/>
        <v>1.5635068674846625E-2</v>
      </c>
      <c r="E7396" s="13">
        <f t="shared" si="863"/>
        <v>0.750483296392638</v>
      </c>
      <c r="F7396">
        <v>0.24</v>
      </c>
      <c r="G7396">
        <v>0.24</v>
      </c>
      <c r="H7396" s="16">
        <f t="shared" si="857"/>
        <v>0.59267725202667976</v>
      </c>
      <c r="I7396" s="16">
        <f t="shared" si="858"/>
        <v>8.3913754144745152</v>
      </c>
      <c r="J7396" s="48">
        <f t="shared" si="859"/>
        <v>1.5104475746054127E-2</v>
      </c>
      <c r="K7396" s="16"/>
      <c r="L7396" s="15"/>
      <c r="M7396" s="16">
        <f t="shared" si="860"/>
        <v>9.2665495374565209E-3</v>
      </c>
      <c r="N7396" s="16"/>
      <c r="O7396" s="16"/>
      <c r="P7396" s="16"/>
    </row>
    <row r="7397" spans="1:16" ht="15.75" x14ac:dyDescent="0.25">
      <c r="A7397" s="14">
        <v>41412.0625</v>
      </c>
      <c r="B7397" s="15">
        <v>0.5</v>
      </c>
      <c r="C7397" s="12">
        <f t="shared" si="861"/>
        <v>14.158423300000001</v>
      </c>
      <c r="D7397" s="64">
        <f t="shared" si="862"/>
        <v>1.5635068674846625E-2</v>
      </c>
      <c r="E7397" s="13">
        <f t="shared" si="863"/>
        <v>0.750483296392638</v>
      </c>
      <c r="F7397">
        <v>0.18</v>
      </c>
      <c r="G7397">
        <v>0.18</v>
      </c>
      <c r="H7397" s="16">
        <f t="shared" si="857"/>
        <v>0.44707285003573338</v>
      </c>
      <c r="I7397" s="16">
        <f t="shared" si="858"/>
        <v>6.3298466567433334</v>
      </c>
      <c r="J7397" s="48">
        <f t="shared" si="859"/>
        <v>1.1393723982138001E-2</v>
      </c>
      <c r="K7397" s="16"/>
      <c r="L7397" s="15"/>
      <c r="M7397" s="16">
        <f t="shared" si="860"/>
        <v>6.9900147129680987E-3</v>
      </c>
      <c r="N7397" s="16"/>
      <c r="O7397" s="16"/>
      <c r="P7397" s="16"/>
    </row>
    <row r="7398" spans="1:16" ht="15.75" x14ac:dyDescent="0.25">
      <c r="A7398" s="14">
        <v>41412.083333333336</v>
      </c>
      <c r="B7398" s="15">
        <v>0.5</v>
      </c>
      <c r="C7398" s="12">
        <f t="shared" si="861"/>
        <v>14.158423300000001</v>
      </c>
      <c r="D7398" s="64">
        <f t="shared" si="862"/>
        <v>1.5635068674846625E-2</v>
      </c>
      <c r="E7398" s="13">
        <f t="shared" si="863"/>
        <v>0.750483296392638</v>
      </c>
      <c r="F7398">
        <v>0.17</v>
      </c>
      <c r="G7398">
        <v>0.17</v>
      </c>
      <c r="H7398" s="16">
        <f t="shared" ref="H7398:H7461" si="864" xml:space="preserve"> 2.4*(G7398^0.98)</f>
        <v>0.42271843167317363</v>
      </c>
      <c r="I7398" s="16">
        <f t="shared" ref="I7398:I7461" si="865">C7398*H7398</f>
        <v>5.9850264923409195</v>
      </c>
      <c r="J7398" s="48">
        <f t="shared" ref="J7398:J7461" si="866">I7398*1800*10^-6</f>
        <v>1.0773047686213654E-2</v>
      </c>
      <c r="K7398" s="16"/>
      <c r="L7398" s="15"/>
      <c r="M7398" s="16">
        <f t="shared" ref="M7398:M7461" si="867">J7398/1.63</f>
        <v>6.6092317093335304E-3</v>
      </c>
      <c r="N7398" s="16"/>
      <c r="O7398" s="16"/>
      <c r="P7398" s="16"/>
    </row>
    <row r="7399" spans="1:16" ht="15.75" x14ac:dyDescent="0.25">
      <c r="A7399" s="14">
        <v>41412.104166666664</v>
      </c>
      <c r="B7399" s="15">
        <v>0.5</v>
      </c>
      <c r="C7399" s="12">
        <f t="shared" si="861"/>
        <v>14.158423300000001</v>
      </c>
      <c r="D7399" s="64">
        <f t="shared" si="862"/>
        <v>1.5635068674846625E-2</v>
      </c>
      <c r="E7399" s="13">
        <f t="shared" si="863"/>
        <v>0.750483296392638</v>
      </c>
      <c r="F7399">
        <v>0.18</v>
      </c>
      <c r="G7399">
        <v>0.18</v>
      </c>
      <c r="H7399" s="16">
        <f t="shared" si="864"/>
        <v>0.44707285003573338</v>
      </c>
      <c r="I7399" s="16">
        <f t="shared" si="865"/>
        <v>6.3298466567433334</v>
      </c>
      <c r="J7399" s="48">
        <f t="shared" si="866"/>
        <v>1.1393723982138001E-2</v>
      </c>
      <c r="K7399" s="16"/>
      <c r="L7399" s="15"/>
      <c r="M7399" s="16">
        <f t="shared" si="867"/>
        <v>6.9900147129680987E-3</v>
      </c>
      <c r="N7399" s="16"/>
      <c r="O7399" s="16"/>
      <c r="P7399" s="16"/>
    </row>
    <row r="7400" spans="1:16" ht="15.75" x14ac:dyDescent="0.25">
      <c r="A7400" s="14">
        <v>41412.125</v>
      </c>
      <c r="B7400" s="15">
        <v>0.5</v>
      </c>
      <c r="C7400" s="12">
        <f t="shared" si="861"/>
        <v>14.158423300000001</v>
      </c>
      <c r="D7400" s="64">
        <f t="shared" si="862"/>
        <v>1.5635068674846625E-2</v>
      </c>
      <c r="E7400" s="13">
        <f t="shared" si="863"/>
        <v>0.750483296392638</v>
      </c>
      <c r="F7400">
        <v>0.17</v>
      </c>
      <c r="G7400">
        <v>0.17</v>
      </c>
      <c r="H7400" s="16">
        <f t="shared" si="864"/>
        <v>0.42271843167317363</v>
      </c>
      <c r="I7400" s="16">
        <f t="shared" si="865"/>
        <v>5.9850264923409195</v>
      </c>
      <c r="J7400" s="48">
        <f t="shared" si="866"/>
        <v>1.0773047686213654E-2</v>
      </c>
      <c r="K7400" s="16"/>
      <c r="L7400" s="15"/>
      <c r="M7400" s="16">
        <f t="shared" si="867"/>
        <v>6.6092317093335304E-3</v>
      </c>
      <c r="N7400" s="16"/>
      <c r="O7400" s="16"/>
      <c r="P7400" s="16"/>
    </row>
    <row r="7401" spans="1:16" ht="15.75" x14ac:dyDescent="0.25">
      <c r="A7401" s="14">
        <v>41412.145833333336</v>
      </c>
      <c r="B7401" s="15">
        <v>0.5</v>
      </c>
      <c r="C7401" s="12">
        <f t="shared" si="861"/>
        <v>14.158423300000001</v>
      </c>
      <c r="D7401" s="64">
        <f t="shared" si="862"/>
        <v>1.5635068674846625E-2</v>
      </c>
      <c r="E7401" s="13">
        <f t="shared" si="863"/>
        <v>0.750483296392638</v>
      </c>
      <c r="F7401">
        <v>0.22</v>
      </c>
      <c r="G7401">
        <v>0.22</v>
      </c>
      <c r="H7401" s="16">
        <f t="shared" si="864"/>
        <v>0.54423374798206403</v>
      </c>
      <c r="I7401" s="16">
        <f t="shared" si="865"/>
        <v>7.7054917780755838</v>
      </c>
      <c r="J7401" s="48">
        <f t="shared" si="866"/>
        <v>1.3869885200536052E-2</v>
      </c>
      <c r="K7401" s="16"/>
      <c r="L7401" s="15"/>
      <c r="M7401" s="16">
        <f t="shared" si="867"/>
        <v>8.5091320248687433E-3</v>
      </c>
      <c r="N7401" s="16"/>
      <c r="O7401" s="16"/>
      <c r="P7401" s="16"/>
    </row>
    <row r="7402" spans="1:16" ht="15.75" x14ac:dyDescent="0.25">
      <c r="A7402" s="14">
        <v>41412.166666666664</v>
      </c>
      <c r="B7402" s="15">
        <v>0.5</v>
      </c>
      <c r="C7402" s="12">
        <f t="shared" si="861"/>
        <v>14.158423300000001</v>
      </c>
      <c r="D7402" s="64">
        <f t="shared" si="862"/>
        <v>1.5635068674846625E-2</v>
      </c>
      <c r="E7402" s="13">
        <f t="shared" si="863"/>
        <v>0.750483296392638</v>
      </c>
      <c r="F7402">
        <v>0.2</v>
      </c>
      <c r="G7402">
        <v>0.2</v>
      </c>
      <c r="H7402" s="16">
        <f t="shared" si="864"/>
        <v>0.49570196155029267</v>
      </c>
      <c r="I7402" s="16">
        <f t="shared" si="865"/>
        <v>7.0183582022693685</v>
      </c>
      <c r="J7402" s="48">
        <f t="shared" si="866"/>
        <v>1.2633044764084863E-2</v>
      </c>
      <c r="K7402" s="16"/>
      <c r="L7402" s="15"/>
      <c r="M7402" s="16">
        <f t="shared" si="867"/>
        <v>7.750334211095008E-3</v>
      </c>
      <c r="N7402" s="16"/>
      <c r="O7402" s="16"/>
      <c r="P7402" s="16"/>
    </row>
    <row r="7403" spans="1:16" ht="15.75" x14ac:dyDescent="0.25">
      <c r="A7403" s="14">
        <v>41412.1875</v>
      </c>
      <c r="B7403" s="15">
        <v>0.5</v>
      </c>
      <c r="C7403" s="12">
        <f t="shared" si="861"/>
        <v>14.158423300000001</v>
      </c>
      <c r="D7403" s="64">
        <f t="shared" si="862"/>
        <v>1.5635068674846625E-2</v>
      </c>
      <c r="E7403" s="13">
        <f t="shared" si="863"/>
        <v>0.750483296392638</v>
      </c>
      <c r="F7403">
        <v>0.22</v>
      </c>
      <c r="G7403">
        <v>0.22</v>
      </c>
      <c r="H7403" s="16">
        <f t="shared" si="864"/>
        <v>0.54423374798206403</v>
      </c>
      <c r="I7403" s="16">
        <f t="shared" si="865"/>
        <v>7.7054917780755838</v>
      </c>
      <c r="J7403" s="48">
        <f t="shared" si="866"/>
        <v>1.3869885200536052E-2</v>
      </c>
      <c r="K7403" s="16"/>
      <c r="L7403" s="15"/>
      <c r="M7403" s="16">
        <f t="shared" si="867"/>
        <v>8.5091320248687433E-3</v>
      </c>
      <c r="N7403" s="16"/>
      <c r="O7403" s="16"/>
      <c r="P7403" s="16"/>
    </row>
    <row r="7404" spans="1:16" ht="15.75" x14ac:dyDescent="0.25">
      <c r="A7404" s="14">
        <v>41412.208333333336</v>
      </c>
      <c r="B7404" s="15">
        <v>0.5</v>
      </c>
      <c r="C7404" s="12">
        <f t="shared" si="861"/>
        <v>14.158423300000001</v>
      </c>
      <c r="D7404" s="64">
        <f t="shared" si="862"/>
        <v>1.5635068674846625E-2</v>
      </c>
      <c r="E7404" s="13">
        <f t="shared" si="863"/>
        <v>0.750483296392638</v>
      </c>
      <c r="F7404">
        <v>0.19</v>
      </c>
      <c r="G7404">
        <v>0.19</v>
      </c>
      <c r="H7404" s="16">
        <f t="shared" si="864"/>
        <v>0.47140020890038514</v>
      </c>
      <c r="I7404" s="16">
        <f t="shared" si="865"/>
        <v>6.6742837013200811</v>
      </c>
      <c r="J7404" s="48">
        <f t="shared" si="866"/>
        <v>1.2013710662376146E-2</v>
      </c>
      <c r="K7404" s="16"/>
      <c r="L7404" s="15"/>
      <c r="M7404" s="16">
        <f t="shared" si="867"/>
        <v>7.3703746394945683E-3</v>
      </c>
      <c r="N7404" s="16"/>
      <c r="O7404" s="16"/>
      <c r="P7404" s="16"/>
    </row>
    <row r="7405" spans="1:16" ht="15.75" x14ac:dyDescent="0.25">
      <c r="A7405" s="14">
        <v>41412.229166666664</v>
      </c>
      <c r="B7405" s="15">
        <v>0.5</v>
      </c>
      <c r="C7405" s="12">
        <f t="shared" si="861"/>
        <v>14.158423300000001</v>
      </c>
      <c r="D7405" s="64">
        <f t="shared" si="862"/>
        <v>1.5635068674846625E-2</v>
      </c>
      <c r="E7405" s="13">
        <f t="shared" si="863"/>
        <v>0.750483296392638</v>
      </c>
      <c r="F7405">
        <v>0.19</v>
      </c>
      <c r="G7405">
        <v>0.19</v>
      </c>
      <c r="H7405" s="16">
        <f t="shared" si="864"/>
        <v>0.47140020890038514</v>
      </c>
      <c r="I7405" s="16">
        <f t="shared" si="865"/>
        <v>6.6742837013200811</v>
      </c>
      <c r="J7405" s="48">
        <f t="shared" si="866"/>
        <v>1.2013710662376146E-2</v>
      </c>
      <c r="K7405" s="16"/>
      <c r="L7405" s="15"/>
      <c r="M7405" s="16">
        <f t="shared" si="867"/>
        <v>7.3703746394945683E-3</v>
      </c>
      <c r="N7405" s="16"/>
      <c r="O7405" s="16"/>
      <c r="P7405" s="16"/>
    </row>
    <row r="7406" spans="1:16" ht="15.75" x14ac:dyDescent="0.25">
      <c r="A7406" s="14">
        <v>41412.25</v>
      </c>
      <c r="B7406" s="15">
        <v>0.5</v>
      </c>
      <c r="C7406" s="12">
        <f t="shared" si="861"/>
        <v>14.158423300000001</v>
      </c>
      <c r="D7406" s="64">
        <f t="shared" si="862"/>
        <v>1.5635068674846625E-2</v>
      </c>
      <c r="E7406" s="13">
        <f t="shared" si="863"/>
        <v>0.750483296392638</v>
      </c>
      <c r="F7406">
        <v>0.13</v>
      </c>
      <c r="G7406">
        <v>0.13</v>
      </c>
      <c r="H7406" s="16">
        <f t="shared" si="864"/>
        <v>0.32499428721654933</v>
      </c>
      <c r="I7406" s="16">
        <f t="shared" si="865"/>
        <v>4.6014066884936842</v>
      </c>
      <c r="J7406" s="48">
        <f t="shared" si="866"/>
        <v>8.2825320392886318E-3</v>
      </c>
      <c r="K7406" s="16"/>
      <c r="L7406" s="15"/>
      <c r="M7406" s="16">
        <f t="shared" si="867"/>
        <v>5.0813079995635779E-3</v>
      </c>
      <c r="N7406" s="16"/>
      <c r="O7406" s="16"/>
      <c r="P7406" s="16"/>
    </row>
    <row r="7407" spans="1:16" ht="15.75" x14ac:dyDescent="0.25">
      <c r="A7407" s="14">
        <v>41412.270833333336</v>
      </c>
      <c r="B7407" s="15">
        <v>0.5</v>
      </c>
      <c r="C7407" s="12">
        <f t="shared" si="861"/>
        <v>14.158423300000001</v>
      </c>
      <c r="D7407" s="64">
        <f t="shared" si="862"/>
        <v>1.5635068674846625E-2</v>
      </c>
      <c r="E7407" s="13">
        <f t="shared" si="863"/>
        <v>0.750483296392638</v>
      </c>
      <c r="F7407">
        <v>0.17</v>
      </c>
      <c r="G7407">
        <v>0.17</v>
      </c>
      <c r="H7407" s="16">
        <f t="shared" si="864"/>
        <v>0.42271843167317363</v>
      </c>
      <c r="I7407" s="16">
        <f t="shared" si="865"/>
        <v>5.9850264923409195</v>
      </c>
      <c r="J7407" s="48">
        <f t="shared" si="866"/>
        <v>1.0773047686213654E-2</v>
      </c>
      <c r="K7407" s="16"/>
      <c r="L7407" s="15"/>
      <c r="M7407" s="16">
        <f t="shared" si="867"/>
        <v>6.6092317093335304E-3</v>
      </c>
      <c r="N7407" s="16"/>
      <c r="O7407" s="16"/>
      <c r="P7407" s="16"/>
    </row>
    <row r="7408" spans="1:16" ht="15.75" x14ac:dyDescent="0.25">
      <c r="A7408" s="14">
        <v>41412.291666666664</v>
      </c>
      <c r="B7408" s="15">
        <v>0.5</v>
      </c>
      <c r="C7408" s="12">
        <f t="shared" si="861"/>
        <v>14.158423300000001</v>
      </c>
      <c r="D7408" s="64">
        <f t="shared" si="862"/>
        <v>1.5635068674846625E-2</v>
      </c>
      <c r="E7408" s="13">
        <f t="shared" si="863"/>
        <v>0.750483296392638</v>
      </c>
      <c r="F7408">
        <v>0.21</v>
      </c>
      <c r="G7408">
        <v>0.21</v>
      </c>
      <c r="H7408" s="16">
        <f t="shared" si="864"/>
        <v>0.51997941436729844</v>
      </c>
      <c r="I7408" s="16">
        <f t="shared" si="865"/>
        <v>7.3620886558983134</v>
      </c>
      <c r="J7408" s="48">
        <f t="shared" si="866"/>
        <v>1.3251759580616964E-2</v>
      </c>
      <c r="K7408" s="16"/>
      <c r="L7408" s="15"/>
      <c r="M7408" s="16">
        <f t="shared" si="867"/>
        <v>8.1299138531392423E-3</v>
      </c>
      <c r="N7408" s="16"/>
      <c r="O7408" s="16"/>
      <c r="P7408" s="16"/>
    </row>
    <row r="7409" spans="1:16" ht="15.75" x14ac:dyDescent="0.25">
      <c r="A7409" s="14">
        <v>41412.3125</v>
      </c>
      <c r="B7409" s="15">
        <v>0.5</v>
      </c>
      <c r="C7409" s="12">
        <f t="shared" si="861"/>
        <v>14.158423300000001</v>
      </c>
      <c r="D7409" s="64">
        <f t="shared" si="862"/>
        <v>1.5635068674846625E-2</v>
      </c>
      <c r="E7409" s="13">
        <f t="shared" si="863"/>
        <v>0.750483296392638</v>
      </c>
      <c r="F7409">
        <v>0.16</v>
      </c>
      <c r="G7409">
        <v>0.16</v>
      </c>
      <c r="H7409" s="16">
        <f t="shared" si="864"/>
        <v>0.39833532746079287</v>
      </c>
      <c r="I7409" s="16">
        <f t="shared" si="865"/>
        <v>5.63980018153402</v>
      </c>
      <c r="J7409" s="48">
        <f t="shared" si="866"/>
        <v>1.0151640326761236E-2</v>
      </c>
      <c r="K7409" s="16"/>
      <c r="L7409" s="15"/>
      <c r="M7409" s="16">
        <f t="shared" si="867"/>
        <v>6.2280002004670163E-3</v>
      </c>
      <c r="N7409" s="16"/>
      <c r="O7409" s="16"/>
      <c r="P7409" s="16"/>
    </row>
    <row r="7410" spans="1:16" ht="15.75" x14ac:dyDescent="0.25">
      <c r="A7410" s="14">
        <v>41412.333333333336</v>
      </c>
      <c r="B7410" s="15">
        <v>0.5</v>
      </c>
      <c r="C7410" s="12">
        <f t="shared" si="861"/>
        <v>14.158423300000001</v>
      </c>
      <c r="D7410" s="64">
        <f t="shared" si="862"/>
        <v>1.5635068674846625E-2</v>
      </c>
      <c r="E7410" s="13">
        <f t="shared" si="863"/>
        <v>0.750483296392638</v>
      </c>
      <c r="F7410">
        <v>0.19</v>
      </c>
      <c r="G7410">
        <v>0.19</v>
      </c>
      <c r="H7410" s="16">
        <f t="shared" si="864"/>
        <v>0.47140020890038514</v>
      </c>
      <c r="I7410" s="16">
        <f t="shared" si="865"/>
        <v>6.6742837013200811</v>
      </c>
      <c r="J7410" s="48">
        <f t="shared" si="866"/>
        <v>1.2013710662376146E-2</v>
      </c>
      <c r="K7410" s="16"/>
      <c r="L7410" s="15"/>
      <c r="M7410" s="16">
        <f t="shared" si="867"/>
        <v>7.3703746394945683E-3</v>
      </c>
      <c r="N7410" s="16"/>
      <c r="O7410" s="16"/>
      <c r="P7410" s="16"/>
    </row>
    <row r="7411" spans="1:16" ht="15.75" x14ac:dyDescent="0.25">
      <c r="A7411" s="14">
        <v>41412.354166666664</v>
      </c>
      <c r="B7411" s="15">
        <v>0.5</v>
      </c>
      <c r="C7411" s="12">
        <f t="shared" si="861"/>
        <v>14.158423300000001</v>
      </c>
      <c r="D7411" s="64">
        <f t="shared" si="862"/>
        <v>1.5635068674846625E-2</v>
      </c>
      <c r="E7411" s="13">
        <f t="shared" si="863"/>
        <v>0.750483296392638</v>
      </c>
      <c r="F7411">
        <v>0.19</v>
      </c>
      <c r="G7411">
        <v>0.19</v>
      </c>
      <c r="H7411" s="16">
        <f t="shared" si="864"/>
        <v>0.47140020890038514</v>
      </c>
      <c r="I7411" s="16">
        <f t="shared" si="865"/>
        <v>6.6742837013200811</v>
      </c>
      <c r="J7411" s="48">
        <f t="shared" si="866"/>
        <v>1.2013710662376146E-2</v>
      </c>
      <c r="K7411" s="16"/>
      <c r="L7411" s="15"/>
      <c r="M7411" s="16">
        <f t="shared" si="867"/>
        <v>7.3703746394945683E-3</v>
      </c>
      <c r="N7411" s="16"/>
      <c r="O7411" s="16"/>
      <c r="P7411" s="16"/>
    </row>
    <row r="7412" spans="1:16" ht="15.75" x14ac:dyDescent="0.25">
      <c r="A7412" s="14">
        <v>41412.375</v>
      </c>
      <c r="B7412" s="15">
        <v>0.5</v>
      </c>
      <c r="C7412" s="12">
        <f t="shared" si="861"/>
        <v>14.158423300000001</v>
      </c>
      <c r="D7412" s="64">
        <f t="shared" si="862"/>
        <v>1.5635068674846625E-2</v>
      </c>
      <c r="E7412" s="13">
        <f t="shared" si="863"/>
        <v>0.750483296392638</v>
      </c>
      <c r="F7412">
        <v>0.19</v>
      </c>
      <c r="G7412">
        <v>0.19</v>
      </c>
      <c r="H7412" s="16">
        <f t="shared" si="864"/>
        <v>0.47140020890038514</v>
      </c>
      <c r="I7412" s="16">
        <f t="shared" si="865"/>
        <v>6.6742837013200811</v>
      </c>
      <c r="J7412" s="48">
        <f t="shared" si="866"/>
        <v>1.2013710662376146E-2</v>
      </c>
      <c r="K7412" s="16"/>
      <c r="L7412" s="15"/>
      <c r="M7412" s="16">
        <f t="shared" si="867"/>
        <v>7.3703746394945683E-3</v>
      </c>
      <c r="N7412" s="16"/>
      <c r="O7412" s="16"/>
      <c r="P7412" s="16"/>
    </row>
    <row r="7413" spans="1:16" ht="15.75" x14ac:dyDescent="0.25">
      <c r="A7413" s="14">
        <v>41412.395833333336</v>
      </c>
      <c r="B7413" s="15">
        <v>0.5</v>
      </c>
      <c r="C7413" s="12">
        <f t="shared" si="861"/>
        <v>14.158423300000001</v>
      </c>
      <c r="D7413" s="64">
        <f t="shared" si="862"/>
        <v>1.5635068674846625E-2</v>
      </c>
      <c r="E7413" s="13">
        <f t="shared" si="863"/>
        <v>0.750483296392638</v>
      </c>
      <c r="F7413">
        <v>0.2</v>
      </c>
      <c r="G7413">
        <v>0.2</v>
      </c>
      <c r="H7413" s="16">
        <f t="shared" si="864"/>
        <v>0.49570196155029267</v>
      </c>
      <c r="I7413" s="16">
        <f t="shared" si="865"/>
        <v>7.0183582022693685</v>
      </c>
      <c r="J7413" s="48">
        <f t="shared" si="866"/>
        <v>1.2633044764084863E-2</v>
      </c>
      <c r="K7413" s="16"/>
      <c r="L7413" s="15"/>
      <c r="M7413" s="16">
        <f t="shared" si="867"/>
        <v>7.750334211095008E-3</v>
      </c>
      <c r="N7413" s="16"/>
      <c r="O7413" s="16"/>
      <c r="P7413" s="16"/>
    </row>
    <row r="7414" spans="1:16" ht="15.75" x14ac:dyDescent="0.25">
      <c r="A7414" s="14">
        <v>41412.416666666664</v>
      </c>
      <c r="B7414" s="15">
        <v>0.5</v>
      </c>
      <c r="C7414" s="12">
        <f t="shared" si="861"/>
        <v>14.158423300000001</v>
      </c>
      <c r="D7414" s="64">
        <f t="shared" si="862"/>
        <v>1.5635068674846625E-2</v>
      </c>
      <c r="E7414" s="13">
        <f t="shared" si="863"/>
        <v>0.750483296392638</v>
      </c>
      <c r="F7414">
        <v>0.18</v>
      </c>
      <c r="G7414">
        <v>0.18</v>
      </c>
      <c r="H7414" s="16">
        <f t="shared" si="864"/>
        <v>0.44707285003573338</v>
      </c>
      <c r="I7414" s="16">
        <f t="shared" si="865"/>
        <v>6.3298466567433334</v>
      </c>
      <c r="J7414" s="48">
        <f t="shared" si="866"/>
        <v>1.1393723982138001E-2</v>
      </c>
      <c r="K7414" s="16"/>
      <c r="L7414" s="15"/>
      <c r="M7414" s="16">
        <f t="shared" si="867"/>
        <v>6.9900147129680987E-3</v>
      </c>
      <c r="N7414" s="16"/>
      <c r="O7414" s="16"/>
      <c r="P7414" s="16"/>
    </row>
    <row r="7415" spans="1:16" ht="15.75" x14ac:dyDescent="0.25">
      <c r="A7415" s="14">
        <v>41412.4375</v>
      </c>
      <c r="B7415" s="15">
        <v>0.5</v>
      </c>
      <c r="C7415" s="12">
        <f t="shared" si="861"/>
        <v>14.158423300000001</v>
      </c>
      <c r="D7415" s="64">
        <f t="shared" si="862"/>
        <v>1.5635068674846625E-2</v>
      </c>
      <c r="E7415" s="13">
        <f t="shared" si="863"/>
        <v>0.750483296392638</v>
      </c>
      <c r="F7415">
        <v>0.15</v>
      </c>
      <c r="G7415">
        <v>0.15</v>
      </c>
      <c r="H7415" s="16">
        <f t="shared" si="864"/>
        <v>0.37392170521269935</v>
      </c>
      <c r="I7415" s="16">
        <f t="shared" si="865"/>
        <v>5.2941417834592146</v>
      </c>
      <c r="J7415" s="48">
        <f t="shared" si="866"/>
        <v>9.5294552102265853E-3</v>
      </c>
      <c r="K7415" s="16"/>
      <c r="L7415" s="15"/>
      <c r="M7415" s="16">
        <f t="shared" si="867"/>
        <v>5.8462915400163103E-3</v>
      </c>
      <c r="N7415" s="16"/>
      <c r="O7415" s="16"/>
      <c r="P7415" s="16"/>
    </row>
    <row r="7416" spans="1:16" ht="15.75" x14ac:dyDescent="0.25">
      <c r="A7416" s="14">
        <v>41412.458333333336</v>
      </c>
      <c r="B7416" s="15">
        <v>0.5</v>
      </c>
      <c r="C7416" s="12">
        <f t="shared" si="861"/>
        <v>14.158423300000001</v>
      </c>
      <c r="D7416" s="64">
        <f t="shared" si="862"/>
        <v>1.5635068674846625E-2</v>
      </c>
      <c r="E7416" s="13">
        <f t="shared" si="863"/>
        <v>0.750483296392638</v>
      </c>
      <c r="F7416">
        <v>0.14000000000000001</v>
      </c>
      <c r="G7416">
        <v>0.14000000000000001</v>
      </c>
      <c r="H7416" s="16">
        <f t="shared" si="864"/>
        <v>0.34947548532796596</v>
      </c>
      <c r="I7416" s="16">
        <f t="shared" si="865"/>
        <v>4.9480218542462815</v>
      </c>
      <c r="J7416" s="48">
        <f t="shared" si="866"/>
        <v>8.906439337643306E-3</v>
      </c>
      <c r="K7416" s="16"/>
      <c r="L7416" s="15"/>
      <c r="M7416" s="16">
        <f t="shared" si="867"/>
        <v>5.4640732132781025E-3</v>
      </c>
      <c r="N7416" s="16"/>
      <c r="O7416" s="16"/>
      <c r="P7416" s="16"/>
    </row>
    <row r="7417" spans="1:16" ht="15.75" x14ac:dyDescent="0.25">
      <c r="A7417" s="14">
        <v>41412.479166666664</v>
      </c>
      <c r="B7417" s="15">
        <v>0.5</v>
      </c>
      <c r="C7417" s="12">
        <f t="shared" si="861"/>
        <v>14.158423300000001</v>
      </c>
      <c r="D7417" s="64">
        <f t="shared" si="862"/>
        <v>1.5635068674846625E-2</v>
      </c>
      <c r="E7417" s="13">
        <f t="shared" si="863"/>
        <v>0.750483296392638</v>
      </c>
      <c r="F7417">
        <v>0.19</v>
      </c>
      <c r="G7417">
        <v>0.19</v>
      </c>
      <c r="H7417" s="16">
        <f t="shared" si="864"/>
        <v>0.47140020890038514</v>
      </c>
      <c r="I7417" s="16">
        <f t="shared" si="865"/>
        <v>6.6742837013200811</v>
      </c>
      <c r="J7417" s="48">
        <f t="shared" si="866"/>
        <v>1.2013710662376146E-2</v>
      </c>
      <c r="K7417" s="16"/>
      <c r="L7417" s="15"/>
      <c r="M7417" s="16">
        <f t="shared" si="867"/>
        <v>7.3703746394945683E-3</v>
      </c>
      <c r="N7417" s="16"/>
      <c r="O7417" s="16"/>
      <c r="P7417" s="16"/>
    </row>
    <row r="7418" spans="1:16" ht="15.75" x14ac:dyDescent="0.25">
      <c r="A7418" s="14">
        <v>41412.5</v>
      </c>
      <c r="B7418" s="15">
        <v>0.5</v>
      </c>
      <c r="C7418" s="12">
        <f t="shared" si="861"/>
        <v>14.158423300000001</v>
      </c>
      <c r="D7418" s="64">
        <f t="shared" si="862"/>
        <v>1.5635068674846625E-2</v>
      </c>
      <c r="E7418" s="13">
        <f t="shared" si="863"/>
        <v>0.750483296392638</v>
      </c>
      <c r="F7418">
        <v>0.2</v>
      </c>
      <c r="G7418">
        <v>0.2</v>
      </c>
      <c r="H7418" s="16">
        <f t="shared" si="864"/>
        <v>0.49570196155029267</v>
      </c>
      <c r="I7418" s="16">
        <f t="shared" si="865"/>
        <v>7.0183582022693685</v>
      </c>
      <c r="J7418" s="48">
        <f t="shared" si="866"/>
        <v>1.2633044764084863E-2</v>
      </c>
      <c r="K7418" s="16"/>
      <c r="L7418" s="15"/>
      <c r="M7418" s="16">
        <f t="shared" si="867"/>
        <v>7.750334211095008E-3</v>
      </c>
      <c r="N7418" s="16"/>
      <c r="O7418" s="16"/>
      <c r="P7418" s="16"/>
    </row>
    <row r="7419" spans="1:16" ht="15.75" x14ac:dyDescent="0.25">
      <c r="A7419" s="14">
        <v>41412.520833333336</v>
      </c>
      <c r="B7419" s="15">
        <v>0.5</v>
      </c>
      <c r="C7419" s="12">
        <f t="shared" si="861"/>
        <v>14.158423300000001</v>
      </c>
      <c r="D7419" s="64">
        <f t="shared" si="862"/>
        <v>1.5635068674846625E-2</v>
      </c>
      <c r="E7419" s="13">
        <f t="shared" si="863"/>
        <v>0.750483296392638</v>
      </c>
      <c r="F7419">
        <v>0.2</v>
      </c>
      <c r="G7419">
        <v>0.2</v>
      </c>
      <c r="H7419" s="16">
        <f t="shared" si="864"/>
        <v>0.49570196155029267</v>
      </c>
      <c r="I7419" s="16">
        <f t="shared" si="865"/>
        <v>7.0183582022693685</v>
      </c>
      <c r="J7419" s="48">
        <f t="shared" si="866"/>
        <v>1.2633044764084863E-2</v>
      </c>
      <c r="K7419" s="16"/>
      <c r="L7419" s="15"/>
      <c r="M7419" s="16">
        <f t="shared" si="867"/>
        <v>7.750334211095008E-3</v>
      </c>
      <c r="N7419" s="16"/>
      <c r="O7419" s="16"/>
      <c r="P7419" s="16"/>
    </row>
    <row r="7420" spans="1:16" ht="15.75" x14ac:dyDescent="0.25">
      <c r="A7420" s="14">
        <v>41412.541666666664</v>
      </c>
      <c r="B7420" s="15">
        <v>0.5</v>
      </c>
      <c r="C7420" s="12">
        <f t="shared" si="861"/>
        <v>14.158423300000001</v>
      </c>
      <c r="D7420" s="64">
        <f t="shared" si="862"/>
        <v>1.5635068674846625E-2</v>
      </c>
      <c r="E7420" s="13">
        <f t="shared" si="863"/>
        <v>0.750483296392638</v>
      </c>
      <c r="F7420">
        <v>0.19</v>
      </c>
      <c r="G7420">
        <v>0.19</v>
      </c>
      <c r="H7420" s="16">
        <f t="shared" si="864"/>
        <v>0.47140020890038514</v>
      </c>
      <c r="I7420" s="16">
        <f t="shared" si="865"/>
        <v>6.6742837013200811</v>
      </c>
      <c r="J7420" s="48">
        <f t="shared" si="866"/>
        <v>1.2013710662376146E-2</v>
      </c>
      <c r="K7420" s="16"/>
      <c r="L7420" s="15"/>
      <c r="M7420" s="16">
        <f t="shared" si="867"/>
        <v>7.3703746394945683E-3</v>
      </c>
      <c r="N7420" s="16"/>
      <c r="O7420" s="16"/>
      <c r="P7420" s="16"/>
    </row>
    <row r="7421" spans="1:16" ht="15.75" x14ac:dyDescent="0.25">
      <c r="A7421" s="14">
        <v>41412.5625</v>
      </c>
      <c r="B7421" s="15">
        <v>0.5</v>
      </c>
      <c r="C7421" s="12">
        <f t="shared" si="861"/>
        <v>14.158423300000001</v>
      </c>
      <c r="D7421" s="64">
        <f t="shared" si="862"/>
        <v>1.5635068674846625E-2</v>
      </c>
      <c r="E7421" s="13">
        <f t="shared" si="863"/>
        <v>0.750483296392638</v>
      </c>
      <c r="F7421">
        <v>0.21</v>
      </c>
      <c r="G7421">
        <v>0.21</v>
      </c>
      <c r="H7421" s="16">
        <f t="shared" si="864"/>
        <v>0.51997941436729844</v>
      </c>
      <c r="I7421" s="16">
        <f t="shared" si="865"/>
        <v>7.3620886558983134</v>
      </c>
      <c r="J7421" s="48">
        <f t="shared" si="866"/>
        <v>1.3251759580616964E-2</v>
      </c>
      <c r="K7421" s="16"/>
      <c r="L7421" s="15"/>
      <c r="M7421" s="16">
        <f t="shared" si="867"/>
        <v>8.1299138531392423E-3</v>
      </c>
      <c r="N7421" s="16"/>
      <c r="O7421" s="16"/>
      <c r="P7421" s="16"/>
    </row>
    <row r="7422" spans="1:16" ht="15.75" x14ac:dyDescent="0.25">
      <c r="A7422" s="14">
        <v>41412.583333333336</v>
      </c>
      <c r="B7422" s="15">
        <v>0.5</v>
      </c>
      <c r="C7422" s="12">
        <f t="shared" si="861"/>
        <v>14.158423300000001</v>
      </c>
      <c r="D7422" s="64">
        <f t="shared" si="862"/>
        <v>1.5635068674846625E-2</v>
      </c>
      <c r="E7422" s="13">
        <f t="shared" si="863"/>
        <v>0.750483296392638</v>
      </c>
      <c r="F7422">
        <v>0.23</v>
      </c>
      <c r="G7422">
        <v>0.23</v>
      </c>
      <c r="H7422" s="16">
        <f t="shared" si="864"/>
        <v>0.56846603455393363</v>
      </c>
      <c r="I7422" s="16">
        <f t="shared" si="865"/>
        <v>8.0485827488870196</v>
      </c>
      <c r="J7422" s="48">
        <f t="shared" si="866"/>
        <v>1.4487448947996636E-2</v>
      </c>
      <c r="K7422" s="16"/>
      <c r="L7422" s="15"/>
      <c r="M7422" s="16">
        <f t="shared" si="867"/>
        <v>8.8880054895684891E-3</v>
      </c>
      <c r="N7422" s="16"/>
      <c r="O7422" s="16"/>
      <c r="P7422" s="16"/>
    </row>
    <row r="7423" spans="1:16" ht="15.75" x14ac:dyDescent="0.25">
      <c r="A7423" s="14">
        <v>41412.604166666664</v>
      </c>
      <c r="B7423" s="15">
        <v>0.5</v>
      </c>
      <c r="C7423" s="12">
        <f t="shared" si="861"/>
        <v>14.158423300000001</v>
      </c>
      <c r="D7423" s="64">
        <f t="shared" si="862"/>
        <v>1.5635068674846625E-2</v>
      </c>
      <c r="E7423" s="13">
        <f t="shared" si="863"/>
        <v>0.750483296392638</v>
      </c>
      <c r="F7423">
        <v>0.17</v>
      </c>
      <c r="G7423">
        <v>0.17</v>
      </c>
      <c r="H7423" s="16">
        <f t="shared" si="864"/>
        <v>0.42271843167317363</v>
      </c>
      <c r="I7423" s="16">
        <f t="shared" si="865"/>
        <v>5.9850264923409195</v>
      </c>
      <c r="J7423" s="48">
        <f t="shared" si="866"/>
        <v>1.0773047686213654E-2</v>
      </c>
      <c r="K7423" s="16"/>
      <c r="L7423" s="15"/>
      <c r="M7423" s="16">
        <f t="shared" si="867"/>
        <v>6.6092317093335304E-3</v>
      </c>
      <c r="N7423" s="16"/>
      <c r="O7423" s="16"/>
      <c r="P7423" s="16"/>
    </row>
    <row r="7424" spans="1:16" ht="15.75" x14ac:dyDescent="0.25">
      <c r="A7424" s="14">
        <v>41412.625</v>
      </c>
      <c r="B7424" s="15">
        <v>0.5</v>
      </c>
      <c r="C7424" s="12">
        <f t="shared" si="861"/>
        <v>14.158423300000001</v>
      </c>
      <c r="D7424" s="64">
        <f t="shared" si="862"/>
        <v>1.5635068674846625E-2</v>
      </c>
      <c r="E7424" s="13">
        <f t="shared" si="863"/>
        <v>0.750483296392638</v>
      </c>
      <c r="F7424">
        <v>0.12</v>
      </c>
      <c r="G7424">
        <v>0.12</v>
      </c>
      <c r="H7424" s="16">
        <f t="shared" si="864"/>
        <v>0.30047535907417816</v>
      </c>
      <c r="I7424" s="16">
        <f t="shared" si="865"/>
        <v>4.2542573249917108</v>
      </c>
      <c r="J7424" s="48">
        <f t="shared" si="866"/>
        <v>7.6576631849850788E-3</v>
      </c>
      <c r="K7424" s="16"/>
      <c r="L7424" s="15"/>
      <c r="M7424" s="16">
        <f t="shared" si="867"/>
        <v>4.6979528742239754E-3</v>
      </c>
      <c r="N7424" s="16"/>
      <c r="O7424" s="16"/>
      <c r="P7424" s="16"/>
    </row>
    <row r="7425" spans="1:16" ht="15.75" x14ac:dyDescent="0.25">
      <c r="A7425" s="14">
        <v>41412.645833333336</v>
      </c>
      <c r="B7425" s="15">
        <v>0.5</v>
      </c>
      <c r="C7425" s="12">
        <f t="shared" si="861"/>
        <v>14.158423300000001</v>
      </c>
      <c r="D7425" s="64">
        <f t="shared" si="862"/>
        <v>1.5635068674846625E-2</v>
      </c>
      <c r="E7425" s="13">
        <f t="shared" si="863"/>
        <v>0.750483296392638</v>
      </c>
      <c r="F7425">
        <v>0.11</v>
      </c>
      <c r="G7425">
        <v>0.11</v>
      </c>
      <c r="H7425" s="16">
        <f t="shared" si="864"/>
        <v>0.27591548399403582</v>
      </c>
      <c r="I7425" s="16">
        <f t="shared" si="865"/>
        <v>3.906528217411934</v>
      </c>
      <c r="J7425" s="48">
        <f t="shared" si="866"/>
        <v>7.0317507913414809E-3</v>
      </c>
      <c r="K7425" s="16"/>
      <c r="L7425" s="15"/>
      <c r="M7425" s="16">
        <f t="shared" si="867"/>
        <v>4.3139575407002955E-3</v>
      </c>
      <c r="N7425" s="16"/>
      <c r="O7425" s="16"/>
      <c r="P7425" s="16"/>
    </row>
    <row r="7426" spans="1:16" ht="15.75" x14ac:dyDescent="0.25">
      <c r="A7426" s="14">
        <v>41412.666666666664</v>
      </c>
      <c r="B7426" s="15">
        <v>0.53</v>
      </c>
      <c r="C7426" s="12">
        <f t="shared" si="861"/>
        <v>15.007928698000002</v>
      </c>
      <c r="D7426" s="64">
        <f t="shared" si="862"/>
        <v>1.6573172795337425E-2</v>
      </c>
      <c r="E7426" s="13">
        <f t="shared" si="863"/>
        <v>0.7955122941761964</v>
      </c>
      <c r="F7426">
        <v>0.19</v>
      </c>
      <c r="G7426">
        <v>0.19</v>
      </c>
      <c r="H7426" s="16">
        <f t="shared" si="864"/>
        <v>0.47140020890038514</v>
      </c>
      <c r="I7426" s="16">
        <f t="shared" si="865"/>
        <v>7.0747407233992865</v>
      </c>
      <c r="J7426" s="48">
        <f t="shared" si="866"/>
        <v>1.2734533302118715E-2</v>
      </c>
      <c r="K7426" s="16"/>
      <c r="L7426" s="15"/>
      <c r="M7426" s="16">
        <f t="shared" si="867"/>
        <v>7.8125971178642419E-3</v>
      </c>
      <c r="N7426" s="16"/>
      <c r="O7426" s="16"/>
      <c r="P7426" s="16"/>
    </row>
    <row r="7427" spans="1:16" ht="15.75" x14ac:dyDescent="0.25">
      <c r="A7427" s="14">
        <v>41412.6875</v>
      </c>
      <c r="B7427" s="15">
        <v>0.53</v>
      </c>
      <c r="C7427" s="12">
        <f t="shared" si="861"/>
        <v>15.007928698000002</v>
      </c>
      <c r="D7427" s="64">
        <f t="shared" si="862"/>
        <v>1.6573172795337425E-2</v>
      </c>
      <c r="E7427" s="13">
        <f t="shared" si="863"/>
        <v>0.7955122941761964</v>
      </c>
      <c r="F7427">
        <v>0.18</v>
      </c>
      <c r="G7427">
        <v>0.18</v>
      </c>
      <c r="H7427" s="16">
        <f t="shared" si="864"/>
        <v>0.44707285003573338</v>
      </c>
      <c r="I7427" s="16">
        <f t="shared" si="865"/>
        <v>6.7096374561479344</v>
      </c>
      <c r="J7427" s="48">
        <f t="shared" si="866"/>
        <v>1.2077347421066281E-2</v>
      </c>
      <c r="K7427" s="16"/>
      <c r="L7427" s="15"/>
      <c r="M7427" s="16">
        <f t="shared" si="867"/>
        <v>7.4094155957461849E-3</v>
      </c>
      <c r="N7427" s="16"/>
      <c r="O7427" s="16"/>
      <c r="P7427" s="16"/>
    </row>
    <row r="7428" spans="1:16" ht="15.75" x14ac:dyDescent="0.25">
      <c r="A7428" s="14">
        <v>41412.708333333336</v>
      </c>
      <c r="B7428" s="15">
        <v>0.5</v>
      </c>
      <c r="C7428" s="12">
        <f t="shared" si="861"/>
        <v>14.158423300000001</v>
      </c>
      <c r="D7428" s="64">
        <f t="shared" si="862"/>
        <v>1.5635068674846625E-2</v>
      </c>
      <c r="E7428" s="13">
        <f t="shared" si="863"/>
        <v>0.750483296392638</v>
      </c>
      <c r="F7428">
        <v>0.2</v>
      </c>
      <c r="G7428">
        <v>0.2</v>
      </c>
      <c r="H7428" s="16">
        <f t="shared" si="864"/>
        <v>0.49570196155029267</v>
      </c>
      <c r="I7428" s="16">
        <f t="shared" si="865"/>
        <v>7.0183582022693685</v>
      </c>
      <c r="J7428" s="48">
        <f t="shared" si="866"/>
        <v>1.2633044764084863E-2</v>
      </c>
      <c r="K7428" s="16"/>
      <c r="L7428" s="15"/>
      <c r="M7428" s="16">
        <f t="shared" si="867"/>
        <v>7.750334211095008E-3</v>
      </c>
      <c r="N7428" s="16"/>
      <c r="O7428" s="16"/>
      <c r="P7428" s="16"/>
    </row>
    <row r="7429" spans="1:16" ht="15.75" x14ac:dyDescent="0.25">
      <c r="A7429" s="14">
        <v>41412.729166666664</v>
      </c>
      <c r="B7429" s="15">
        <v>0.5</v>
      </c>
      <c r="C7429" s="12">
        <f t="shared" si="861"/>
        <v>14.158423300000001</v>
      </c>
      <c r="D7429" s="64">
        <f t="shared" si="862"/>
        <v>1.5635068674846625E-2</v>
      </c>
      <c r="E7429" s="13">
        <f t="shared" si="863"/>
        <v>0.750483296392638</v>
      </c>
      <c r="F7429">
        <v>0.21</v>
      </c>
      <c r="G7429">
        <v>0.21</v>
      </c>
      <c r="H7429" s="16">
        <f t="shared" si="864"/>
        <v>0.51997941436729844</v>
      </c>
      <c r="I7429" s="16">
        <f t="shared" si="865"/>
        <v>7.3620886558983134</v>
      </c>
      <c r="J7429" s="48">
        <f t="shared" si="866"/>
        <v>1.3251759580616964E-2</v>
      </c>
      <c r="K7429" s="16"/>
      <c r="L7429" s="15"/>
      <c r="M7429" s="16">
        <f t="shared" si="867"/>
        <v>8.1299138531392423E-3</v>
      </c>
      <c r="N7429" s="16"/>
      <c r="O7429" s="16"/>
      <c r="P7429" s="16"/>
    </row>
    <row r="7430" spans="1:16" ht="15.75" x14ac:dyDescent="0.25">
      <c r="A7430" s="14">
        <v>41412.75</v>
      </c>
      <c r="B7430" s="15">
        <v>0.5</v>
      </c>
      <c r="C7430" s="12">
        <f t="shared" si="861"/>
        <v>14.158423300000001</v>
      </c>
      <c r="D7430" s="64">
        <f t="shared" si="862"/>
        <v>1.5635068674846625E-2</v>
      </c>
      <c r="E7430" s="13">
        <f t="shared" si="863"/>
        <v>0.750483296392638</v>
      </c>
      <c r="F7430">
        <v>0.19</v>
      </c>
      <c r="G7430">
        <v>0.19</v>
      </c>
      <c r="H7430" s="16">
        <f t="shared" si="864"/>
        <v>0.47140020890038514</v>
      </c>
      <c r="I7430" s="16">
        <f t="shared" si="865"/>
        <v>6.6742837013200811</v>
      </c>
      <c r="J7430" s="48">
        <f t="shared" si="866"/>
        <v>1.2013710662376146E-2</v>
      </c>
      <c r="K7430" s="16"/>
      <c r="L7430" s="15"/>
      <c r="M7430" s="16">
        <f t="shared" si="867"/>
        <v>7.3703746394945683E-3</v>
      </c>
      <c r="N7430" s="16"/>
      <c r="O7430" s="16"/>
      <c r="P7430" s="16"/>
    </row>
    <row r="7431" spans="1:16" ht="15.75" x14ac:dyDescent="0.25">
      <c r="A7431" s="14">
        <v>41412.770833333336</v>
      </c>
      <c r="B7431" s="15">
        <v>0.5</v>
      </c>
      <c r="C7431" s="12">
        <f t="shared" si="861"/>
        <v>14.158423300000001</v>
      </c>
      <c r="D7431" s="64">
        <f t="shared" si="862"/>
        <v>1.5635068674846625E-2</v>
      </c>
      <c r="E7431" s="13">
        <f t="shared" si="863"/>
        <v>0.750483296392638</v>
      </c>
      <c r="F7431">
        <v>0.18</v>
      </c>
      <c r="G7431">
        <v>0.18</v>
      </c>
      <c r="H7431" s="16">
        <f t="shared" si="864"/>
        <v>0.44707285003573338</v>
      </c>
      <c r="I7431" s="16">
        <f t="shared" si="865"/>
        <v>6.3298466567433334</v>
      </c>
      <c r="J7431" s="48">
        <f t="shared" si="866"/>
        <v>1.1393723982138001E-2</v>
      </c>
      <c r="K7431" s="16"/>
      <c r="L7431" s="15"/>
      <c r="M7431" s="16">
        <f t="shared" si="867"/>
        <v>6.9900147129680987E-3</v>
      </c>
      <c r="N7431" s="16"/>
      <c r="O7431" s="16"/>
      <c r="P7431" s="16"/>
    </row>
    <row r="7432" spans="1:16" ht="15.75" x14ac:dyDescent="0.25">
      <c r="A7432" s="14">
        <v>41412.791666666664</v>
      </c>
      <c r="B7432" s="15">
        <v>0.5</v>
      </c>
      <c r="C7432" s="12">
        <f t="shared" si="861"/>
        <v>14.158423300000001</v>
      </c>
      <c r="D7432" s="64">
        <f t="shared" si="862"/>
        <v>1.5635068674846625E-2</v>
      </c>
      <c r="E7432" s="13">
        <f t="shared" si="863"/>
        <v>0.750483296392638</v>
      </c>
      <c r="F7432">
        <v>0.15</v>
      </c>
      <c r="G7432">
        <v>0.15</v>
      </c>
      <c r="H7432" s="16">
        <f t="shared" si="864"/>
        <v>0.37392170521269935</v>
      </c>
      <c r="I7432" s="16">
        <f t="shared" si="865"/>
        <v>5.2941417834592146</v>
      </c>
      <c r="J7432" s="48">
        <f t="shared" si="866"/>
        <v>9.5294552102265853E-3</v>
      </c>
      <c r="K7432" s="16"/>
      <c r="L7432" s="15"/>
      <c r="M7432" s="16">
        <f t="shared" si="867"/>
        <v>5.8462915400163103E-3</v>
      </c>
      <c r="N7432" s="16"/>
      <c r="O7432" s="16"/>
      <c r="P7432" s="16"/>
    </row>
    <row r="7433" spans="1:16" ht="15.75" x14ac:dyDescent="0.25">
      <c r="A7433" s="14">
        <v>41412.8125</v>
      </c>
      <c r="B7433" s="15">
        <v>0.5</v>
      </c>
      <c r="C7433" s="12">
        <f t="shared" si="861"/>
        <v>14.158423300000001</v>
      </c>
      <c r="D7433" s="64">
        <f t="shared" si="862"/>
        <v>1.5635068674846625E-2</v>
      </c>
      <c r="E7433" s="13">
        <f t="shared" si="863"/>
        <v>0.750483296392638</v>
      </c>
      <c r="F7433">
        <v>0.22</v>
      </c>
      <c r="G7433">
        <v>0.22</v>
      </c>
      <c r="H7433" s="16">
        <f t="shared" si="864"/>
        <v>0.54423374798206403</v>
      </c>
      <c r="I7433" s="16">
        <f t="shared" si="865"/>
        <v>7.7054917780755838</v>
      </c>
      <c r="J7433" s="48">
        <f t="shared" si="866"/>
        <v>1.3869885200536052E-2</v>
      </c>
      <c r="K7433" s="16"/>
      <c r="L7433" s="15"/>
      <c r="M7433" s="16">
        <f t="shared" si="867"/>
        <v>8.5091320248687433E-3</v>
      </c>
      <c r="N7433" s="16"/>
      <c r="O7433" s="16"/>
      <c r="P7433" s="16"/>
    </row>
    <row r="7434" spans="1:16" ht="15.75" x14ac:dyDescent="0.25">
      <c r="A7434" s="14">
        <v>41412.833333333336</v>
      </c>
      <c r="B7434" s="15">
        <v>0.5</v>
      </c>
      <c r="C7434" s="12">
        <f t="shared" si="861"/>
        <v>14.158423300000001</v>
      </c>
      <c r="D7434" s="64">
        <f t="shared" si="862"/>
        <v>1.5635068674846625E-2</v>
      </c>
      <c r="E7434" s="13">
        <f t="shared" si="863"/>
        <v>0.750483296392638</v>
      </c>
      <c r="F7434">
        <v>0.22</v>
      </c>
      <c r="G7434">
        <v>0.22</v>
      </c>
      <c r="H7434" s="16">
        <f t="shared" si="864"/>
        <v>0.54423374798206403</v>
      </c>
      <c r="I7434" s="16">
        <f t="shared" si="865"/>
        <v>7.7054917780755838</v>
      </c>
      <c r="J7434" s="48">
        <f t="shared" si="866"/>
        <v>1.3869885200536052E-2</v>
      </c>
      <c r="K7434" s="16"/>
      <c r="L7434" s="15"/>
      <c r="M7434" s="16">
        <f t="shared" si="867"/>
        <v>8.5091320248687433E-3</v>
      </c>
      <c r="N7434" s="16"/>
      <c r="O7434" s="16"/>
      <c r="P7434" s="16"/>
    </row>
    <row r="7435" spans="1:16" ht="15.75" x14ac:dyDescent="0.25">
      <c r="A7435" s="14">
        <v>41412.854166666664</v>
      </c>
      <c r="B7435" s="15">
        <v>0.5</v>
      </c>
      <c r="C7435" s="12">
        <f t="shared" si="861"/>
        <v>14.158423300000001</v>
      </c>
      <c r="D7435" s="64">
        <f t="shared" si="862"/>
        <v>1.5635068674846625E-2</v>
      </c>
      <c r="E7435" s="13">
        <f t="shared" si="863"/>
        <v>0.750483296392638</v>
      </c>
      <c r="F7435">
        <v>0.16</v>
      </c>
      <c r="G7435">
        <v>0.16</v>
      </c>
      <c r="H7435" s="16">
        <f t="shared" si="864"/>
        <v>0.39833532746079287</v>
      </c>
      <c r="I7435" s="16">
        <f t="shared" si="865"/>
        <v>5.63980018153402</v>
      </c>
      <c r="J7435" s="48">
        <f t="shared" si="866"/>
        <v>1.0151640326761236E-2</v>
      </c>
      <c r="K7435" s="16"/>
      <c r="L7435" s="15"/>
      <c r="M7435" s="16">
        <f t="shared" si="867"/>
        <v>6.2280002004670163E-3</v>
      </c>
      <c r="N7435" s="16"/>
      <c r="O7435" s="16"/>
      <c r="P7435" s="16"/>
    </row>
    <row r="7436" spans="1:16" ht="15.75" x14ac:dyDescent="0.25">
      <c r="A7436" s="14">
        <v>41412.875</v>
      </c>
      <c r="B7436" s="15">
        <v>0.5</v>
      </c>
      <c r="C7436" s="12">
        <f t="shared" si="861"/>
        <v>14.158423300000001</v>
      </c>
      <c r="D7436" s="64">
        <f t="shared" si="862"/>
        <v>1.5635068674846625E-2</v>
      </c>
      <c r="E7436" s="13">
        <f t="shared" si="863"/>
        <v>0.750483296392638</v>
      </c>
      <c r="F7436">
        <v>0.23</v>
      </c>
      <c r="G7436">
        <v>0.23</v>
      </c>
      <c r="H7436" s="16">
        <f t="shared" si="864"/>
        <v>0.56846603455393363</v>
      </c>
      <c r="I7436" s="16">
        <f t="shared" si="865"/>
        <v>8.0485827488870196</v>
      </c>
      <c r="J7436" s="48">
        <f t="shared" si="866"/>
        <v>1.4487448947996636E-2</v>
      </c>
      <c r="K7436" s="16"/>
      <c r="L7436" s="15"/>
      <c r="M7436" s="16">
        <f t="shared" si="867"/>
        <v>8.8880054895684891E-3</v>
      </c>
      <c r="N7436" s="16"/>
      <c r="O7436" s="16"/>
      <c r="P7436" s="16"/>
    </row>
    <row r="7437" spans="1:16" ht="15.75" x14ac:dyDescent="0.25">
      <c r="A7437" s="14">
        <v>41412.895833333336</v>
      </c>
      <c r="B7437" s="15">
        <v>0.5</v>
      </c>
      <c r="C7437" s="12">
        <f t="shared" si="861"/>
        <v>14.158423300000001</v>
      </c>
      <c r="D7437" s="64">
        <f t="shared" si="862"/>
        <v>1.5635068674846625E-2</v>
      </c>
      <c r="E7437" s="13">
        <f t="shared" si="863"/>
        <v>0.750483296392638</v>
      </c>
      <c r="F7437">
        <v>0.2</v>
      </c>
      <c r="G7437">
        <v>0.2</v>
      </c>
      <c r="H7437" s="16">
        <f t="shared" si="864"/>
        <v>0.49570196155029267</v>
      </c>
      <c r="I7437" s="16">
        <f t="shared" si="865"/>
        <v>7.0183582022693685</v>
      </c>
      <c r="J7437" s="48">
        <f t="shared" si="866"/>
        <v>1.2633044764084863E-2</v>
      </c>
      <c r="K7437" s="16"/>
      <c r="L7437" s="15"/>
      <c r="M7437" s="16">
        <f t="shared" si="867"/>
        <v>7.750334211095008E-3</v>
      </c>
      <c r="N7437" s="16"/>
      <c r="O7437" s="16"/>
      <c r="P7437" s="16"/>
    </row>
    <row r="7438" spans="1:16" ht="15.75" x14ac:dyDescent="0.25">
      <c r="A7438" s="14">
        <v>41412.916666666664</v>
      </c>
      <c r="B7438" s="15">
        <v>0.5</v>
      </c>
      <c r="C7438" s="12">
        <f t="shared" si="861"/>
        <v>14.158423300000001</v>
      </c>
      <c r="D7438" s="64">
        <f t="shared" si="862"/>
        <v>1.5635068674846625E-2</v>
      </c>
      <c r="E7438" s="13">
        <f t="shared" si="863"/>
        <v>0.750483296392638</v>
      </c>
      <c r="F7438">
        <v>0.2</v>
      </c>
      <c r="G7438">
        <v>0.2</v>
      </c>
      <c r="H7438" s="16">
        <f t="shared" si="864"/>
        <v>0.49570196155029267</v>
      </c>
      <c r="I7438" s="16">
        <f t="shared" si="865"/>
        <v>7.0183582022693685</v>
      </c>
      <c r="J7438" s="48">
        <f t="shared" si="866"/>
        <v>1.2633044764084863E-2</v>
      </c>
      <c r="K7438" s="16"/>
      <c r="L7438" s="15"/>
      <c r="M7438" s="16">
        <f t="shared" si="867"/>
        <v>7.750334211095008E-3</v>
      </c>
      <c r="N7438" s="16"/>
      <c r="O7438" s="16"/>
      <c r="P7438" s="16"/>
    </row>
    <row r="7439" spans="1:16" ht="15.75" x14ac:dyDescent="0.25">
      <c r="A7439" s="14">
        <v>41412.9375</v>
      </c>
      <c r="B7439" s="15">
        <v>0.53</v>
      </c>
      <c r="C7439" s="12">
        <f t="shared" si="861"/>
        <v>15.007928698000002</v>
      </c>
      <c r="D7439" s="64">
        <f t="shared" si="862"/>
        <v>1.6573172795337425E-2</v>
      </c>
      <c r="E7439" s="13">
        <f t="shared" si="863"/>
        <v>0.7955122941761964</v>
      </c>
      <c r="F7439">
        <v>0.18</v>
      </c>
      <c r="G7439">
        <v>0.18</v>
      </c>
      <c r="H7439" s="16">
        <f t="shared" si="864"/>
        <v>0.44707285003573338</v>
      </c>
      <c r="I7439" s="16">
        <f t="shared" si="865"/>
        <v>6.7096374561479344</v>
      </c>
      <c r="J7439" s="48">
        <f t="shared" si="866"/>
        <v>1.2077347421066281E-2</v>
      </c>
      <c r="K7439" s="16"/>
      <c r="L7439" s="15"/>
      <c r="M7439" s="16">
        <f t="shared" si="867"/>
        <v>7.4094155957461849E-3</v>
      </c>
      <c r="N7439" s="16"/>
      <c r="O7439" s="16"/>
      <c r="P7439" s="16"/>
    </row>
    <row r="7440" spans="1:16" ht="15.75" x14ac:dyDescent="0.25">
      <c r="A7440" s="14">
        <v>41412.958333333336</v>
      </c>
      <c r="B7440" s="15">
        <v>0.5</v>
      </c>
      <c r="C7440" s="12">
        <f t="shared" si="861"/>
        <v>14.158423300000001</v>
      </c>
      <c r="D7440" s="64">
        <f t="shared" si="862"/>
        <v>1.5635068674846625E-2</v>
      </c>
      <c r="E7440" s="13">
        <f t="shared" si="863"/>
        <v>0.750483296392638</v>
      </c>
      <c r="F7440">
        <v>0.22</v>
      </c>
      <c r="G7440">
        <v>0.22</v>
      </c>
      <c r="H7440" s="16">
        <f t="shared" si="864"/>
        <v>0.54423374798206403</v>
      </c>
      <c r="I7440" s="16">
        <f t="shared" si="865"/>
        <v>7.7054917780755838</v>
      </c>
      <c r="J7440" s="48">
        <f t="shared" si="866"/>
        <v>1.3869885200536052E-2</v>
      </c>
      <c r="K7440" s="16"/>
      <c r="L7440" s="15"/>
      <c r="M7440" s="16">
        <f t="shared" si="867"/>
        <v>8.5091320248687433E-3</v>
      </c>
      <c r="N7440" s="16"/>
      <c r="O7440" s="16"/>
      <c r="P7440" s="16"/>
    </row>
    <row r="7441" spans="1:16" ht="15.75" x14ac:dyDescent="0.25">
      <c r="A7441" s="14">
        <v>41412.979166666664</v>
      </c>
      <c r="B7441" s="15">
        <v>0.5</v>
      </c>
      <c r="C7441" s="12">
        <f t="shared" si="861"/>
        <v>14.158423300000001</v>
      </c>
      <c r="D7441" s="64">
        <f t="shared" si="862"/>
        <v>1.5635068674846625E-2</v>
      </c>
      <c r="E7441" s="13">
        <f t="shared" si="863"/>
        <v>0.750483296392638</v>
      </c>
      <c r="F7441">
        <v>0.21</v>
      </c>
      <c r="G7441">
        <v>0.21</v>
      </c>
      <c r="H7441" s="16">
        <f t="shared" si="864"/>
        <v>0.51997941436729844</v>
      </c>
      <c r="I7441" s="16">
        <f t="shared" si="865"/>
        <v>7.3620886558983134</v>
      </c>
      <c r="J7441" s="48">
        <f t="shared" si="866"/>
        <v>1.3251759580616964E-2</v>
      </c>
      <c r="K7441" s="16"/>
      <c r="L7441" s="15"/>
      <c r="M7441" s="16">
        <f t="shared" si="867"/>
        <v>8.1299138531392423E-3</v>
      </c>
      <c r="N7441" s="16"/>
      <c r="O7441" s="16"/>
      <c r="P7441" s="16"/>
    </row>
    <row r="7442" spans="1:16" ht="15.75" x14ac:dyDescent="0.25">
      <c r="A7442" s="14">
        <v>41413</v>
      </c>
      <c r="B7442" s="15">
        <v>0.5</v>
      </c>
      <c r="C7442" s="12">
        <f t="shared" si="861"/>
        <v>14.158423300000001</v>
      </c>
      <c r="D7442" s="64">
        <f t="shared" si="862"/>
        <v>1.5635068674846625E-2</v>
      </c>
      <c r="E7442" s="13">
        <f t="shared" si="863"/>
        <v>0.750483296392638</v>
      </c>
      <c r="F7442">
        <v>0.3</v>
      </c>
      <c r="G7442">
        <v>0.3</v>
      </c>
      <c r="H7442" s="16">
        <f t="shared" si="864"/>
        <v>0.73754762920137795</v>
      </c>
      <c r="I7442" s="16">
        <f t="shared" si="865"/>
        <v>10.442511538144551</v>
      </c>
      <c r="J7442" s="48">
        <f t="shared" si="866"/>
        <v>1.8796520768660188E-2</v>
      </c>
      <c r="K7442" s="16">
        <f>SUM(J7442:J7489)</f>
        <v>0.96121062774222676</v>
      </c>
      <c r="L7442" s="16">
        <f>K7442/1.63</f>
        <v>0.58969977162099807</v>
      </c>
      <c r="M7442" s="16">
        <f t="shared" si="867"/>
        <v>1.1531607833533859E-2</v>
      </c>
      <c r="N7442" s="16">
        <f>AVERAGE(H7442:H7489)</f>
        <v>0.75471626155955895</v>
      </c>
      <c r="O7442" s="16">
        <f>AVERAGE(E7442:E7489)</f>
        <v>0.77925182275435534</v>
      </c>
      <c r="P7442" s="16">
        <f>MAX(E7442:E7489)</f>
        <v>0.85555095788760727</v>
      </c>
    </row>
    <row r="7443" spans="1:16" ht="15.75" x14ac:dyDescent="0.25">
      <c r="A7443" s="14">
        <v>41413.020833333336</v>
      </c>
      <c r="B7443" s="15">
        <v>0.5</v>
      </c>
      <c r="C7443" s="12">
        <f t="shared" si="861"/>
        <v>14.158423300000001</v>
      </c>
      <c r="D7443" s="64">
        <f t="shared" si="862"/>
        <v>1.5635068674846625E-2</v>
      </c>
      <c r="E7443" s="13">
        <f t="shared" si="863"/>
        <v>0.750483296392638</v>
      </c>
      <c r="F7443">
        <v>0.26</v>
      </c>
      <c r="G7443">
        <v>0.26</v>
      </c>
      <c r="H7443" s="16">
        <f t="shared" si="864"/>
        <v>0.64103998965293807</v>
      </c>
      <c r="I7443" s="16">
        <f t="shared" si="865"/>
        <v>9.0761155257339183</v>
      </c>
      <c r="J7443" s="48">
        <f t="shared" si="866"/>
        <v>1.6337007946321053E-2</v>
      </c>
      <c r="K7443" s="16"/>
      <c r="L7443" s="15"/>
      <c r="M7443" s="16">
        <f t="shared" si="867"/>
        <v>1.002270426154666E-2</v>
      </c>
      <c r="N7443" s="16"/>
      <c r="O7443" s="16"/>
      <c r="P7443" s="16"/>
    </row>
    <row r="7444" spans="1:16" ht="15.75" x14ac:dyDescent="0.25">
      <c r="A7444" s="14">
        <v>41413.041666666664</v>
      </c>
      <c r="B7444" s="15">
        <v>0.5</v>
      </c>
      <c r="C7444" s="12">
        <f t="shared" si="861"/>
        <v>14.158423300000001</v>
      </c>
      <c r="D7444" s="64">
        <f t="shared" si="862"/>
        <v>1.5635068674846625E-2</v>
      </c>
      <c r="E7444" s="13">
        <f t="shared" si="863"/>
        <v>0.750483296392638</v>
      </c>
      <c r="F7444">
        <v>0.26</v>
      </c>
      <c r="G7444">
        <v>0.26</v>
      </c>
      <c r="H7444" s="16">
        <f t="shared" si="864"/>
        <v>0.64103998965293807</v>
      </c>
      <c r="I7444" s="16">
        <f t="shared" si="865"/>
        <v>9.0761155257339183</v>
      </c>
      <c r="J7444" s="48">
        <f t="shared" si="866"/>
        <v>1.6337007946321053E-2</v>
      </c>
      <c r="K7444" s="16"/>
      <c r="L7444" s="15"/>
      <c r="M7444" s="16">
        <f t="shared" si="867"/>
        <v>1.002270426154666E-2</v>
      </c>
      <c r="N7444" s="16"/>
      <c r="O7444" s="16"/>
      <c r="P7444" s="16"/>
    </row>
    <row r="7445" spans="1:16" ht="15.75" x14ac:dyDescent="0.25">
      <c r="A7445" s="14">
        <v>41413.0625</v>
      </c>
      <c r="B7445" s="15">
        <v>0.5</v>
      </c>
      <c r="C7445" s="12">
        <f t="shared" si="861"/>
        <v>14.158423300000001</v>
      </c>
      <c r="D7445" s="64">
        <f t="shared" si="862"/>
        <v>1.5635068674846625E-2</v>
      </c>
      <c r="E7445" s="13">
        <f t="shared" si="863"/>
        <v>0.750483296392638</v>
      </c>
      <c r="F7445">
        <v>0.3</v>
      </c>
      <c r="G7445">
        <v>0.3</v>
      </c>
      <c r="H7445" s="16">
        <f t="shared" si="864"/>
        <v>0.73754762920137795</v>
      </c>
      <c r="I7445" s="16">
        <f t="shared" si="865"/>
        <v>10.442511538144551</v>
      </c>
      <c r="J7445" s="48">
        <f t="shared" si="866"/>
        <v>1.8796520768660188E-2</v>
      </c>
      <c r="K7445" s="16"/>
      <c r="L7445" s="15"/>
      <c r="M7445" s="16">
        <f t="shared" si="867"/>
        <v>1.1531607833533859E-2</v>
      </c>
      <c r="N7445" s="16"/>
      <c r="O7445" s="16"/>
      <c r="P7445" s="16"/>
    </row>
    <row r="7446" spans="1:16" ht="15.75" x14ac:dyDescent="0.25">
      <c r="A7446" s="14">
        <v>41413.083333333336</v>
      </c>
      <c r="B7446" s="15">
        <v>0.53</v>
      </c>
      <c r="C7446" s="12">
        <f t="shared" si="861"/>
        <v>15.007928698000002</v>
      </c>
      <c r="D7446" s="64">
        <f t="shared" si="862"/>
        <v>1.6573172795337425E-2</v>
      </c>
      <c r="E7446" s="13">
        <f t="shared" si="863"/>
        <v>0.7955122941761964</v>
      </c>
      <c r="F7446">
        <v>0.23</v>
      </c>
      <c r="G7446">
        <v>0.23</v>
      </c>
      <c r="H7446" s="16">
        <f t="shared" si="864"/>
        <v>0.56846603455393363</v>
      </c>
      <c r="I7446" s="16">
        <f t="shared" si="865"/>
        <v>8.5314977138202419</v>
      </c>
      <c r="J7446" s="48">
        <f t="shared" si="866"/>
        <v>1.5356695884876434E-2</v>
      </c>
      <c r="K7446" s="16"/>
      <c r="L7446" s="15"/>
      <c r="M7446" s="16">
        <f t="shared" si="867"/>
        <v>9.4212858189425992E-3</v>
      </c>
      <c r="N7446" s="16"/>
      <c r="O7446" s="16"/>
      <c r="P7446" s="16"/>
    </row>
    <row r="7447" spans="1:16" ht="15.75" x14ac:dyDescent="0.25">
      <c r="A7447" s="14">
        <v>41413.104166666664</v>
      </c>
      <c r="B7447" s="15">
        <v>0.53</v>
      </c>
      <c r="C7447" s="12">
        <f t="shared" si="861"/>
        <v>15.007928698000002</v>
      </c>
      <c r="D7447" s="64">
        <f t="shared" si="862"/>
        <v>1.6573172795337425E-2</v>
      </c>
      <c r="E7447" s="13">
        <f t="shared" si="863"/>
        <v>0.7955122941761964</v>
      </c>
      <c r="F7447">
        <v>0.2</v>
      </c>
      <c r="G7447">
        <v>0.2</v>
      </c>
      <c r="H7447" s="16">
        <f t="shared" si="864"/>
        <v>0.49570196155029267</v>
      </c>
      <c r="I7447" s="16">
        <f t="shared" si="865"/>
        <v>7.4394596944055307</v>
      </c>
      <c r="J7447" s="48">
        <f t="shared" si="866"/>
        <v>1.3391027449929956E-2</v>
      </c>
      <c r="K7447" s="16"/>
      <c r="L7447" s="15"/>
      <c r="M7447" s="16">
        <f t="shared" si="867"/>
        <v>8.2153542637607106E-3</v>
      </c>
      <c r="N7447" s="16"/>
      <c r="O7447" s="16"/>
      <c r="P7447" s="16"/>
    </row>
    <row r="7448" spans="1:16" ht="15.75" x14ac:dyDescent="0.25">
      <c r="A7448" s="14">
        <v>41413.125</v>
      </c>
      <c r="B7448" s="15">
        <v>0.53</v>
      </c>
      <c r="C7448" s="12">
        <f t="shared" si="861"/>
        <v>15.007928698000002</v>
      </c>
      <c r="D7448" s="64">
        <f t="shared" si="862"/>
        <v>1.6573172795337425E-2</v>
      </c>
      <c r="E7448" s="13">
        <f t="shared" si="863"/>
        <v>0.7955122941761964</v>
      </c>
      <c r="F7448">
        <v>0.19</v>
      </c>
      <c r="G7448">
        <v>0.19</v>
      </c>
      <c r="H7448" s="16">
        <f t="shared" si="864"/>
        <v>0.47140020890038514</v>
      </c>
      <c r="I7448" s="16">
        <f t="shared" si="865"/>
        <v>7.0747407233992865</v>
      </c>
      <c r="J7448" s="48">
        <f t="shared" si="866"/>
        <v>1.2734533302118715E-2</v>
      </c>
      <c r="K7448" s="16"/>
      <c r="L7448" s="15"/>
      <c r="M7448" s="16">
        <f t="shared" si="867"/>
        <v>7.8125971178642419E-3</v>
      </c>
      <c r="N7448" s="16"/>
      <c r="O7448" s="16"/>
      <c r="P7448" s="16"/>
    </row>
    <row r="7449" spans="1:16" ht="15.75" x14ac:dyDescent="0.25">
      <c r="A7449" s="14">
        <v>41413.145833333336</v>
      </c>
      <c r="B7449" s="15">
        <v>0.5</v>
      </c>
      <c r="C7449" s="12">
        <f t="shared" si="861"/>
        <v>14.158423300000001</v>
      </c>
      <c r="D7449" s="64">
        <f t="shared" si="862"/>
        <v>1.5635068674846625E-2</v>
      </c>
      <c r="E7449" s="13">
        <f t="shared" si="863"/>
        <v>0.750483296392638</v>
      </c>
      <c r="F7449">
        <v>0.35</v>
      </c>
      <c r="G7449">
        <v>0.35</v>
      </c>
      <c r="H7449" s="16">
        <f t="shared" si="864"/>
        <v>0.85782347165449435</v>
      </c>
      <c r="I7449" s="16">
        <f t="shared" si="865"/>
        <v>12.145427828359884</v>
      </c>
      <c r="J7449" s="48">
        <f t="shared" si="866"/>
        <v>2.186177009104779E-2</v>
      </c>
      <c r="K7449" s="16"/>
      <c r="L7449" s="15"/>
      <c r="M7449" s="16">
        <f t="shared" si="867"/>
        <v>1.3412128890213369E-2</v>
      </c>
      <c r="N7449" s="16"/>
      <c r="O7449" s="16"/>
      <c r="P7449" s="16"/>
    </row>
    <row r="7450" spans="1:16" ht="15.75" x14ac:dyDescent="0.25">
      <c r="A7450" s="14">
        <v>41413.166666666664</v>
      </c>
      <c r="B7450" s="15">
        <v>0.5</v>
      </c>
      <c r="C7450" s="12">
        <f t="shared" si="861"/>
        <v>14.158423300000001</v>
      </c>
      <c r="D7450" s="64">
        <f t="shared" si="862"/>
        <v>1.5635068674846625E-2</v>
      </c>
      <c r="E7450" s="13">
        <f t="shared" si="863"/>
        <v>0.750483296392638</v>
      </c>
      <c r="F7450">
        <v>0.23</v>
      </c>
      <c r="G7450">
        <v>0.23</v>
      </c>
      <c r="H7450" s="16">
        <f t="shared" si="864"/>
        <v>0.56846603455393363</v>
      </c>
      <c r="I7450" s="16">
        <f t="shared" si="865"/>
        <v>8.0485827488870196</v>
      </c>
      <c r="J7450" s="48">
        <f t="shared" si="866"/>
        <v>1.4487448947996636E-2</v>
      </c>
      <c r="K7450" s="16"/>
      <c r="L7450" s="15"/>
      <c r="M7450" s="16">
        <f t="shared" si="867"/>
        <v>8.8880054895684891E-3</v>
      </c>
      <c r="N7450" s="16"/>
      <c r="O7450" s="16"/>
      <c r="P7450" s="16"/>
    </row>
    <row r="7451" spans="1:16" ht="15.75" x14ac:dyDescent="0.25">
      <c r="A7451" s="14">
        <v>41413.1875</v>
      </c>
      <c r="B7451" s="15">
        <v>0.5</v>
      </c>
      <c r="C7451" s="12">
        <f t="shared" si="861"/>
        <v>14.158423300000001</v>
      </c>
      <c r="D7451" s="64">
        <f t="shared" si="862"/>
        <v>1.5635068674846625E-2</v>
      </c>
      <c r="E7451" s="13">
        <f t="shared" si="863"/>
        <v>0.750483296392638</v>
      </c>
      <c r="F7451">
        <v>0.24</v>
      </c>
      <c r="G7451">
        <v>0.24</v>
      </c>
      <c r="H7451" s="16">
        <f t="shared" si="864"/>
        <v>0.59267725202667976</v>
      </c>
      <c r="I7451" s="16">
        <f t="shared" si="865"/>
        <v>8.3913754144745152</v>
      </c>
      <c r="J7451" s="48">
        <f t="shared" si="866"/>
        <v>1.5104475746054127E-2</v>
      </c>
      <c r="K7451" s="16"/>
      <c r="L7451" s="15"/>
      <c r="M7451" s="16">
        <f t="shared" si="867"/>
        <v>9.2665495374565209E-3</v>
      </c>
      <c r="N7451" s="16"/>
      <c r="O7451" s="16"/>
      <c r="P7451" s="16"/>
    </row>
    <row r="7452" spans="1:16" ht="15.75" x14ac:dyDescent="0.25">
      <c r="A7452" s="14">
        <v>41413.208333333336</v>
      </c>
      <c r="B7452" s="15">
        <v>0.5</v>
      </c>
      <c r="C7452" s="12">
        <f t="shared" si="861"/>
        <v>14.158423300000001</v>
      </c>
      <c r="D7452" s="64">
        <f t="shared" si="862"/>
        <v>1.5635068674846625E-2</v>
      </c>
      <c r="E7452" s="13">
        <f t="shared" si="863"/>
        <v>0.750483296392638</v>
      </c>
      <c r="F7452">
        <v>0.33</v>
      </c>
      <c r="G7452">
        <v>0.33</v>
      </c>
      <c r="H7452" s="16">
        <f t="shared" si="864"/>
        <v>0.80975735762713297</v>
      </c>
      <c r="I7452" s="16">
        <f t="shared" si="865"/>
        <v>11.464887439574433</v>
      </c>
      <c r="J7452" s="48">
        <f t="shared" si="866"/>
        <v>2.0636797391233981E-2</v>
      </c>
      <c r="K7452" s="16"/>
      <c r="L7452" s="15"/>
      <c r="M7452" s="16">
        <f t="shared" si="867"/>
        <v>1.2660611896462566E-2</v>
      </c>
      <c r="N7452" s="16"/>
      <c r="O7452" s="16"/>
      <c r="P7452" s="16"/>
    </row>
    <row r="7453" spans="1:16" ht="15.75" x14ac:dyDescent="0.25">
      <c r="A7453" s="14">
        <v>41413.229166666664</v>
      </c>
      <c r="B7453" s="15">
        <v>0.53</v>
      </c>
      <c r="C7453" s="12">
        <f t="shared" si="861"/>
        <v>15.007928698000002</v>
      </c>
      <c r="D7453" s="64">
        <f t="shared" si="862"/>
        <v>1.6573172795337425E-2</v>
      </c>
      <c r="E7453" s="13">
        <f t="shared" si="863"/>
        <v>0.7955122941761964</v>
      </c>
      <c r="F7453">
        <v>0.27</v>
      </c>
      <c r="G7453">
        <v>0.27</v>
      </c>
      <c r="H7453" s="16">
        <f t="shared" si="864"/>
        <v>0.66519309222201672</v>
      </c>
      <c r="I7453" s="16">
        <f t="shared" si="865"/>
        <v>9.9831704984701677</v>
      </c>
      <c r="J7453" s="48">
        <f t="shared" si="866"/>
        <v>1.79697068972463E-2</v>
      </c>
      <c r="K7453" s="16"/>
      <c r="L7453" s="15"/>
      <c r="M7453" s="16">
        <f t="shared" si="867"/>
        <v>1.1024360059660308E-2</v>
      </c>
      <c r="N7453" s="16"/>
      <c r="O7453" s="16"/>
      <c r="P7453" s="16"/>
    </row>
    <row r="7454" spans="1:16" ht="15.75" x14ac:dyDescent="0.25">
      <c r="A7454" s="14">
        <v>41413.25</v>
      </c>
      <c r="B7454" s="15">
        <v>0.53</v>
      </c>
      <c r="C7454" s="12">
        <f t="shared" si="861"/>
        <v>15.007928698000002</v>
      </c>
      <c r="D7454" s="64">
        <f t="shared" si="862"/>
        <v>1.6573172795337425E-2</v>
      </c>
      <c r="E7454" s="13">
        <f t="shared" si="863"/>
        <v>0.7955122941761964</v>
      </c>
      <c r="F7454">
        <v>0.28999999999999998</v>
      </c>
      <c r="G7454">
        <v>0.28999999999999998</v>
      </c>
      <c r="H7454" s="16">
        <f t="shared" si="864"/>
        <v>0.71344628299073742</v>
      </c>
      <c r="I7454" s="16">
        <f t="shared" si="865"/>
        <v>10.707350944978119</v>
      </c>
      <c r="J7454" s="48">
        <f t="shared" si="866"/>
        <v>1.9273231700960611E-2</v>
      </c>
      <c r="K7454" s="16"/>
      <c r="L7454" s="15"/>
      <c r="M7454" s="16">
        <f t="shared" si="867"/>
        <v>1.1824068528196695E-2</v>
      </c>
      <c r="N7454" s="16"/>
      <c r="O7454" s="16"/>
      <c r="P7454" s="16"/>
    </row>
    <row r="7455" spans="1:16" ht="15.75" x14ac:dyDescent="0.25">
      <c r="A7455" s="14">
        <v>41413.270833333336</v>
      </c>
      <c r="B7455" s="15">
        <v>0.53</v>
      </c>
      <c r="C7455" s="12">
        <f t="shared" si="861"/>
        <v>15.007928698000002</v>
      </c>
      <c r="D7455" s="64">
        <f t="shared" si="862"/>
        <v>1.6573172795337425E-2</v>
      </c>
      <c r="E7455" s="13">
        <f t="shared" si="863"/>
        <v>0.7955122941761964</v>
      </c>
      <c r="F7455">
        <v>0.28999999999999998</v>
      </c>
      <c r="G7455">
        <v>0.28999999999999998</v>
      </c>
      <c r="H7455" s="16">
        <f t="shared" si="864"/>
        <v>0.71344628299073742</v>
      </c>
      <c r="I7455" s="16">
        <f t="shared" si="865"/>
        <v>10.707350944978119</v>
      </c>
      <c r="J7455" s="48">
        <f t="shared" si="866"/>
        <v>1.9273231700960611E-2</v>
      </c>
      <c r="K7455" s="16"/>
      <c r="L7455" s="15"/>
      <c r="M7455" s="16">
        <f t="shared" si="867"/>
        <v>1.1824068528196695E-2</v>
      </c>
      <c r="N7455" s="16"/>
      <c r="O7455" s="16"/>
      <c r="P7455" s="16"/>
    </row>
    <row r="7456" spans="1:16" ht="15.75" x14ac:dyDescent="0.25">
      <c r="A7456" s="14">
        <v>41413.291666666664</v>
      </c>
      <c r="B7456" s="15">
        <v>0.53</v>
      </c>
      <c r="C7456" s="12">
        <f t="shared" si="861"/>
        <v>15.007928698000002</v>
      </c>
      <c r="D7456" s="64">
        <f t="shared" si="862"/>
        <v>1.6573172795337425E-2</v>
      </c>
      <c r="E7456" s="13">
        <f t="shared" si="863"/>
        <v>0.7955122941761964</v>
      </c>
      <c r="F7456">
        <v>0.28000000000000003</v>
      </c>
      <c r="G7456">
        <v>0.28000000000000003</v>
      </c>
      <c r="H7456" s="16">
        <f t="shared" si="864"/>
        <v>0.68932830609825824</v>
      </c>
      <c r="I7456" s="16">
        <f t="shared" si="865"/>
        <v>10.34539006743578</v>
      </c>
      <c r="J7456" s="48">
        <f t="shared" si="866"/>
        <v>1.8621702121384399E-2</v>
      </c>
      <c r="K7456" s="16"/>
      <c r="L7456" s="15"/>
      <c r="M7456" s="16">
        <f t="shared" si="867"/>
        <v>1.1424357129683682E-2</v>
      </c>
      <c r="N7456" s="16"/>
      <c r="O7456" s="16"/>
      <c r="P7456" s="16"/>
    </row>
    <row r="7457" spans="1:16" ht="15.75" x14ac:dyDescent="0.25">
      <c r="A7457" s="14">
        <v>41413.3125</v>
      </c>
      <c r="B7457" s="15">
        <v>0.56999999999999995</v>
      </c>
      <c r="C7457" s="12">
        <f t="shared" si="861"/>
        <v>16.140602561999998</v>
      </c>
      <c r="D7457" s="64">
        <f t="shared" si="862"/>
        <v>1.7823978289325151E-2</v>
      </c>
      <c r="E7457" s="13">
        <f t="shared" si="863"/>
        <v>0.85555095788760727</v>
      </c>
      <c r="F7457">
        <v>0.33</v>
      </c>
      <c r="G7457">
        <v>0.33</v>
      </c>
      <c r="H7457" s="16">
        <f t="shared" si="864"/>
        <v>0.80975735762713297</v>
      </c>
      <c r="I7457" s="16">
        <f t="shared" si="865"/>
        <v>13.069971681114851</v>
      </c>
      <c r="J7457" s="48">
        <f t="shared" si="866"/>
        <v>2.3525949026006732E-2</v>
      </c>
      <c r="K7457" s="16"/>
      <c r="L7457" s="15"/>
      <c r="M7457" s="16">
        <f t="shared" si="867"/>
        <v>1.4433097561967322E-2</v>
      </c>
      <c r="N7457" s="16"/>
      <c r="O7457" s="16"/>
      <c r="P7457" s="16"/>
    </row>
    <row r="7458" spans="1:16" ht="15.75" x14ac:dyDescent="0.25">
      <c r="A7458" s="14">
        <v>41413.333333333336</v>
      </c>
      <c r="B7458" s="15">
        <v>0.56999999999999995</v>
      </c>
      <c r="C7458" s="12">
        <f t="shared" ref="C7458:C7521" si="868">28.3168466*B7458</f>
        <v>16.140602561999998</v>
      </c>
      <c r="D7458" s="64">
        <f t="shared" ref="D7458:D7521" si="869">C7458*1800*10^6/(1.63*10^12)</f>
        <v>1.7823978289325151E-2</v>
      </c>
      <c r="E7458" s="13">
        <f t="shared" ref="E7458:E7521" si="870">C7458*86400*10^6/(1.63*10^12)</f>
        <v>0.85555095788760727</v>
      </c>
      <c r="F7458">
        <v>0.28000000000000003</v>
      </c>
      <c r="G7458">
        <v>0.28000000000000003</v>
      </c>
      <c r="H7458" s="16">
        <f t="shared" si="864"/>
        <v>0.68932830609825824</v>
      </c>
      <c r="I7458" s="16">
        <f t="shared" si="865"/>
        <v>11.126174223468666</v>
      </c>
      <c r="J7458" s="48">
        <f t="shared" si="866"/>
        <v>2.0027113602243598E-2</v>
      </c>
      <c r="K7458" s="16"/>
      <c r="L7458" s="15"/>
      <c r="M7458" s="16">
        <f t="shared" si="867"/>
        <v>1.2286572762112638E-2</v>
      </c>
      <c r="N7458" s="16"/>
      <c r="O7458" s="16"/>
      <c r="P7458" s="16"/>
    </row>
    <row r="7459" spans="1:16" ht="15.75" x14ac:dyDescent="0.25">
      <c r="A7459" s="14">
        <v>41413.354166666664</v>
      </c>
      <c r="B7459" s="15">
        <v>0.56999999999999995</v>
      </c>
      <c r="C7459" s="12">
        <f t="shared" si="868"/>
        <v>16.140602561999998</v>
      </c>
      <c r="D7459" s="64">
        <f t="shared" si="869"/>
        <v>1.7823978289325151E-2</v>
      </c>
      <c r="E7459" s="13">
        <f t="shared" si="870"/>
        <v>0.85555095788760727</v>
      </c>
      <c r="F7459">
        <v>0.33</v>
      </c>
      <c r="G7459">
        <v>0.33</v>
      </c>
      <c r="H7459" s="16">
        <f t="shared" si="864"/>
        <v>0.80975735762713297</v>
      </c>
      <c r="I7459" s="16">
        <f t="shared" si="865"/>
        <v>13.069971681114851</v>
      </c>
      <c r="J7459" s="48">
        <f t="shared" si="866"/>
        <v>2.3525949026006732E-2</v>
      </c>
      <c r="K7459" s="16"/>
      <c r="L7459" s="15"/>
      <c r="M7459" s="16">
        <f t="shared" si="867"/>
        <v>1.4433097561967322E-2</v>
      </c>
      <c r="N7459" s="16"/>
      <c r="O7459" s="16"/>
      <c r="P7459" s="16"/>
    </row>
    <row r="7460" spans="1:16" ht="15.75" x14ac:dyDescent="0.25">
      <c r="A7460" s="14">
        <v>41413.375</v>
      </c>
      <c r="B7460" s="15">
        <v>0.56999999999999995</v>
      </c>
      <c r="C7460" s="12">
        <f t="shared" si="868"/>
        <v>16.140602561999998</v>
      </c>
      <c r="D7460" s="64">
        <f t="shared" si="869"/>
        <v>1.7823978289325151E-2</v>
      </c>
      <c r="E7460" s="13">
        <f t="shared" si="870"/>
        <v>0.85555095788760727</v>
      </c>
      <c r="F7460">
        <v>0.35</v>
      </c>
      <c r="G7460">
        <v>0.35</v>
      </c>
      <c r="H7460" s="16">
        <f t="shared" si="864"/>
        <v>0.85782347165449435</v>
      </c>
      <c r="I7460" s="16">
        <f t="shared" si="865"/>
        <v>13.845787724330265</v>
      </c>
      <c r="J7460" s="48">
        <f t="shared" si="866"/>
        <v>2.4922417903794476E-2</v>
      </c>
      <c r="K7460" s="16"/>
      <c r="L7460" s="15"/>
      <c r="M7460" s="16">
        <f t="shared" si="867"/>
        <v>1.5289826934843237E-2</v>
      </c>
      <c r="N7460" s="16"/>
      <c r="O7460" s="16"/>
      <c r="P7460" s="16"/>
    </row>
    <row r="7461" spans="1:16" ht="15.75" x14ac:dyDescent="0.25">
      <c r="A7461" s="14">
        <v>41413.395833333336</v>
      </c>
      <c r="B7461" s="15">
        <v>0.56999999999999995</v>
      </c>
      <c r="C7461" s="12">
        <f t="shared" si="868"/>
        <v>16.140602561999998</v>
      </c>
      <c r="D7461" s="64">
        <f t="shared" si="869"/>
        <v>1.7823978289325151E-2</v>
      </c>
      <c r="E7461" s="13">
        <f t="shared" si="870"/>
        <v>0.85555095788760727</v>
      </c>
      <c r="F7461">
        <v>0.35</v>
      </c>
      <c r="G7461">
        <v>0.35</v>
      </c>
      <c r="H7461" s="16">
        <f t="shared" si="864"/>
        <v>0.85782347165449435</v>
      </c>
      <c r="I7461" s="16">
        <f t="shared" si="865"/>
        <v>13.845787724330265</v>
      </c>
      <c r="J7461" s="48">
        <f t="shared" si="866"/>
        <v>2.4922417903794476E-2</v>
      </c>
      <c r="K7461" s="16"/>
      <c r="L7461" s="15"/>
      <c r="M7461" s="16">
        <f t="shared" si="867"/>
        <v>1.5289826934843237E-2</v>
      </c>
      <c r="N7461" s="16"/>
      <c r="O7461" s="16"/>
      <c r="P7461" s="16"/>
    </row>
    <row r="7462" spans="1:16" ht="15.75" x14ac:dyDescent="0.25">
      <c r="A7462" s="14">
        <v>41413.416666666664</v>
      </c>
      <c r="B7462" s="15">
        <v>0.53</v>
      </c>
      <c r="C7462" s="12">
        <f t="shared" si="868"/>
        <v>15.007928698000002</v>
      </c>
      <c r="D7462" s="64">
        <f t="shared" si="869"/>
        <v>1.6573172795337425E-2</v>
      </c>
      <c r="E7462" s="13">
        <f t="shared" si="870"/>
        <v>0.7955122941761964</v>
      </c>
      <c r="F7462">
        <v>0.4</v>
      </c>
      <c r="G7462">
        <v>0.4</v>
      </c>
      <c r="H7462" s="16">
        <f t="shared" ref="H7462:H7525" si="871" xml:space="preserve"> 2.4*(G7462^0.98)</f>
        <v>0.97775497232481656</v>
      </c>
      <c r="I7462" s="16">
        <f t="shared" ref="I7462:I7525" si="872">C7462*H7462</f>
        <v>14.674076908765812</v>
      </c>
      <c r="J7462" s="48">
        <f t="shared" ref="J7462:J7525" si="873">I7462*1800*10^-6</f>
        <v>2.6413338435778463E-2</v>
      </c>
      <c r="K7462" s="16"/>
      <c r="L7462" s="15"/>
      <c r="M7462" s="16">
        <f t="shared" ref="M7462:M7525" si="874">J7462/1.63</f>
        <v>1.6204502107839549E-2</v>
      </c>
      <c r="N7462" s="16"/>
      <c r="O7462" s="16"/>
      <c r="P7462" s="16"/>
    </row>
    <row r="7463" spans="1:16" ht="15.75" x14ac:dyDescent="0.25">
      <c r="A7463" s="14">
        <v>41413.4375</v>
      </c>
      <c r="B7463" s="15">
        <v>0.53</v>
      </c>
      <c r="C7463" s="12">
        <f t="shared" si="868"/>
        <v>15.007928698000002</v>
      </c>
      <c r="D7463" s="64">
        <f t="shared" si="869"/>
        <v>1.6573172795337425E-2</v>
      </c>
      <c r="E7463" s="13">
        <f t="shared" si="870"/>
        <v>0.7955122941761964</v>
      </c>
      <c r="F7463">
        <v>0.4</v>
      </c>
      <c r="G7463">
        <v>0.4</v>
      </c>
      <c r="H7463" s="16">
        <f t="shared" si="871"/>
        <v>0.97775497232481656</v>
      </c>
      <c r="I7463" s="16">
        <f t="shared" si="872"/>
        <v>14.674076908765812</v>
      </c>
      <c r="J7463" s="48">
        <f t="shared" si="873"/>
        <v>2.6413338435778463E-2</v>
      </c>
      <c r="K7463" s="16"/>
      <c r="L7463" s="15"/>
      <c r="M7463" s="16">
        <f t="shared" si="874"/>
        <v>1.6204502107839549E-2</v>
      </c>
      <c r="N7463" s="16"/>
      <c r="O7463" s="16"/>
      <c r="P7463" s="16"/>
    </row>
    <row r="7464" spans="1:16" ht="15.75" x14ac:dyDescent="0.25">
      <c r="A7464" s="14">
        <v>41413.458333333336</v>
      </c>
      <c r="B7464" s="15">
        <v>0.53</v>
      </c>
      <c r="C7464" s="12">
        <f t="shared" si="868"/>
        <v>15.007928698000002</v>
      </c>
      <c r="D7464" s="64">
        <f t="shared" si="869"/>
        <v>1.6573172795337425E-2</v>
      </c>
      <c r="E7464" s="13">
        <f t="shared" si="870"/>
        <v>0.7955122941761964</v>
      </c>
      <c r="F7464">
        <v>0.46</v>
      </c>
      <c r="G7464">
        <v>0.46</v>
      </c>
      <c r="H7464" s="16">
        <f t="shared" si="871"/>
        <v>1.1212795893414826</v>
      </c>
      <c r="I7464" s="16">
        <f t="shared" si="872"/>
        <v>16.828084127359695</v>
      </c>
      <c r="J7464" s="48">
        <f t="shared" si="873"/>
        <v>3.0290551429247449E-2</v>
      </c>
      <c r="K7464" s="16"/>
      <c r="L7464" s="15"/>
      <c r="M7464" s="16">
        <f t="shared" si="874"/>
        <v>1.8583160386041381E-2</v>
      </c>
      <c r="N7464" s="16"/>
      <c r="O7464" s="16"/>
      <c r="P7464" s="16"/>
    </row>
    <row r="7465" spans="1:16" ht="15.75" x14ac:dyDescent="0.25">
      <c r="A7465" s="14">
        <v>41413.479166666664</v>
      </c>
      <c r="B7465" s="15">
        <v>0.53</v>
      </c>
      <c r="C7465" s="12">
        <f t="shared" si="868"/>
        <v>15.007928698000002</v>
      </c>
      <c r="D7465" s="64">
        <f t="shared" si="869"/>
        <v>1.6573172795337425E-2</v>
      </c>
      <c r="E7465" s="13">
        <f t="shared" si="870"/>
        <v>0.7955122941761964</v>
      </c>
      <c r="F7465">
        <v>0.46</v>
      </c>
      <c r="G7465">
        <v>0.46</v>
      </c>
      <c r="H7465" s="16">
        <f t="shared" si="871"/>
        <v>1.1212795893414826</v>
      </c>
      <c r="I7465" s="16">
        <f t="shared" si="872"/>
        <v>16.828084127359695</v>
      </c>
      <c r="J7465" s="48">
        <f t="shared" si="873"/>
        <v>3.0290551429247449E-2</v>
      </c>
      <c r="K7465" s="16"/>
      <c r="L7465" s="15"/>
      <c r="M7465" s="16">
        <f t="shared" si="874"/>
        <v>1.8583160386041381E-2</v>
      </c>
      <c r="N7465" s="16"/>
      <c r="O7465" s="16"/>
      <c r="P7465" s="16"/>
    </row>
    <row r="7466" spans="1:16" ht="15.75" x14ac:dyDescent="0.25">
      <c r="A7466" s="14">
        <v>41413.5</v>
      </c>
      <c r="B7466" s="15">
        <v>0.53</v>
      </c>
      <c r="C7466" s="12">
        <f t="shared" si="868"/>
        <v>15.007928698000002</v>
      </c>
      <c r="D7466" s="64">
        <f t="shared" si="869"/>
        <v>1.6573172795337425E-2</v>
      </c>
      <c r="E7466" s="13">
        <f t="shared" si="870"/>
        <v>0.7955122941761964</v>
      </c>
      <c r="F7466">
        <v>0.43</v>
      </c>
      <c r="G7466">
        <v>0.43</v>
      </c>
      <c r="H7466" s="16">
        <f t="shared" si="871"/>
        <v>1.0495673886553816</v>
      </c>
      <c r="I7466" s="16">
        <f t="shared" si="872"/>
        <v>15.751832532686024</v>
      </c>
      <c r="J7466" s="48">
        <f t="shared" si="873"/>
        <v>2.8353298558834842E-2</v>
      </c>
      <c r="K7466" s="16"/>
      <c r="L7466" s="15"/>
      <c r="M7466" s="16">
        <f t="shared" si="874"/>
        <v>1.7394661692536714E-2</v>
      </c>
      <c r="N7466" s="16"/>
      <c r="O7466" s="16"/>
      <c r="P7466" s="16"/>
    </row>
    <row r="7467" spans="1:16" ht="15.75" x14ac:dyDescent="0.25">
      <c r="A7467" s="14">
        <v>41413.520833333336</v>
      </c>
      <c r="B7467" s="15">
        <v>0.53</v>
      </c>
      <c r="C7467" s="12">
        <f t="shared" si="868"/>
        <v>15.007928698000002</v>
      </c>
      <c r="D7467" s="64">
        <f t="shared" si="869"/>
        <v>1.6573172795337425E-2</v>
      </c>
      <c r="E7467" s="13">
        <f t="shared" si="870"/>
        <v>0.7955122941761964</v>
      </c>
      <c r="F7467">
        <v>0.46</v>
      </c>
      <c r="G7467">
        <v>0.46</v>
      </c>
      <c r="H7467" s="16">
        <f t="shared" si="871"/>
        <v>1.1212795893414826</v>
      </c>
      <c r="I7467" s="16">
        <f t="shared" si="872"/>
        <v>16.828084127359695</v>
      </c>
      <c r="J7467" s="48">
        <f t="shared" si="873"/>
        <v>3.0290551429247449E-2</v>
      </c>
      <c r="K7467" s="16"/>
      <c r="L7467" s="15"/>
      <c r="M7467" s="16">
        <f t="shared" si="874"/>
        <v>1.8583160386041381E-2</v>
      </c>
      <c r="N7467" s="16"/>
      <c r="O7467" s="16"/>
      <c r="P7467" s="16"/>
    </row>
    <row r="7468" spans="1:16" ht="15.75" x14ac:dyDescent="0.25">
      <c r="A7468" s="14">
        <v>41413.541666666664</v>
      </c>
      <c r="B7468" s="15">
        <v>0.53</v>
      </c>
      <c r="C7468" s="12">
        <f t="shared" si="868"/>
        <v>15.007928698000002</v>
      </c>
      <c r="D7468" s="64">
        <f t="shared" si="869"/>
        <v>1.6573172795337425E-2</v>
      </c>
      <c r="E7468" s="13">
        <f t="shared" si="870"/>
        <v>0.7955122941761964</v>
      </c>
      <c r="F7468">
        <v>0.46</v>
      </c>
      <c r="G7468">
        <v>0.46</v>
      </c>
      <c r="H7468" s="16">
        <f t="shared" si="871"/>
        <v>1.1212795893414826</v>
      </c>
      <c r="I7468" s="16">
        <f t="shared" si="872"/>
        <v>16.828084127359695</v>
      </c>
      <c r="J7468" s="48">
        <f t="shared" si="873"/>
        <v>3.0290551429247449E-2</v>
      </c>
      <c r="K7468" s="16"/>
      <c r="L7468" s="15"/>
      <c r="M7468" s="16">
        <f t="shared" si="874"/>
        <v>1.8583160386041381E-2</v>
      </c>
      <c r="N7468" s="16"/>
      <c r="O7468" s="16"/>
      <c r="P7468" s="16"/>
    </row>
    <row r="7469" spans="1:16" ht="15.75" x14ac:dyDescent="0.25">
      <c r="A7469" s="14">
        <v>41413.5625</v>
      </c>
      <c r="B7469" s="15">
        <v>0.53</v>
      </c>
      <c r="C7469" s="12">
        <f t="shared" si="868"/>
        <v>15.007928698000002</v>
      </c>
      <c r="D7469" s="64">
        <f t="shared" si="869"/>
        <v>1.6573172795337425E-2</v>
      </c>
      <c r="E7469" s="13">
        <f t="shared" si="870"/>
        <v>0.7955122941761964</v>
      </c>
      <c r="F7469">
        <v>0.4</v>
      </c>
      <c r="G7469">
        <v>0.4</v>
      </c>
      <c r="H7469" s="16">
        <f t="shared" si="871"/>
        <v>0.97775497232481656</v>
      </c>
      <c r="I7469" s="16">
        <f t="shared" si="872"/>
        <v>14.674076908765812</v>
      </c>
      <c r="J7469" s="48">
        <f t="shared" si="873"/>
        <v>2.6413338435778463E-2</v>
      </c>
      <c r="K7469" s="16"/>
      <c r="L7469" s="15"/>
      <c r="M7469" s="16">
        <f t="shared" si="874"/>
        <v>1.6204502107839549E-2</v>
      </c>
      <c r="N7469" s="16"/>
      <c r="O7469" s="16"/>
      <c r="P7469" s="16"/>
    </row>
    <row r="7470" spans="1:16" ht="15.75" x14ac:dyDescent="0.25">
      <c r="A7470" s="14">
        <v>41413.583333333336</v>
      </c>
      <c r="B7470" s="15">
        <v>0.53</v>
      </c>
      <c r="C7470" s="12">
        <f t="shared" si="868"/>
        <v>15.007928698000002</v>
      </c>
      <c r="D7470" s="64">
        <f t="shared" si="869"/>
        <v>1.6573172795337425E-2</v>
      </c>
      <c r="E7470" s="13">
        <f t="shared" si="870"/>
        <v>0.7955122941761964</v>
      </c>
      <c r="F7470">
        <v>0.36</v>
      </c>
      <c r="G7470">
        <v>0.36</v>
      </c>
      <c r="H7470" s="16">
        <f t="shared" si="871"/>
        <v>0.88183573199259058</v>
      </c>
      <c r="I7470" s="16">
        <f t="shared" si="872"/>
        <v>13.234527789093439</v>
      </c>
      <c r="J7470" s="48">
        <f t="shared" si="873"/>
        <v>2.382215002036819E-2</v>
      </c>
      <c r="K7470" s="16"/>
      <c r="L7470" s="15"/>
      <c r="M7470" s="16">
        <f t="shared" si="874"/>
        <v>1.4614815963416069E-2</v>
      </c>
      <c r="N7470" s="16"/>
      <c r="O7470" s="16"/>
      <c r="P7470" s="16"/>
    </row>
    <row r="7471" spans="1:16" ht="15.75" x14ac:dyDescent="0.25">
      <c r="A7471" s="14">
        <v>41413.604166666664</v>
      </c>
      <c r="B7471" s="15">
        <v>0.5</v>
      </c>
      <c r="C7471" s="12">
        <f t="shared" si="868"/>
        <v>14.158423300000001</v>
      </c>
      <c r="D7471" s="64">
        <f t="shared" si="869"/>
        <v>1.5635068674846625E-2</v>
      </c>
      <c r="E7471" s="13">
        <f t="shared" si="870"/>
        <v>0.750483296392638</v>
      </c>
      <c r="F7471">
        <v>0.37</v>
      </c>
      <c r="G7471">
        <v>0.37</v>
      </c>
      <c r="H7471" s="16">
        <f t="shared" si="871"/>
        <v>0.90583465415867837</v>
      </c>
      <c r="I7471" s="16">
        <f t="shared" si="872"/>
        <v>12.825190473387675</v>
      </c>
      <c r="J7471" s="48">
        <f t="shared" si="873"/>
        <v>2.3085342852097814E-2</v>
      </c>
      <c r="K7471" s="16"/>
      <c r="L7471" s="15"/>
      <c r="M7471" s="16">
        <f t="shared" si="874"/>
        <v>1.416278702582688E-2</v>
      </c>
      <c r="N7471" s="16"/>
      <c r="O7471" s="16"/>
      <c r="P7471" s="16"/>
    </row>
    <row r="7472" spans="1:16" ht="15.75" x14ac:dyDescent="0.25">
      <c r="A7472" s="14">
        <v>41413.625</v>
      </c>
      <c r="B7472" s="15">
        <v>0.5</v>
      </c>
      <c r="C7472" s="12">
        <f t="shared" si="868"/>
        <v>14.158423300000001</v>
      </c>
      <c r="D7472" s="64">
        <f t="shared" si="869"/>
        <v>1.5635068674846625E-2</v>
      </c>
      <c r="E7472" s="13">
        <f t="shared" si="870"/>
        <v>0.750483296392638</v>
      </c>
      <c r="F7472">
        <v>0.35</v>
      </c>
      <c r="G7472">
        <v>0.35</v>
      </c>
      <c r="H7472" s="16">
        <f t="shared" si="871"/>
        <v>0.85782347165449435</v>
      </c>
      <c r="I7472" s="16">
        <f t="shared" si="872"/>
        <v>12.145427828359884</v>
      </c>
      <c r="J7472" s="48">
        <f t="shared" si="873"/>
        <v>2.186177009104779E-2</v>
      </c>
      <c r="K7472" s="16"/>
      <c r="L7472" s="15"/>
      <c r="M7472" s="16">
        <f t="shared" si="874"/>
        <v>1.3412128890213369E-2</v>
      </c>
      <c r="N7472" s="16"/>
      <c r="O7472" s="16"/>
      <c r="P7472" s="16"/>
    </row>
    <row r="7473" spans="1:16" ht="15.75" x14ac:dyDescent="0.25">
      <c r="A7473" s="14">
        <v>41413.645833333336</v>
      </c>
      <c r="B7473" s="15">
        <v>0.5</v>
      </c>
      <c r="C7473" s="12">
        <f t="shared" si="868"/>
        <v>14.158423300000001</v>
      </c>
      <c r="D7473" s="64">
        <f t="shared" si="869"/>
        <v>1.5635068674846625E-2</v>
      </c>
      <c r="E7473" s="13">
        <f t="shared" si="870"/>
        <v>0.750483296392638</v>
      </c>
      <c r="F7473">
        <v>0.28000000000000003</v>
      </c>
      <c r="G7473">
        <v>0.28000000000000003</v>
      </c>
      <c r="H7473" s="16">
        <f t="shared" si="871"/>
        <v>0.68932830609825824</v>
      </c>
      <c r="I7473" s="16">
        <f t="shared" si="872"/>
        <v>9.7598019504111129</v>
      </c>
      <c r="J7473" s="48">
        <f t="shared" si="873"/>
        <v>1.7567643510740003E-2</v>
      </c>
      <c r="K7473" s="16"/>
      <c r="L7473" s="15"/>
      <c r="M7473" s="16">
        <f t="shared" si="874"/>
        <v>1.0777695405361967E-2</v>
      </c>
      <c r="N7473" s="16"/>
      <c r="O7473" s="16"/>
      <c r="P7473" s="16"/>
    </row>
    <row r="7474" spans="1:16" ht="15.75" x14ac:dyDescent="0.25">
      <c r="A7474" s="14">
        <v>41413.666666666664</v>
      </c>
      <c r="B7474" s="15">
        <v>0.5</v>
      </c>
      <c r="C7474" s="12">
        <f t="shared" si="868"/>
        <v>14.158423300000001</v>
      </c>
      <c r="D7474" s="64">
        <f t="shared" si="869"/>
        <v>1.5635068674846625E-2</v>
      </c>
      <c r="E7474" s="13">
        <f t="shared" si="870"/>
        <v>0.750483296392638</v>
      </c>
      <c r="F7474">
        <v>0.28999999999999998</v>
      </c>
      <c r="G7474">
        <v>0.28999999999999998</v>
      </c>
      <c r="H7474" s="16">
        <f t="shared" si="871"/>
        <v>0.71344628299073742</v>
      </c>
      <c r="I7474" s="16">
        <f t="shared" si="872"/>
        <v>10.101274476394451</v>
      </c>
      <c r="J7474" s="48">
        <f t="shared" si="873"/>
        <v>1.8182294057510009E-2</v>
      </c>
      <c r="K7474" s="16"/>
      <c r="L7474" s="15"/>
      <c r="M7474" s="16">
        <f t="shared" si="874"/>
        <v>1.115478163037424E-2</v>
      </c>
      <c r="N7474" s="16"/>
      <c r="O7474" s="16"/>
      <c r="P7474" s="16"/>
    </row>
    <row r="7475" spans="1:16" ht="15.75" x14ac:dyDescent="0.25">
      <c r="A7475" s="14">
        <v>41413.6875</v>
      </c>
      <c r="B7475" s="15">
        <v>0.53</v>
      </c>
      <c r="C7475" s="12">
        <f t="shared" si="868"/>
        <v>15.007928698000002</v>
      </c>
      <c r="D7475" s="64">
        <f t="shared" si="869"/>
        <v>1.6573172795337425E-2</v>
      </c>
      <c r="E7475" s="13">
        <f t="shared" si="870"/>
        <v>0.7955122941761964</v>
      </c>
      <c r="F7475">
        <v>0.27</v>
      </c>
      <c r="G7475">
        <v>0.27</v>
      </c>
      <c r="H7475" s="16">
        <f t="shared" si="871"/>
        <v>0.66519309222201672</v>
      </c>
      <c r="I7475" s="16">
        <f t="shared" si="872"/>
        <v>9.9831704984701677</v>
      </c>
      <c r="J7475" s="48">
        <f t="shared" si="873"/>
        <v>1.79697068972463E-2</v>
      </c>
      <c r="K7475" s="16"/>
      <c r="L7475" s="15"/>
      <c r="M7475" s="16">
        <f t="shared" si="874"/>
        <v>1.1024360059660308E-2</v>
      </c>
      <c r="N7475" s="16"/>
      <c r="O7475" s="16"/>
      <c r="P7475" s="16"/>
    </row>
    <row r="7476" spans="1:16" ht="15.75" x14ac:dyDescent="0.25">
      <c r="A7476" s="14">
        <v>41413.708333333336</v>
      </c>
      <c r="B7476" s="15">
        <v>0.5</v>
      </c>
      <c r="C7476" s="12">
        <f t="shared" si="868"/>
        <v>14.158423300000001</v>
      </c>
      <c r="D7476" s="64">
        <f t="shared" si="869"/>
        <v>1.5635068674846625E-2</v>
      </c>
      <c r="E7476" s="13">
        <f t="shared" si="870"/>
        <v>0.750483296392638</v>
      </c>
      <c r="F7476">
        <v>0.22</v>
      </c>
      <c r="G7476">
        <v>0.22</v>
      </c>
      <c r="H7476" s="16">
        <f t="shared" si="871"/>
        <v>0.54423374798206403</v>
      </c>
      <c r="I7476" s="16">
        <f t="shared" si="872"/>
        <v>7.7054917780755838</v>
      </c>
      <c r="J7476" s="48">
        <f t="shared" si="873"/>
        <v>1.3869885200536052E-2</v>
      </c>
      <c r="K7476" s="16"/>
      <c r="L7476" s="15"/>
      <c r="M7476" s="16">
        <f t="shared" si="874"/>
        <v>8.5091320248687433E-3</v>
      </c>
      <c r="N7476" s="16"/>
      <c r="O7476" s="16"/>
      <c r="P7476" s="16"/>
    </row>
    <row r="7477" spans="1:16" ht="15.75" x14ac:dyDescent="0.25">
      <c r="A7477" s="14">
        <v>41413.729166666664</v>
      </c>
      <c r="B7477" s="15">
        <v>0.5</v>
      </c>
      <c r="C7477" s="12">
        <f t="shared" si="868"/>
        <v>14.158423300000001</v>
      </c>
      <c r="D7477" s="64">
        <f t="shared" si="869"/>
        <v>1.5635068674846625E-2</v>
      </c>
      <c r="E7477" s="13">
        <f t="shared" si="870"/>
        <v>0.750483296392638</v>
      </c>
      <c r="F7477">
        <v>0.25</v>
      </c>
      <c r="G7477">
        <v>0.25</v>
      </c>
      <c r="H7477" s="16">
        <f t="shared" si="871"/>
        <v>0.6168682959936399</v>
      </c>
      <c r="I7477" s="16">
        <f t="shared" si="872"/>
        <v>8.7338824550276488</v>
      </c>
      <c r="J7477" s="48">
        <f t="shared" si="873"/>
        <v>1.5720988419049769E-2</v>
      </c>
      <c r="K7477" s="16"/>
      <c r="L7477" s="15"/>
      <c r="M7477" s="16">
        <f t="shared" si="874"/>
        <v>9.6447781711961784E-3</v>
      </c>
      <c r="N7477" s="16"/>
      <c r="O7477" s="16"/>
      <c r="P7477" s="16"/>
    </row>
    <row r="7478" spans="1:16" ht="15.75" x14ac:dyDescent="0.25">
      <c r="A7478" s="14">
        <v>41413.75</v>
      </c>
      <c r="B7478" s="15">
        <v>0.5</v>
      </c>
      <c r="C7478" s="12">
        <f t="shared" si="868"/>
        <v>14.158423300000001</v>
      </c>
      <c r="D7478" s="64">
        <f t="shared" si="869"/>
        <v>1.5635068674846625E-2</v>
      </c>
      <c r="E7478" s="13">
        <f t="shared" si="870"/>
        <v>0.750483296392638</v>
      </c>
      <c r="F7478">
        <v>0.22</v>
      </c>
      <c r="G7478">
        <v>0.22</v>
      </c>
      <c r="H7478" s="16">
        <f t="shared" si="871"/>
        <v>0.54423374798206403</v>
      </c>
      <c r="I7478" s="16">
        <f t="shared" si="872"/>
        <v>7.7054917780755838</v>
      </c>
      <c r="J7478" s="48">
        <f t="shared" si="873"/>
        <v>1.3869885200536052E-2</v>
      </c>
      <c r="K7478" s="16"/>
      <c r="L7478" s="15"/>
      <c r="M7478" s="16">
        <f t="shared" si="874"/>
        <v>8.5091320248687433E-3</v>
      </c>
      <c r="N7478" s="16"/>
      <c r="O7478" s="16"/>
      <c r="P7478" s="16"/>
    </row>
    <row r="7479" spans="1:16" ht="15.75" x14ac:dyDescent="0.25">
      <c r="A7479" s="14">
        <v>41413.770833333336</v>
      </c>
      <c r="B7479" s="15">
        <v>0.5</v>
      </c>
      <c r="C7479" s="12">
        <f t="shared" si="868"/>
        <v>14.158423300000001</v>
      </c>
      <c r="D7479" s="64">
        <f t="shared" si="869"/>
        <v>1.5635068674846625E-2</v>
      </c>
      <c r="E7479" s="13">
        <f t="shared" si="870"/>
        <v>0.750483296392638</v>
      </c>
      <c r="F7479">
        <v>0.24</v>
      </c>
      <c r="G7479">
        <v>0.24</v>
      </c>
      <c r="H7479" s="16">
        <f t="shared" si="871"/>
        <v>0.59267725202667976</v>
      </c>
      <c r="I7479" s="16">
        <f t="shared" si="872"/>
        <v>8.3913754144745152</v>
      </c>
      <c r="J7479" s="48">
        <f t="shared" si="873"/>
        <v>1.5104475746054127E-2</v>
      </c>
      <c r="K7479" s="16"/>
      <c r="L7479" s="15"/>
      <c r="M7479" s="16">
        <f t="shared" si="874"/>
        <v>9.2665495374565209E-3</v>
      </c>
      <c r="N7479" s="16"/>
      <c r="O7479" s="16"/>
      <c r="P7479" s="16"/>
    </row>
    <row r="7480" spans="1:16" ht="15.75" x14ac:dyDescent="0.25">
      <c r="A7480" s="14">
        <v>41413.791666666664</v>
      </c>
      <c r="B7480" s="15">
        <v>0.53</v>
      </c>
      <c r="C7480" s="12">
        <f t="shared" si="868"/>
        <v>15.007928698000002</v>
      </c>
      <c r="D7480" s="64">
        <f t="shared" si="869"/>
        <v>1.6573172795337425E-2</v>
      </c>
      <c r="E7480" s="13">
        <f t="shared" si="870"/>
        <v>0.7955122941761964</v>
      </c>
      <c r="F7480">
        <v>0.2</v>
      </c>
      <c r="G7480">
        <v>0.2</v>
      </c>
      <c r="H7480" s="16">
        <f t="shared" si="871"/>
        <v>0.49570196155029267</v>
      </c>
      <c r="I7480" s="16">
        <f t="shared" si="872"/>
        <v>7.4394596944055307</v>
      </c>
      <c r="J7480" s="48">
        <f t="shared" si="873"/>
        <v>1.3391027449929956E-2</v>
      </c>
      <c r="K7480" s="16"/>
      <c r="L7480" s="15"/>
      <c r="M7480" s="16">
        <f t="shared" si="874"/>
        <v>8.2153542637607106E-3</v>
      </c>
      <c r="N7480" s="16"/>
      <c r="O7480" s="16"/>
      <c r="P7480" s="16"/>
    </row>
    <row r="7481" spans="1:16" ht="15.75" x14ac:dyDescent="0.25">
      <c r="A7481" s="14">
        <v>41413.8125</v>
      </c>
      <c r="B7481" s="15">
        <v>0.53</v>
      </c>
      <c r="C7481" s="12">
        <f t="shared" si="868"/>
        <v>15.007928698000002</v>
      </c>
      <c r="D7481" s="64">
        <f t="shared" si="869"/>
        <v>1.6573172795337425E-2</v>
      </c>
      <c r="E7481" s="13">
        <f t="shared" si="870"/>
        <v>0.7955122941761964</v>
      </c>
      <c r="F7481">
        <v>0.25</v>
      </c>
      <c r="G7481">
        <v>0.25</v>
      </c>
      <c r="H7481" s="16">
        <f t="shared" si="871"/>
        <v>0.6168682959936399</v>
      </c>
      <c r="I7481" s="16">
        <f t="shared" si="872"/>
        <v>9.2579154023293082</v>
      </c>
      <c r="J7481" s="48">
        <f t="shared" si="873"/>
        <v>1.6664247724192754E-2</v>
      </c>
      <c r="K7481" s="16"/>
      <c r="L7481" s="15"/>
      <c r="M7481" s="16">
        <f t="shared" si="874"/>
        <v>1.0223464861467949E-2</v>
      </c>
      <c r="N7481" s="16"/>
      <c r="O7481" s="16"/>
      <c r="P7481" s="16"/>
    </row>
    <row r="7482" spans="1:16" ht="15.75" x14ac:dyDescent="0.25">
      <c r="A7482" s="14">
        <v>41413.833333333336</v>
      </c>
      <c r="B7482" s="15">
        <v>0.5</v>
      </c>
      <c r="C7482" s="12">
        <f t="shared" si="868"/>
        <v>14.158423300000001</v>
      </c>
      <c r="D7482" s="64">
        <f t="shared" si="869"/>
        <v>1.5635068674846625E-2</v>
      </c>
      <c r="E7482" s="13">
        <f t="shared" si="870"/>
        <v>0.750483296392638</v>
      </c>
      <c r="F7482">
        <v>0.25</v>
      </c>
      <c r="G7482">
        <v>0.25</v>
      </c>
      <c r="H7482" s="16">
        <f t="shared" si="871"/>
        <v>0.6168682959936399</v>
      </c>
      <c r="I7482" s="16">
        <f t="shared" si="872"/>
        <v>8.7338824550276488</v>
      </c>
      <c r="J7482" s="48">
        <f t="shared" si="873"/>
        <v>1.5720988419049769E-2</v>
      </c>
      <c r="K7482" s="16"/>
      <c r="L7482" s="15"/>
      <c r="M7482" s="16">
        <f t="shared" si="874"/>
        <v>9.6447781711961784E-3</v>
      </c>
      <c r="N7482" s="16"/>
      <c r="O7482" s="16"/>
      <c r="P7482" s="16"/>
    </row>
    <row r="7483" spans="1:16" ht="15.75" x14ac:dyDescent="0.25">
      <c r="A7483" s="14">
        <v>41413.854166666664</v>
      </c>
      <c r="B7483" s="15">
        <v>0.5</v>
      </c>
      <c r="C7483" s="12">
        <f t="shared" si="868"/>
        <v>14.158423300000001</v>
      </c>
      <c r="D7483" s="64">
        <f t="shared" si="869"/>
        <v>1.5635068674846625E-2</v>
      </c>
      <c r="E7483" s="13">
        <f t="shared" si="870"/>
        <v>0.750483296392638</v>
      </c>
      <c r="F7483">
        <v>0.28000000000000003</v>
      </c>
      <c r="G7483">
        <v>0.28000000000000003</v>
      </c>
      <c r="H7483" s="16">
        <f t="shared" si="871"/>
        <v>0.68932830609825824</v>
      </c>
      <c r="I7483" s="16">
        <f t="shared" si="872"/>
        <v>9.7598019504111129</v>
      </c>
      <c r="J7483" s="48">
        <f t="shared" si="873"/>
        <v>1.7567643510740003E-2</v>
      </c>
      <c r="K7483" s="16"/>
      <c r="L7483" s="15"/>
      <c r="M7483" s="16">
        <f t="shared" si="874"/>
        <v>1.0777695405361967E-2</v>
      </c>
      <c r="N7483" s="16"/>
      <c r="O7483" s="16"/>
      <c r="P7483" s="16"/>
    </row>
    <row r="7484" spans="1:16" ht="15.75" x14ac:dyDescent="0.25">
      <c r="A7484" s="14">
        <v>41413.875</v>
      </c>
      <c r="B7484" s="15">
        <v>0.5</v>
      </c>
      <c r="C7484" s="12">
        <f t="shared" si="868"/>
        <v>14.158423300000001</v>
      </c>
      <c r="D7484" s="64">
        <f t="shared" si="869"/>
        <v>1.5635068674846625E-2</v>
      </c>
      <c r="E7484" s="13">
        <f t="shared" si="870"/>
        <v>0.750483296392638</v>
      </c>
      <c r="F7484">
        <v>0.3</v>
      </c>
      <c r="G7484">
        <v>0.3</v>
      </c>
      <c r="H7484" s="16">
        <f t="shared" si="871"/>
        <v>0.73754762920137795</v>
      </c>
      <c r="I7484" s="16">
        <f t="shared" si="872"/>
        <v>10.442511538144551</v>
      </c>
      <c r="J7484" s="48">
        <f t="shared" si="873"/>
        <v>1.8796520768660188E-2</v>
      </c>
      <c r="K7484" s="16"/>
      <c r="L7484" s="15"/>
      <c r="M7484" s="16">
        <f t="shared" si="874"/>
        <v>1.1531607833533859E-2</v>
      </c>
      <c r="N7484" s="16"/>
      <c r="O7484" s="16"/>
      <c r="P7484" s="16"/>
    </row>
    <row r="7485" spans="1:16" ht="15.75" x14ac:dyDescent="0.25">
      <c r="A7485" s="14">
        <v>41413.895833333336</v>
      </c>
      <c r="B7485" s="15">
        <v>0.5</v>
      </c>
      <c r="C7485" s="12">
        <f t="shared" si="868"/>
        <v>14.158423300000001</v>
      </c>
      <c r="D7485" s="64">
        <f t="shared" si="869"/>
        <v>1.5635068674846625E-2</v>
      </c>
      <c r="E7485" s="13">
        <f t="shared" si="870"/>
        <v>0.750483296392638</v>
      </c>
      <c r="F7485">
        <v>0.27</v>
      </c>
      <c r="G7485">
        <v>0.27</v>
      </c>
      <c r="H7485" s="16">
        <f t="shared" si="871"/>
        <v>0.66519309222201672</v>
      </c>
      <c r="I7485" s="16">
        <f t="shared" si="872"/>
        <v>9.4180853759152505</v>
      </c>
      <c r="J7485" s="48">
        <f t="shared" si="873"/>
        <v>1.6952553676647449E-2</v>
      </c>
      <c r="K7485" s="16"/>
      <c r="L7485" s="15"/>
      <c r="M7485" s="16">
        <f t="shared" si="874"/>
        <v>1.0400339678924815E-2</v>
      </c>
      <c r="N7485" s="16"/>
      <c r="O7485" s="16"/>
      <c r="P7485" s="16"/>
    </row>
    <row r="7486" spans="1:16" ht="15.75" x14ac:dyDescent="0.25">
      <c r="A7486" s="14">
        <v>41413.916666666664</v>
      </c>
      <c r="B7486" s="15">
        <v>0.5</v>
      </c>
      <c r="C7486" s="12">
        <f t="shared" si="868"/>
        <v>14.158423300000001</v>
      </c>
      <c r="D7486" s="64">
        <f t="shared" si="869"/>
        <v>1.5635068674846625E-2</v>
      </c>
      <c r="E7486" s="13">
        <f t="shared" si="870"/>
        <v>0.750483296392638</v>
      </c>
      <c r="F7486">
        <v>0.28000000000000003</v>
      </c>
      <c r="G7486">
        <v>0.28000000000000003</v>
      </c>
      <c r="H7486" s="16">
        <f t="shared" si="871"/>
        <v>0.68932830609825824</v>
      </c>
      <c r="I7486" s="16">
        <f t="shared" si="872"/>
        <v>9.7598019504111129</v>
      </c>
      <c r="J7486" s="48">
        <f t="shared" si="873"/>
        <v>1.7567643510740003E-2</v>
      </c>
      <c r="K7486" s="16"/>
      <c r="L7486" s="15"/>
      <c r="M7486" s="16">
        <f t="shared" si="874"/>
        <v>1.0777695405361967E-2</v>
      </c>
      <c r="N7486" s="16"/>
      <c r="O7486" s="16"/>
      <c r="P7486" s="16"/>
    </row>
    <row r="7487" spans="1:16" ht="15.75" x14ac:dyDescent="0.25">
      <c r="A7487" s="14">
        <v>41413.9375</v>
      </c>
      <c r="B7487" s="15">
        <v>0.5</v>
      </c>
      <c r="C7487" s="12">
        <f t="shared" si="868"/>
        <v>14.158423300000001</v>
      </c>
      <c r="D7487" s="64">
        <f t="shared" si="869"/>
        <v>1.5635068674846625E-2</v>
      </c>
      <c r="E7487" s="13">
        <f t="shared" si="870"/>
        <v>0.750483296392638</v>
      </c>
      <c r="F7487">
        <v>0.34</v>
      </c>
      <c r="G7487">
        <v>0.34</v>
      </c>
      <c r="H7487" s="16">
        <f t="shared" si="871"/>
        <v>0.83379748421645061</v>
      </c>
      <c r="I7487" s="16">
        <f t="shared" si="872"/>
        <v>11.805257728011577</v>
      </c>
      <c r="J7487" s="48">
        <f t="shared" si="873"/>
        <v>2.1249463910420839E-2</v>
      </c>
      <c r="K7487" s="16"/>
      <c r="L7487" s="15"/>
      <c r="M7487" s="16">
        <f t="shared" si="874"/>
        <v>1.3036480926638552E-2</v>
      </c>
      <c r="N7487" s="16"/>
      <c r="O7487" s="16"/>
      <c r="P7487" s="16"/>
    </row>
    <row r="7488" spans="1:16" ht="15.75" x14ac:dyDescent="0.25">
      <c r="A7488" s="14">
        <v>41413.958333333336</v>
      </c>
      <c r="B7488" s="15">
        <v>0.5</v>
      </c>
      <c r="C7488" s="12">
        <f t="shared" si="868"/>
        <v>14.158423300000001</v>
      </c>
      <c r="D7488" s="64">
        <f t="shared" si="869"/>
        <v>1.5635068674846625E-2</v>
      </c>
      <c r="E7488" s="13">
        <f t="shared" si="870"/>
        <v>0.750483296392638</v>
      </c>
      <c r="F7488">
        <v>0.27</v>
      </c>
      <c r="G7488">
        <v>0.27</v>
      </c>
      <c r="H7488" s="16">
        <f t="shared" si="871"/>
        <v>0.66519309222201672</v>
      </c>
      <c r="I7488" s="16">
        <f t="shared" si="872"/>
        <v>9.4180853759152505</v>
      </c>
      <c r="J7488" s="48">
        <f t="shared" si="873"/>
        <v>1.6952553676647449E-2</v>
      </c>
      <c r="K7488" s="16"/>
      <c r="L7488" s="15"/>
      <c r="M7488" s="16">
        <f t="shared" si="874"/>
        <v>1.0400339678924815E-2</v>
      </c>
      <c r="N7488" s="16"/>
      <c r="O7488" s="16"/>
      <c r="P7488" s="16"/>
    </row>
    <row r="7489" spans="1:16" ht="15.75" x14ac:dyDescent="0.25">
      <c r="A7489" s="14">
        <v>41413.979166666664</v>
      </c>
      <c r="B7489" s="15">
        <v>0.5</v>
      </c>
      <c r="C7489" s="12">
        <f t="shared" si="868"/>
        <v>14.158423300000001</v>
      </c>
      <c r="D7489" s="64">
        <f t="shared" si="869"/>
        <v>1.5635068674846625E-2</v>
      </c>
      <c r="E7489" s="13">
        <f t="shared" si="870"/>
        <v>0.750483296392638</v>
      </c>
      <c r="F7489">
        <v>0.33</v>
      </c>
      <c r="G7489">
        <v>0.33</v>
      </c>
      <c r="H7489" s="16">
        <f t="shared" si="871"/>
        <v>0.80975735762713297</v>
      </c>
      <c r="I7489" s="16">
        <f t="shared" si="872"/>
        <v>11.464887439574433</v>
      </c>
      <c r="J7489" s="48">
        <f t="shared" si="873"/>
        <v>2.0636797391233981E-2</v>
      </c>
      <c r="K7489" s="16"/>
      <c r="L7489" s="15"/>
      <c r="M7489" s="16">
        <f t="shared" si="874"/>
        <v>1.2660611896462566E-2</v>
      </c>
      <c r="N7489" s="16"/>
      <c r="O7489" s="16"/>
      <c r="P7489" s="16"/>
    </row>
    <row r="7490" spans="1:16" ht="15.75" x14ac:dyDescent="0.25">
      <c r="A7490" s="14">
        <v>41414</v>
      </c>
      <c r="B7490" s="15">
        <v>0.5</v>
      </c>
      <c r="C7490" s="12">
        <f t="shared" si="868"/>
        <v>14.158423300000001</v>
      </c>
      <c r="D7490" s="64">
        <f t="shared" si="869"/>
        <v>1.5635068674846625E-2</v>
      </c>
      <c r="E7490" s="13">
        <f t="shared" si="870"/>
        <v>0.750483296392638</v>
      </c>
      <c r="F7490">
        <v>0.3</v>
      </c>
      <c r="G7490">
        <v>0.3</v>
      </c>
      <c r="H7490" s="16">
        <f t="shared" si="871"/>
        <v>0.73754762920137795</v>
      </c>
      <c r="I7490" s="16">
        <f t="shared" si="872"/>
        <v>10.442511538144551</v>
      </c>
      <c r="J7490" s="48">
        <f t="shared" si="873"/>
        <v>1.8796520768660188E-2</v>
      </c>
      <c r="K7490" s="16">
        <f>SUM(J7490:J7537)</f>
        <v>0.91622853625242096</v>
      </c>
      <c r="L7490" s="16">
        <f>K7490/1.63</f>
        <v>0.56210339647387797</v>
      </c>
      <c r="M7490" s="16">
        <f t="shared" si="874"/>
        <v>1.1531607833533859E-2</v>
      </c>
      <c r="N7490" s="16">
        <f>AVERAGE(H7490:H7537)</f>
        <v>0.70124033414345288</v>
      </c>
      <c r="O7490" s="16">
        <f>AVERAGE(E7490:E7537)</f>
        <v>0.77987722550134919</v>
      </c>
      <c r="P7490" s="16">
        <f>MAX(E7490:E7537)</f>
        <v>1.1107152786611043</v>
      </c>
    </row>
    <row r="7491" spans="1:16" ht="15.75" x14ac:dyDescent="0.25">
      <c r="A7491" s="14">
        <v>41414.020833333336</v>
      </c>
      <c r="B7491" s="15">
        <v>0.5</v>
      </c>
      <c r="C7491" s="12">
        <f t="shared" si="868"/>
        <v>14.158423300000001</v>
      </c>
      <c r="D7491" s="64">
        <f t="shared" si="869"/>
        <v>1.5635068674846625E-2</v>
      </c>
      <c r="E7491" s="13">
        <f t="shared" si="870"/>
        <v>0.750483296392638</v>
      </c>
      <c r="F7491">
        <v>0.28000000000000003</v>
      </c>
      <c r="G7491">
        <v>0.28000000000000003</v>
      </c>
      <c r="H7491" s="16">
        <f t="shared" si="871"/>
        <v>0.68932830609825824</v>
      </c>
      <c r="I7491" s="16">
        <f t="shared" si="872"/>
        <v>9.7598019504111129</v>
      </c>
      <c r="J7491" s="48">
        <f t="shared" si="873"/>
        <v>1.7567643510740003E-2</v>
      </c>
      <c r="K7491" s="16"/>
      <c r="L7491" s="15"/>
      <c r="M7491" s="16">
        <f t="shared" si="874"/>
        <v>1.0777695405361967E-2</v>
      </c>
      <c r="N7491" s="16"/>
      <c r="O7491" s="16"/>
      <c r="P7491" s="16"/>
    </row>
    <row r="7492" spans="1:16" ht="15.75" x14ac:dyDescent="0.25">
      <c r="A7492" s="14">
        <v>41414.041666666664</v>
      </c>
      <c r="B7492" s="15">
        <v>0.5</v>
      </c>
      <c r="C7492" s="12">
        <f t="shared" si="868"/>
        <v>14.158423300000001</v>
      </c>
      <c r="D7492" s="64">
        <f t="shared" si="869"/>
        <v>1.5635068674846625E-2</v>
      </c>
      <c r="E7492" s="13">
        <f t="shared" si="870"/>
        <v>0.750483296392638</v>
      </c>
      <c r="F7492">
        <v>0.43</v>
      </c>
      <c r="G7492">
        <v>0.43</v>
      </c>
      <c r="H7492" s="16">
        <f t="shared" si="871"/>
        <v>1.0495673886553816</v>
      </c>
      <c r="I7492" s="16">
        <f t="shared" si="872"/>
        <v>14.860219370458511</v>
      </c>
      <c r="J7492" s="48">
        <f t="shared" si="873"/>
        <v>2.6748394866825318E-2</v>
      </c>
      <c r="K7492" s="16"/>
      <c r="L7492" s="15"/>
      <c r="M7492" s="16">
        <f t="shared" si="874"/>
        <v>1.6410058200506332E-2</v>
      </c>
      <c r="N7492" s="16"/>
      <c r="O7492" s="16"/>
      <c r="P7492" s="16"/>
    </row>
    <row r="7493" spans="1:16" ht="15.75" x14ac:dyDescent="0.25">
      <c r="A7493" s="14">
        <v>41414.0625</v>
      </c>
      <c r="B7493" s="15">
        <v>0.5</v>
      </c>
      <c r="C7493" s="12">
        <f t="shared" si="868"/>
        <v>14.158423300000001</v>
      </c>
      <c r="D7493" s="64">
        <f t="shared" si="869"/>
        <v>1.5635068674846625E-2</v>
      </c>
      <c r="E7493" s="13">
        <f t="shared" si="870"/>
        <v>0.750483296392638</v>
      </c>
      <c r="F7493">
        <v>0.26</v>
      </c>
      <c r="G7493">
        <v>0.26</v>
      </c>
      <c r="H7493" s="16">
        <f t="shared" si="871"/>
        <v>0.64103998965293807</v>
      </c>
      <c r="I7493" s="16">
        <f t="shared" si="872"/>
        <v>9.0761155257339183</v>
      </c>
      <c r="J7493" s="48">
        <f t="shared" si="873"/>
        <v>1.6337007946321053E-2</v>
      </c>
      <c r="K7493" s="16"/>
      <c r="L7493" s="15"/>
      <c r="M7493" s="16">
        <f t="shared" si="874"/>
        <v>1.002270426154666E-2</v>
      </c>
      <c r="N7493" s="16"/>
      <c r="O7493" s="16"/>
      <c r="P7493" s="16"/>
    </row>
    <row r="7494" spans="1:16" ht="15.75" x14ac:dyDescent="0.25">
      <c r="A7494" s="14">
        <v>41414.083333333336</v>
      </c>
      <c r="B7494" s="15">
        <v>0.5</v>
      </c>
      <c r="C7494" s="12">
        <f t="shared" si="868"/>
        <v>14.158423300000001</v>
      </c>
      <c r="D7494" s="64">
        <f t="shared" si="869"/>
        <v>1.5635068674846625E-2</v>
      </c>
      <c r="E7494" s="13">
        <f t="shared" si="870"/>
        <v>0.750483296392638</v>
      </c>
      <c r="F7494">
        <v>0.27</v>
      </c>
      <c r="G7494">
        <v>0.27</v>
      </c>
      <c r="H7494" s="16">
        <f t="shared" si="871"/>
        <v>0.66519309222201672</v>
      </c>
      <c r="I7494" s="16">
        <f t="shared" si="872"/>
        <v>9.4180853759152505</v>
      </c>
      <c r="J7494" s="48">
        <f t="shared" si="873"/>
        <v>1.6952553676647449E-2</v>
      </c>
      <c r="K7494" s="16"/>
      <c r="L7494" s="15"/>
      <c r="M7494" s="16">
        <f t="shared" si="874"/>
        <v>1.0400339678924815E-2</v>
      </c>
      <c r="N7494" s="16"/>
      <c r="O7494" s="16"/>
      <c r="P7494" s="16"/>
    </row>
    <row r="7495" spans="1:16" ht="15.75" x14ac:dyDescent="0.25">
      <c r="A7495" s="14">
        <v>41414.104166666664</v>
      </c>
      <c r="B7495" s="15">
        <v>0.5</v>
      </c>
      <c r="C7495" s="12">
        <f t="shared" si="868"/>
        <v>14.158423300000001</v>
      </c>
      <c r="D7495" s="64">
        <f t="shared" si="869"/>
        <v>1.5635068674846625E-2</v>
      </c>
      <c r="E7495" s="13">
        <f t="shared" si="870"/>
        <v>0.750483296392638</v>
      </c>
      <c r="F7495">
        <v>0.31</v>
      </c>
      <c r="G7495">
        <v>0.31</v>
      </c>
      <c r="H7495" s="16">
        <f t="shared" si="871"/>
        <v>0.76163291019796986</v>
      </c>
      <c r="I7495" s="16">
        <f t="shared" si="872"/>
        <v>10.783521141793745</v>
      </c>
      <c r="J7495" s="48">
        <f t="shared" si="873"/>
        <v>1.9410338055228741E-2</v>
      </c>
      <c r="K7495" s="16"/>
      <c r="L7495" s="15"/>
      <c r="M7495" s="16">
        <f t="shared" si="874"/>
        <v>1.1908182855968553E-2</v>
      </c>
      <c r="N7495" s="16"/>
      <c r="O7495" s="16"/>
      <c r="P7495" s="16"/>
    </row>
    <row r="7496" spans="1:16" ht="15.75" x14ac:dyDescent="0.25">
      <c r="A7496" s="14">
        <v>41414.125</v>
      </c>
      <c r="B7496" s="15">
        <v>0.5</v>
      </c>
      <c r="C7496" s="12">
        <f t="shared" si="868"/>
        <v>14.158423300000001</v>
      </c>
      <c r="D7496" s="64">
        <f t="shared" si="869"/>
        <v>1.5635068674846625E-2</v>
      </c>
      <c r="E7496" s="13">
        <f t="shared" si="870"/>
        <v>0.750483296392638</v>
      </c>
      <c r="F7496">
        <v>0.28000000000000003</v>
      </c>
      <c r="G7496">
        <v>0.28000000000000003</v>
      </c>
      <c r="H7496" s="16">
        <f t="shared" si="871"/>
        <v>0.68932830609825824</v>
      </c>
      <c r="I7496" s="16">
        <f t="shared" si="872"/>
        <v>9.7598019504111129</v>
      </c>
      <c r="J7496" s="48">
        <f t="shared" si="873"/>
        <v>1.7567643510740003E-2</v>
      </c>
      <c r="K7496" s="16"/>
      <c r="L7496" s="15"/>
      <c r="M7496" s="16">
        <f t="shared" si="874"/>
        <v>1.0777695405361967E-2</v>
      </c>
      <c r="N7496" s="16"/>
      <c r="O7496" s="16"/>
      <c r="P7496" s="16"/>
    </row>
    <row r="7497" spans="1:16" ht="15.75" x14ac:dyDescent="0.25">
      <c r="A7497" s="14">
        <v>41414.145833333336</v>
      </c>
      <c r="B7497" s="15">
        <v>0.5</v>
      </c>
      <c r="C7497" s="12">
        <f t="shared" si="868"/>
        <v>14.158423300000001</v>
      </c>
      <c r="D7497" s="64">
        <f t="shared" si="869"/>
        <v>1.5635068674846625E-2</v>
      </c>
      <c r="E7497" s="13">
        <f t="shared" si="870"/>
        <v>0.750483296392638</v>
      </c>
      <c r="F7497">
        <v>0.25</v>
      </c>
      <c r="G7497">
        <v>0.25</v>
      </c>
      <c r="H7497" s="16">
        <f t="shared" si="871"/>
        <v>0.6168682959936399</v>
      </c>
      <c r="I7497" s="16">
        <f t="shared" si="872"/>
        <v>8.7338824550276488</v>
      </c>
      <c r="J7497" s="48">
        <f t="shared" si="873"/>
        <v>1.5720988419049769E-2</v>
      </c>
      <c r="K7497" s="16"/>
      <c r="L7497" s="15"/>
      <c r="M7497" s="16">
        <f t="shared" si="874"/>
        <v>9.6447781711961784E-3</v>
      </c>
      <c r="N7497" s="16"/>
      <c r="O7497" s="16"/>
      <c r="P7497" s="16"/>
    </row>
    <row r="7498" spans="1:16" ht="15.75" x14ac:dyDescent="0.25">
      <c r="A7498" s="14">
        <v>41414.166666666664</v>
      </c>
      <c r="B7498" s="15">
        <v>0.5</v>
      </c>
      <c r="C7498" s="12">
        <f t="shared" si="868"/>
        <v>14.158423300000001</v>
      </c>
      <c r="D7498" s="64">
        <f t="shared" si="869"/>
        <v>1.5635068674846625E-2</v>
      </c>
      <c r="E7498" s="13">
        <f t="shared" si="870"/>
        <v>0.750483296392638</v>
      </c>
      <c r="F7498">
        <v>0.27</v>
      </c>
      <c r="G7498">
        <v>0.27</v>
      </c>
      <c r="H7498" s="16">
        <f t="shared" si="871"/>
        <v>0.66519309222201672</v>
      </c>
      <c r="I7498" s="16">
        <f t="shared" si="872"/>
        <v>9.4180853759152505</v>
      </c>
      <c r="J7498" s="48">
        <f t="shared" si="873"/>
        <v>1.6952553676647449E-2</v>
      </c>
      <c r="K7498" s="16"/>
      <c r="L7498" s="15"/>
      <c r="M7498" s="16">
        <f t="shared" si="874"/>
        <v>1.0400339678924815E-2</v>
      </c>
      <c r="N7498" s="16"/>
      <c r="O7498" s="16"/>
      <c r="P7498" s="16"/>
    </row>
    <row r="7499" spans="1:16" ht="15.75" x14ac:dyDescent="0.25">
      <c r="A7499" s="14">
        <v>41414.1875</v>
      </c>
      <c r="B7499" s="15">
        <v>0.5</v>
      </c>
      <c r="C7499" s="12">
        <f t="shared" si="868"/>
        <v>14.158423300000001</v>
      </c>
      <c r="D7499" s="64">
        <f t="shared" si="869"/>
        <v>1.5635068674846625E-2</v>
      </c>
      <c r="E7499" s="13">
        <f t="shared" si="870"/>
        <v>0.750483296392638</v>
      </c>
      <c r="F7499">
        <v>0.26</v>
      </c>
      <c r="G7499">
        <v>0.26</v>
      </c>
      <c r="H7499" s="16">
        <f t="shared" si="871"/>
        <v>0.64103998965293807</v>
      </c>
      <c r="I7499" s="16">
        <f t="shared" si="872"/>
        <v>9.0761155257339183</v>
      </c>
      <c r="J7499" s="48">
        <f t="shared" si="873"/>
        <v>1.6337007946321053E-2</v>
      </c>
      <c r="K7499" s="16"/>
      <c r="L7499" s="15"/>
      <c r="M7499" s="16">
        <f t="shared" si="874"/>
        <v>1.002270426154666E-2</v>
      </c>
      <c r="N7499" s="16"/>
      <c r="O7499" s="16"/>
      <c r="P7499" s="16"/>
    </row>
    <row r="7500" spans="1:16" ht="15.75" x14ac:dyDescent="0.25">
      <c r="A7500" s="14">
        <v>41414.208333333336</v>
      </c>
      <c r="B7500" s="15">
        <v>0.5</v>
      </c>
      <c r="C7500" s="12">
        <f t="shared" si="868"/>
        <v>14.158423300000001</v>
      </c>
      <c r="D7500" s="64">
        <f t="shared" si="869"/>
        <v>1.5635068674846625E-2</v>
      </c>
      <c r="E7500" s="13">
        <f t="shared" si="870"/>
        <v>0.750483296392638</v>
      </c>
      <c r="F7500">
        <v>0.25</v>
      </c>
      <c r="G7500">
        <v>0.25</v>
      </c>
      <c r="H7500" s="16">
        <f t="shared" si="871"/>
        <v>0.6168682959936399</v>
      </c>
      <c r="I7500" s="16">
        <f t="shared" si="872"/>
        <v>8.7338824550276488</v>
      </c>
      <c r="J7500" s="48">
        <f t="shared" si="873"/>
        <v>1.5720988419049769E-2</v>
      </c>
      <c r="K7500" s="16"/>
      <c r="L7500" s="15"/>
      <c r="M7500" s="16">
        <f t="shared" si="874"/>
        <v>9.6447781711961784E-3</v>
      </c>
      <c r="N7500" s="16"/>
      <c r="O7500" s="16"/>
      <c r="P7500" s="16"/>
    </row>
    <row r="7501" spans="1:16" ht="15.75" x14ac:dyDescent="0.25">
      <c r="A7501" s="14">
        <v>41414.229166666664</v>
      </c>
      <c r="B7501" s="15">
        <v>0.5</v>
      </c>
      <c r="C7501" s="12">
        <f t="shared" si="868"/>
        <v>14.158423300000001</v>
      </c>
      <c r="D7501" s="64">
        <f t="shared" si="869"/>
        <v>1.5635068674846625E-2</v>
      </c>
      <c r="E7501" s="13">
        <f t="shared" si="870"/>
        <v>0.750483296392638</v>
      </c>
      <c r="F7501">
        <v>0.26</v>
      </c>
      <c r="G7501">
        <v>0.26</v>
      </c>
      <c r="H7501" s="16">
        <f t="shared" si="871"/>
        <v>0.64103998965293807</v>
      </c>
      <c r="I7501" s="16">
        <f t="shared" si="872"/>
        <v>9.0761155257339183</v>
      </c>
      <c r="J7501" s="48">
        <f t="shared" si="873"/>
        <v>1.6337007946321053E-2</v>
      </c>
      <c r="K7501" s="16"/>
      <c r="L7501" s="15"/>
      <c r="M7501" s="16">
        <f t="shared" si="874"/>
        <v>1.002270426154666E-2</v>
      </c>
      <c r="N7501" s="16"/>
      <c r="O7501" s="16"/>
      <c r="P7501" s="16"/>
    </row>
    <row r="7502" spans="1:16" ht="15.75" x14ac:dyDescent="0.25">
      <c r="A7502" s="14">
        <v>41414.25</v>
      </c>
      <c r="B7502" s="15">
        <v>0.5</v>
      </c>
      <c r="C7502" s="12">
        <f t="shared" si="868"/>
        <v>14.158423300000001</v>
      </c>
      <c r="D7502" s="64">
        <f t="shared" si="869"/>
        <v>1.5635068674846625E-2</v>
      </c>
      <c r="E7502" s="13">
        <f t="shared" si="870"/>
        <v>0.750483296392638</v>
      </c>
      <c r="F7502">
        <v>0.15</v>
      </c>
      <c r="G7502">
        <v>0.15</v>
      </c>
      <c r="H7502" s="16">
        <f t="shared" si="871"/>
        <v>0.37392170521269935</v>
      </c>
      <c r="I7502" s="16">
        <f t="shared" si="872"/>
        <v>5.2941417834592146</v>
      </c>
      <c r="J7502" s="48">
        <f t="shared" si="873"/>
        <v>9.5294552102265853E-3</v>
      </c>
      <c r="K7502" s="16"/>
      <c r="L7502" s="15"/>
      <c r="M7502" s="16">
        <f t="shared" si="874"/>
        <v>5.8462915400163103E-3</v>
      </c>
      <c r="N7502" s="16"/>
      <c r="O7502" s="16"/>
      <c r="P7502" s="16"/>
    </row>
    <row r="7503" spans="1:16" ht="15.75" x14ac:dyDescent="0.25">
      <c r="A7503" s="14">
        <v>41414.270833333336</v>
      </c>
      <c r="B7503" s="15">
        <v>0.5</v>
      </c>
      <c r="C7503" s="12">
        <f t="shared" si="868"/>
        <v>14.158423300000001</v>
      </c>
      <c r="D7503" s="64">
        <f t="shared" si="869"/>
        <v>1.5635068674846625E-2</v>
      </c>
      <c r="E7503" s="13">
        <f t="shared" si="870"/>
        <v>0.750483296392638</v>
      </c>
      <c r="F7503">
        <v>0.19</v>
      </c>
      <c r="G7503">
        <v>0.19</v>
      </c>
      <c r="H7503" s="16">
        <f t="shared" si="871"/>
        <v>0.47140020890038514</v>
      </c>
      <c r="I7503" s="16">
        <f t="shared" si="872"/>
        <v>6.6742837013200811</v>
      </c>
      <c r="J7503" s="48">
        <f t="shared" si="873"/>
        <v>1.2013710662376146E-2</v>
      </c>
      <c r="K7503" s="16"/>
      <c r="L7503" s="15"/>
      <c r="M7503" s="16">
        <f t="shared" si="874"/>
        <v>7.3703746394945683E-3</v>
      </c>
      <c r="N7503" s="16"/>
      <c r="O7503" s="16"/>
      <c r="P7503" s="16"/>
    </row>
    <row r="7504" spans="1:16" ht="15.75" x14ac:dyDescent="0.25">
      <c r="A7504" s="14">
        <v>41414.291666666664</v>
      </c>
      <c r="B7504" s="15">
        <v>0.5</v>
      </c>
      <c r="C7504" s="12">
        <f t="shared" si="868"/>
        <v>14.158423300000001</v>
      </c>
      <c r="D7504" s="64">
        <f t="shared" si="869"/>
        <v>1.5635068674846625E-2</v>
      </c>
      <c r="E7504" s="13">
        <f t="shared" si="870"/>
        <v>0.750483296392638</v>
      </c>
      <c r="F7504">
        <v>0.53</v>
      </c>
      <c r="G7504">
        <v>0.53</v>
      </c>
      <c r="H7504" s="16">
        <f t="shared" si="871"/>
        <v>1.2882542797545478</v>
      </c>
      <c r="I7504" s="16">
        <f t="shared" si="872"/>
        <v>18.239649410801508</v>
      </c>
      <c r="J7504" s="48">
        <f t="shared" si="873"/>
        <v>3.2831368939442711E-2</v>
      </c>
      <c r="K7504" s="16"/>
      <c r="L7504" s="15"/>
      <c r="M7504" s="16">
        <f t="shared" si="874"/>
        <v>2.0141944134627433E-2</v>
      </c>
      <c r="N7504" s="16"/>
      <c r="O7504" s="16"/>
      <c r="P7504" s="16"/>
    </row>
    <row r="7505" spans="1:16" ht="15.75" x14ac:dyDescent="0.25">
      <c r="A7505" s="14">
        <v>41414.3125</v>
      </c>
      <c r="B7505" s="15">
        <v>0.5</v>
      </c>
      <c r="C7505" s="12">
        <f t="shared" si="868"/>
        <v>14.158423300000001</v>
      </c>
      <c r="D7505" s="64">
        <f t="shared" si="869"/>
        <v>1.5635068674846625E-2</v>
      </c>
      <c r="E7505" s="13">
        <f t="shared" si="870"/>
        <v>0.750483296392638</v>
      </c>
      <c r="F7505">
        <v>0.23</v>
      </c>
      <c r="G7505">
        <v>0.23</v>
      </c>
      <c r="H7505" s="16">
        <f t="shared" si="871"/>
        <v>0.56846603455393363</v>
      </c>
      <c r="I7505" s="16">
        <f t="shared" si="872"/>
        <v>8.0485827488870196</v>
      </c>
      <c r="J7505" s="48">
        <f t="shared" si="873"/>
        <v>1.4487448947996636E-2</v>
      </c>
      <c r="K7505" s="16"/>
      <c r="L7505" s="15"/>
      <c r="M7505" s="16">
        <f t="shared" si="874"/>
        <v>8.8880054895684891E-3</v>
      </c>
      <c r="N7505" s="16"/>
      <c r="O7505" s="16"/>
      <c r="P7505" s="16"/>
    </row>
    <row r="7506" spans="1:16" ht="15.75" x14ac:dyDescent="0.25">
      <c r="A7506" s="14">
        <v>41414.333333333336</v>
      </c>
      <c r="B7506" s="15">
        <v>0.5</v>
      </c>
      <c r="C7506" s="12">
        <f t="shared" si="868"/>
        <v>14.158423300000001</v>
      </c>
      <c r="D7506" s="64">
        <f t="shared" si="869"/>
        <v>1.5635068674846625E-2</v>
      </c>
      <c r="E7506" s="13">
        <f t="shared" si="870"/>
        <v>0.750483296392638</v>
      </c>
      <c r="F7506">
        <v>0.25</v>
      </c>
      <c r="G7506">
        <v>0.25</v>
      </c>
      <c r="H7506" s="16">
        <f t="shared" si="871"/>
        <v>0.6168682959936399</v>
      </c>
      <c r="I7506" s="16">
        <f t="shared" si="872"/>
        <v>8.7338824550276488</v>
      </c>
      <c r="J7506" s="48">
        <f t="shared" si="873"/>
        <v>1.5720988419049769E-2</v>
      </c>
      <c r="K7506" s="16"/>
      <c r="L7506" s="15"/>
      <c r="M7506" s="16">
        <f t="shared" si="874"/>
        <v>9.6447781711961784E-3</v>
      </c>
      <c r="N7506" s="16"/>
      <c r="O7506" s="16"/>
      <c r="P7506" s="16"/>
    </row>
    <row r="7507" spans="1:16" ht="15.75" x14ac:dyDescent="0.25">
      <c r="A7507" s="14">
        <v>41414.354166666664</v>
      </c>
      <c r="B7507" s="15">
        <v>0.5</v>
      </c>
      <c r="C7507" s="12">
        <f t="shared" si="868"/>
        <v>14.158423300000001</v>
      </c>
      <c r="D7507" s="64">
        <f t="shared" si="869"/>
        <v>1.5635068674846625E-2</v>
      </c>
      <c r="E7507" s="13">
        <f t="shared" si="870"/>
        <v>0.750483296392638</v>
      </c>
      <c r="F7507">
        <v>0.25</v>
      </c>
      <c r="G7507">
        <v>0.25</v>
      </c>
      <c r="H7507" s="16">
        <f t="shared" si="871"/>
        <v>0.6168682959936399</v>
      </c>
      <c r="I7507" s="16">
        <f t="shared" si="872"/>
        <v>8.7338824550276488</v>
      </c>
      <c r="J7507" s="48">
        <f t="shared" si="873"/>
        <v>1.5720988419049769E-2</v>
      </c>
      <c r="K7507" s="16"/>
      <c r="L7507" s="15"/>
      <c r="M7507" s="16">
        <f t="shared" si="874"/>
        <v>9.6447781711961784E-3</v>
      </c>
      <c r="N7507" s="16"/>
      <c r="O7507" s="16"/>
      <c r="P7507" s="16"/>
    </row>
    <row r="7508" spans="1:16" ht="15.75" x14ac:dyDescent="0.25">
      <c r="A7508" s="14">
        <v>41414.375</v>
      </c>
      <c r="B7508" s="15">
        <v>0.5</v>
      </c>
      <c r="C7508" s="12">
        <f t="shared" si="868"/>
        <v>14.158423300000001</v>
      </c>
      <c r="D7508" s="64">
        <f t="shared" si="869"/>
        <v>1.5635068674846625E-2</v>
      </c>
      <c r="E7508" s="13">
        <f t="shared" si="870"/>
        <v>0.750483296392638</v>
      </c>
      <c r="F7508">
        <v>0.24</v>
      </c>
      <c r="G7508">
        <v>0.24</v>
      </c>
      <c r="H7508" s="16">
        <f t="shared" si="871"/>
        <v>0.59267725202667976</v>
      </c>
      <c r="I7508" s="16">
        <f t="shared" si="872"/>
        <v>8.3913754144745152</v>
      </c>
      <c r="J7508" s="48">
        <f t="shared" si="873"/>
        <v>1.5104475746054127E-2</v>
      </c>
      <c r="K7508" s="16"/>
      <c r="L7508" s="15"/>
      <c r="M7508" s="16">
        <f t="shared" si="874"/>
        <v>9.2665495374565209E-3</v>
      </c>
      <c r="N7508" s="16"/>
      <c r="O7508" s="16"/>
      <c r="P7508" s="16"/>
    </row>
    <row r="7509" spans="1:16" ht="15.75" x14ac:dyDescent="0.25">
      <c r="A7509" s="14">
        <v>41414.395833333336</v>
      </c>
      <c r="B7509" s="15">
        <v>0.5</v>
      </c>
      <c r="C7509" s="12">
        <f t="shared" si="868"/>
        <v>14.158423300000001</v>
      </c>
      <c r="D7509" s="64">
        <f t="shared" si="869"/>
        <v>1.5635068674846625E-2</v>
      </c>
      <c r="E7509" s="13">
        <f t="shared" si="870"/>
        <v>0.750483296392638</v>
      </c>
      <c r="F7509">
        <v>0.24</v>
      </c>
      <c r="G7509">
        <v>0.24</v>
      </c>
      <c r="H7509" s="16">
        <f t="shared" si="871"/>
        <v>0.59267725202667976</v>
      </c>
      <c r="I7509" s="16">
        <f t="shared" si="872"/>
        <v>8.3913754144745152</v>
      </c>
      <c r="J7509" s="48">
        <f t="shared" si="873"/>
        <v>1.5104475746054127E-2</v>
      </c>
      <c r="K7509" s="16"/>
      <c r="L7509" s="15"/>
      <c r="M7509" s="16">
        <f t="shared" si="874"/>
        <v>9.2665495374565209E-3</v>
      </c>
      <c r="N7509" s="16"/>
      <c r="O7509" s="16"/>
      <c r="P7509" s="16"/>
    </row>
    <row r="7510" spans="1:16" ht="15.75" x14ac:dyDescent="0.25">
      <c r="A7510" s="14">
        <v>41414.416666666664</v>
      </c>
      <c r="B7510" s="15">
        <v>0.5</v>
      </c>
      <c r="C7510" s="12">
        <f t="shared" si="868"/>
        <v>14.158423300000001</v>
      </c>
      <c r="D7510" s="64">
        <f t="shared" si="869"/>
        <v>1.5635068674846625E-2</v>
      </c>
      <c r="E7510" s="13">
        <f t="shared" si="870"/>
        <v>0.750483296392638</v>
      </c>
      <c r="F7510">
        <v>0.28999999999999998</v>
      </c>
      <c r="G7510">
        <v>0.28999999999999998</v>
      </c>
      <c r="H7510" s="16">
        <f t="shared" si="871"/>
        <v>0.71344628299073742</v>
      </c>
      <c r="I7510" s="16">
        <f t="shared" si="872"/>
        <v>10.101274476394451</v>
      </c>
      <c r="J7510" s="48">
        <f t="shared" si="873"/>
        <v>1.8182294057510009E-2</v>
      </c>
      <c r="K7510" s="16"/>
      <c r="L7510" s="15"/>
      <c r="M7510" s="16">
        <f t="shared" si="874"/>
        <v>1.115478163037424E-2</v>
      </c>
      <c r="N7510" s="16"/>
      <c r="O7510" s="16"/>
      <c r="P7510" s="16"/>
    </row>
    <row r="7511" spans="1:16" ht="15.75" x14ac:dyDescent="0.25">
      <c r="A7511" s="14">
        <v>41414.4375</v>
      </c>
      <c r="B7511" s="15">
        <v>0.53</v>
      </c>
      <c r="C7511" s="12">
        <f t="shared" si="868"/>
        <v>15.007928698000002</v>
      </c>
      <c r="D7511" s="64">
        <f t="shared" si="869"/>
        <v>1.6573172795337425E-2</v>
      </c>
      <c r="E7511" s="13">
        <f t="shared" si="870"/>
        <v>0.7955122941761964</v>
      </c>
      <c r="F7511">
        <v>0.22</v>
      </c>
      <c r="G7511">
        <v>0.22</v>
      </c>
      <c r="H7511" s="16">
        <f t="shared" si="871"/>
        <v>0.54423374798206403</v>
      </c>
      <c r="I7511" s="16">
        <f t="shared" si="872"/>
        <v>8.1678212847601195</v>
      </c>
      <c r="J7511" s="48">
        <f t="shared" si="873"/>
        <v>1.4702078312568215E-2</v>
      </c>
      <c r="K7511" s="16"/>
      <c r="L7511" s="15"/>
      <c r="M7511" s="16">
        <f t="shared" si="874"/>
        <v>9.0196799463608691E-3</v>
      </c>
      <c r="N7511" s="16"/>
      <c r="O7511" s="16"/>
      <c r="P7511" s="16"/>
    </row>
    <row r="7512" spans="1:16" ht="15.75" x14ac:dyDescent="0.25">
      <c r="A7512" s="14">
        <v>41414.458333333336</v>
      </c>
      <c r="B7512" s="15">
        <v>0.5</v>
      </c>
      <c r="C7512" s="12">
        <f t="shared" si="868"/>
        <v>14.158423300000001</v>
      </c>
      <c r="D7512" s="64">
        <f t="shared" si="869"/>
        <v>1.5635068674846625E-2</v>
      </c>
      <c r="E7512" s="13">
        <f t="shared" si="870"/>
        <v>0.750483296392638</v>
      </c>
      <c r="F7512">
        <v>0.25</v>
      </c>
      <c r="G7512">
        <v>0.25</v>
      </c>
      <c r="H7512" s="16">
        <f t="shared" si="871"/>
        <v>0.6168682959936399</v>
      </c>
      <c r="I7512" s="16">
        <f t="shared" si="872"/>
        <v>8.7338824550276488</v>
      </c>
      <c r="J7512" s="48">
        <f t="shared" si="873"/>
        <v>1.5720988419049769E-2</v>
      </c>
      <c r="K7512" s="16"/>
      <c r="L7512" s="15"/>
      <c r="M7512" s="16">
        <f t="shared" si="874"/>
        <v>9.6447781711961784E-3</v>
      </c>
      <c r="N7512" s="16"/>
      <c r="O7512" s="16"/>
      <c r="P7512" s="16"/>
    </row>
    <row r="7513" spans="1:16" ht="15.75" x14ac:dyDescent="0.25">
      <c r="A7513" s="14">
        <v>41414.479166666664</v>
      </c>
      <c r="B7513" s="15">
        <v>0.43</v>
      </c>
      <c r="C7513" s="12">
        <f t="shared" si="868"/>
        <v>12.176244038</v>
      </c>
      <c r="D7513" s="64">
        <f t="shared" si="869"/>
        <v>1.3446159060368099E-2</v>
      </c>
      <c r="E7513" s="13">
        <f t="shared" si="870"/>
        <v>0.64541563489766873</v>
      </c>
      <c r="F7513">
        <v>0.22</v>
      </c>
      <c r="G7513">
        <v>0.22</v>
      </c>
      <c r="H7513" s="16">
        <f t="shared" si="871"/>
        <v>0.54423374798206403</v>
      </c>
      <c r="I7513" s="16">
        <f t="shared" si="872"/>
        <v>6.6267229291450018</v>
      </c>
      <c r="J7513" s="48">
        <f t="shared" si="873"/>
        <v>1.1928101272461002E-2</v>
      </c>
      <c r="K7513" s="16"/>
      <c r="L7513" s="15"/>
      <c r="M7513" s="16">
        <f t="shared" si="874"/>
        <v>7.3178535413871183E-3</v>
      </c>
      <c r="N7513" s="16"/>
      <c r="O7513" s="16"/>
      <c r="P7513" s="16"/>
    </row>
    <row r="7514" spans="1:16" ht="15.75" x14ac:dyDescent="0.25">
      <c r="A7514" s="14">
        <v>41414.5</v>
      </c>
      <c r="B7514" s="15">
        <v>0.43</v>
      </c>
      <c r="C7514" s="12">
        <f t="shared" si="868"/>
        <v>12.176244038</v>
      </c>
      <c r="D7514" s="64">
        <f t="shared" si="869"/>
        <v>1.3446159060368099E-2</v>
      </c>
      <c r="E7514" s="13">
        <f t="shared" si="870"/>
        <v>0.64541563489766873</v>
      </c>
      <c r="F7514">
        <v>0.23</v>
      </c>
      <c r="G7514">
        <v>0.23</v>
      </c>
      <c r="H7514" s="16">
        <f t="shared" si="871"/>
        <v>0.56846603455393363</v>
      </c>
      <c r="I7514" s="16">
        <f t="shared" si="872"/>
        <v>6.9217811640428364</v>
      </c>
      <c r="J7514" s="48">
        <f t="shared" si="873"/>
        <v>1.2459206095277106E-2</v>
      </c>
      <c r="K7514" s="16"/>
      <c r="L7514" s="15"/>
      <c r="M7514" s="16">
        <f t="shared" si="874"/>
        <v>7.6436847210289002E-3</v>
      </c>
      <c r="N7514" s="16"/>
      <c r="O7514" s="16"/>
      <c r="P7514" s="16"/>
    </row>
    <row r="7515" spans="1:16" ht="15.75" x14ac:dyDescent="0.25">
      <c r="A7515" s="14">
        <v>41414.520833333336</v>
      </c>
      <c r="B7515" s="15">
        <v>0.5</v>
      </c>
      <c r="C7515" s="12">
        <f t="shared" si="868"/>
        <v>14.158423300000001</v>
      </c>
      <c r="D7515" s="64">
        <f t="shared" si="869"/>
        <v>1.5635068674846625E-2</v>
      </c>
      <c r="E7515" s="13">
        <f t="shared" si="870"/>
        <v>0.750483296392638</v>
      </c>
      <c r="F7515">
        <v>0.28000000000000003</v>
      </c>
      <c r="G7515">
        <v>0.28000000000000003</v>
      </c>
      <c r="H7515" s="16">
        <f t="shared" si="871"/>
        <v>0.68932830609825824</v>
      </c>
      <c r="I7515" s="16">
        <f t="shared" si="872"/>
        <v>9.7598019504111129</v>
      </c>
      <c r="J7515" s="48">
        <f t="shared" si="873"/>
        <v>1.7567643510740003E-2</v>
      </c>
      <c r="K7515" s="16"/>
      <c r="L7515" s="15"/>
      <c r="M7515" s="16">
        <f t="shared" si="874"/>
        <v>1.0777695405361967E-2</v>
      </c>
      <c r="N7515" s="16"/>
      <c r="O7515" s="16"/>
      <c r="P7515" s="16"/>
    </row>
    <row r="7516" spans="1:16" ht="15.75" x14ac:dyDescent="0.25">
      <c r="A7516" s="14">
        <v>41414.541666666664</v>
      </c>
      <c r="B7516" s="15">
        <v>0.5</v>
      </c>
      <c r="C7516" s="12">
        <f t="shared" si="868"/>
        <v>14.158423300000001</v>
      </c>
      <c r="D7516" s="64">
        <f t="shared" si="869"/>
        <v>1.5635068674846625E-2</v>
      </c>
      <c r="E7516" s="13">
        <f t="shared" si="870"/>
        <v>0.750483296392638</v>
      </c>
      <c r="F7516">
        <v>0.46</v>
      </c>
      <c r="G7516">
        <v>0.46</v>
      </c>
      <c r="H7516" s="16">
        <f t="shared" si="871"/>
        <v>1.1212795893414826</v>
      </c>
      <c r="I7516" s="16">
        <f t="shared" si="872"/>
        <v>15.875551063546881</v>
      </c>
      <c r="J7516" s="48">
        <f t="shared" si="873"/>
        <v>2.8575991914384386E-2</v>
      </c>
      <c r="K7516" s="16"/>
      <c r="L7516" s="15"/>
      <c r="M7516" s="16">
        <f t="shared" si="874"/>
        <v>1.7531283383057907E-2</v>
      </c>
      <c r="N7516" s="16"/>
      <c r="O7516" s="16"/>
      <c r="P7516" s="16"/>
    </row>
    <row r="7517" spans="1:16" ht="15.75" x14ac:dyDescent="0.25">
      <c r="A7517" s="14">
        <v>41414.5625</v>
      </c>
      <c r="B7517" s="15">
        <v>0.53</v>
      </c>
      <c r="C7517" s="12">
        <f t="shared" si="868"/>
        <v>15.007928698000002</v>
      </c>
      <c r="D7517" s="64">
        <f t="shared" si="869"/>
        <v>1.6573172795337425E-2</v>
      </c>
      <c r="E7517" s="13">
        <f t="shared" si="870"/>
        <v>0.7955122941761964</v>
      </c>
      <c r="F7517">
        <v>0.24</v>
      </c>
      <c r="G7517">
        <v>0.24</v>
      </c>
      <c r="H7517" s="16">
        <f t="shared" si="871"/>
        <v>0.59267725202667976</v>
      </c>
      <c r="I7517" s="16">
        <f t="shared" si="872"/>
        <v>8.8948579393429874</v>
      </c>
      <c r="J7517" s="48">
        <f t="shared" si="873"/>
        <v>1.6010744290817377E-2</v>
      </c>
      <c r="K7517" s="16"/>
      <c r="L7517" s="15"/>
      <c r="M7517" s="16">
        <f t="shared" si="874"/>
        <v>9.8225425097039128E-3</v>
      </c>
      <c r="N7517" s="16"/>
      <c r="O7517" s="16"/>
      <c r="P7517" s="16"/>
    </row>
    <row r="7518" spans="1:16" ht="15.75" x14ac:dyDescent="0.25">
      <c r="A7518" s="14">
        <v>41414.583333333336</v>
      </c>
      <c r="B7518" s="15">
        <v>0.5</v>
      </c>
      <c r="C7518" s="12">
        <f t="shared" si="868"/>
        <v>14.158423300000001</v>
      </c>
      <c r="D7518" s="64">
        <f t="shared" si="869"/>
        <v>1.5635068674846625E-2</v>
      </c>
      <c r="E7518" s="13">
        <f t="shared" si="870"/>
        <v>0.750483296392638</v>
      </c>
      <c r="F7518">
        <v>0.28000000000000003</v>
      </c>
      <c r="G7518">
        <v>0.28000000000000003</v>
      </c>
      <c r="H7518" s="16">
        <f t="shared" si="871"/>
        <v>0.68932830609825824</v>
      </c>
      <c r="I7518" s="16">
        <f t="shared" si="872"/>
        <v>9.7598019504111129</v>
      </c>
      <c r="J7518" s="48">
        <f t="shared" si="873"/>
        <v>1.7567643510740003E-2</v>
      </c>
      <c r="K7518" s="16"/>
      <c r="L7518" s="15"/>
      <c r="M7518" s="16">
        <f t="shared" si="874"/>
        <v>1.0777695405361967E-2</v>
      </c>
      <c r="N7518" s="16"/>
      <c r="O7518" s="16"/>
      <c r="P7518" s="16"/>
    </row>
    <row r="7519" spans="1:16" ht="15.75" x14ac:dyDescent="0.25">
      <c r="A7519" s="14">
        <v>41414.604166666664</v>
      </c>
      <c r="B7519" s="15">
        <v>0.53</v>
      </c>
      <c r="C7519" s="12">
        <f t="shared" si="868"/>
        <v>15.007928698000002</v>
      </c>
      <c r="D7519" s="64">
        <f t="shared" si="869"/>
        <v>1.6573172795337425E-2</v>
      </c>
      <c r="E7519" s="13">
        <f t="shared" si="870"/>
        <v>0.7955122941761964</v>
      </c>
      <c r="F7519">
        <v>0.27</v>
      </c>
      <c r="G7519">
        <v>0.27</v>
      </c>
      <c r="H7519" s="16">
        <f t="shared" si="871"/>
        <v>0.66519309222201672</v>
      </c>
      <c r="I7519" s="16">
        <f t="shared" si="872"/>
        <v>9.9831704984701677</v>
      </c>
      <c r="J7519" s="48">
        <f t="shared" si="873"/>
        <v>1.79697068972463E-2</v>
      </c>
      <c r="K7519" s="16"/>
      <c r="L7519" s="15"/>
      <c r="M7519" s="16">
        <f t="shared" si="874"/>
        <v>1.1024360059660308E-2</v>
      </c>
      <c r="N7519" s="16"/>
      <c r="O7519" s="16"/>
      <c r="P7519" s="16"/>
    </row>
    <row r="7520" spans="1:16" ht="15.75" x14ac:dyDescent="0.25">
      <c r="A7520" s="14">
        <v>41414.625</v>
      </c>
      <c r="B7520" s="15">
        <v>0.5</v>
      </c>
      <c r="C7520" s="12">
        <f t="shared" si="868"/>
        <v>14.158423300000001</v>
      </c>
      <c r="D7520" s="64">
        <f t="shared" si="869"/>
        <v>1.5635068674846625E-2</v>
      </c>
      <c r="E7520" s="13">
        <f t="shared" si="870"/>
        <v>0.750483296392638</v>
      </c>
      <c r="F7520">
        <v>0.21</v>
      </c>
      <c r="G7520">
        <v>0.21</v>
      </c>
      <c r="H7520" s="16">
        <f t="shared" si="871"/>
        <v>0.51997941436729844</v>
      </c>
      <c r="I7520" s="16">
        <f t="shared" si="872"/>
        <v>7.3620886558983134</v>
      </c>
      <c r="J7520" s="48">
        <f t="shared" si="873"/>
        <v>1.3251759580616964E-2</v>
      </c>
      <c r="K7520" s="16"/>
      <c r="L7520" s="15"/>
      <c r="M7520" s="16">
        <f t="shared" si="874"/>
        <v>8.1299138531392423E-3</v>
      </c>
      <c r="N7520" s="16"/>
      <c r="O7520" s="16"/>
      <c r="P7520" s="16"/>
    </row>
    <row r="7521" spans="1:16" ht="15.75" x14ac:dyDescent="0.25">
      <c r="A7521" s="14">
        <v>41414.645833333336</v>
      </c>
      <c r="B7521" s="15">
        <v>0.53</v>
      </c>
      <c r="C7521" s="12">
        <f t="shared" si="868"/>
        <v>15.007928698000002</v>
      </c>
      <c r="D7521" s="64">
        <f t="shared" si="869"/>
        <v>1.6573172795337425E-2</v>
      </c>
      <c r="E7521" s="13">
        <f t="shared" si="870"/>
        <v>0.7955122941761964</v>
      </c>
      <c r="F7521">
        <v>0.22</v>
      </c>
      <c r="G7521">
        <v>0.22</v>
      </c>
      <c r="H7521" s="16">
        <f t="shared" si="871"/>
        <v>0.54423374798206403</v>
      </c>
      <c r="I7521" s="16">
        <f t="shared" si="872"/>
        <v>8.1678212847601195</v>
      </c>
      <c r="J7521" s="48">
        <f t="shared" si="873"/>
        <v>1.4702078312568215E-2</v>
      </c>
      <c r="K7521" s="16"/>
      <c r="L7521" s="15"/>
      <c r="M7521" s="16">
        <f t="shared" si="874"/>
        <v>9.0196799463608691E-3</v>
      </c>
      <c r="N7521" s="16"/>
      <c r="O7521" s="16"/>
      <c r="P7521" s="16"/>
    </row>
    <row r="7522" spans="1:16" ht="15.75" x14ac:dyDescent="0.25">
      <c r="A7522" s="14">
        <v>41414.666666666664</v>
      </c>
      <c r="B7522" s="15">
        <v>0.5</v>
      </c>
      <c r="C7522" s="12">
        <f t="shared" ref="C7522:C7585" si="875">28.3168466*B7522</f>
        <v>14.158423300000001</v>
      </c>
      <c r="D7522" s="64">
        <f t="shared" ref="D7522:D7585" si="876">C7522*1800*10^6/(1.63*10^12)</f>
        <v>1.5635068674846625E-2</v>
      </c>
      <c r="E7522" s="13">
        <f t="shared" ref="E7522:E7585" si="877">C7522*86400*10^6/(1.63*10^12)</f>
        <v>0.750483296392638</v>
      </c>
      <c r="F7522">
        <v>0.21</v>
      </c>
      <c r="G7522">
        <v>0.21</v>
      </c>
      <c r="H7522" s="16">
        <f t="shared" si="871"/>
        <v>0.51997941436729844</v>
      </c>
      <c r="I7522" s="16">
        <f t="shared" si="872"/>
        <v>7.3620886558983134</v>
      </c>
      <c r="J7522" s="48">
        <f t="shared" si="873"/>
        <v>1.3251759580616964E-2</v>
      </c>
      <c r="K7522" s="16"/>
      <c r="L7522" s="15"/>
      <c r="M7522" s="16">
        <f t="shared" si="874"/>
        <v>8.1299138531392423E-3</v>
      </c>
      <c r="N7522" s="16"/>
      <c r="O7522" s="16"/>
      <c r="P7522" s="16"/>
    </row>
    <row r="7523" spans="1:16" ht="15.75" x14ac:dyDescent="0.25">
      <c r="A7523" s="14">
        <v>41414.6875</v>
      </c>
      <c r="B7523" s="15">
        <v>0.5</v>
      </c>
      <c r="C7523" s="12">
        <f t="shared" si="875"/>
        <v>14.158423300000001</v>
      </c>
      <c r="D7523" s="64">
        <f t="shared" si="876"/>
        <v>1.5635068674846625E-2</v>
      </c>
      <c r="E7523" s="13">
        <f t="shared" si="877"/>
        <v>0.750483296392638</v>
      </c>
      <c r="F7523">
        <v>0.23</v>
      </c>
      <c r="G7523">
        <v>0.23</v>
      </c>
      <c r="H7523" s="16">
        <f t="shared" si="871"/>
        <v>0.56846603455393363</v>
      </c>
      <c r="I7523" s="16">
        <f t="shared" si="872"/>
        <v>8.0485827488870196</v>
      </c>
      <c r="J7523" s="48">
        <f t="shared" si="873"/>
        <v>1.4487448947996636E-2</v>
      </c>
      <c r="K7523" s="16"/>
      <c r="L7523" s="15"/>
      <c r="M7523" s="16">
        <f t="shared" si="874"/>
        <v>8.8880054895684891E-3</v>
      </c>
      <c r="N7523" s="16"/>
      <c r="O7523" s="16"/>
      <c r="P7523" s="16"/>
    </row>
    <row r="7524" spans="1:16" ht="15.75" x14ac:dyDescent="0.25">
      <c r="A7524" s="14">
        <v>41414.708333333336</v>
      </c>
      <c r="B7524" s="15">
        <v>0.5</v>
      </c>
      <c r="C7524" s="12">
        <f t="shared" si="875"/>
        <v>14.158423300000001</v>
      </c>
      <c r="D7524" s="64">
        <f t="shared" si="876"/>
        <v>1.5635068674846625E-2</v>
      </c>
      <c r="E7524" s="13">
        <f t="shared" si="877"/>
        <v>0.750483296392638</v>
      </c>
      <c r="F7524">
        <v>0.22</v>
      </c>
      <c r="G7524">
        <v>0.22</v>
      </c>
      <c r="H7524" s="16">
        <f t="shared" si="871"/>
        <v>0.54423374798206403</v>
      </c>
      <c r="I7524" s="16">
        <f t="shared" si="872"/>
        <v>7.7054917780755838</v>
      </c>
      <c r="J7524" s="48">
        <f t="shared" si="873"/>
        <v>1.3869885200536052E-2</v>
      </c>
      <c r="K7524" s="16"/>
      <c r="L7524" s="15"/>
      <c r="M7524" s="16">
        <f t="shared" si="874"/>
        <v>8.5091320248687433E-3</v>
      </c>
      <c r="N7524" s="16"/>
      <c r="O7524" s="16"/>
      <c r="P7524" s="16"/>
    </row>
    <row r="7525" spans="1:16" ht="15.75" x14ac:dyDescent="0.25">
      <c r="A7525" s="14">
        <v>41414.729166666664</v>
      </c>
      <c r="B7525" s="15">
        <v>0.5</v>
      </c>
      <c r="C7525" s="12">
        <f t="shared" si="875"/>
        <v>14.158423300000001</v>
      </c>
      <c r="D7525" s="64">
        <f t="shared" si="876"/>
        <v>1.5635068674846625E-2</v>
      </c>
      <c r="E7525" s="13">
        <f t="shared" si="877"/>
        <v>0.750483296392638</v>
      </c>
      <c r="F7525">
        <v>0.23</v>
      </c>
      <c r="G7525">
        <v>0.23</v>
      </c>
      <c r="H7525" s="16">
        <f t="shared" si="871"/>
        <v>0.56846603455393363</v>
      </c>
      <c r="I7525" s="16">
        <f t="shared" si="872"/>
        <v>8.0485827488870196</v>
      </c>
      <c r="J7525" s="48">
        <f t="shared" si="873"/>
        <v>1.4487448947996636E-2</v>
      </c>
      <c r="K7525" s="16"/>
      <c r="L7525" s="15"/>
      <c r="M7525" s="16">
        <f t="shared" si="874"/>
        <v>8.8880054895684891E-3</v>
      </c>
      <c r="N7525" s="16"/>
      <c r="O7525" s="16"/>
      <c r="P7525" s="16"/>
    </row>
    <row r="7526" spans="1:16" ht="15.75" x14ac:dyDescent="0.25">
      <c r="A7526" s="14">
        <v>41414.75</v>
      </c>
      <c r="B7526" s="15">
        <v>0.5</v>
      </c>
      <c r="C7526" s="12">
        <f t="shared" si="875"/>
        <v>14.158423300000001</v>
      </c>
      <c r="D7526" s="64">
        <f t="shared" si="876"/>
        <v>1.5635068674846625E-2</v>
      </c>
      <c r="E7526" s="13">
        <f t="shared" si="877"/>
        <v>0.750483296392638</v>
      </c>
      <c r="F7526">
        <v>0.23</v>
      </c>
      <c r="G7526">
        <v>0.23</v>
      </c>
      <c r="H7526" s="16">
        <f t="shared" ref="H7526:H7589" si="878" xml:space="preserve"> 2.4*(G7526^0.98)</f>
        <v>0.56846603455393363</v>
      </c>
      <c r="I7526" s="16">
        <f t="shared" ref="I7526:I7589" si="879">C7526*H7526</f>
        <v>8.0485827488870196</v>
      </c>
      <c r="J7526" s="48">
        <f t="shared" ref="J7526:J7589" si="880">I7526*1800*10^-6</f>
        <v>1.4487448947996636E-2</v>
      </c>
      <c r="K7526" s="16"/>
      <c r="L7526" s="15"/>
      <c r="M7526" s="16">
        <f t="shared" ref="M7526:M7589" si="881">J7526/1.63</f>
        <v>8.8880054895684891E-3</v>
      </c>
      <c r="N7526" s="16"/>
      <c r="O7526" s="16"/>
      <c r="P7526" s="16"/>
    </row>
    <row r="7527" spans="1:16" ht="15.75" x14ac:dyDescent="0.25">
      <c r="A7527" s="14">
        <v>41414.770833333336</v>
      </c>
      <c r="B7527" s="15">
        <v>0.5</v>
      </c>
      <c r="C7527" s="12">
        <f t="shared" si="875"/>
        <v>14.158423300000001</v>
      </c>
      <c r="D7527" s="64">
        <f t="shared" si="876"/>
        <v>1.5635068674846625E-2</v>
      </c>
      <c r="E7527" s="13">
        <f t="shared" si="877"/>
        <v>0.750483296392638</v>
      </c>
      <c r="F7527">
        <v>0.26</v>
      </c>
      <c r="G7527">
        <v>0.26</v>
      </c>
      <c r="H7527" s="16">
        <f t="shared" si="878"/>
        <v>0.64103998965293807</v>
      </c>
      <c r="I7527" s="16">
        <f t="shared" si="879"/>
        <v>9.0761155257339183</v>
      </c>
      <c r="J7527" s="48">
        <f t="shared" si="880"/>
        <v>1.6337007946321053E-2</v>
      </c>
      <c r="K7527" s="16"/>
      <c r="L7527" s="15"/>
      <c r="M7527" s="16">
        <f t="shared" si="881"/>
        <v>1.002270426154666E-2</v>
      </c>
      <c r="N7527" s="16"/>
      <c r="O7527" s="16"/>
      <c r="P7527" s="16"/>
    </row>
    <row r="7528" spans="1:16" ht="15.75" x14ac:dyDescent="0.25">
      <c r="A7528" s="14">
        <v>41414.791666666664</v>
      </c>
      <c r="B7528" s="15">
        <v>0.43</v>
      </c>
      <c r="C7528" s="12">
        <f t="shared" si="875"/>
        <v>12.176244038</v>
      </c>
      <c r="D7528" s="64">
        <f t="shared" si="876"/>
        <v>1.3446159060368099E-2</v>
      </c>
      <c r="E7528" s="13">
        <f t="shared" si="877"/>
        <v>0.64541563489766873</v>
      </c>
      <c r="F7528">
        <v>0.18</v>
      </c>
      <c r="G7528">
        <v>0.18</v>
      </c>
      <c r="H7528" s="16">
        <f t="shared" si="878"/>
        <v>0.44707285003573338</v>
      </c>
      <c r="I7528" s="16">
        <f t="shared" si="879"/>
        <v>5.4436681247992666</v>
      </c>
      <c r="J7528" s="48">
        <f t="shared" si="880"/>
        <v>9.7986026246386793E-3</v>
      </c>
      <c r="K7528" s="16"/>
      <c r="L7528" s="15"/>
      <c r="M7528" s="16">
        <f t="shared" si="881"/>
        <v>6.011412653152564E-3</v>
      </c>
      <c r="N7528" s="16"/>
      <c r="O7528" s="16"/>
      <c r="P7528" s="16"/>
    </row>
    <row r="7529" spans="1:16" ht="15.75" x14ac:dyDescent="0.25">
      <c r="A7529" s="14">
        <v>41414.8125</v>
      </c>
      <c r="B7529" s="15">
        <v>0.5</v>
      </c>
      <c r="C7529" s="12">
        <f t="shared" si="875"/>
        <v>14.158423300000001</v>
      </c>
      <c r="D7529" s="64">
        <f t="shared" si="876"/>
        <v>1.5635068674846625E-2</v>
      </c>
      <c r="E7529" s="13">
        <f t="shared" si="877"/>
        <v>0.750483296392638</v>
      </c>
      <c r="F7529">
        <v>0.22</v>
      </c>
      <c r="G7529">
        <v>0.22</v>
      </c>
      <c r="H7529" s="16">
        <f t="shared" si="878"/>
        <v>0.54423374798206403</v>
      </c>
      <c r="I7529" s="16">
        <f t="shared" si="879"/>
        <v>7.7054917780755838</v>
      </c>
      <c r="J7529" s="48">
        <f t="shared" si="880"/>
        <v>1.3869885200536052E-2</v>
      </c>
      <c r="K7529" s="16"/>
      <c r="L7529" s="15"/>
      <c r="M7529" s="16">
        <f t="shared" si="881"/>
        <v>8.5091320248687433E-3</v>
      </c>
      <c r="N7529" s="16"/>
      <c r="O7529" s="16"/>
      <c r="P7529" s="16"/>
    </row>
    <row r="7530" spans="1:16" ht="15.75" x14ac:dyDescent="0.25">
      <c r="A7530" s="14">
        <v>41414.833333333336</v>
      </c>
      <c r="B7530" s="15">
        <v>0.5</v>
      </c>
      <c r="C7530" s="12">
        <f t="shared" si="875"/>
        <v>14.158423300000001</v>
      </c>
      <c r="D7530" s="64">
        <f t="shared" si="876"/>
        <v>1.5635068674846625E-2</v>
      </c>
      <c r="E7530" s="13">
        <f t="shared" si="877"/>
        <v>0.750483296392638</v>
      </c>
      <c r="F7530">
        <v>0.26</v>
      </c>
      <c r="G7530">
        <v>0.26</v>
      </c>
      <c r="H7530" s="16">
        <f t="shared" si="878"/>
        <v>0.64103998965293807</v>
      </c>
      <c r="I7530" s="16">
        <f t="shared" si="879"/>
        <v>9.0761155257339183</v>
      </c>
      <c r="J7530" s="48">
        <f t="shared" si="880"/>
        <v>1.6337007946321053E-2</v>
      </c>
      <c r="K7530" s="16"/>
      <c r="L7530" s="15"/>
      <c r="M7530" s="16">
        <f t="shared" si="881"/>
        <v>1.002270426154666E-2</v>
      </c>
      <c r="N7530" s="16"/>
      <c r="O7530" s="16"/>
      <c r="P7530" s="16"/>
    </row>
    <row r="7531" spans="1:16" ht="15.75" x14ac:dyDescent="0.25">
      <c r="A7531" s="14">
        <v>41414.854166666664</v>
      </c>
      <c r="B7531" s="15">
        <v>0.53</v>
      </c>
      <c r="C7531" s="12">
        <f t="shared" si="875"/>
        <v>15.007928698000002</v>
      </c>
      <c r="D7531" s="64">
        <f t="shared" si="876"/>
        <v>1.6573172795337425E-2</v>
      </c>
      <c r="E7531" s="13">
        <f t="shared" si="877"/>
        <v>0.7955122941761964</v>
      </c>
      <c r="F7531">
        <v>0.28999999999999998</v>
      </c>
      <c r="G7531">
        <v>0.28999999999999998</v>
      </c>
      <c r="H7531" s="16">
        <f t="shared" si="878"/>
        <v>0.71344628299073742</v>
      </c>
      <c r="I7531" s="16">
        <f t="shared" si="879"/>
        <v>10.707350944978119</v>
      </c>
      <c r="J7531" s="48">
        <f t="shared" si="880"/>
        <v>1.9273231700960611E-2</v>
      </c>
      <c r="K7531" s="16"/>
      <c r="L7531" s="15"/>
      <c r="M7531" s="16">
        <f t="shared" si="881"/>
        <v>1.1824068528196695E-2</v>
      </c>
      <c r="N7531" s="16"/>
      <c r="O7531" s="16"/>
      <c r="P7531" s="16"/>
    </row>
    <row r="7532" spans="1:16" ht="15.75" x14ac:dyDescent="0.25">
      <c r="A7532" s="14">
        <v>41414.875</v>
      </c>
      <c r="B7532" s="15">
        <v>0.5</v>
      </c>
      <c r="C7532" s="12">
        <f t="shared" si="875"/>
        <v>14.158423300000001</v>
      </c>
      <c r="D7532" s="64">
        <f t="shared" si="876"/>
        <v>1.5635068674846625E-2</v>
      </c>
      <c r="E7532" s="13">
        <f t="shared" si="877"/>
        <v>0.750483296392638</v>
      </c>
      <c r="F7532">
        <v>0.31</v>
      </c>
      <c r="G7532">
        <v>0.31</v>
      </c>
      <c r="H7532" s="16">
        <f t="shared" si="878"/>
        <v>0.76163291019796986</v>
      </c>
      <c r="I7532" s="16">
        <f t="shared" si="879"/>
        <v>10.783521141793745</v>
      </c>
      <c r="J7532" s="48">
        <f t="shared" si="880"/>
        <v>1.9410338055228741E-2</v>
      </c>
      <c r="K7532" s="16"/>
      <c r="L7532" s="15"/>
      <c r="M7532" s="16">
        <f t="shared" si="881"/>
        <v>1.1908182855968553E-2</v>
      </c>
      <c r="N7532" s="16"/>
      <c r="O7532" s="16"/>
      <c r="P7532" s="16"/>
    </row>
    <row r="7533" spans="1:16" ht="15.75" x14ac:dyDescent="0.25">
      <c r="A7533" s="14">
        <v>41414.895833333336</v>
      </c>
      <c r="B7533" s="15">
        <v>0.69</v>
      </c>
      <c r="C7533" s="12">
        <f t="shared" si="875"/>
        <v>19.538624154000001</v>
      </c>
      <c r="D7533" s="64">
        <f t="shared" si="876"/>
        <v>2.1576394771288348E-2</v>
      </c>
      <c r="E7533" s="13">
        <f t="shared" si="877"/>
        <v>1.0356669490218406</v>
      </c>
      <c r="F7533">
        <v>0.56000000000000005</v>
      </c>
      <c r="G7533">
        <v>0.56000000000000005</v>
      </c>
      <c r="H7533" s="16">
        <f t="shared" si="878"/>
        <v>1.3596762392142228</v>
      </c>
      <c r="I7533" s="16">
        <f t="shared" si="879"/>
        <v>26.566203009130895</v>
      </c>
      <c r="J7533" s="48">
        <f t="shared" si="880"/>
        <v>4.7819165416435605E-2</v>
      </c>
      <c r="K7533" s="16"/>
      <c r="L7533" s="15"/>
      <c r="M7533" s="16">
        <f t="shared" si="881"/>
        <v>2.9336911298426752E-2</v>
      </c>
      <c r="N7533" s="16"/>
      <c r="O7533" s="16"/>
      <c r="P7533" s="16"/>
    </row>
    <row r="7534" spans="1:16" ht="15.75" x14ac:dyDescent="0.25">
      <c r="A7534" s="14">
        <v>41414.916666666664</v>
      </c>
      <c r="B7534" s="15">
        <v>0.69</v>
      </c>
      <c r="C7534" s="12">
        <f t="shared" si="875"/>
        <v>19.538624154000001</v>
      </c>
      <c r="D7534" s="64">
        <f t="shared" si="876"/>
        <v>2.1576394771288348E-2</v>
      </c>
      <c r="E7534" s="13">
        <f t="shared" si="877"/>
        <v>1.0356669490218406</v>
      </c>
      <c r="F7534">
        <v>0.5</v>
      </c>
      <c r="G7534">
        <v>0.5</v>
      </c>
      <c r="H7534" s="16">
        <f t="shared" si="878"/>
        <v>1.2167513757480348</v>
      </c>
      <c r="I7534" s="16">
        <f t="shared" si="879"/>
        <v>23.773647819603283</v>
      </c>
      <c r="J7534" s="48">
        <f t="shared" si="880"/>
        <v>4.2792566075285907E-2</v>
      </c>
      <c r="K7534" s="16"/>
      <c r="L7534" s="15"/>
      <c r="M7534" s="16">
        <f t="shared" si="881"/>
        <v>2.6253108021647799E-2</v>
      </c>
      <c r="N7534" s="16"/>
      <c r="O7534" s="16"/>
      <c r="P7534" s="16"/>
    </row>
    <row r="7535" spans="1:16" ht="15.75" x14ac:dyDescent="0.25">
      <c r="A7535" s="14">
        <v>41414.9375</v>
      </c>
      <c r="B7535" s="15">
        <v>0.74</v>
      </c>
      <c r="C7535" s="12">
        <f t="shared" si="875"/>
        <v>20.954466484000001</v>
      </c>
      <c r="D7535" s="64">
        <f t="shared" si="876"/>
        <v>2.3139901638773004E-2</v>
      </c>
      <c r="E7535" s="13">
        <f t="shared" si="877"/>
        <v>1.1107152786611043</v>
      </c>
      <c r="F7535">
        <v>0.51</v>
      </c>
      <c r="G7535">
        <v>0.51</v>
      </c>
      <c r="H7535" s="16">
        <f t="shared" si="878"/>
        <v>1.2405949651573525</v>
      </c>
      <c r="I7535" s="16">
        <f t="shared" si="879"/>
        <v>25.996005617608891</v>
      </c>
      <c r="J7535" s="48">
        <f t="shared" si="880"/>
        <v>4.6792810111695997E-2</v>
      </c>
      <c r="K7535" s="16"/>
      <c r="L7535" s="15"/>
      <c r="M7535" s="16">
        <f t="shared" si="881"/>
        <v>2.8707245467298158E-2</v>
      </c>
      <c r="N7535" s="16"/>
      <c r="O7535" s="16"/>
      <c r="P7535" s="16"/>
    </row>
    <row r="7536" spans="1:16" ht="15.75" x14ac:dyDescent="0.25">
      <c r="A7536" s="14">
        <v>41414.958333333336</v>
      </c>
      <c r="B7536" s="15">
        <v>0.69</v>
      </c>
      <c r="C7536" s="12">
        <f t="shared" si="875"/>
        <v>19.538624154000001</v>
      </c>
      <c r="D7536" s="64">
        <f t="shared" si="876"/>
        <v>2.1576394771288348E-2</v>
      </c>
      <c r="E7536" s="13">
        <f t="shared" si="877"/>
        <v>1.0356669490218406</v>
      </c>
      <c r="F7536">
        <v>0.38</v>
      </c>
      <c r="G7536">
        <v>0.38</v>
      </c>
      <c r="H7536" s="16">
        <f t="shared" si="878"/>
        <v>0.92982060584512261</v>
      </c>
      <c r="I7536" s="16">
        <f t="shared" si="879"/>
        <v>18.167415348252426</v>
      </c>
      <c r="J7536" s="48">
        <f t="shared" si="880"/>
        <v>3.2701347626854366E-2</v>
      </c>
      <c r="K7536" s="16"/>
      <c r="L7536" s="15"/>
      <c r="M7536" s="16">
        <f t="shared" si="881"/>
        <v>2.0062176458192863E-2</v>
      </c>
      <c r="N7536" s="16"/>
      <c r="O7536" s="16"/>
      <c r="P7536" s="16"/>
    </row>
    <row r="7537" spans="1:16" ht="15.75" x14ac:dyDescent="0.25">
      <c r="A7537" s="14">
        <v>41414.979166666664</v>
      </c>
      <c r="B7537" s="15">
        <v>0.69</v>
      </c>
      <c r="C7537" s="12">
        <f t="shared" si="875"/>
        <v>19.538624154000001</v>
      </c>
      <c r="D7537" s="64">
        <f t="shared" si="876"/>
        <v>2.1576394771288348E-2</v>
      </c>
      <c r="E7537" s="13">
        <f t="shared" si="877"/>
        <v>1.0356669490218406</v>
      </c>
      <c r="F7537">
        <v>0.43</v>
      </c>
      <c r="G7537">
        <v>0.43</v>
      </c>
      <c r="H7537" s="16">
        <f t="shared" si="878"/>
        <v>1.0495673886553816</v>
      </c>
      <c r="I7537" s="16">
        <f t="shared" si="879"/>
        <v>20.507102731232745</v>
      </c>
      <c r="J7537" s="48">
        <f t="shared" si="880"/>
        <v>3.6912784916218938E-2</v>
      </c>
      <c r="K7537" s="16"/>
      <c r="L7537" s="15"/>
      <c r="M7537" s="16">
        <f t="shared" si="881"/>
        <v>2.2645880316698737E-2</v>
      </c>
      <c r="N7537" s="16"/>
      <c r="O7537" s="16"/>
      <c r="P7537" s="16"/>
    </row>
    <row r="7538" spans="1:16" ht="15.75" x14ac:dyDescent="0.25">
      <c r="A7538" s="14">
        <v>41415</v>
      </c>
      <c r="B7538" s="15">
        <v>0.69</v>
      </c>
      <c r="C7538" s="12">
        <f t="shared" si="875"/>
        <v>19.538624154000001</v>
      </c>
      <c r="D7538" s="64">
        <f t="shared" si="876"/>
        <v>2.1576394771288348E-2</v>
      </c>
      <c r="E7538" s="13">
        <f t="shared" si="877"/>
        <v>1.0356669490218406</v>
      </c>
      <c r="F7538">
        <v>0.74</v>
      </c>
      <c r="G7538">
        <v>0.74</v>
      </c>
      <c r="H7538" s="16">
        <f t="shared" si="878"/>
        <v>1.7867275215894403</v>
      </c>
      <c r="I7538" s="16">
        <f t="shared" si="879"/>
        <v>34.910197509943998</v>
      </c>
      <c r="J7538" s="48">
        <f t="shared" si="880"/>
        <v>6.2838355517899194E-2</v>
      </c>
      <c r="K7538" s="16">
        <f>SUM(J7538:J7585)</f>
        <v>1.246378904844089</v>
      </c>
      <c r="L7538" s="16">
        <f>K7538/1.63</f>
        <v>0.76464963487367432</v>
      </c>
      <c r="M7538" s="16">
        <f t="shared" si="881"/>
        <v>3.8551138354539383E-2</v>
      </c>
      <c r="N7538" s="16">
        <f>AVERAGE(H7538:H7585)</f>
        <v>1.0105481582102918</v>
      </c>
      <c r="O7538" s="16">
        <f>AVERAGE(E7538:E7585)</f>
        <v>0.73985144969374261</v>
      </c>
      <c r="P7538" s="16">
        <f>MAX(E7538:E7585)</f>
        <v>1.0356669490218406</v>
      </c>
    </row>
    <row r="7539" spans="1:16" ht="15.75" x14ac:dyDescent="0.25">
      <c r="A7539" s="14">
        <v>41415.020833333336</v>
      </c>
      <c r="B7539" s="15">
        <v>0.69</v>
      </c>
      <c r="C7539" s="12">
        <f t="shared" si="875"/>
        <v>19.538624154000001</v>
      </c>
      <c r="D7539" s="64">
        <f t="shared" si="876"/>
        <v>2.1576394771288348E-2</v>
      </c>
      <c r="E7539" s="13">
        <f t="shared" si="877"/>
        <v>1.0356669490218406</v>
      </c>
      <c r="F7539">
        <v>0.95</v>
      </c>
      <c r="G7539">
        <v>0.95</v>
      </c>
      <c r="H7539" s="16">
        <f t="shared" si="878"/>
        <v>2.282340174371368</v>
      </c>
      <c r="I7539" s="16">
        <f t="shared" si="879"/>
        <v>44.593786858616987</v>
      </c>
      <c r="J7539" s="48">
        <f t="shared" si="880"/>
        <v>8.0268816345510585E-2</v>
      </c>
      <c r="K7539" s="16"/>
      <c r="L7539" s="15"/>
      <c r="M7539" s="16">
        <f t="shared" si="881"/>
        <v>4.9244672604607721E-2</v>
      </c>
      <c r="N7539" s="16"/>
      <c r="O7539" s="16"/>
      <c r="P7539" s="16"/>
    </row>
    <row r="7540" spans="1:16" ht="15.75" x14ac:dyDescent="0.25">
      <c r="A7540" s="14">
        <v>41415.041666666664</v>
      </c>
      <c r="B7540" s="15">
        <v>0.61</v>
      </c>
      <c r="C7540" s="12">
        <f t="shared" si="875"/>
        <v>17.273276425999999</v>
      </c>
      <c r="D7540" s="64">
        <f t="shared" si="876"/>
        <v>1.9074783783312881E-2</v>
      </c>
      <c r="E7540" s="13">
        <f t="shared" si="877"/>
        <v>0.91558962159901836</v>
      </c>
      <c r="F7540">
        <v>0.88</v>
      </c>
      <c r="G7540">
        <v>0.88</v>
      </c>
      <c r="H7540" s="16">
        <f t="shared" si="878"/>
        <v>2.1174065900939421</v>
      </c>
      <c r="I7540" s="16">
        <f t="shared" si="879"/>
        <v>36.574549336926729</v>
      </c>
      <c r="J7540" s="48">
        <f t="shared" si="880"/>
        <v>6.5834188806468102E-2</v>
      </c>
      <c r="K7540" s="16"/>
      <c r="L7540" s="15"/>
      <c r="M7540" s="16">
        <f t="shared" si="881"/>
        <v>4.0389072887403746E-2</v>
      </c>
      <c r="N7540" s="16"/>
      <c r="O7540" s="16"/>
      <c r="P7540" s="16"/>
    </row>
    <row r="7541" spans="1:16" ht="15.75" x14ac:dyDescent="0.25">
      <c r="A7541" s="14">
        <v>41415.0625</v>
      </c>
      <c r="B7541" s="15">
        <v>0.53</v>
      </c>
      <c r="C7541" s="12">
        <f t="shared" si="875"/>
        <v>15.007928698000002</v>
      </c>
      <c r="D7541" s="64">
        <f t="shared" si="876"/>
        <v>1.6573172795337425E-2</v>
      </c>
      <c r="E7541" s="13">
        <f t="shared" si="877"/>
        <v>0.7955122941761964</v>
      </c>
      <c r="F7541">
        <v>0.71</v>
      </c>
      <c r="G7541">
        <v>0.71</v>
      </c>
      <c r="H7541" s="16">
        <f t="shared" si="878"/>
        <v>1.7157121368683832</v>
      </c>
      <c r="I7541" s="16">
        <f t="shared" si="879"/>
        <v>25.749285416413915</v>
      </c>
      <c r="J7541" s="48">
        <f t="shared" si="880"/>
        <v>4.6348713749545044E-2</v>
      </c>
      <c r="K7541" s="16"/>
      <c r="L7541" s="15"/>
      <c r="M7541" s="16">
        <f t="shared" si="881"/>
        <v>2.8434793711377328E-2</v>
      </c>
      <c r="N7541" s="16"/>
      <c r="O7541" s="16"/>
      <c r="P7541" s="16"/>
    </row>
    <row r="7542" spans="1:16" ht="15.75" x14ac:dyDescent="0.25">
      <c r="A7542" s="14">
        <v>41415.083333333336</v>
      </c>
      <c r="B7542" s="15">
        <v>0.5</v>
      </c>
      <c r="C7542" s="12">
        <f t="shared" si="875"/>
        <v>14.158423300000001</v>
      </c>
      <c r="D7542" s="64">
        <f t="shared" si="876"/>
        <v>1.5635068674846625E-2</v>
      </c>
      <c r="E7542" s="13">
        <f t="shared" si="877"/>
        <v>0.750483296392638</v>
      </c>
      <c r="F7542">
        <v>0.63</v>
      </c>
      <c r="G7542">
        <v>0.63</v>
      </c>
      <c r="H7542" s="16">
        <f t="shared" si="878"/>
        <v>1.5260367069782477</v>
      </c>
      <c r="I7542" s="16">
        <f t="shared" si="879"/>
        <v>21.606273668736094</v>
      </c>
      <c r="J7542" s="48">
        <f t="shared" si="880"/>
        <v>3.8891292603724967E-2</v>
      </c>
      <c r="K7542" s="16"/>
      <c r="L7542" s="15"/>
      <c r="M7542" s="16">
        <f t="shared" si="881"/>
        <v>2.3859688713941698E-2</v>
      </c>
      <c r="N7542" s="16"/>
      <c r="O7542" s="16"/>
      <c r="P7542" s="16"/>
    </row>
    <row r="7543" spans="1:16" ht="15.75" x14ac:dyDescent="0.25">
      <c r="A7543" s="14">
        <v>41415.104166666664</v>
      </c>
      <c r="B7543" s="15">
        <v>0.5</v>
      </c>
      <c r="C7543" s="12">
        <f t="shared" si="875"/>
        <v>14.158423300000001</v>
      </c>
      <c r="D7543" s="64">
        <f t="shared" si="876"/>
        <v>1.5635068674846625E-2</v>
      </c>
      <c r="E7543" s="13">
        <f t="shared" si="877"/>
        <v>0.750483296392638</v>
      </c>
      <c r="F7543">
        <v>0.54</v>
      </c>
      <c r="G7543">
        <v>0.54</v>
      </c>
      <c r="H7543" s="16">
        <f t="shared" si="878"/>
        <v>1.3120703647048402</v>
      </c>
      <c r="I7543" s="16">
        <f t="shared" si="879"/>
        <v>18.576847622876507</v>
      </c>
      <c r="J7543" s="48">
        <f t="shared" si="880"/>
        <v>3.3438325721177706E-2</v>
      </c>
      <c r="K7543" s="16"/>
      <c r="L7543" s="15"/>
      <c r="M7543" s="16">
        <f t="shared" si="881"/>
        <v>2.0514310258391233E-2</v>
      </c>
      <c r="N7543" s="16"/>
      <c r="O7543" s="16"/>
      <c r="P7543" s="16"/>
    </row>
    <row r="7544" spans="1:16" ht="15.75" x14ac:dyDescent="0.25">
      <c r="A7544" s="14">
        <v>41415.125</v>
      </c>
      <c r="B7544" s="15">
        <v>0.5</v>
      </c>
      <c r="C7544" s="12">
        <f t="shared" si="875"/>
        <v>14.158423300000001</v>
      </c>
      <c r="D7544" s="64">
        <f t="shared" si="876"/>
        <v>1.5635068674846625E-2</v>
      </c>
      <c r="E7544" s="13">
        <f t="shared" si="877"/>
        <v>0.750483296392638</v>
      </c>
      <c r="F7544">
        <v>0.44</v>
      </c>
      <c r="G7544">
        <v>0.44</v>
      </c>
      <c r="H7544" s="16">
        <f t="shared" si="878"/>
        <v>1.0734822422978165</v>
      </c>
      <c r="I7544" s="16">
        <f t="shared" si="879"/>
        <v>15.198815991485652</v>
      </c>
      <c r="J7544" s="48">
        <f t="shared" si="880"/>
        <v>2.7357868784674173E-2</v>
      </c>
      <c r="K7544" s="16"/>
      <c r="L7544" s="15"/>
      <c r="M7544" s="16">
        <f t="shared" si="881"/>
        <v>1.678396857955471E-2</v>
      </c>
      <c r="N7544" s="16"/>
      <c r="O7544" s="16"/>
      <c r="P7544" s="16"/>
    </row>
    <row r="7545" spans="1:16" ht="15.75" x14ac:dyDescent="0.25">
      <c r="A7545" s="14">
        <v>41415.145833333336</v>
      </c>
      <c r="B7545" s="15">
        <v>0.5</v>
      </c>
      <c r="C7545" s="12">
        <f t="shared" si="875"/>
        <v>14.158423300000001</v>
      </c>
      <c r="D7545" s="64">
        <f t="shared" si="876"/>
        <v>1.5635068674846625E-2</v>
      </c>
      <c r="E7545" s="13">
        <f t="shared" si="877"/>
        <v>0.750483296392638</v>
      </c>
      <c r="F7545">
        <v>0.4</v>
      </c>
      <c r="G7545">
        <v>0.4</v>
      </c>
      <c r="H7545" s="16">
        <f t="shared" si="878"/>
        <v>0.97775497232481656</v>
      </c>
      <c r="I7545" s="16">
        <f t="shared" si="879"/>
        <v>13.843468781854538</v>
      </c>
      <c r="J7545" s="48">
        <f t="shared" si="880"/>
        <v>2.4918243807338165E-2</v>
      </c>
      <c r="K7545" s="16"/>
      <c r="L7545" s="15"/>
      <c r="M7545" s="16">
        <f t="shared" si="881"/>
        <v>1.5287266139471267E-2</v>
      </c>
      <c r="N7545" s="16"/>
      <c r="O7545" s="16"/>
      <c r="P7545" s="16"/>
    </row>
    <row r="7546" spans="1:16" ht="15.75" x14ac:dyDescent="0.25">
      <c r="A7546" s="14">
        <v>41415.166666666664</v>
      </c>
      <c r="B7546" s="15">
        <v>0.5</v>
      </c>
      <c r="C7546" s="12">
        <f t="shared" si="875"/>
        <v>14.158423300000001</v>
      </c>
      <c r="D7546" s="64">
        <f t="shared" si="876"/>
        <v>1.5635068674846625E-2</v>
      </c>
      <c r="E7546" s="13">
        <f t="shared" si="877"/>
        <v>0.750483296392638</v>
      </c>
      <c r="F7546">
        <v>0.38</v>
      </c>
      <c r="G7546">
        <v>0.38</v>
      </c>
      <c r="H7546" s="16">
        <f t="shared" si="878"/>
        <v>0.92982060584512261</v>
      </c>
      <c r="I7546" s="16">
        <f t="shared" si="879"/>
        <v>13.164793730617701</v>
      </c>
      <c r="J7546" s="48">
        <f t="shared" si="880"/>
        <v>2.3696628715111863E-2</v>
      </c>
      <c r="K7546" s="16"/>
      <c r="L7546" s="15"/>
      <c r="M7546" s="16">
        <f t="shared" si="881"/>
        <v>1.453780902767599E-2</v>
      </c>
      <c r="N7546" s="16"/>
      <c r="O7546" s="16"/>
      <c r="P7546" s="16"/>
    </row>
    <row r="7547" spans="1:16" ht="15.75" x14ac:dyDescent="0.25">
      <c r="A7547" s="14">
        <v>41415.1875</v>
      </c>
      <c r="B7547" s="15">
        <v>0.5</v>
      </c>
      <c r="C7547" s="12">
        <f t="shared" si="875"/>
        <v>14.158423300000001</v>
      </c>
      <c r="D7547" s="64">
        <f t="shared" si="876"/>
        <v>1.5635068674846625E-2</v>
      </c>
      <c r="E7547" s="13">
        <f t="shared" si="877"/>
        <v>0.750483296392638</v>
      </c>
      <c r="F7547">
        <v>0.37</v>
      </c>
      <c r="G7547">
        <v>0.37</v>
      </c>
      <c r="H7547" s="16">
        <f t="shared" si="878"/>
        <v>0.90583465415867837</v>
      </c>
      <c r="I7547" s="16">
        <f t="shared" si="879"/>
        <v>12.825190473387675</v>
      </c>
      <c r="J7547" s="48">
        <f t="shared" si="880"/>
        <v>2.3085342852097814E-2</v>
      </c>
      <c r="K7547" s="16"/>
      <c r="L7547" s="15"/>
      <c r="M7547" s="16">
        <f t="shared" si="881"/>
        <v>1.416278702582688E-2</v>
      </c>
      <c r="N7547" s="16"/>
      <c r="O7547" s="16"/>
      <c r="P7547" s="16"/>
    </row>
    <row r="7548" spans="1:16" ht="15.75" x14ac:dyDescent="0.25">
      <c r="A7548" s="14">
        <v>41415.208333333336</v>
      </c>
      <c r="B7548" s="15">
        <v>0.5</v>
      </c>
      <c r="C7548" s="12">
        <f t="shared" si="875"/>
        <v>14.158423300000001</v>
      </c>
      <c r="D7548" s="64">
        <f t="shared" si="876"/>
        <v>1.5635068674846625E-2</v>
      </c>
      <c r="E7548" s="13">
        <f t="shared" si="877"/>
        <v>0.750483296392638</v>
      </c>
      <c r="F7548">
        <v>0.27</v>
      </c>
      <c r="G7548">
        <v>0.27</v>
      </c>
      <c r="H7548" s="16">
        <f t="shared" si="878"/>
        <v>0.66519309222201672</v>
      </c>
      <c r="I7548" s="16">
        <f t="shared" si="879"/>
        <v>9.4180853759152505</v>
      </c>
      <c r="J7548" s="48">
        <f t="shared" si="880"/>
        <v>1.6952553676647449E-2</v>
      </c>
      <c r="K7548" s="16"/>
      <c r="L7548" s="15"/>
      <c r="M7548" s="16">
        <f t="shared" si="881"/>
        <v>1.0400339678924815E-2</v>
      </c>
      <c r="N7548" s="16"/>
      <c r="O7548" s="16"/>
      <c r="P7548" s="16"/>
    </row>
    <row r="7549" spans="1:16" ht="15.75" x14ac:dyDescent="0.25">
      <c r="A7549" s="14">
        <v>41415.229166666664</v>
      </c>
      <c r="B7549" s="15">
        <v>0.5</v>
      </c>
      <c r="C7549" s="12">
        <f t="shared" si="875"/>
        <v>14.158423300000001</v>
      </c>
      <c r="D7549" s="64">
        <f t="shared" si="876"/>
        <v>1.5635068674846625E-2</v>
      </c>
      <c r="E7549" s="13">
        <f t="shared" si="877"/>
        <v>0.750483296392638</v>
      </c>
      <c r="F7549">
        <v>0.32</v>
      </c>
      <c r="G7549">
        <v>0.32</v>
      </c>
      <c r="H7549" s="16">
        <f t="shared" si="878"/>
        <v>0.78570265459381106</v>
      </c>
      <c r="I7549" s="16">
        <f t="shared" si="879"/>
        <v>11.124310771672867</v>
      </c>
      <c r="J7549" s="48">
        <f t="shared" si="880"/>
        <v>2.0023759389011159E-2</v>
      </c>
      <c r="K7549" s="16"/>
      <c r="L7549" s="15"/>
      <c r="M7549" s="16">
        <f t="shared" si="881"/>
        <v>1.2284514962583534E-2</v>
      </c>
      <c r="N7549" s="16"/>
      <c r="O7549" s="16"/>
      <c r="P7549" s="16"/>
    </row>
    <row r="7550" spans="1:16" ht="15.75" x14ac:dyDescent="0.25">
      <c r="A7550" s="14">
        <v>41415.25</v>
      </c>
      <c r="B7550" s="15">
        <v>0.5</v>
      </c>
      <c r="C7550" s="12">
        <f t="shared" si="875"/>
        <v>14.158423300000001</v>
      </c>
      <c r="D7550" s="64">
        <f t="shared" si="876"/>
        <v>1.5635068674846625E-2</v>
      </c>
      <c r="E7550" s="13">
        <f t="shared" si="877"/>
        <v>0.750483296392638</v>
      </c>
      <c r="F7550">
        <v>0.31</v>
      </c>
      <c r="G7550">
        <v>0.31</v>
      </c>
      <c r="H7550" s="16">
        <f t="shared" si="878"/>
        <v>0.76163291019796986</v>
      </c>
      <c r="I7550" s="16">
        <f t="shared" si="879"/>
        <v>10.783521141793745</v>
      </c>
      <c r="J7550" s="48">
        <f t="shared" si="880"/>
        <v>1.9410338055228741E-2</v>
      </c>
      <c r="K7550" s="16"/>
      <c r="L7550" s="15"/>
      <c r="M7550" s="16">
        <f t="shared" si="881"/>
        <v>1.1908182855968553E-2</v>
      </c>
      <c r="N7550" s="16"/>
      <c r="O7550" s="16"/>
      <c r="P7550" s="16"/>
    </row>
    <row r="7551" spans="1:16" ht="15.75" x14ac:dyDescent="0.25">
      <c r="A7551" s="14">
        <v>41415.270833333336</v>
      </c>
      <c r="B7551" s="15">
        <v>0.5</v>
      </c>
      <c r="C7551" s="12">
        <f t="shared" si="875"/>
        <v>14.158423300000001</v>
      </c>
      <c r="D7551" s="64">
        <f t="shared" si="876"/>
        <v>1.5635068674846625E-2</v>
      </c>
      <c r="E7551" s="13">
        <f t="shared" si="877"/>
        <v>0.750483296392638</v>
      </c>
      <c r="F7551">
        <v>0.3</v>
      </c>
      <c r="G7551">
        <v>0.3</v>
      </c>
      <c r="H7551" s="16">
        <f t="shared" si="878"/>
        <v>0.73754762920137795</v>
      </c>
      <c r="I7551" s="16">
        <f t="shared" si="879"/>
        <v>10.442511538144551</v>
      </c>
      <c r="J7551" s="48">
        <f t="shared" si="880"/>
        <v>1.8796520768660188E-2</v>
      </c>
      <c r="K7551" s="16"/>
      <c r="L7551" s="15"/>
      <c r="M7551" s="16">
        <f t="shared" si="881"/>
        <v>1.1531607833533859E-2</v>
      </c>
      <c r="N7551" s="16"/>
      <c r="O7551" s="16"/>
      <c r="P7551" s="16"/>
    </row>
    <row r="7552" spans="1:16" ht="15.75" x14ac:dyDescent="0.25">
      <c r="A7552" s="14">
        <v>41415.291666666664</v>
      </c>
      <c r="B7552" s="15">
        <v>0.5</v>
      </c>
      <c r="C7552" s="12">
        <f t="shared" si="875"/>
        <v>14.158423300000001</v>
      </c>
      <c r="D7552" s="64">
        <f t="shared" si="876"/>
        <v>1.5635068674846625E-2</v>
      </c>
      <c r="E7552" s="13">
        <f t="shared" si="877"/>
        <v>0.750483296392638</v>
      </c>
      <c r="F7552">
        <v>0.26</v>
      </c>
      <c r="G7552">
        <v>0.26</v>
      </c>
      <c r="H7552" s="16">
        <f t="shared" si="878"/>
        <v>0.64103998965293807</v>
      </c>
      <c r="I7552" s="16">
        <f t="shared" si="879"/>
        <v>9.0761155257339183</v>
      </c>
      <c r="J7552" s="48">
        <f t="shared" si="880"/>
        <v>1.6337007946321053E-2</v>
      </c>
      <c r="K7552" s="16"/>
      <c r="L7552" s="15"/>
      <c r="M7552" s="16">
        <f t="shared" si="881"/>
        <v>1.002270426154666E-2</v>
      </c>
      <c r="N7552" s="16"/>
      <c r="O7552" s="16"/>
      <c r="P7552" s="16"/>
    </row>
    <row r="7553" spans="1:16" ht="15.75" x14ac:dyDescent="0.25">
      <c r="A7553" s="14">
        <v>41415.3125</v>
      </c>
      <c r="B7553" s="15">
        <v>0.5</v>
      </c>
      <c r="C7553" s="12">
        <f t="shared" si="875"/>
        <v>14.158423300000001</v>
      </c>
      <c r="D7553" s="64">
        <f t="shared" si="876"/>
        <v>1.5635068674846625E-2</v>
      </c>
      <c r="E7553" s="13">
        <f t="shared" si="877"/>
        <v>0.750483296392638</v>
      </c>
      <c r="F7553">
        <v>0.45</v>
      </c>
      <c r="G7553">
        <v>0.45</v>
      </c>
      <c r="H7553" s="16">
        <f t="shared" si="878"/>
        <v>1.0973862270774635</v>
      </c>
      <c r="I7553" s="16">
        <f t="shared" si="879"/>
        <v>15.537258726552651</v>
      </c>
      <c r="J7553" s="48">
        <f t="shared" si="880"/>
        <v>2.796706570779477E-2</v>
      </c>
      <c r="K7553" s="16"/>
      <c r="L7553" s="15"/>
      <c r="M7553" s="16">
        <f t="shared" si="881"/>
        <v>1.7157709023186977E-2</v>
      </c>
      <c r="N7553" s="16"/>
      <c r="O7553" s="16"/>
      <c r="P7553" s="16"/>
    </row>
    <row r="7554" spans="1:16" ht="15.75" x14ac:dyDescent="0.25">
      <c r="A7554" s="14">
        <v>41415.333333333336</v>
      </c>
      <c r="B7554" s="15">
        <v>0.5</v>
      </c>
      <c r="C7554" s="12">
        <f t="shared" si="875"/>
        <v>14.158423300000001</v>
      </c>
      <c r="D7554" s="64">
        <f t="shared" si="876"/>
        <v>1.5635068674846625E-2</v>
      </c>
      <c r="E7554" s="13">
        <f t="shared" si="877"/>
        <v>0.750483296392638</v>
      </c>
      <c r="F7554">
        <v>0.39</v>
      </c>
      <c r="G7554">
        <v>0.39</v>
      </c>
      <c r="H7554" s="16">
        <f t="shared" si="878"/>
        <v>0.95379393519674738</v>
      </c>
      <c r="I7554" s="16">
        <f t="shared" si="879"/>
        <v>13.504218275488318</v>
      </c>
      <c r="J7554" s="48">
        <f t="shared" si="880"/>
        <v>2.4307592895878971E-2</v>
      </c>
      <c r="K7554" s="16"/>
      <c r="L7554" s="15"/>
      <c r="M7554" s="16">
        <f t="shared" si="881"/>
        <v>1.4912633678453358E-2</v>
      </c>
      <c r="N7554" s="16"/>
      <c r="O7554" s="16"/>
      <c r="P7554" s="16"/>
    </row>
    <row r="7555" spans="1:16" ht="15.75" x14ac:dyDescent="0.25">
      <c r="A7555" s="14">
        <v>41415.354166666664</v>
      </c>
      <c r="B7555" s="15">
        <v>0.5</v>
      </c>
      <c r="C7555" s="12">
        <f t="shared" si="875"/>
        <v>14.158423300000001</v>
      </c>
      <c r="D7555" s="64">
        <f t="shared" si="876"/>
        <v>1.5635068674846625E-2</v>
      </c>
      <c r="E7555" s="13">
        <f t="shared" si="877"/>
        <v>0.750483296392638</v>
      </c>
      <c r="F7555">
        <v>0.32</v>
      </c>
      <c r="G7555">
        <v>0.32</v>
      </c>
      <c r="H7555" s="16">
        <f t="shared" si="878"/>
        <v>0.78570265459381106</v>
      </c>
      <c r="I7555" s="16">
        <f t="shared" si="879"/>
        <v>11.124310771672867</v>
      </c>
      <c r="J7555" s="48">
        <f t="shared" si="880"/>
        <v>2.0023759389011159E-2</v>
      </c>
      <c r="K7555" s="16"/>
      <c r="L7555" s="15"/>
      <c r="M7555" s="16">
        <f t="shared" si="881"/>
        <v>1.2284514962583534E-2</v>
      </c>
      <c r="N7555" s="16"/>
      <c r="O7555" s="16"/>
      <c r="P7555" s="16"/>
    </row>
    <row r="7556" spans="1:16" ht="15.75" x14ac:dyDescent="0.25">
      <c r="A7556" s="14">
        <v>41415.375</v>
      </c>
      <c r="B7556" s="15">
        <v>0.5</v>
      </c>
      <c r="C7556" s="12">
        <f t="shared" si="875"/>
        <v>14.158423300000001</v>
      </c>
      <c r="D7556" s="64">
        <f t="shared" si="876"/>
        <v>1.5635068674846625E-2</v>
      </c>
      <c r="E7556" s="13">
        <f t="shared" si="877"/>
        <v>0.750483296392638</v>
      </c>
      <c r="F7556">
        <v>0.33</v>
      </c>
      <c r="G7556">
        <v>0.33</v>
      </c>
      <c r="H7556" s="16">
        <f t="shared" si="878"/>
        <v>0.80975735762713297</v>
      </c>
      <c r="I7556" s="16">
        <f t="shared" si="879"/>
        <v>11.464887439574433</v>
      </c>
      <c r="J7556" s="48">
        <f t="shared" si="880"/>
        <v>2.0636797391233981E-2</v>
      </c>
      <c r="K7556" s="16"/>
      <c r="L7556" s="15"/>
      <c r="M7556" s="16">
        <f t="shared" si="881"/>
        <v>1.2660611896462566E-2</v>
      </c>
      <c r="N7556" s="16"/>
      <c r="O7556" s="16"/>
      <c r="P7556" s="16"/>
    </row>
    <row r="7557" spans="1:16" ht="15.75" x14ac:dyDescent="0.25">
      <c r="A7557" s="14">
        <v>41415.395833333336</v>
      </c>
      <c r="B7557" s="15">
        <v>0.5</v>
      </c>
      <c r="C7557" s="12">
        <f t="shared" si="875"/>
        <v>14.158423300000001</v>
      </c>
      <c r="D7557" s="64">
        <f t="shared" si="876"/>
        <v>1.5635068674846625E-2</v>
      </c>
      <c r="E7557" s="13">
        <f t="shared" si="877"/>
        <v>0.750483296392638</v>
      </c>
      <c r="F7557">
        <v>0.28000000000000003</v>
      </c>
      <c r="G7557">
        <v>0.28000000000000003</v>
      </c>
      <c r="H7557" s="16">
        <f t="shared" si="878"/>
        <v>0.68932830609825824</v>
      </c>
      <c r="I7557" s="16">
        <f t="shared" si="879"/>
        <v>9.7598019504111129</v>
      </c>
      <c r="J7557" s="48">
        <f t="shared" si="880"/>
        <v>1.7567643510740003E-2</v>
      </c>
      <c r="K7557" s="16"/>
      <c r="L7557" s="15"/>
      <c r="M7557" s="16">
        <f t="shared" si="881"/>
        <v>1.0777695405361967E-2</v>
      </c>
      <c r="N7557" s="16"/>
      <c r="O7557" s="16"/>
      <c r="P7557" s="16"/>
    </row>
    <row r="7558" spans="1:16" ht="15.75" x14ac:dyDescent="0.25">
      <c r="A7558" s="14">
        <v>41415.416666666664</v>
      </c>
      <c r="B7558" s="15">
        <v>0.5</v>
      </c>
      <c r="C7558" s="12">
        <f t="shared" si="875"/>
        <v>14.158423300000001</v>
      </c>
      <c r="D7558" s="64">
        <f t="shared" si="876"/>
        <v>1.5635068674846625E-2</v>
      </c>
      <c r="E7558" s="13">
        <f t="shared" si="877"/>
        <v>0.750483296392638</v>
      </c>
      <c r="F7558">
        <v>0.31</v>
      </c>
      <c r="G7558">
        <v>0.31</v>
      </c>
      <c r="H7558" s="16">
        <f t="shared" si="878"/>
        <v>0.76163291019796986</v>
      </c>
      <c r="I7558" s="16">
        <f t="shared" si="879"/>
        <v>10.783521141793745</v>
      </c>
      <c r="J7558" s="48">
        <f t="shared" si="880"/>
        <v>1.9410338055228741E-2</v>
      </c>
      <c r="K7558" s="16"/>
      <c r="L7558" s="15"/>
      <c r="M7558" s="16">
        <f t="shared" si="881"/>
        <v>1.1908182855968553E-2</v>
      </c>
      <c r="N7558" s="16"/>
      <c r="O7558" s="16"/>
      <c r="P7558" s="16"/>
    </row>
    <row r="7559" spans="1:16" ht="15.75" x14ac:dyDescent="0.25">
      <c r="A7559" s="14">
        <v>41415.4375</v>
      </c>
      <c r="B7559" s="15">
        <v>0.43</v>
      </c>
      <c r="C7559" s="12">
        <f t="shared" si="875"/>
        <v>12.176244038</v>
      </c>
      <c r="D7559" s="64">
        <f t="shared" si="876"/>
        <v>1.3446159060368099E-2</v>
      </c>
      <c r="E7559" s="13">
        <f t="shared" si="877"/>
        <v>0.64541563489766873</v>
      </c>
      <c r="F7559">
        <v>0.33</v>
      </c>
      <c r="G7559">
        <v>0.33</v>
      </c>
      <c r="H7559" s="16">
        <f t="shared" si="878"/>
        <v>0.80975735762713297</v>
      </c>
      <c r="I7559" s="16">
        <f t="shared" si="879"/>
        <v>9.8598031980340117</v>
      </c>
      <c r="J7559" s="48">
        <f t="shared" si="880"/>
        <v>1.7747645756461219E-2</v>
      </c>
      <c r="K7559" s="16"/>
      <c r="L7559" s="15"/>
      <c r="M7559" s="16">
        <f t="shared" si="881"/>
        <v>1.0888126230957805E-2</v>
      </c>
      <c r="N7559" s="16"/>
      <c r="O7559" s="16"/>
      <c r="P7559" s="16"/>
    </row>
    <row r="7560" spans="1:16" ht="15.75" x14ac:dyDescent="0.25">
      <c r="A7560" s="14">
        <v>41415.458333333336</v>
      </c>
      <c r="B7560" s="15">
        <v>0.43</v>
      </c>
      <c r="C7560" s="12">
        <f t="shared" si="875"/>
        <v>12.176244038</v>
      </c>
      <c r="D7560" s="64">
        <f t="shared" si="876"/>
        <v>1.3446159060368099E-2</v>
      </c>
      <c r="E7560" s="13">
        <f t="shared" si="877"/>
        <v>0.64541563489766873</v>
      </c>
      <c r="F7560">
        <v>0.38</v>
      </c>
      <c r="G7560">
        <v>0.38</v>
      </c>
      <c r="H7560" s="16">
        <f t="shared" si="878"/>
        <v>0.92982060584512261</v>
      </c>
      <c r="I7560" s="16">
        <f t="shared" si="879"/>
        <v>11.321722608331223</v>
      </c>
      <c r="J7560" s="48">
        <f t="shared" si="880"/>
        <v>2.0379100694996204E-2</v>
      </c>
      <c r="K7560" s="16"/>
      <c r="L7560" s="15"/>
      <c r="M7560" s="16">
        <f t="shared" si="881"/>
        <v>1.2502515763801353E-2</v>
      </c>
      <c r="N7560" s="16"/>
      <c r="O7560" s="16"/>
      <c r="P7560" s="16"/>
    </row>
    <row r="7561" spans="1:16" ht="15.75" x14ac:dyDescent="0.25">
      <c r="A7561" s="14">
        <v>41415.479166666664</v>
      </c>
      <c r="B7561" s="15">
        <v>0.5</v>
      </c>
      <c r="C7561" s="12">
        <f t="shared" si="875"/>
        <v>14.158423300000001</v>
      </c>
      <c r="D7561" s="64">
        <f t="shared" si="876"/>
        <v>1.5635068674846625E-2</v>
      </c>
      <c r="E7561" s="13">
        <f t="shared" si="877"/>
        <v>0.750483296392638</v>
      </c>
      <c r="F7561">
        <v>0.35</v>
      </c>
      <c r="G7561">
        <v>0.35</v>
      </c>
      <c r="H7561" s="16">
        <f t="shared" si="878"/>
        <v>0.85782347165449435</v>
      </c>
      <c r="I7561" s="16">
        <f t="shared" si="879"/>
        <v>12.145427828359884</v>
      </c>
      <c r="J7561" s="48">
        <f t="shared" si="880"/>
        <v>2.186177009104779E-2</v>
      </c>
      <c r="K7561" s="16"/>
      <c r="L7561" s="15"/>
      <c r="M7561" s="16">
        <f t="shared" si="881"/>
        <v>1.3412128890213369E-2</v>
      </c>
      <c r="N7561" s="16"/>
      <c r="O7561" s="16"/>
      <c r="P7561" s="16"/>
    </row>
    <row r="7562" spans="1:16" ht="15.75" x14ac:dyDescent="0.25">
      <c r="A7562" s="14">
        <v>41415.5</v>
      </c>
      <c r="B7562" s="15">
        <v>0.5</v>
      </c>
      <c r="C7562" s="12">
        <f t="shared" si="875"/>
        <v>14.158423300000001</v>
      </c>
      <c r="D7562" s="64">
        <f t="shared" si="876"/>
        <v>1.5635068674846625E-2</v>
      </c>
      <c r="E7562" s="13">
        <f t="shared" si="877"/>
        <v>0.750483296392638</v>
      </c>
      <c r="F7562">
        <v>0.37</v>
      </c>
      <c r="G7562">
        <v>0.37</v>
      </c>
      <c r="H7562" s="16">
        <f t="shared" si="878"/>
        <v>0.90583465415867837</v>
      </c>
      <c r="I7562" s="16">
        <f t="shared" si="879"/>
        <v>12.825190473387675</v>
      </c>
      <c r="J7562" s="48">
        <f t="shared" si="880"/>
        <v>2.3085342852097814E-2</v>
      </c>
      <c r="K7562" s="16"/>
      <c r="L7562" s="15"/>
      <c r="M7562" s="16">
        <f t="shared" si="881"/>
        <v>1.416278702582688E-2</v>
      </c>
      <c r="N7562" s="16"/>
      <c r="O7562" s="16"/>
      <c r="P7562" s="16"/>
    </row>
    <row r="7563" spans="1:16" ht="15.75" x14ac:dyDescent="0.25">
      <c r="A7563" s="14">
        <v>41415.520833333336</v>
      </c>
      <c r="B7563" s="15">
        <v>0.43</v>
      </c>
      <c r="C7563" s="12">
        <f t="shared" si="875"/>
        <v>12.176244038</v>
      </c>
      <c r="D7563" s="64">
        <f t="shared" si="876"/>
        <v>1.3446159060368099E-2</v>
      </c>
      <c r="E7563" s="13">
        <f t="shared" si="877"/>
        <v>0.64541563489766873</v>
      </c>
      <c r="F7563">
        <v>1.57</v>
      </c>
      <c r="G7563">
        <v>1.57</v>
      </c>
      <c r="H7563" s="16">
        <f t="shared" si="878"/>
        <v>3.7341598156603295</v>
      </c>
      <c r="I7563" s="16">
        <f t="shared" si="879"/>
        <v>45.468041192373263</v>
      </c>
      <c r="J7563" s="48">
        <f t="shared" si="880"/>
        <v>8.1842474146271882E-2</v>
      </c>
      <c r="K7563" s="16"/>
      <c r="L7563" s="15"/>
      <c r="M7563" s="16">
        <f t="shared" si="881"/>
        <v>5.0210106838203615E-2</v>
      </c>
      <c r="N7563" s="16"/>
      <c r="O7563" s="16"/>
      <c r="P7563" s="16"/>
    </row>
    <row r="7564" spans="1:16" ht="15.75" x14ac:dyDescent="0.25">
      <c r="A7564" s="14">
        <v>41415.541666666664</v>
      </c>
      <c r="B7564" s="15">
        <v>0.5</v>
      </c>
      <c r="C7564" s="12">
        <f t="shared" si="875"/>
        <v>14.158423300000001</v>
      </c>
      <c r="D7564" s="64">
        <f t="shared" si="876"/>
        <v>1.5635068674846625E-2</v>
      </c>
      <c r="E7564" s="13">
        <f t="shared" si="877"/>
        <v>0.750483296392638</v>
      </c>
      <c r="F7564">
        <v>0.55000000000000004</v>
      </c>
      <c r="G7564">
        <v>0.55000000000000004</v>
      </c>
      <c r="H7564" s="16">
        <f t="shared" si="878"/>
        <v>1.3358776300071207</v>
      </c>
      <c r="I7564" s="16">
        <f t="shared" si="879"/>
        <v>18.913920962641598</v>
      </c>
      <c r="J7564" s="48">
        <f t="shared" si="880"/>
        <v>3.4045057732754874E-2</v>
      </c>
      <c r="K7564" s="16"/>
      <c r="L7564" s="15"/>
      <c r="M7564" s="16">
        <f t="shared" si="881"/>
        <v>2.0886538486352683E-2</v>
      </c>
      <c r="N7564" s="16"/>
      <c r="O7564" s="16"/>
      <c r="P7564" s="16"/>
    </row>
    <row r="7565" spans="1:16" ht="15.75" x14ac:dyDescent="0.25">
      <c r="A7565" s="14">
        <v>41415.5625</v>
      </c>
      <c r="B7565" s="15">
        <v>0.43</v>
      </c>
      <c r="C7565" s="12">
        <f t="shared" si="875"/>
        <v>12.176244038</v>
      </c>
      <c r="D7565" s="64">
        <f t="shared" si="876"/>
        <v>1.3446159060368099E-2</v>
      </c>
      <c r="E7565" s="13">
        <f t="shared" si="877"/>
        <v>0.64541563489766873</v>
      </c>
      <c r="F7565">
        <v>0.35</v>
      </c>
      <c r="G7565">
        <v>0.35</v>
      </c>
      <c r="H7565" s="16">
        <f t="shared" si="878"/>
        <v>0.85782347165449435</v>
      </c>
      <c r="I7565" s="16">
        <f t="shared" si="879"/>
        <v>10.445067932389499</v>
      </c>
      <c r="J7565" s="48">
        <f t="shared" si="880"/>
        <v>1.8801122278301094E-2</v>
      </c>
      <c r="K7565" s="16"/>
      <c r="L7565" s="15"/>
      <c r="M7565" s="16">
        <f t="shared" si="881"/>
        <v>1.1534430845583494E-2</v>
      </c>
      <c r="N7565" s="16"/>
      <c r="O7565" s="16"/>
      <c r="P7565" s="16"/>
    </row>
    <row r="7566" spans="1:16" ht="15.75" x14ac:dyDescent="0.25">
      <c r="A7566" s="14">
        <v>41415.583333333336</v>
      </c>
      <c r="B7566" s="15">
        <v>0.43</v>
      </c>
      <c r="C7566" s="12">
        <f t="shared" si="875"/>
        <v>12.176244038</v>
      </c>
      <c r="D7566" s="64">
        <f t="shared" si="876"/>
        <v>1.3446159060368099E-2</v>
      </c>
      <c r="E7566" s="13">
        <f t="shared" si="877"/>
        <v>0.64541563489766873</v>
      </c>
      <c r="F7566">
        <v>0.31</v>
      </c>
      <c r="G7566">
        <v>0.31</v>
      </c>
      <c r="H7566" s="16">
        <f t="shared" si="878"/>
        <v>0.76163291019796986</v>
      </c>
      <c r="I7566" s="16">
        <f t="shared" si="879"/>
        <v>9.2738281819426192</v>
      </c>
      <c r="J7566" s="48">
        <f t="shared" si="880"/>
        <v>1.6692890727496714E-2</v>
      </c>
      <c r="K7566" s="16"/>
      <c r="L7566" s="15"/>
      <c r="M7566" s="16">
        <f t="shared" si="881"/>
        <v>1.0241037256132955E-2</v>
      </c>
      <c r="N7566" s="16"/>
      <c r="O7566" s="16"/>
      <c r="P7566" s="16"/>
    </row>
    <row r="7567" spans="1:16" ht="15.75" x14ac:dyDescent="0.25">
      <c r="A7567" s="14">
        <v>41415.604166666664</v>
      </c>
      <c r="B7567" s="15">
        <v>0.43</v>
      </c>
      <c r="C7567" s="12">
        <f t="shared" si="875"/>
        <v>12.176244038</v>
      </c>
      <c r="D7567" s="64">
        <f t="shared" si="876"/>
        <v>1.3446159060368099E-2</v>
      </c>
      <c r="E7567" s="13">
        <f t="shared" si="877"/>
        <v>0.64541563489766873</v>
      </c>
      <c r="F7567">
        <v>0.33</v>
      </c>
      <c r="G7567">
        <v>0.33</v>
      </c>
      <c r="H7567" s="16">
        <f t="shared" si="878"/>
        <v>0.80975735762713297</v>
      </c>
      <c r="I7567" s="16">
        <f t="shared" si="879"/>
        <v>9.8598031980340117</v>
      </c>
      <c r="J7567" s="48">
        <f t="shared" si="880"/>
        <v>1.7747645756461219E-2</v>
      </c>
      <c r="K7567" s="16"/>
      <c r="L7567" s="15"/>
      <c r="M7567" s="16">
        <f t="shared" si="881"/>
        <v>1.0888126230957805E-2</v>
      </c>
      <c r="N7567" s="16"/>
      <c r="O7567" s="16"/>
      <c r="P7567" s="16"/>
    </row>
    <row r="7568" spans="1:16" ht="15.75" x14ac:dyDescent="0.25">
      <c r="A7568" s="14">
        <v>41415.625</v>
      </c>
      <c r="B7568" s="15">
        <v>0.5</v>
      </c>
      <c r="C7568" s="12">
        <f t="shared" si="875"/>
        <v>14.158423300000001</v>
      </c>
      <c r="D7568" s="64">
        <f t="shared" si="876"/>
        <v>1.5635068674846625E-2</v>
      </c>
      <c r="E7568" s="13">
        <f t="shared" si="877"/>
        <v>0.750483296392638</v>
      </c>
      <c r="F7568">
        <v>0.32</v>
      </c>
      <c r="G7568">
        <v>0.32</v>
      </c>
      <c r="H7568" s="16">
        <f t="shared" si="878"/>
        <v>0.78570265459381106</v>
      </c>
      <c r="I7568" s="16">
        <f t="shared" si="879"/>
        <v>11.124310771672867</v>
      </c>
      <c r="J7568" s="48">
        <f t="shared" si="880"/>
        <v>2.0023759389011159E-2</v>
      </c>
      <c r="K7568" s="16"/>
      <c r="L7568" s="15"/>
      <c r="M7568" s="16">
        <f t="shared" si="881"/>
        <v>1.2284514962583534E-2</v>
      </c>
      <c r="N7568" s="16"/>
      <c r="O7568" s="16"/>
      <c r="P7568" s="16"/>
    </row>
    <row r="7569" spans="1:16" ht="15.75" x14ac:dyDescent="0.25">
      <c r="A7569" s="14">
        <v>41415.645833333336</v>
      </c>
      <c r="B7569" s="15">
        <v>0.43</v>
      </c>
      <c r="C7569" s="12">
        <f t="shared" si="875"/>
        <v>12.176244038</v>
      </c>
      <c r="D7569" s="64">
        <f t="shared" si="876"/>
        <v>1.3446159060368099E-2</v>
      </c>
      <c r="E7569" s="13">
        <f t="shared" si="877"/>
        <v>0.64541563489766873</v>
      </c>
      <c r="F7569">
        <v>0.28000000000000003</v>
      </c>
      <c r="G7569">
        <v>0.28000000000000003</v>
      </c>
      <c r="H7569" s="16">
        <f t="shared" si="878"/>
        <v>0.68932830609825824</v>
      </c>
      <c r="I7569" s="16">
        <f t="shared" si="879"/>
        <v>8.3934296773535557</v>
      </c>
      <c r="J7569" s="48">
        <f t="shared" si="880"/>
        <v>1.51081734192364E-2</v>
      </c>
      <c r="K7569" s="16"/>
      <c r="L7569" s="15"/>
      <c r="M7569" s="16">
        <f t="shared" si="881"/>
        <v>9.2688180486112885E-3</v>
      </c>
      <c r="N7569" s="16"/>
      <c r="O7569" s="16"/>
      <c r="P7569" s="16"/>
    </row>
    <row r="7570" spans="1:16" ht="15.75" x14ac:dyDescent="0.25">
      <c r="A7570" s="14">
        <v>41415.666666666664</v>
      </c>
      <c r="B7570" s="15">
        <v>0.43</v>
      </c>
      <c r="C7570" s="12">
        <f t="shared" si="875"/>
        <v>12.176244038</v>
      </c>
      <c r="D7570" s="64">
        <f t="shared" si="876"/>
        <v>1.3446159060368099E-2</v>
      </c>
      <c r="E7570" s="13">
        <f t="shared" si="877"/>
        <v>0.64541563489766873</v>
      </c>
      <c r="F7570">
        <v>0.27</v>
      </c>
      <c r="G7570">
        <v>0.27</v>
      </c>
      <c r="H7570" s="16">
        <f t="shared" si="878"/>
        <v>0.66519309222201672</v>
      </c>
      <c r="I7570" s="16">
        <f t="shared" si="879"/>
        <v>8.0995534232871158</v>
      </c>
      <c r="J7570" s="48">
        <f t="shared" si="880"/>
        <v>1.4579196161916807E-2</v>
      </c>
      <c r="K7570" s="16"/>
      <c r="L7570" s="15"/>
      <c r="M7570" s="16">
        <f t="shared" si="881"/>
        <v>8.9442921238753418E-3</v>
      </c>
      <c r="N7570" s="16"/>
      <c r="O7570" s="16"/>
      <c r="P7570" s="16"/>
    </row>
    <row r="7571" spans="1:16" ht="15.75" x14ac:dyDescent="0.25">
      <c r="A7571" s="14">
        <v>41415.6875</v>
      </c>
      <c r="B7571" s="15">
        <v>0.43</v>
      </c>
      <c r="C7571" s="12">
        <f t="shared" si="875"/>
        <v>12.176244038</v>
      </c>
      <c r="D7571" s="64">
        <f t="shared" si="876"/>
        <v>1.3446159060368099E-2</v>
      </c>
      <c r="E7571" s="13">
        <f t="shared" si="877"/>
        <v>0.64541563489766873</v>
      </c>
      <c r="F7571">
        <v>0.25</v>
      </c>
      <c r="G7571">
        <v>0.25</v>
      </c>
      <c r="H7571" s="16">
        <f t="shared" si="878"/>
        <v>0.6168682959936399</v>
      </c>
      <c r="I7571" s="16">
        <f t="shared" si="879"/>
        <v>7.5111389113237772</v>
      </c>
      <c r="J7571" s="48">
        <f t="shared" si="880"/>
        <v>1.3520050040382798E-2</v>
      </c>
      <c r="K7571" s="16"/>
      <c r="L7571" s="15"/>
      <c r="M7571" s="16">
        <f t="shared" si="881"/>
        <v>8.2945092272287118E-3</v>
      </c>
      <c r="N7571" s="16"/>
      <c r="O7571" s="16"/>
      <c r="P7571" s="16"/>
    </row>
    <row r="7572" spans="1:16" ht="15.75" x14ac:dyDescent="0.25">
      <c r="A7572" s="14">
        <v>41415.708333333336</v>
      </c>
      <c r="B7572" s="15">
        <v>0.5</v>
      </c>
      <c r="C7572" s="12">
        <f t="shared" si="875"/>
        <v>14.158423300000001</v>
      </c>
      <c r="D7572" s="64">
        <f t="shared" si="876"/>
        <v>1.5635068674846625E-2</v>
      </c>
      <c r="E7572" s="13">
        <f t="shared" si="877"/>
        <v>0.750483296392638</v>
      </c>
      <c r="F7572">
        <v>0.31</v>
      </c>
      <c r="G7572">
        <v>0.31</v>
      </c>
      <c r="H7572" s="16">
        <f t="shared" si="878"/>
        <v>0.76163291019796986</v>
      </c>
      <c r="I7572" s="16">
        <f t="shared" si="879"/>
        <v>10.783521141793745</v>
      </c>
      <c r="J7572" s="48">
        <f t="shared" si="880"/>
        <v>1.9410338055228741E-2</v>
      </c>
      <c r="K7572" s="16"/>
      <c r="L7572" s="15"/>
      <c r="M7572" s="16">
        <f t="shared" si="881"/>
        <v>1.1908182855968553E-2</v>
      </c>
      <c r="N7572" s="16"/>
      <c r="O7572" s="16"/>
      <c r="P7572" s="16"/>
    </row>
    <row r="7573" spans="1:16" ht="15.75" x14ac:dyDescent="0.25">
      <c r="A7573" s="14">
        <v>41415.729166666664</v>
      </c>
      <c r="B7573" s="15">
        <v>0.43</v>
      </c>
      <c r="C7573" s="12">
        <f t="shared" si="875"/>
        <v>12.176244038</v>
      </c>
      <c r="D7573" s="64">
        <f t="shared" si="876"/>
        <v>1.3446159060368099E-2</v>
      </c>
      <c r="E7573" s="13">
        <f t="shared" si="877"/>
        <v>0.64541563489766873</v>
      </c>
      <c r="F7573">
        <v>0.25</v>
      </c>
      <c r="G7573">
        <v>0.25</v>
      </c>
      <c r="H7573" s="16">
        <f t="shared" si="878"/>
        <v>0.6168682959936399</v>
      </c>
      <c r="I7573" s="16">
        <f t="shared" si="879"/>
        <v>7.5111389113237772</v>
      </c>
      <c r="J7573" s="48">
        <f t="shared" si="880"/>
        <v>1.3520050040382798E-2</v>
      </c>
      <c r="K7573" s="16"/>
      <c r="L7573" s="15"/>
      <c r="M7573" s="16">
        <f t="shared" si="881"/>
        <v>8.2945092272287118E-3</v>
      </c>
      <c r="N7573" s="16"/>
      <c r="O7573" s="16"/>
      <c r="P7573" s="16"/>
    </row>
    <row r="7574" spans="1:16" ht="15.75" x14ac:dyDescent="0.25">
      <c r="A7574" s="14">
        <v>41415.75</v>
      </c>
      <c r="B7574" s="15">
        <v>0.43</v>
      </c>
      <c r="C7574" s="12">
        <f t="shared" si="875"/>
        <v>12.176244038</v>
      </c>
      <c r="D7574" s="64">
        <f t="shared" si="876"/>
        <v>1.3446159060368099E-2</v>
      </c>
      <c r="E7574" s="13">
        <f t="shared" si="877"/>
        <v>0.64541563489766873</v>
      </c>
      <c r="F7574">
        <v>0.27</v>
      </c>
      <c r="G7574">
        <v>0.27</v>
      </c>
      <c r="H7574" s="16">
        <f t="shared" si="878"/>
        <v>0.66519309222201672</v>
      </c>
      <c r="I7574" s="16">
        <f t="shared" si="879"/>
        <v>8.0995534232871158</v>
      </c>
      <c r="J7574" s="48">
        <f t="shared" si="880"/>
        <v>1.4579196161916807E-2</v>
      </c>
      <c r="K7574" s="16"/>
      <c r="L7574" s="15"/>
      <c r="M7574" s="16">
        <f t="shared" si="881"/>
        <v>8.9442921238753418E-3</v>
      </c>
      <c r="N7574" s="16"/>
      <c r="O7574" s="16"/>
      <c r="P7574" s="16"/>
    </row>
    <row r="7575" spans="1:16" ht="15.75" x14ac:dyDescent="0.25">
      <c r="A7575" s="14">
        <v>41415.770833333336</v>
      </c>
      <c r="B7575" s="15">
        <v>0.43</v>
      </c>
      <c r="C7575" s="12">
        <f t="shared" si="875"/>
        <v>12.176244038</v>
      </c>
      <c r="D7575" s="64">
        <f t="shared" si="876"/>
        <v>1.3446159060368099E-2</v>
      </c>
      <c r="E7575" s="13">
        <f t="shared" si="877"/>
        <v>0.64541563489766873</v>
      </c>
      <c r="F7575">
        <v>0.27</v>
      </c>
      <c r="G7575">
        <v>0.27</v>
      </c>
      <c r="H7575" s="16">
        <f t="shared" si="878"/>
        <v>0.66519309222201672</v>
      </c>
      <c r="I7575" s="16">
        <f t="shared" si="879"/>
        <v>8.0995534232871158</v>
      </c>
      <c r="J7575" s="48">
        <f t="shared" si="880"/>
        <v>1.4579196161916807E-2</v>
      </c>
      <c r="K7575" s="16"/>
      <c r="L7575" s="15"/>
      <c r="M7575" s="16">
        <f t="shared" si="881"/>
        <v>8.9442921238753418E-3</v>
      </c>
      <c r="N7575" s="16"/>
      <c r="O7575" s="16"/>
      <c r="P7575" s="16"/>
    </row>
    <row r="7576" spans="1:16" ht="15.75" x14ac:dyDescent="0.25">
      <c r="A7576" s="14">
        <v>41415.791666666664</v>
      </c>
      <c r="B7576" s="15">
        <v>0.5</v>
      </c>
      <c r="C7576" s="12">
        <f t="shared" si="875"/>
        <v>14.158423300000001</v>
      </c>
      <c r="D7576" s="64">
        <f t="shared" si="876"/>
        <v>1.5635068674846625E-2</v>
      </c>
      <c r="E7576" s="13">
        <f t="shared" si="877"/>
        <v>0.750483296392638</v>
      </c>
      <c r="F7576">
        <v>0.39</v>
      </c>
      <c r="G7576">
        <v>0.39</v>
      </c>
      <c r="H7576" s="16">
        <f t="shared" si="878"/>
        <v>0.95379393519674738</v>
      </c>
      <c r="I7576" s="16">
        <f t="shared" si="879"/>
        <v>13.504218275488318</v>
      </c>
      <c r="J7576" s="48">
        <f t="shared" si="880"/>
        <v>2.4307592895878971E-2</v>
      </c>
      <c r="K7576" s="16"/>
      <c r="L7576" s="15"/>
      <c r="M7576" s="16">
        <f t="shared" si="881"/>
        <v>1.4912633678453358E-2</v>
      </c>
      <c r="N7576" s="16"/>
      <c r="O7576" s="16"/>
      <c r="P7576" s="16"/>
    </row>
    <row r="7577" spans="1:16" ht="15.75" x14ac:dyDescent="0.25">
      <c r="A7577" s="14">
        <v>41415.8125</v>
      </c>
      <c r="B7577" s="15">
        <v>0.53</v>
      </c>
      <c r="C7577" s="12">
        <f t="shared" si="875"/>
        <v>15.007928698000002</v>
      </c>
      <c r="D7577" s="64">
        <f t="shared" si="876"/>
        <v>1.6573172795337425E-2</v>
      </c>
      <c r="E7577" s="13">
        <f t="shared" si="877"/>
        <v>0.7955122941761964</v>
      </c>
      <c r="F7577">
        <v>0.36</v>
      </c>
      <c r="G7577">
        <v>0.36</v>
      </c>
      <c r="H7577" s="16">
        <f t="shared" si="878"/>
        <v>0.88183573199259058</v>
      </c>
      <c r="I7577" s="16">
        <f t="shared" si="879"/>
        <v>13.234527789093439</v>
      </c>
      <c r="J7577" s="48">
        <f t="shared" si="880"/>
        <v>2.382215002036819E-2</v>
      </c>
      <c r="K7577" s="16"/>
      <c r="L7577" s="15"/>
      <c r="M7577" s="16">
        <f t="shared" si="881"/>
        <v>1.4614815963416069E-2</v>
      </c>
      <c r="N7577" s="16"/>
      <c r="O7577" s="16"/>
      <c r="P7577" s="16"/>
    </row>
    <row r="7578" spans="1:16" ht="15.75" x14ac:dyDescent="0.25">
      <c r="A7578" s="14">
        <v>41415.833333333336</v>
      </c>
      <c r="B7578" s="15">
        <v>0.43</v>
      </c>
      <c r="C7578" s="12">
        <f t="shared" si="875"/>
        <v>12.176244038</v>
      </c>
      <c r="D7578" s="64">
        <f t="shared" si="876"/>
        <v>1.3446159060368099E-2</v>
      </c>
      <c r="E7578" s="13">
        <f t="shared" si="877"/>
        <v>0.64541563489766873</v>
      </c>
      <c r="F7578">
        <v>0.37</v>
      </c>
      <c r="G7578">
        <v>0.37</v>
      </c>
      <c r="H7578" s="16">
        <f t="shared" si="878"/>
        <v>0.90583465415867837</v>
      </c>
      <c r="I7578" s="16">
        <f t="shared" si="879"/>
        <v>11.029663807113399</v>
      </c>
      <c r="J7578" s="48">
        <f t="shared" si="880"/>
        <v>1.9853394852804119E-2</v>
      </c>
      <c r="K7578" s="16"/>
      <c r="L7578" s="15"/>
      <c r="M7578" s="16">
        <f t="shared" si="881"/>
        <v>1.2179996842211117E-2</v>
      </c>
      <c r="N7578" s="16"/>
      <c r="O7578" s="16"/>
      <c r="P7578" s="16"/>
    </row>
    <row r="7579" spans="1:16" ht="15.75" x14ac:dyDescent="0.25">
      <c r="A7579" s="14">
        <v>41415.854166666664</v>
      </c>
      <c r="B7579" s="15">
        <v>0.5</v>
      </c>
      <c r="C7579" s="12">
        <f t="shared" si="875"/>
        <v>14.158423300000001</v>
      </c>
      <c r="D7579" s="64">
        <f t="shared" si="876"/>
        <v>1.5635068674846625E-2</v>
      </c>
      <c r="E7579" s="13">
        <f t="shared" si="877"/>
        <v>0.750483296392638</v>
      </c>
      <c r="F7579">
        <v>0.35</v>
      </c>
      <c r="G7579">
        <v>0.35</v>
      </c>
      <c r="H7579" s="16">
        <f t="shared" si="878"/>
        <v>0.85782347165449435</v>
      </c>
      <c r="I7579" s="16">
        <f t="shared" si="879"/>
        <v>12.145427828359884</v>
      </c>
      <c r="J7579" s="48">
        <f t="shared" si="880"/>
        <v>2.186177009104779E-2</v>
      </c>
      <c r="K7579" s="16"/>
      <c r="L7579" s="15"/>
      <c r="M7579" s="16">
        <f t="shared" si="881"/>
        <v>1.3412128890213369E-2</v>
      </c>
      <c r="N7579" s="16"/>
      <c r="O7579" s="16"/>
      <c r="P7579" s="16"/>
    </row>
    <row r="7580" spans="1:16" ht="15.75" x14ac:dyDescent="0.25">
      <c r="A7580" s="14">
        <v>41415.875</v>
      </c>
      <c r="B7580" s="15">
        <v>0.43</v>
      </c>
      <c r="C7580" s="12">
        <f t="shared" si="875"/>
        <v>12.176244038</v>
      </c>
      <c r="D7580" s="64">
        <f t="shared" si="876"/>
        <v>1.3446159060368099E-2</v>
      </c>
      <c r="E7580" s="13">
        <f t="shared" si="877"/>
        <v>0.64541563489766873</v>
      </c>
      <c r="F7580">
        <v>0.39</v>
      </c>
      <c r="G7580">
        <v>0.39</v>
      </c>
      <c r="H7580" s="16">
        <f t="shared" si="878"/>
        <v>0.95379393519674738</v>
      </c>
      <c r="I7580" s="16">
        <f t="shared" si="879"/>
        <v>11.613627716919954</v>
      </c>
      <c r="J7580" s="48">
        <f t="shared" si="880"/>
        <v>2.0904529890455915E-2</v>
      </c>
      <c r="K7580" s="16"/>
      <c r="L7580" s="15"/>
      <c r="M7580" s="16">
        <f t="shared" si="881"/>
        <v>1.2824864963469887E-2</v>
      </c>
      <c r="N7580" s="16"/>
      <c r="O7580" s="16"/>
      <c r="P7580" s="16"/>
    </row>
    <row r="7581" spans="1:16" ht="15.75" x14ac:dyDescent="0.25">
      <c r="A7581" s="14">
        <v>41415.895833333336</v>
      </c>
      <c r="B7581" s="15">
        <v>0.53</v>
      </c>
      <c r="C7581" s="12">
        <f t="shared" si="875"/>
        <v>15.007928698000002</v>
      </c>
      <c r="D7581" s="64">
        <f t="shared" si="876"/>
        <v>1.6573172795337425E-2</v>
      </c>
      <c r="E7581" s="13">
        <f t="shared" si="877"/>
        <v>0.7955122941761964</v>
      </c>
      <c r="F7581">
        <v>0.33</v>
      </c>
      <c r="G7581">
        <v>0.33</v>
      </c>
      <c r="H7581" s="16">
        <f t="shared" si="878"/>
        <v>0.80975735762713297</v>
      </c>
      <c r="I7581" s="16">
        <f t="shared" si="879"/>
        <v>12.152780685948899</v>
      </c>
      <c r="J7581" s="48">
        <f t="shared" si="880"/>
        <v>2.187500523470802E-2</v>
      </c>
      <c r="K7581" s="16"/>
      <c r="L7581" s="15"/>
      <c r="M7581" s="16">
        <f t="shared" si="881"/>
        <v>1.342024861025032E-2</v>
      </c>
      <c r="N7581" s="16"/>
      <c r="O7581" s="16"/>
      <c r="P7581" s="16"/>
    </row>
    <row r="7582" spans="1:16" ht="15.75" x14ac:dyDescent="0.25">
      <c r="A7582" s="14">
        <v>41415.916666666664</v>
      </c>
      <c r="B7582" s="15">
        <v>0.5</v>
      </c>
      <c r="C7582" s="12">
        <f t="shared" si="875"/>
        <v>14.158423300000001</v>
      </c>
      <c r="D7582" s="64">
        <f t="shared" si="876"/>
        <v>1.5635068674846625E-2</v>
      </c>
      <c r="E7582" s="13">
        <f t="shared" si="877"/>
        <v>0.750483296392638</v>
      </c>
      <c r="F7582">
        <v>0.36</v>
      </c>
      <c r="G7582">
        <v>0.36</v>
      </c>
      <c r="H7582" s="16">
        <f t="shared" si="878"/>
        <v>0.88183573199259058</v>
      </c>
      <c r="I7582" s="16">
        <f t="shared" si="879"/>
        <v>12.48540357461645</v>
      </c>
      <c r="J7582" s="48">
        <f t="shared" si="880"/>
        <v>2.2473726434309609E-2</v>
      </c>
      <c r="K7582" s="16"/>
      <c r="L7582" s="15"/>
      <c r="M7582" s="16">
        <f t="shared" si="881"/>
        <v>1.3787562229637798E-2</v>
      </c>
      <c r="N7582" s="16"/>
      <c r="O7582" s="16"/>
      <c r="P7582" s="16"/>
    </row>
    <row r="7583" spans="1:16" ht="15.75" x14ac:dyDescent="0.25">
      <c r="A7583" s="14">
        <v>41415.9375</v>
      </c>
      <c r="B7583" s="15">
        <v>0.5</v>
      </c>
      <c r="C7583" s="12">
        <f t="shared" si="875"/>
        <v>14.158423300000001</v>
      </c>
      <c r="D7583" s="64">
        <f t="shared" si="876"/>
        <v>1.5635068674846625E-2</v>
      </c>
      <c r="E7583" s="13">
        <f t="shared" si="877"/>
        <v>0.750483296392638</v>
      </c>
      <c r="F7583">
        <v>0.34</v>
      </c>
      <c r="G7583">
        <v>0.34</v>
      </c>
      <c r="H7583" s="16">
        <f t="shared" si="878"/>
        <v>0.83379748421645061</v>
      </c>
      <c r="I7583" s="16">
        <f t="shared" si="879"/>
        <v>11.805257728011577</v>
      </c>
      <c r="J7583" s="48">
        <f t="shared" si="880"/>
        <v>2.1249463910420839E-2</v>
      </c>
      <c r="K7583" s="16"/>
      <c r="L7583" s="15"/>
      <c r="M7583" s="16">
        <f t="shared" si="881"/>
        <v>1.3036480926638552E-2</v>
      </c>
      <c r="N7583" s="16"/>
      <c r="O7583" s="16"/>
      <c r="P7583" s="16"/>
    </row>
    <row r="7584" spans="1:16" ht="15.75" x14ac:dyDescent="0.25">
      <c r="A7584" s="14">
        <v>41415.958333333336</v>
      </c>
      <c r="B7584" s="15">
        <v>0.53</v>
      </c>
      <c r="C7584" s="12">
        <f t="shared" si="875"/>
        <v>15.007928698000002</v>
      </c>
      <c r="D7584" s="64">
        <f t="shared" si="876"/>
        <v>1.6573172795337425E-2</v>
      </c>
      <c r="E7584" s="13">
        <f t="shared" si="877"/>
        <v>0.7955122941761964</v>
      </c>
      <c r="F7584">
        <v>0.31</v>
      </c>
      <c r="G7584">
        <v>0.31</v>
      </c>
      <c r="H7584" s="16">
        <f t="shared" si="878"/>
        <v>0.76163291019796986</v>
      </c>
      <c r="I7584" s="16">
        <f t="shared" si="879"/>
        <v>11.430532410301371</v>
      </c>
      <c r="J7584" s="48">
        <f t="shared" si="880"/>
        <v>2.0574958338542466E-2</v>
      </c>
      <c r="K7584" s="16"/>
      <c r="L7584" s="15"/>
      <c r="M7584" s="16">
        <f t="shared" si="881"/>
        <v>1.2622673827326666E-2</v>
      </c>
      <c r="N7584" s="16"/>
      <c r="O7584" s="16"/>
      <c r="P7584" s="16"/>
    </row>
    <row r="7585" spans="1:16" ht="15.75" x14ac:dyDescent="0.25">
      <c r="A7585" s="14">
        <v>41415.979166666664</v>
      </c>
      <c r="B7585" s="15">
        <v>0.53</v>
      </c>
      <c r="C7585" s="12">
        <f t="shared" si="875"/>
        <v>15.007928698000002</v>
      </c>
      <c r="D7585" s="64">
        <f t="shared" si="876"/>
        <v>1.6573172795337425E-2</v>
      </c>
      <c r="E7585" s="13">
        <f t="shared" si="877"/>
        <v>0.7955122941761964</v>
      </c>
      <c r="F7585">
        <v>0.36</v>
      </c>
      <c r="G7585">
        <v>0.36</v>
      </c>
      <c r="H7585" s="16">
        <f t="shared" si="878"/>
        <v>0.88183573199259058</v>
      </c>
      <c r="I7585" s="16">
        <f t="shared" si="879"/>
        <v>13.234527789093439</v>
      </c>
      <c r="J7585" s="48">
        <f t="shared" si="880"/>
        <v>2.382215002036819E-2</v>
      </c>
      <c r="K7585" s="16"/>
      <c r="L7585" s="15"/>
      <c r="M7585" s="16">
        <f t="shared" si="881"/>
        <v>1.4614815963416069E-2</v>
      </c>
      <c r="N7585" s="16"/>
      <c r="O7585" s="16"/>
      <c r="P7585" s="16"/>
    </row>
    <row r="7586" spans="1:16" ht="15.75" x14ac:dyDescent="0.25">
      <c r="A7586" s="14">
        <v>41416</v>
      </c>
      <c r="B7586" s="15">
        <v>0.5</v>
      </c>
      <c r="C7586" s="12">
        <f t="shared" ref="C7586:C7649" si="882">28.3168466*B7586</f>
        <v>14.158423300000001</v>
      </c>
      <c r="D7586" s="64">
        <f t="shared" ref="D7586:D7649" si="883">C7586*1800*10^6/(1.63*10^12)</f>
        <v>1.5635068674846625E-2</v>
      </c>
      <c r="E7586" s="13">
        <f t="shared" ref="E7586:E7649" si="884">C7586*86400*10^6/(1.63*10^12)</f>
        <v>0.750483296392638</v>
      </c>
      <c r="F7586">
        <v>0.4</v>
      </c>
      <c r="G7586">
        <v>0.4</v>
      </c>
      <c r="H7586" s="16">
        <f t="shared" si="878"/>
        <v>0.97775497232481656</v>
      </c>
      <c r="I7586" s="16">
        <f t="shared" si="879"/>
        <v>13.843468781854538</v>
      </c>
      <c r="J7586" s="48">
        <f t="shared" si="880"/>
        <v>2.4918243807338165E-2</v>
      </c>
      <c r="K7586" s="16">
        <f>SUM(J7586:J7633)</f>
        <v>4.6290116193248112</v>
      </c>
      <c r="L7586" s="16">
        <f>K7586/1.63</f>
        <v>2.8398844290336265</v>
      </c>
      <c r="M7586" s="16">
        <f t="shared" si="881"/>
        <v>1.5287266139471267E-2</v>
      </c>
      <c r="N7586" s="16">
        <f>AVERAGE(H7586:H7633)</f>
        <v>2.2225199417278114</v>
      </c>
      <c r="O7586" s="16">
        <f>AVERAGE(E7586:E7633)</f>
        <v>0.80520603675460156</v>
      </c>
      <c r="P7586" s="16">
        <f>MAX(E7586:E7633)</f>
        <v>2.1013532298993867</v>
      </c>
    </row>
    <row r="7587" spans="1:16" ht="15.75" x14ac:dyDescent="0.25">
      <c r="A7587" s="14">
        <v>41416.020833333336</v>
      </c>
      <c r="B7587" s="15">
        <v>0.5</v>
      </c>
      <c r="C7587" s="12">
        <f t="shared" si="882"/>
        <v>14.158423300000001</v>
      </c>
      <c r="D7587" s="64">
        <f t="shared" si="883"/>
        <v>1.5635068674846625E-2</v>
      </c>
      <c r="E7587" s="13">
        <f t="shared" si="884"/>
        <v>0.750483296392638</v>
      </c>
      <c r="F7587">
        <v>0.45</v>
      </c>
      <c r="G7587">
        <v>0.45</v>
      </c>
      <c r="H7587" s="16">
        <f t="shared" si="878"/>
        <v>1.0973862270774635</v>
      </c>
      <c r="I7587" s="16">
        <f t="shared" si="879"/>
        <v>15.537258726552651</v>
      </c>
      <c r="J7587" s="48">
        <f t="shared" si="880"/>
        <v>2.796706570779477E-2</v>
      </c>
      <c r="K7587" s="16"/>
      <c r="L7587" s="15"/>
      <c r="M7587" s="16">
        <f t="shared" si="881"/>
        <v>1.7157709023186977E-2</v>
      </c>
      <c r="N7587" s="16"/>
      <c r="O7587" s="16"/>
      <c r="P7587" s="16"/>
    </row>
    <row r="7588" spans="1:16" ht="15.75" x14ac:dyDescent="0.25">
      <c r="A7588" s="14">
        <v>41416.041666666664</v>
      </c>
      <c r="B7588" s="15">
        <v>0.5</v>
      </c>
      <c r="C7588" s="12">
        <f t="shared" si="882"/>
        <v>14.158423300000001</v>
      </c>
      <c r="D7588" s="64">
        <f t="shared" si="883"/>
        <v>1.5635068674846625E-2</v>
      </c>
      <c r="E7588" s="13">
        <f t="shared" si="884"/>
        <v>0.750483296392638</v>
      </c>
      <c r="F7588">
        <v>0.4</v>
      </c>
      <c r="G7588">
        <v>0.4</v>
      </c>
      <c r="H7588" s="16">
        <f t="shared" si="878"/>
        <v>0.97775497232481656</v>
      </c>
      <c r="I7588" s="16">
        <f t="shared" si="879"/>
        <v>13.843468781854538</v>
      </c>
      <c r="J7588" s="48">
        <f t="shared" si="880"/>
        <v>2.4918243807338165E-2</v>
      </c>
      <c r="K7588" s="16"/>
      <c r="L7588" s="15"/>
      <c r="M7588" s="16">
        <f t="shared" si="881"/>
        <v>1.5287266139471267E-2</v>
      </c>
      <c r="N7588" s="16"/>
      <c r="O7588" s="16"/>
      <c r="P7588" s="16"/>
    </row>
    <row r="7589" spans="1:16" ht="15.75" x14ac:dyDescent="0.25">
      <c r="A7589" s="14">
        <v>41416.0625</v>
      </c>
      <c r="B7589" s="15">
        <v>0.5</v>
      </c>
      <c r="C7589" s="12">
        <f t="shared" si="882"/>
        <v>14.158423300000001</v>
      </c>
      <c r="D7589" s="64">
        <f t="shared" si="883"/>
        <v>1.5635068674846625E-2</v>
      </c>
      <c r="E7589" s="13">
        <f t="shared" si="884"/>
        <v>0.750483296392638</v>
      </c>
      <c r="F7589">
        <v>0.42</v>
      </c>
      <c r="G7589">
        <v>0.42</v>
      </c>
      <c r="H7589" s="16">
        <f t="shared" si="878"/>
        <v>1.0256414082246679</v>
      </c>
      <c r="I7589" s="16">
        <f t="shared" si="879"/>
        <v>14.52146521165295</v>
      </c>
      <c r="J7589" s="48">
        <f t="shared" si="880"/>
        <v>2.613863738097531E-2</v>
      </c>
      <c r="K7589" s="16"/>
      <c r="L7589" s="15"/>
      <c r="M7589" s="16">
        <f t="shared" si="881"/>
        <v>1.6035973853359087E-2</v>
      </c>
      <c r="N7589" s="16"/>
      <c r="O7589" s="16"/>
      <c r="P7589" s="16"/>
    </row>
    <row r="7590" spans="1:16" ht="15.75" x14ac:dyDescent="0.25">
      <c r="A7590" s="14">
        <v>41416.083333333336</v>
      </c>
      <c r="B7590" s="15">
        <v>0.5</v>
      </c>
      <c r="C7590" s="12">
        <f t="shared" si="882"/>
        <v>14.158423300000001</v>
      </c>
      <c r="D7590" s="64">
        <f t="shared" si="883"/>
        <v>1.5635068674846625E-2</v>
      </c>
      <c r="E7590" s="13">
        <f t="shared" si="884"/>
        <v>0.750483296392638</v>
      </c>
      <c r="F7590">
        <v>0.53</v>
      </c>
      <c r="G7590">
        <v>0.53</v>
      </c>
      <c r="H7590" s="16">
        <f t="shared" ref="H7590:H7653" si="885" xml:space="preserve"> 2.4*(G7590^0.98)</f>
        <v>1.2882542797545478</v>
      </c>
      <c r="I7590" s="16">
        <f t="shared" ref="I7590:I7653" si="886">C7590*H7590</f>
        <v>18.239649410801508</v>
      </c>
      <c r="J7590" s="48">
        <f t="shared" ref="J7590:J7653" si="887">I7590*1800*10^-6</f>
        <v>3.2831368939442711E-2</v>
      </c>
      <c r="K7590" s="16"/>
      <c r="L7590" s="15"/>
      <c r="M7590" s="16">
        <f t="shared" ref="M7590:M7653" si="888">J7590/1.63</f>
        <v>2.0141944134627433E-2</v>
      </c>
      <c r="N7590" s="16"/>
      <c r="O7590" s="16"/>
      <c r="P7590" s="16"/>
    </row>
    <row r="7591" spans="1:16" ht="15.75" x14ac:dyDescent="0.25">
      <c r="A7591" s="14">
        <v>41416.104166666664</v>
      </c>
      <c r="B7591" s="15">
        <v>0.5</v>
      </c>
      <c r="C7591" s="12">
        <f t="shared" si="882"/>
        <v>14.158423300000001</v>
      </c>
      <c r="D7591" s="64">
        <f t="shared" si="883"/>
        <v>1.5635068674846625E-2</v>
      </c>
      <c r="E7591" s="13">
        <f t="shared" si="884"/>
        <v>0.750483296392638</v>
      </c>
      <c r="F7591">
        <v>0.45</v>
      </c>
      <c r="G7591">
        <v>0.45</v>
      </c>
      <c r="H7591" s="16">
        <f t="shared" si="885"/>
        <v>1.0973862270774635</v>
      </c>
      <c r="I7591" s="16">
        <f t="shared" si="886"/>
        <v>15.537258726552651</v>
      </c>
      <c r="J7591" s="48">
        <f t="shared" si="887"/>
        <v>2.796706570779477E-2</v>
      </c>
      <c r="K7591" s="16"/>
      <c r="L7591" s="15"/>
      <c r="M7591" s="16">
        <f t="shared" si="888"/>
        <v>1.7157709023186977E-2</v>
      </c>
      <c r="N7591" s="16"/>
      <c r="O7591" s="16"/>
      <c r="P7591" s="16"/>
    </row>
    <row r="7592" spans="1:16" ht="15.75" x14ac:dyDescent="0.25">
      <c r="A7592" s="14">
        <v>41416.125</v>
      </c>
      <c r="B7592" s="15">
        <v>0.5</v>
      </c>
      <c r="C7592" s="12">
        <f t="shared" si="882"/>
        <v>14.158423300000001</v>
      </c>
      <c r="D7592" s="64">
        <f t="shared" si="883"/>
        <v>1.5635068674846625E-2</v>
      </c>
      <c r="E7592" s="13">
        <f t="shared" si="884"/>
        <v>0.750483296392638</v>
      </c>
      <c r="F7592">
        <v>0.45</v>
      </c>
      <c r="G7592">
        <v>0.45</v>
      </c>
      <c r="H7592" s="16">
        <f t="shared" si="885"/>
        <v>1.0973862270774635</v>
      </c>
      <c r="I7592" s="16">
        <f t="shared" si="886"/>
        <v>15.537258726552651</v>
      </c>
      <c r="J7592" s="48">
        <f t="shared" si="887"/>
        <v>2.796706570779477E-2</v>
      </c>
      <c r="K7592" s="16"/>
      <c r="L7592" s="15"/>
      <c r="M7592" s="16">
        <f t="shared" si="888"/>
        <v>1.7157709023186977E-2</v>
      </c>
      <c r="N7592" s="16"/>
      <c r="O7592" s="16"/>
      <c r="P7592" s="16"/>
    </row>
    <row r="7593" spans="1:16" ht="15.75" x14ac:dyDescent="0.25">
      <c r="A7593" s="14">
        <v>41416.145833333336</v>
      </c>
      <c r="B7593" s="15">
        <v>0.5</v>
      </c>
      <c r="C7593" s="12">
        <f t="shared" si="882"/>
        <v>14.158423300000001</v>
      </c>
      <c r="D7593" s="64">
        <f t="shared" si="883"/>
        <v>1.5635068674846625E-2</v>
      </c>
      <c r="E7593" s="13">
        <f t="shared" si="884"/>
        <v>0.750483296392638</v>
      </c>
      <c r="F7593">
        <v>0.44</v>
      </c>
      <c r="G7593">
        <v>0.44</v>
      </c>
      <c r="H7593" s="16">
        <f t="shared" si="885"/>
        <v>1.0734822422978165</v>
      </c>
      <c r="I7593" s="16">
        <f t="shared" si="886"/>
        <v>15.198815991485652</v>
      </c>
      <c r="J7593" s="48">
        <f t="shared" si="887"/>
        <v>2.7357868784674173E-2</v>
      </c>
      <c r="K7593" s="16"/>
      <c r="L7593" s="15"/>
      <c r="M7593" s="16">
        <f t="shared" si="888"/>
        <v>1.678396857955471E-2</v>
      </c>
      <c r="N7593" s="16"/>
      <c r="O7593" s="16"/>
      <c r="P7593" s="16"/>
    </row>
    <row r="7594" spans="1:16" ht="15.75" x14ac:dyDescent="0.25">
      <c r="A7594" s="14">
        <v>41416.166666666664</v>
      </c>
      <c r="B7594" s="15">
        <v>0.5</v>
      </c>
      <c r="C7594" s="12">
        <f t="shared" si="882"/>
        <v>14.158423300000001</v>
      </c>
      <c r="D7594" s="64">
        <f t="shared" si="883"/>
        <v>1.5635068674846625E-2</v>
      </c>
      <c r="E7594" s="13">
        <f t="shared" si="884"/>
        <v>0.750483296392638</v>
      </c>
      <c r="F7594">
        <v>0.39</v>
      </c>
      <c r="G7594">
        <v>0.39</v>
      </c>
      <c r="H7594" s="16">
        <f t="shared" si="885"/>
        <v>0.95379393519674738</v>
      </c>
      <c r="I7594" s="16">
        <f t="shared" si="886"/>
        <v>13.504218275488318</v>
      </c>
      <c r="J7594" s="48">
        <f t="shared" si="887"/>
        <v>2.4307592895878971E-2</v>
      </c>
      <c r="K7594" s="16"/>
      <c r="L7594" s="15"/>
      <c r="M7594" s="16">
        <f t="shared" si="888"/>
        <v>1.4912633678453358E-2</v>
      </c>
      <c r="N7594" s="16"/>
      <c r="O7594" s="16"/>
      <c r="P7594" s="16"/>
    </row>
    <row r="7595" spans="1:16" ht="15.75" x14ac:dyDescent="0.25">
      <c r="A7595" s="14">
        <v>41416.1875</v>
      </c>
      <c r="B7595" s="15">
        <v>0.5</v>
      </c>
      <c r="C7595" s="12">
        <f t="shared" si="882"/>
        <v>14.158423300000001</v>
      </c>
      <c r="D7595" s="64">
        <f t="shared" si="883"/>
        <v>1.5635068674846625E-2</v>
      </c>
      <c r="E7595" s="13">
        <f t="shared" si="884"/>
        <v>0.750483296392638</v>
      </c>
      <c r="F7595">
        <v>0.44</v>
      </c>
      <c r="G7595">
        <v>0.44</v>
      </c>
      <c r="H7595" s="16">
        <f t="shared" si="885"/>
        <v>1.0734822422978165</v>
      </c>
      <c r="I7595" s="16">
        <f t="shared" si="886"/>
        <v>15.198815991485652</v>
      </c>
      <c r="J7595" s="48">
        <f t="shared" si="887"/>
        <v>2.7357868784674173E-2</v>
      </c>
      <c r="K7595" s="16"/>
      <c r="L7595" s="15"/>
      <c r="M7595" s="16">
        <f t="shared" si="888"/>
        <v>1.678396857955471E-2</v>
      </c>
      <c r="N7595" s="16"/>
      <c r="O7595" s="16"/>
      <c r="P7595" s="16"/>
    </row>
    <row r="7596" spans="1:16" ht="15.75" x14ac:dyDescent="0.25">
      <c r="A7596" s="14">
        <v>41416.208333333336</v>
      </c>
      <c r="B7596" s="15">
        <v>0.5</v>
      </c>
      <c r="C7596" s="12">
        <f t="shared" si="882"/>
        <v>14.158423300000001</v>
      </c>
      <c r="D7596" s="64">
        <f t="shared" si="883"/>
        <v>1.5635068674846625E-2</v>
      </c>
      <c r="E7596" s="13">
        <f t="shared" si="884"/>
        <v>0.750483296392638</v>
      </c>
      <c r="F7596">
        <v>0.4</v>
      </c>
      <c r="G7596">
        <v>0.4</v>
      </c>
      <c r="H7596" s="16">
        <f t="shared" si="885"/>
        <v>0.97775497232481656</v>
      </c>
      <c r="I7596" s="16">
        <f t="shared" si="886"/>
        <v>13.843468781854538</v>
      </c>
      <c r="J7596" s="48">
        <f t="shared" si="887"/>
        <v>2.4918243807338165E-2</v>
      </c>
      <c r="K7596" s="16"/>
      <c r="L7596" s="15"/>
      <c r="M7596" s="16">
        <f t="shared" si="888"/>
        <v>1.5287266139471267E-2</v>
      </c>
      <c r="N7596" s="16"/>
      <c r="O7596" s="16"/>
      <c r="P7596" s="16"/>
    </row>
    <row r="7597" spans="1:16" ht="15.75" x14ac:dyDescent="0.25">
      <c r="A7597" s="14">
        <v>41416.229166666664</v>
      </c>
      <c r="B7597" s="15">
        <v>0.5</v>
      </c>
      <c r="C7597" s="12">
        <f t="shared" si="882"/>
        <v>14.158423300000001</v>
      </c>
      <c r="D7597" s="64">
        <f t="shared" si="883"/>
        <v>1.5635068674846625E-2</v>
      </c>
      <c r="E7597" s="13">
        <f t="shared" si="884"/>
        <v>0.750483296392638</v>
      </c>
      <c r="F7597">
        <v>0.41</v>
      </c>
      <c r="G7597">
        <v>0.41</v>
      </c>
      <c r="H7597" s="16">
        <f t="shared" si="885"/>
        <v>1.0017040306688141</v>
      </c>
      <c r="I7597" s="16">
        <f t="shared" si="886"/>
        <v>14.182549687525253</v>
      </c>
      <c r="J7597" s="48">
        <f t="shared" si="887"/>
        <v>2.5528589437545456E-2</v>
      </c>
      <c r="K7597" s="16"/>
      <c r="L7597" s="15"/>
      <c r="M7597" s="16">
        <f t="shared" si="888"/>
        <v>1.5661711311377582E-2</v>
      </c>
      <c r="N7597" s="16"/>
      <c r="O7597" s="16"/>
      <c r="P7597" s="16"/>
    </row>
    <row r="7598" spans="1:16" ht="15.75" x14ac:dyDescent="0.25">
      <c r="A7598" s="14">
        <v>41416.25</v>
      </c>
      <c r="B7598" s="15">
        <v>0.5</v>
      </c>
      <c r="C7598" s="12">
        <f t="shared" si="882"/>
        <v>14.158423300000001</v>
      </c>
      <c r="D7598" s="64">
        <f t="shared" si="883"/>
        <v>1.5635068674846625E-2</v>
      </c>
      <c r="E7598" s="13">
        <f t="shared" si="884"/>
        <v>0.750483296392638</v>
      </c>
      <c r="F7598">
        <v>0.41</v>
      </c>
      <c r="G7598">
        <v>0.41</v>
      </c>
      <c r="H7598" s="16">
        <f t="shared" si="885"/>
        <v>1.0017040306688141</v>
      </c>
      <c r="I7598" s="16">
        <f t="shared" si="886"/>
        <v>14.182549687525253</v>
      </c>
      <c r="J7598" s="48">
        <f t="shared" si="887"/>
        <v>2.5528589437545456E-2</v>
      </c>
      <c r="K7598" s="16"/>
      <c r="L7598" s="15"/>
      <c r="M7598" s="16">
        <f t="shared" si="888"/>
        <v>1.5661711311377582E-2</v>
      </c>
      <c r="N7598" s="16"/>
      <c r="O7598" s="16"/>
      <c r="P7598" s="16"/>
    </row>
    <row r="7599" spans="1:16" ht="15.75" x14ac:dyDescent="0.25">
      <c r="A7599" s="14">
        <v>41416.270833333336</v>
      </c>
      <c r="B7599" s="15">
        <v>0.5</v>
      </c>
      <c r="C7599" s="12">
        <f t="shared" si="882"/>
        <v>14.158423300000001</v>
      </c>
      <c r="D7599" s="64">
        <f t="shared" si="883"/>
        <v>1.5635068674846625E-2</v>
      </c>
      <c r="E7599" s="13">
        <f t="shared" si="884"/>
        <v>0.750483296392638</v>
      </c>
      <c r="F7599">
        <v>0.36</v>
      </c>
      <c r="G7599">
        <v>0.36</v>
      </c>
      <c r="H7599" s="16">
        <f t="shared" si="885"/>
        <v>0.88183573199259058</v>
      </c>
      <c r="I7599" s="16">
        <f t="shared" si="886"/>
        <v>12.48540357461645</v>
      </c>
      <c r="J7599" s="48">
        <f t="shared" si="887"/>
        <v>2.2473726434309609E-2</v>
      </c>
      <c r="K7599" s="16"/>
      <c r="L7599" s="15"/>
      <c r="M7599" s="16">
        <f t="shared" si="888"/>
        <v>1.3787562229637798E-2</v>
      </c>
      <c r="N7599" s="16"/>
      <c r="O7599" s="16"/>
      <c r="P7599" s="16"/>
    </row>
    <row r="7600" spans="1:16" ht="15.75" x14ac:dyDescent="0.25">
      <c r="A7600" s="14">
        <v>41416.291666666664</v>
      </c>
      <c r="B7600" s="15">
        <v>0.5</v>
      </c>
      <c r="C7600" s="12">
        <f t="shared" si="882"/>
        <v>14.158423300000001</v>
      </c>
      <c r="D7600" s="64">
        <f t="shared" si="883"/>
        <v>1.5635068674846625E-2</v>
      </c>
      <c r="E7600" s="13">
        <f t="shared" si="884"/>
        <v>0.750483296392638</v>
      </c>
      <c r="F7600">
        <v>0.32</v>
      </c>
      <c r="G7600">
        <v>0.32</v>
      </c>
      <c r="H7600" s="16">
        <f t="shared" si="885"/>
        <v>0.78570265459381106</v>
      </c>
      <c r="I7600" s="16">
        <f t="shared" si="886"/>
        <v>11.124310771672867</v>
      </c>
      <c r="J7600" s="48">
        <f t="shared" si="887"/>
        <v>2.0023759389011159E-2</v>
      </c>
      <c r="K7600" s="16"/>
      <c r="L7600" s="15"/>
      <c r="M7600" s="16">
        <f t="shared" si="888"/>
        <v>1.2284514962583534E-2</v>
      </c>
      <c r="N7600" s="16"/>
      <c r="O7600" s="16"/>
      <c r="P7600" s="16"/>
    </row>
    <row r="7601" spans="1:16" ht="15.75" x14ac:dyDescent="0.25">
      <c r="A7601" s="14">
        <v>41416.3125</v>
      </c>
      <c r="B7601" s="15">
        <v>0.5</v>
      </c>
      <c r="C7601" s="12">
        <f t="shared" si="882"/>
        <v>14.158423300000001</v>
      </c>
      <c r="D7601" s="64">
        <f t="shared" si="883"/>
        <v>1.5635068674846625E-2</v>
      </c>
      <c r="E7601" s="13">
        <f t="shared" si="884"/>
        <v>0.750483296392638</v>
      </c>
      <c r="F7601">
        <v>0.33</v>
      </c>
      <c r="G7601">
        <v>0.33</v>
      </c>
      <c r="H7601" s="16">
        <f t="shared" si="885"/>
        <v>0.80975735762713297</v>
      </c>
      <c r="I7601" s="16">
        <f t="shared" si="886"/>
        <v>11.464887439574433</v>
      </c>
      <c r="J7601" s="48">
        <f t="shared" si="887"/>
        <v>2.0636797391233981E-2</v>
      </c>
      <c r="K7601" s="16"/>
      <c r="L7601" s="15"/>
      <c r="M7601" s="16">
        <f t="shared" si="888"/>
        <v>1.2660611896462566E-2</v>
      </c>
      <c r="N7601" s="16"/>
      <c r="O7601" s="16"/>
      <c r="P7601" s="16"/>
    </row>
    <row r="7602" spans="1:16" ht="15.75" x14ac:dyDescent="0.25">
      <c r="A7602" s="14">
        <v>41416.333333333336</v>
      </c>
      <c r="B7602" s="15">
        <v>0.5</v>
      </c>
      <c r="C7602" s="12">
        <f t="shared" si="882"/>
        <v>14.158423300000001</v>
      </c>
      <c r="D7602" s="64">
        <f t="shared" si="883"/>
        <v>1.5635068674846625E-2</v>
      </c>
      <c r="E7602" s="13">
        <f t="shared" si="884"/>
        <v>0.750483296392638</v>
      </c>
      <c r="F7602">
        <v>0.38</v>
      </c>
      <c r="G7602">
        <v>0.38</v>
      </c>
      <c r="H7602" s="16">
        <f t="shared" si="885"/>
        <v>0.92982060584512261</v>
      </c>
      <c r="I7602" s="16">
        <f t="shared" si="886"/>
        <v>13.164793730617701</v>
      </c>
      <c r="J7602" s="48">
        <f t="shared" si="887"/>
        <v>2.3696628715111863E-2</v>
      </c>
      <c r="K7602" s="16"/>
      <c r="L7602" s="15"/>
      <c r="M7602" s="16">
        <f t="shared" si="888"/>
        <v>1.453780902767599E-2</v>
      </c>
      <c r="N7602" s="16"/>
      <c r="O7602" s="16"/>
      <c r="P7602" s="16"/>
    </row>
    <row r="7603" spans="1:16" ht="15.75" x14ac:dyDescent="0.25">
      <c r="A7603" s="14">
        <v>41416.354166666664</v>
      </c>
      <c r="B7603" s="15">
        <v>0.5</v>
      </c>
      <c r="C7603" s="12">
        <f t="shared" si="882"/>
        <v>14.158423300000001</v>
      </c>
      <c r="D7603" s="64">
        <f t="shared" si="883"/>
        <v>1.5635068674846625E-2</v>
      </c>
      <c r="E7603" s="13">
        <f t="shared" si="884"/>
        <v>0.750483296392638</v>
      </c>
      <c r="F7603">
        <v>0.41</v>
      </c>
      <c r="G7603">
        <v>0.41</v>
      </c>
      <c r="H7603" s="16">
        <f t="shared" si="885"/>
        <v>1.0017040306688141</v>
      </c>
      <c r="I7603" s="16">
        <f t="shared" si="886"/>
        <v>14.182549687525253</v>
      </c>
      <c r="J7603" s="48">
        <f t="shared" si="887"/>
        <v>2.5528589437545456E-2</v>
      </c>
      <c r="K7603" s="16"/>
      <c r="L7603" s="15"/>
      <c r="M7603" s="16">
        <f t="shared" si="888"/>
        <v>1.5661711311377582E-2</v>
      </c>
      <c r="N7603" s="16"/>
      <c r="O7603" s="16"/>
      <c r="P7603" s="16"/>
    </row>
    <row r="7604" spans="1:16" ht="15.75" x14ac:dyDescent="0.25">
      <c r="A7604" s="14">
        <v>41416.375</v>
      </c>
      <c r="B7604" s="15">
        <v>0.5</v>
      </c>
      <c r="C7604" s="12">
        <f t="shared" si="882"/>
        <v>14.158423300000001</v>
      </c>
      <c r="D7604" s="64">
        <f t="shared" si="883"/>
        <v>1.5635068674846625E-2</v>
      </c>
      <c r="E7604" s="13">
        <f t="shared" si="884"/>
        <v>0.750483296392638</v>
      </c>
      <c r="F7604">
        <v>0.41</v>
      </c>
      <c r="G7604">
        <v>0.41</v>
      </c>
      <c r="H7604" s="16">
        <f t="shared" si="885"/>
        <v>1.0017040306688141</v>
      </c>
      <c r="I7604" s="16">
        <f t="shared" si="886"/>
        <v>14.182549687525253</v>
      </c>
      <c r="J7604" s="48">
        <f t="shared" si="887"/>
        <v>2.5528589437545456E-2</v>
      </c>
      <c r="K7604" s="16"/>
      <c r="L7604" s="15"/>
      <c r="M7604" s="16">
        <f t="shared" si="888"/>
        <v>1.5661711311377582E-2</v>
      </c>
      <c r="N7604" s="16"/>
      <c r="O7604" s="16"/>
      <c r="P7604" s="16"/>
    </row>
    <row r="7605" spans="1:16" ht="15.75" x14ac:dyDescent="0.25">
      <c r="A7605" s="14">
        <v>41416.395833333336</v>
      </c>
      <c r="B7605" s="15">
        <v>0.43</v>
      </c>
      <c r="C7605" s="12">
        <f t="shared" si="882"/>
        <v>12.176244038</v>
      </c>
      <c r="D7605" s="64">
        <f t="shared" si="883"/>
        <v>1.3446159060368099E-2</v>
      </c>
      <c r="E7605" s="13">
        <f t="shared" si="884"/>
        <v>0.64541563489766873</v>
      </c>
      <c r="F7605">
        <v>0.4</v>
      </c>
      <c r="G7605">
        <v>0.4</v>
      </c>
      <c r="H7605" s="16">
        <f t="shared" si="885"/>
        <v>0.97775497232481656</v>
      </c>
      <c r="I7605" s="16">
        <f t="shared" si="886"/>
        <v>11.905383152394903</v>
      </c>
      <c r="J7605" s="48">
        <f t="shared" si="887"/>
        <v>2.1429689674310821E-2</v>
      </c>
      <c r="K7605" s="16"/>
      <c r="L7605" s="15"/>
      <c r="M7605" s="16">
        <f t="shared" si="888"/>
        <v>1.314704887994529E-2</v>
      </c>
      <c r="N7605" s="16"/>
      <c r="O7605" s="16"/>
      <c r="P7605" s="16"/>
    </row>
    <row r="7606" spans="1:16" ht="15.75" x14ac:dyDescent="0.25">
      <c r="A7606" s="14">
        <v>41416.416666666664</v>
      </c>
      <c r="B7606" s="15">
        <v>0.53</v>
      </c>
      <c r="C7606" s="12">
        <f t="shared" si="882"/>
        <v>15.007928698000002</v>
      </c>
      <c r="D7606" s="64">
        <f t="shared" si="883"/>
        <v>1.6573172795337425E-2</v>
      </c>
      <c r="E7606" s="13">
        <f t="shared" si="884"/>
        <v>0.7955122941761964</v>
      </c>
      <c r="F7606">
        <v>0.47</v>
      </c>
      <c r="G7606">
        <v>0.47</v>
      </c>
      <c r="H7606" s="16">
        <f t="shared" si="885"/>
        <v>1.1451625646189263</v>
      </c>
      <c r="I7606" s="16">
        <f t="shared" si="886"/>
        <v>17.186518117419666</v>
      </c>
      <c r="J7606" s="48">
        <f t="shared" si="887"/>
        <v>3.0935732611355401E-2</v>
      </c>
      <c r="K7606" s="16"/>
      <c r="L7606" s="15"/>
      <c r="M7606" s="16">
        <f t="shared" si="888"/>
        <v>1.897897706218123E-2</v>
      </c>
      <c r="N7606" s="16"/>
      <c r="O7606" s="16"/>
      <c r="P7606" s="16"/>
    </row>
    <row r="7607" spans="1:16" ht="15.75" x14ac:dyDescent="0.25">
      <c r="A7607" s="14">
        <v>41416.4375</v>
      </c>
      <c r="B7607" s="15">
        <v>0.43</v>
      </c>
      <c r="C7607" s="12">
        <f t="shared" si="882"/>
        <v>12.176244038</v>
      </c>
      <c r="D7607" s="64">
        <f t="shared" si="883"/>
        <v>1.3446159060368099E-2</v>
      </c>
      <c r="E7607" s="13">
        <f t="shared" si="884"/>
        <v>0.64541563489766873</v>
      </c>
      <c r="F7607">
        <v>0.4</v>
      </c>
      <c r="G7607">
        <v>0.4</v>
      </c>
      <c r="H7607" s="16">
        <f t="shared" si="885"/>
        <v>0.97775497232481656</v>
      </c>
      <c r="I7607" s="16">
        <f t="shared" si="886"/>
        <v>11.905383152394903</v>
      </c>
      <c r="J7607" s="48">
        <f t="shared" si="887"/>
        <v>2.1429689674310821E-2</v>
      </c>
      <c r="K7607" s="16"/>
      <c r="L7607" s="15"/>
      <c r="M7607" s="16">
        <f t="shared" si="888"/>
        <v>1.314704887994529E-2</v>
      </c>
      <c r="N7607" s="16"/>
      <c r="O7607" s="16"/>
      <c r="P7607" s="16"/>
    </row>
    <row r="7608" spans="1:16" ht="15.75" x14ac:dyDescent="0.25">
      <c r="A7608" s="14">
        <v>41416.458333333336</v>
      </c>
      <c r="B7608" s="15">
        <v>0.43</v>
      </c>
      <c r="C7608" s="12">
        <f t="shared" si="882"/>
        <v>12.176244038</v>
      </c>
      <c r="D7608" s="64">
        <f t="shared" si="883"/>
        <v>1.3446159060368099E-2</v>
      </c>
      <c r="E7608" s="13">
        <f t="shared" si="884"/>
        <v>0.64541563489766873</v>
      </c>
      <c r="F7608">
        <v>0.41</v>
      </c>
      <c r="G7608">
        <v>0.41</v>
      </c>
      <c r="H7608" s="16">
        <f t="shared" si="885"/>
        <v>1.0017040306688141</v>
      </c>
      <c r="I7608" s="16">
        <f t="shared" si="886"/>
        <v>12.196992731271717</v>
      </c>
      <c r="J7608" s="48">
        <f t="shared" si="887"/>
        <v>2.1954586916289088E-2</v>
      </c>
      <c r="K7608" s="16"/>
      <c r="L7608" s="15"/>
      <c r="M7608" s="16">
        <f t="shared" si="888"/>
        <v>1.3469071727784717E-2</v>
      </c>
      <c r="N7608" s="16"/>
      <c r="O7608" s="16"/>
      <c r="P7608" s="16"/>
    </row>
    <row r="7609" spans="1:16" ht="15.75" x14ac:dyDescent="0.25">
      <c r="A7609" s="14">
        <v>41416.479166666664</v>
      </c>
      <c r="B7609" s="15">
        <v>0.43</v>
      </c>
      <c r="C7609" s="12">
        <f t="shared" si="882"/>
        <v>12.176244038</v>
      </c>
      <c r="D7609" s="64">
        <f t="shared" si="883"/>
        <v>1.3446159060368099E-2</v>
      </c>
      <c r="E7609" s="13">
        <f t="shared" si="884"/>
        <v>0.64541563489766873</v>
      </c>
      <c r="F7609">
        <v>0.4</v>
      </c>
      <c r="G7609">
        <v>0.4</v>
      </c>
      <c r="H7609" s="16">
        <f t="shared" si="885"/>
        <v>0.97775497232481656</v>
      </c>
      <c r="I7609" s="16">
        <f t="shared" si="886"/>
        <v>11.905383152394903</v>
      </c>
      <c r="J7609" s="48">
        <f t="shared" si="887"/>
        <v>2.1429689674310821E-2</v>
      </c>
      <c r="K7609" s="16"/>
      <c r="L7609" s="15"/>
      <c r="M7609" s="16">
        <f t="shared" si="888"/>
        <v>1.314704887994529E-2</v>
      </c>
      <c r="N7609" s="16"/>
      <c r="O7609" s="16"/>
      <c r="P7609" s="16"/>
    </row>
    <row r="7610" spans="1:16" ht="15.75" x14ac:dyDescent="0.25">
      <c r="A7610" s="14">
        <v>41416.5</v>
      </c>
      <c r="B7610" s="15">
        <v>0.43</v>
      </c>
      <c r="C7610" s="12">
        <f t="shared" si="882"/>
        <v>12.176244038</v>
      </c>
      <c r="D7610" s="64">
        <f t="shared" si="883"/>
        <v>1.3446159060368099E-2</v>
      </c>
      <c r="E7610" s="13">
        <f t="shared" si="884"/>
        <v>0.64541563489766873</v>
      </c>
      <c r="F7610">
        <v>0.38</v>
      </c>
      <c r="G7610">
        <v>0.38</v>
      </c>
      <c r="H7610" s="16">
        <f t="shared" si="885"/>
        <v>0.92982060584512261</v>
      </c>
      <c r="I7610" s="16">
        <f t="shared" si="886"/>
        <v>11.321722608331223</v>
      </c>
      <c r="J7610" s="48">
        <f t="shared" si="887"/>
        <v>2.0379100694996204E-2</v>
      </c>
      <c r="K7610" s="16"/>
      <c r="L7610" s="15"/>
      <c r="M7610" s="16">
        <f t="shared" si="888"/>
        <v>1.2502515763801353E-2</v>
      </c>
      <c r="N7610" s="16"/>
      <c r="O7610" s="16"/>
      <c r="P7610" s="16"/>
    </row>
    <row r="7611" spans="1:16" ht="15.75" x14ac:dyDescent="0.25">
      <c r="A7611" s="14">
        <v>41416.520833333336</v>
      </c>
      <c r="B7611" s="15">
        <v>0.43</v>
      </c>
      <c r="C7611" s="12">
        <f t="shared" si="882"/>
        <v>12.176244038</v>
      </c>
      <c r="D7611" s="64">
        <f t="shared" si="883"/>
        <v>1.3446159060368099E-2</v>
      </c>
      <c r="E7611" s="13">
        <f t="shared" si="884"/>
        <v>0.64541563489766873</v>
      </c>
      <c r="F7611">
        <v>0.42</v>
      </c>
      <c r="G7611">
        <v>0.42</v>
      </c>
      <c r="H7611" s="16">
        <f t="shared" si="885"/>
        <v>1.0256414082246679</v>
      </c>
      <c r="I7611" s="16">
        <f t="shared" si="886"/>
        <v>12.488460082021536</v>
      </c>
      <c r="J7611" s="48">
        <f t="shared" si="887"/>
        <v>2.2479228147638763E-2</v>
      </c>
      <c r="K7611" s="16"/>
      <c r="L7611" s="15"/>
      <c r="M7611" s="16">
        <f t="shared" si="888"/>
        <v>1.3790937513888813E-2</v>
      </c>
      <c r="N7611" s="16"/>
      <c r="O7611" s="16"/>
      <c r="P7611" s="16"/>
    </row>
    <row r="7612" spans="1:16" ht="15.75" x14ac:dyDescent="0.25">
      <c r="A7612" s="14">
        <v>41416.541666666664</v>
      </c>
      <c r="B7612" s="15">
        <v>0.43</v>
      </c>
      <c r="C7612" s="12">
        <f t="shared" si="882"/>
        <v>12.176244038</v>
      </c>
      <c r="D7612" s="64">
        <f t="shared" si="883"/>
        <v>1.3446159060368099E-2</v>
      </c>
      <c r="E7612" s="13">
        <f t="shared" si="884"/>
        <v>0.64541563489766873</v>
      </c>
      <c r="F7612">
        <v>0.45</v>
      </c>
      <c r="G7612">
        <v>0.45</v>
      </c>
      <c r="H7612" s="16">
        <f t="shared" si="885"/>
        <v>1.0973862270774635</v>
      </c>
      <c r="I7612" s="16">
        <f t="shared" si="886"/>
        <v>13.362042504835278</v>
      </c>
      <c r="J7612" s="48">
        <f t="shared" si="887"/>
        <v>2.40516765087035E-2</v>
      </c>
      <c r="K7612" s="16"/>
      <c r="L7612" s="15"/>
      <c r="M7612" s="16">
        <f t="shared" si="888"/>
        <v>1.4755629759940799E-2</v>
      </c>
      <c r="N7612" s="16"/>
      <c r="O7612" s="16"/>
      <c r="P7612" s="16"/>
    </row>
    <row r="7613" spans="1:16" ht="15.75" x14ac:dyDescent="0.25">
      <c r="A7613" s="14">
        <v>41416.5625</v>
      </c>
      <c r="B7613" s="15">
        <v>0.43</v>
      </c>
      <c r="C7613" s="12">
        <f t="shared" si="882"/>
        <v>12.176244038</v>
      </c>
      <c r="D7613" s="64">
        <f t="shared" si="883"/>
        <v>1.3446159060368099E-2</v>
      </c>
      <c r="E7613" s="13">
        <f t="shared" si="884"/>
        <v>0.64541563489766873</v>
      </c>
      <c r="F7613">
        <v>0.43</v>
      </c>
      <c r="G7613">
        <v>0.43</v>
      </c>
      <c r="H7613" s="16">
        <f t="shared" si="885"/>
        <v>1.0495673886553816</v>
      </c>
      <c r="I7613" s="16">
        <f t="shared" si="886"/>
        <v>12.779788658594319</v>
      </c>
      <c r="J7613" s="48">
        <f t="shared" si="887"/>
        <v>2.3003619585469773E-2</v>
      </c>
      <c r="K7613" s="16"/>
      <c r="L7613" s="15"/>
      <c r="M7613" s="16">
        <f t="shared" si="888"/>
        <v>1.4112650052435444E-2</v>
      </c>
      <c r="N7613" s="16"/>
      <c r="O7613" s="16"/>
      <c r="P7613" s="16"/>
    </row>
    <row r="7614" spans="1:16" ht="15.75" x14ac:dyDescent="0.25">
      <c r="A7614" s="14">
        <v>41416.583333333336</v>
      </c>
      <c r="B7614" s="15">
        <v>0.5</v>
      </c>
      <c r="C7614" s="12">
        <f t="shared" si="882"/>
        <v>14.158423300000001</v>
      </c>
      <c r="D7614" s="64">
        <f t="shared" si="883"/>
        <v>1.5635068674846625E-2</v>
      </c>
      <c r="E7614" s="13">
        <f t="shared" si="884"/>
        <v>0.750483296392638</v>
      </c>
      <c r="F7614">
        <v>0.37</v>
      </c>
      <c r="G7614">
        <v>0.37</v>
      </c>
      <c r="H7614" s="16">
        <f t="shared" si="885"/>
        <v>0.90583465415867837</v>
      </c>
      <c r="I7614" s="16">
        <f t="shared" si="886"/>
        <v>12.825190473387675</v>
      </c>
      <c r="J7614" s="48">
        <f t="shared" si="887"/>
        <v>2.3085342852097814E-2</v>
      </c>
      <c r="K7614" s="16"/>
      <c r="L7614" s="15"/>
      <c r="M7614" s="16">
        <f t="shared" si="888"/>
        <v>1.416278702582688E-2</v>
      </c>
      <c r="N7614" s="16"/>
      <c r="O7614" s="16"/>
      <c r="P7614" s="16"/>
    </row>
    <row r="7615" spans="1:16" ht="15.75" x14ac:dyDescent="0.25">
      <c r="A7615" s="14">
        <v>41416.604166666664</v>
      </c>
      <c r="B7615" s="15">
        <v>0.53</v>
      </c>
      <c r="C7615" s="12">
        <f t="shared" si="882"/>
        <v>15.007928698000002</v>
      </c>
      <c r="D7615" s="64">
        <f t="shared" si="883"/>
        <v>1.6573172795337425E-2</v>
      </c>
      <c r="E7615" s="13">
        <f t="shared" si="884"/>
        <v>0.7955122941761964</v>
      </c>
      <c r="F7615">
        <v>0.41</v>
      </c>
      <c r="G7615">
        <v>0.41</v>
      </c>
      <c r="H7615" s="16">
        <f t="shared" si="885"/>
        <v>1.0017040306688141</v>
      </c>
      <c r="I7615" s="16">
        <f t="shared" si="886"/>
        <v>15.033502668776769</v>
      </c>
      <c r="J7615" s="48">
        <f t="shared" si="887"/>
        <v>2.7060304803798185E-2</v>
      </c>
      <c r="K7615" s="16"/>
      <c r="L7615" s="15"/>
      <c r="M7615" s="16">
        <f t="shared" si="888"/>
        <v>1.6601413990060238E-2</v>
      </c>
      <c r="N7615" s="16"/>
      <c r="O7615" s="16"/>
      <c r="P7615" s="16"/>
    </row>
    <row r="7616" spans="1:16" ht="15.75" x14ac:dyDescent="0.25">
      <c r="A7616" s="14">
        <v>41416.625</v>
      </c>
      <c r="B7616" s="15">
        <v>0.43</v>
      </c>
      <c r="C7616" s="12">
        <f t="shared" si="882"/>
        <v>12.176244038</v>
      </c>
      <c r="D7616" s="64">
        <f t="shared" si="883"/>
        <v>1.3446159060368099E-2</v>
      </c>
      <c r="E7616" s="13">
        <f t="shared" si="884"/>
        <v>0.64541563489766873</v>
      </c>
      <c r="F7616">
        <v>0.43</v>
      </c>
      <c r="G7616">
        <v>0.43</v>
      </c>
      <c r="H7616" s="16">
        <f t="shared" si="885"/>
        <v>1.0495673886553816</v>
      </c>
      <c r="I7616" s="16">
        <f t="shared" si="886"/>
        <v>12.779788658594319</v>
      </c>
      <c r="J7616" s="48">
        <f t="shared" si="887"/>
        <v>2.3003619585469773E-2</v>
      </c>
      <c r="K7616" s="16"/>
      <c r="L7616" s="15"/>
      <c r="M7616" s="16">
        <f t="shared" si="888"/>
        <v>1.4112650052435444E-2</v>
      </c>
      <c r="N7616" s="16"/>
      <c r="O7616" s="16"/>
      <c r="P7616" s="16"/>
    </row>
    <row r="7617" spans="1:16" ht="15.75" x14ac:dyDescent="0.25">
      <c r="A7617" s="14">
        <v>41416.645833333336</v>
      </c>
      <c r="B7617" s="15">
        <v>0.43</v>
      </c>
      <c r="C7617" s="12">
        <f t="shared" si="882"/>
        <v>12.176244038</v>
      </c>
      <c r="D7617" s="64">
        <f t="shared" si="883"/>
        <v>1.3446159060368099E-2</v>
      </c>
      <c r="E7617" s="13">
        <f t="shared" si="884"/>
        <v>0.64541563489766873</v>
      </c>
      <c r="F7617">
        <v>0.41</v>
      </c>
      <c r="G7617">
        <v>0.41</v>
      </c>
      <c r="H7617" s="16">
        <f t="shared" si="885"/>
        <v>1.0017040306688141</v>
      </c>
      <c r="I7617" s="16">
        <f t="shared" si="886"/>
        <v>12.196992731271717</v>
      </c>
      <c r="J7617" s="48">
        <f t="shared" si="887"/>
        <v>2.1954586916289088E-2</v>
      </c>
      <c r="K7617" s="16"/>
      <c r="L7617" s="15"/>
      <c r="M7617" s="16">
        <f t="shared" si="888"/>
        <v>1.3469071727784717E-2</v>
      </c>
      <c r="N7617" s="16"/>
      <c r="O7617" s="16"/>
      <c r="P7617" s="16"/>
    </row>
    <row r="7618" spans="1:16" ht="15.75" x14ac:dyDescent="0.25">
      <c r="A7618" s="14">
        <v>41416.666666666664</v>
      </c>
      <c r="B7618" s="15">
        <v>0.43</v>
      </c>
      <c r="C7618" s="12">
        <f t="shared" si="882"/>
        <v>12.176244038</v>
      </c>
      <c r="D7618" s="64">
        <f t="shared" si="883"/>
        <v>1.3446159060368099E-2</v>
      </c>
      <c r="E7618" s="13">
        <f t="shared" si="884"/>
        <v>0.64541563489766873</v>
      </c>
      <c r="F7618">
        <v>0.39</v>
      </c>
      <c r="G7618">
        <v>0.39</v>
      </c>
      <c r="H7618" s="16">
        <f t="shared" si="885"/>
        <v>0.95379393519674738</v>
      </c>
      <c r="I7618" s="16">
        <f t="shared" si="886"/>
        <v>11.613627716919954</v>
      </c>
      <c r="J7618" s="48">
        <f t="shared" si="887"/>
        <v>2.0904529890455915E-2</v>
      </c>
      <c r="K7618" s="16"/>
      <c r="L7618" s="15"/>
      <c r="M7618" s="16">
        <f t="shared" si="888"/>
        <v>1.2824864963469887E-2</v>
      </c>
      <c r="N7618" s="16"/>
      <c r="O7618" s="16"/>
      <c r="P7618" s="16"/>
    </row>
    <row r="7619" spans="1:16" ht="15.75" x14ac:dyDescent="0.25">
      <c r="A7619" s="14">
        <v>41416.6875</v>
      </c>
      <c r="B7619" s="15">
        <v>0.43</v>
      </c>
      <c r="C7619" s="12">
        <f t="shared" si="882"/>
        <v>12.176244038</v>
      </c>
      <c r="D7619" s="64">
        <f t="shared" si="883"/>
        <v>1.3446159060368099E-2</v>
      </c>
      <c r="E7619" s="13">
        <f t="shared" si="884"/>
        <v>0.64541563489766873</v>
      </c>
      <c r="F7619">
        <v>0.36</v>
      </c>
      <c r="G7619">
        <v>0.36</v>
      </c>
      <c r="H7619" s="16">
        <f t="shared" si="885"/>
        <v>0.88183573199259058</v>
      </c>
      <c r="I7619" s="16">
        <f t="shared" si="886"/>
        <v>10.737447074170147</v>
      </c>
      <c r="J7619" s="48">
        <f t="shared" si="887"/>
        <v>1.9327404733506262E-2</v>
      </c>
      <c r="K7619" s="16"/>
      <c r="L7619" s="15"/>
      <c r="M7619" s="16">
        <f t="shared" si="888"/>
        <v>1.1857303517488505E-2</v>
      </c>
      <c r="N7619" s="16"/>
      <c r="O7619" s="16"/>
      <c r="P7619" s="16"/>
    </row>
    <row r="7620" spans="1:16" ht="15.75" x14ac:dyDescent="0.25">
      <c r="A7620" s="14">
        <v>41416.708333333336</v>
      </c>
      <c r="B7620" s="15">
        <v>0.43</v>
      </c>
      <c r="C7620" s="12">
        <f t="shared" si="882"/>
        <v>12.176244038</v>
      </c>
      <c r="D7620" s="64">
        <f t="shared" si="883"/>
        <v>1.3446159060368099E-2</v>
      </c>
      <c r="E7620" s="13">
        <f t="shared" si="884"/>
        <v>0.64541563489766873</v>
      </c>
      <c r="F7620">
        <v>0.41</v>
      </c>
      <c r="G7620">
        <v>0.41</v>
      </c>
      <c r="H7620" s="16">
        <f t="shared" si="885"/>
        <v>1.0017040306688141</v>
      </c>
      <c r="I7620" s="16">
        <f t="shared" si="886"/>
        <v>12.196992731271717</v>
      </c>
      <c r="J7620" s="48">
        <f t="shared" si="887"/>
        <v>2.1954586916289088E-2</v>
      </c>
      <c r="K7620" s="16"/>
      <c r="L7620" s="15"/>
      <c r="M7620" s="16">
        <f t="shared" si="888"/>
        <v>1.3469071727784717E-2</v>
      </c>
      <c r="N7620" s="16"/>
      <c r="O7620" s="16"/>
      <c r="P7620" s="16"/>
    </row>
    <row r="7621" spans="1:16" ht="15.75" x14ac:dyDescent="0.25">
      <c r="A7621" s="14">
        <v>41416.729166666664</v>
      </c>
      <c r="B7621" s="15">
        <v>0.5</v>
      </c>
      <c r="C7621" s="12">
        <f t="shared" si="882"/>
        <v>14.158423300000001</v>
      </c>
      <c r="D7621" s="64">
        <f t="shared" si="883"/>
        <v>1.5635068674846625E-2</v>
      </c>
      <c r="E7621" s="13">
        <f t="shared" si="884"/>
        <v>0.750483296392638</v>
      </c>
      <c r="F7621">
        <v>0.39</v>
      </c>
      <c r="G7621">
        <v>0.39</v>
      </c>
      <c r="H7621" s="16">
        <f t="shared" si="885"/>
        <v>0.95379393519674738</v>
      </c>
      <c r="I7621" s="16">
        <f t="shared" si="886"/>
        <v>13.504218275488318</v>
      </c>
      <c r="J7621" s="48">
        <f t="shared" si="887"/>
        <v>2.4307592895878971E-2</v>
      </c>
      <c r="K7621" s="16"/>
      <c r="L7621" s="15"/>
      <c r="M7621" s="16">
        <f t="shared" si="888"/>
        <v>1.4912633678453358E-2</v>
      </c>
      <c r="N7621" s="16"/>
      <c r="O7621" s="16"/>
      <c r="P7621" s="16"/>
    </row>
    <row r="7622" spans="1:16" ht="15.75" x14ac:dyDescent="0.25">
      <c r="A7622" s="14">
        <v>41416.75</v>
      </c>
      <c r="B7622" s="15">
        <v>0.43</v>
      </c>
      <c r="C7622" s="12">
        <f t="shared" si="882"/>
        <v>12.176244038</v>
      </c>
      <c r="D7622" s="64">
        <f t="shared" si="883"/>
        <v>1.3446159060368099E-2</v>
      </c>
      <c r="E7622" s="13">
        <f t="shared" si="884"/>
        <v>0.64541563489766873</v>
      </c>
      <c r="F7622">
        <v>0.48</v>
      </c>
      <c r="G7622">
        <v>0.48</v>
      </c>
      <c r="H7622" s="16">
        <f t="shared" si="885"/>
        <v>1.1690353783159293</v>
      </c>
      <c r="I7622" s="16">
        <f t="shared" si="886"/>
        <v>14.234460055430409</v>
      </c>
      <c r="J7622" s="48">
        <f t="shared" si="887"/>
        <v>2.5622028099774735E-2</v>
      </c>
      <c r="K7622" s="16"/>
      <c r="L7622" s="15"/>
      <c r="M7622" s="16">
        <f t="shared" si="888"/>
        <v>1.5719035644033579E-2</v>
      </c>
      <c r="N7622" s="16"/>
      <c r="O7622" s="16"/>
      <c r="P7622" s="16"/>
    </row>
    <row r="7623" spans="1:16" ht="15.75" x14ac:dyDescent="0.25">
      <c r="A7623" s="14">
        <v>41416.770833333336</v>
      </c>
      <c r="B7623" s="15">
        <v>0.5</v>
      </c>
      <c r="C7623" s="12">
        <f t="shared" si="882"/>
        <v>14.158423300000001</v>
      </c>
      <c r="D7623" s="64">
        <f t="shared" si="883"/>
        <v>1.5635068674846625E-2</v>
      </c>
      <c r="E7623" s="13">
        <f t="shared" si="884"/>
        <v>0.750483296392638</v>
      </c>
      <c r="F7623">
        <v>0.95</v>
      </c>
      <c r="G7623">
        <v>0.95</v>
      </c>
      <c r="H7623" s="16">
        <f t="shared" si="885"/>
        <v>2.282340174371368</v>
      </c>
      <c r="I7623" s="16">
        <f t="shared" si="886"/>
        <v>32.314338303345643</v>
      </c>
      <c r="J7623" s="48">
        <f t="shared" si="887"/>
        <v>5.8165808946022156E-2</v>
      </c>
      <c r="K7623" s="16"/>
      <c r="L7623" s="15"/>
      <c r="M7623" s="16">
        <f t="shared" si="888"/>
        <v>3.5684545365657766E-2</v>
      </c>
      <c r="N7623" s="16"/>
      <c r="O7623" s="16"/>
      <c r="P7623" s="16"/>
    </row>
    <row r="7624" spans="1:16" ht="15.75" x14ac:dyDescent="0.25">
      <c r="A7624" s="14">
        <v>41416.791666666664</v>
      </c>
      <c r="B7624" s="15">
        <v>0.5</v>
      </c>
      <c r="C7624" s="12">
        <f t="shared" si="882"/>
        <v>14.158423300000001</v>
      </c>
      <c r="D7624" s="64">
        <f t="shared" si="883"/>
        <v>1.5635068674846625E-2</v>
      </c>
      <c r="E7624" s="13">
        <f t="shared" si="884"/>
        <v>0.750483296392638</v>
      </c>
      <c r="F7624">
        <v>1.02</v>
      </c>
      <c r="G7624">
        <v>1.02</v>
      </c>
      <c r="H7624" s="16">
        <f t="shared" si="885"/>
        <v>2.4470306553359609</v>
      </c>
      <c r="I7624" s="16">
        <f t="shared" si="886"/>
        <v>34.646095846322943</v>
      </c>
      <c r="J7624" s="48">
        <f t="shared" si="887"/>
        <v>6.2362972523381299E-2</v>
      </c>
      <c r="K7624" s="16"/>
      <c r="L7624" s="15"/>
      <c r="M7624" s="16">
        <f t="shared" si="888"/>
        <v>3.8259492345632702E-2</v>
      </c>
      <c r="N7624" s="16"/>
      <c r="O7624" s="16"/>
      <c r="P7624" s="16"/>
    </row>
    <row r="7625" spans="1:16" ht="15.75" x14ac:dyDescent="0.25">
      <c r="A7625" s="14">
        <v>41416.8125</v>
      </c>
      <c r="B7625" s="15">
        <v>0.43</v>
      </c>
      <c r="C7625" s="12">
        <f t="shared" si="882"/>
        <v>12.176244038</v>
      </c>
      <c r="D7625" s="64">
        <f t="shared" si="883"/>
        <v>1.3446159060368099E-2</v>
      </c>
      <c r="E7625" s="13">
        <f t="shared" si="884"/>
        <v>0.64541563489766873</v>
      </c>
      <c r="F7625">
        <v>0.79</v>
      </c>
      <c r="G7625">
        <v>0.79</v>
      </c>
      <c r="H7625" s="16">
        <f t="shared" si="885"/>
        <v>1.9049596942927358</v>
      </c>
      <c r="I7625" s="16">
        <f t="shared" si="886"/>
        <v>23.195254120262227</v>
      </c>
      <c r="J7625" s="48">
        <f t="shared" si="887"/>
        <v>4.1751457416472008E-2</v>
      </c>
      <c r="K7625" s="16"/>
      <c r="L7625" s="15"/>
      <c r="M7625" s="16">
        <f t="shared" si="888"/>
        <v>2.5614391053050314E-2</v>
      </c>
      <c r="N7625" s="16"/>
      <c r="O7625" s="16"/>
      <c r="P7625" s="16"/>
    </row>
    <row r="7626" spans="1:16" ht="15.75" x14ac:dyDescent="0.25">
      <c r="A7626" s="14">
        <v>41416.833333333336</v>
      </c>
      <c r="B7626" s="15">
        <v>0.5</v>
      </c>
      <c r="C7626" s="12">
        <f t="shared" si="882"/>
        <v>14.158423300000001</v>
      </c>
      <c r="D7626" s="64">
        <f t="shared" si="883"/>
        <v>1.5635068674846625E-2</v>
      </c>
      <c r="E7626" s="13">
        <f t="shared" si="884"/>
        <v>0.750483296392638</v>
      </c>
      <c r="F7626">
        <v>0.72</v>
      </c>
      <c r="G7626">
        <v>0.72</v>
      </c>
      <c r="H7626" s="16">
        <f t="shared" si="885"/>
        <v>1.7393904777638673</v>
      </c>
      <c r="I7626" s="16">
        <f t="shared" si="886"/>
        <v>24.627026668170071</v>
      </c>
      <c r="J7626" s="48">
        <f t="shared" si="887"/>
        <v>4.4328648002706125E-2</v>
      </c>
      <c r="K7626" s="16"/>
      <c r="L7626" s="15"/>
      <c r="M7626" s="16">
        <f t="shared" si="888"/>
        <v>2.719548957221235E-2</v>
      </c>
      <c r="N7626" s="16"/>
      <c r="O7626" s="16"/>
      <c r="P7626" s="16"/>
    </row>
    <row r="7627" spans="1:16" ht="15.75" x14ac:dyDescent="0.25">
      <c r="A7627" s="14">
        <v>41416.854166666664</v>
      </c>
      <c r="B7627" s="15">
        <v>0.5</v>
      </c>
      <c r="C7627" s="12">
        <f t="shared" si="882"/>
        <v>14.158423300000001</v>
      </c>
      <c r="D7627" s="64">
        <f t="shared" si="883"/>
        <v>1.5635068674846625E-2</v>
      </c>
      <c r="E7627" s="13">
        <f t="shared" si="884"/>
        <v>0.750483296392638</v>
      </c>
      <c r="F7627">
        <v>0.61</v>
      </c>
      <c r="G7627">
        <v>0.61</v>
      </c>
      <c r="H7627" s="16">
        <f t="shared" si="885"/>
        <v>1.4785447721196165</v>
      </c>
      <c r="I7627" s="16">
        <f t="shared" si="886"/>
        <v>20.933862751671569</v>
      </c>
      <c r="J7627" s="48">
        <f t="shared" si="887"/>
        <v>3.7680952953008821E-2</v>
      </c>
      <c r="K7627" s="16"/>
      <c r="L7627" s="15"/>
      <c r="M7627" s="16">
        <f t="shared" si="888"/>
        <v>2.311714905092566E-2</v>
      </c>
      <c r="N7627" s="16"/>
      <c r="O7627" s="16"/>
      <c r="P7627" s="16"/>
    </row>
    <row r="7628" spans="1:16" ht="15.75" x14ac:dyDescent="0.25">
      <c r="A7628" s="14">
        <v>41416.875</v>
      </c>
      <c r="B7628" s="15">
        <v>0.53</v>
      </c>
      <c r="C7628" s="12">
        <f t="shared" si="882"/>
        <v>15.007928698000002</v>
      </c>
      <c r="D7628" s="64">
        <f t="shared" si="883"/>
        <v>1.6573172795337425E-2</v>
      </c>
      <c r="E7628" s="13">
        <f t="shared" si="884"/>
        <v>0.7955122941761964</v>
      </c>
      <c r="F7628">
        <v>0.93</v>
      </c>
      <c r="G7628">
        <v>0.93</v>
      </c>
      <c r="H7628" s="16">
        <f t="shared" si="885"/>
        <v>2.235241907834006</v>
      </c>
      <c r="I7628" s="16">
        <f t="shared" si="886"/>
        <v>33.546351175554257</v>
      </c>
      <c r="J7628" s="48">
        <f t="shared" si="887"/>
        <v>6.0383432115997657E-2</v>
      </c>
      <c r="K7628" s="16"/>
      <c r="L7628" s="15"/>
      <c r="M7628" s="16">
        <f t="shared" si="888"/>
        <v>3.7045050377912676E-2</v>
      </c>
      <c r="N7628" s="16"/>
      <c r="O7628" s="16"/>
      <c r="P7628" s="16"/>
    </row>
    <row r="7629" spans="1:16" ht="15.75" x14ac:dyDescent="0.25">
      <c r="A7629" s="14">
        <v>41416.895833333336</v>
      </c>
      <c r="B7629" s="15">
        <v>0.5</v>
      </c>
      <c r="C7629" s="12">
        <f t="shared" si="882"/>
        <v>14.158423300000001</v>
      </c>
      <c r="D7629" s="64">
        <f t="shared" si="883"/>
        <v>1.5635068674846625E-2</v>
      </c>
      <c r="E7629" s="13">
        <f t="shared" si="884"/>
        <v>0.750483296392638</v>
      </c>
      <c r="F7629">
        <v>3.41</v>
      </c>
      <c r="G7629">
        <v>3.41</v>
      </c>
      <c r="H7629" s="16">
        <f t="shared" si="885"/>
        <v>7.985654806081242</v>
      </c>
      <c r="I7629" s="16">
        <f t="shared" si="886"/>
        <v>113.06428107217765</v>
      </c>
      <c r="J7629" s="48">
        <f t="shared" si="887"/>
        <v>0.20351570592991974</v>
      </c>
      <c r="K7629" s="16"/>
      <c r="L7629" s="15"/>
      <c r="M7629" s="16">
        <f t="shared" si="888"/>
        <v>0.12485626130669923</v>
      </c>
      <c r="N7629" s="16"/>
      <c r="O7629" s="16"/>
      <c r="P7629" s="16"/>
    </row>
    <row r="7630" spans="1:16" ht="15.75" x14ac:dyDescent="0.25">
      <c r="A7630" s="14">
        <v>41416.916666666664</v>
      </c>
      <c r="B7630" s="15">
        <v>0.61</v>
      </c>
      <c r="C7630" s="12">
        <f t="shared" si="882"/>
        <v>17.273276425999999</v>
      </c>
      <c r="D7630" s="64">
        <f t="shared" si="883"/>
        <v>1.9074783783312881E-2</v>
      </c>
      <c r="E7630" s="13">
        <f t="shared" si="884"/>
        <v>0.91558962159901836</v>
      </c>
      <c r="F7630">
        <v>2.73</v>
      </c>
      <c r="G7630">
        <v>2.73</v>
      </c>
      <c r="H7630" s="16">
        <f t="shared" si="885"/>
        <v>6.4217092100719686</v>
      </c>
      <c r="I7630" s="16">
        <f t="shared" si="886"/>
        <v>110.92395831296321</v>
      </c>
      <c r="J7630" s="48">
        <f t="shared" si="887"/>
        <v>0.19966312496333377</v>
      </c>
      <c r="K7630" s="16"/>
      <c r="L7630" s="15"/>
      <c r="M7630" s="16">
        <f t="shared" si="888"/>
        <v>0.12249271470143178</v>
      </c>
      <c r="N7630" s="16"/>
      <c r="O7630" s="16"/>
      <c r="P7630" s="16"/>
    </row>
    <row r="7631" spans="1:16" ht="15.75" x14ac:dyDescent="0.25">
      <c r="A7631" s="14">
        <v>41416.9375</v>
      </c>
      <c r="B7631" s="15">
        <v>1.4</v>
      </c>
      <c r="C7631" s="12">
        <f t="shared" si="882"/>
        <v>39.64358524</v>
      </c>
      <c r="D7631" s="64">
        <f t="shared" si="883"/>
        <v>4.3778192289570556E-2</v>
      </c>
      <c r="E7631" s="13">
        <f t="shared" si="884"/>
        <v>2.1013532298993867</v>
      </c>
      <c r="F7631">
        <v>10.11</v>
      </c>
      <c r="G7631">
        <v>10.11</v>
      </c>
      <c r="H7631" s="16">
        <f t="shared" si="885"/>
        <v>23.166870669130933</v>
      </c>
      <c r="I7631" s="16">
        <f t="shared" si="886"/>
        <v>918.41781211574801</v>
      </c>
      <c r="J7631" s="48">
        <f t="shared" si="887"/>
        <v>1.6531520618083462</v>
      </c>
      <c r="K7631" s="16"/>
      <c r="L7631" s="15"/>
      <c r="M7631" s="16">
        <f t="shared" si="888"/>
        <v>1.0142037189008259</v>
      </c>
      <c r="N7631" s="16"/>
      <c r="O7631" s="16"/>
      <c r="P7631" s="16"/>
    </row>
    <row r="7632" spans="1:16" ht="15.75" x14ac:dyDescent="0.25">
      <c r="A7632" s="14">
        <v>41416.958333333336</v>
      </c>
      <c r="B7632" s="15">
        <v>1.4</v>
      </c>
      <c r="C7632" s="12">
        <f t="shared" si="882"/>
        <v>39.64358524</v>
      </c>
      <c r="D7632" s="64">
        <f t="shared" si="883"/>
        <v>4.3778192289570556E-2</v>
      </c>
      <c r="E7632" s="13">
        <f t="shared" si="884"/>
        <v>2.1013532298993867</v>
      </c>
      <c r="F7632">
        <v>4.37</v>
      </c>
      <c r="G7632">
        <v>4.37</v>
      </c>
      <c r="H7632" s="16">
        <f t="shared" si="885"/>
        <v>10.183171310963607</v>
      </c>
      <c r="I7632" s="16">
        <f t="shared" si="886"/>
        <v>403.69741987970826</v>
      </c>
      <c r="J7632" s="48">
        <f t="shared" si="887"/>
        <v>0.72665535578347484</v>
      </c>
      <c r="K7632" s="16"/>
      <c r="L7632" s="15"/>
      <c r="M7632" s="16">
        <f t="shared" si="888"/>
        <v>0.44580083176900298</v>
      </c>
      <c r="N7632" s="16"/>
      <c r="O7632" s="16"/>
      <c r="P7632" s="16"/>
    </row>
    <row r="7633" spans="1:16" ht="15.75" x14ac:dyDescent="0.25">
      <c r="A7633" s="14">
        <v>41416.979166666664</v>
      </c>
      <c r="B7633" s="15">
        <v>1.3</v>
      </c>
      <c r="C7633" s="12">
        <f t="shared" si="882"/>
        <v>36.811900580000007</v>
      </c>
      <c r="D7633" s="64">
        <f t="shared" si="883"/>
        <v>4.0651178554601236E-2</v>
      </c>
      <c r="E7633" s="13">
        <f t="shared" si="884"/>
        <v>1.9512565706208596</v>
      </c>
      <c r="F7633">
        <v>4.1500000000000004</v>
      </c>
      <c r="G7633">
        <v>4.1500000000000004</v>
      </c>
      <c r="H7633" s="16">
        <f t="shared" si="885"/>
        <v>9.6805130886699349</v>
      </c>
      <c r="I7633" s="16">
        <f t="shared" si="886"/>
        <v>356.35808538350642</v>
      </c>
      <c r="J7633" s="48">
        <f t="shared" si="887"/>
        <v>0.6414445536903115</v>
      </c>
      <c r="K7633" s="16"/>
      <c r="L7633" s="15"/>
      <c r="M7633" s="16">
        <f t="shared" si="888"/>
        <v>0.39352426606767582</v>
      </c>
      <c r="N7633" s="16"/>
      <c r="O7633" s="16"/>
      <c r="P7633" s="16"/>
    </row>
    <row r="7634" spans="1:16" ht="15.75" x14ac:dyDescent="0.25">
      <c r="A7634" s="14">
        <v>41417</v>
      </c>
      <c r="B7634" s="15">
        <v>0.94</v>
      </c>
      <c r="C7634" s="12">
        <f t="shared" si="882"/>
        <v>26.617835803999998</v>
      </c>
      <c r="D7634" s="64">
        <f t="shared" si="883"/>
        <v>2.9393929108711653E-2</v>
      </c>
      <c r="E7634" s="13">
        <f t="shared" si="884"/>
        <v>1.4109085972181596</v>
      </c>
      <c r="F7634">
        <v>7.79</v>
      </c>
      <c r="G7634">
        <v>7.79</v>
      </c>
      <c r="H7634" s="16">
        <f t="shared" si="885"/>
        <v>17.943945859821632</v>
      </c>
      <c r="I7634" s="16">
        <f t="shared" si="886"/>
        <v>477.62900457259775</v>
      </c>
      <c r="J7634" s="48">
        <f t="shared" si="887"/>
        <v>0.85973220823067587</v>
      </c>
      <c r="K7634" s="16">
        <f>SUM(J7634:J7681)</f>
        <v>940.18403040437079</v>
      </c>
      <c r="L7634" s="16">
        <f>K7634/1.63</f>
        <v>576.80001865298823</v>
      </c>
      <c r="M7634" s="16">
        <f t="shared" si="888"/>
        <v>0.52744307253415701</v>
      </c>
      <c r="N7634" s="16">
        <f>AVERAGE(H7634:H7681)</f>
        <v>25.98908298851434</v>
      </c>
      <c r="O7634" s="16">
        <f>AVERAGE(E7634:E7681)</f>
        <v>5.4288085452802468</v>
      </c>
      <c r="P7634" s="16">
        <f>MAX(E7634:E7681)</f>
        <v>42.027064597987732</v>
      </c>
    </row>
    <row r="7635" spans="1:16" ht="15.75" x14ac:dyDescent="0.25">
      <c r="A7635" s="14">
        <v>41417.020833333336</v>
      </c>
      <c r="B7635" s="15">
        <v>0.74</v>
      </c>
      <c r="C7635" s="12">
        <f t="shared" si="882"/>
        <v>20.954466484000001</v>
      </c>
      <c r="D7635" s="64">
        <f t="shared" si="883"/>
        <v>2.3139901638773004E-2</v>
      </c>
      <c r="E7635" s="13">
        <f t="shared" si="884"/>
        <v>1.1107152786611043</v>
      </c>
      <c r="F7635">
        <v>9.2100000000000009</v>
      </c>
      <c r="G7635">
        <v>9.2100000000000009</v>
      </c>
      <c r="H7635" s="16">
        <f t="shared" si="885"/>
        <v>21.143928392027888</v>
      </c>
      <c r="I7635" s="16">
        <f t="shared" si="886"/>
        <v>443.05973883084442</v>
      </c>
      <c r="J7635" s="48">
        <f t="shared" si="887"/>
        <v>0.79750752989551987</v>
      </c>
      <c r="K7635" s="16"/>
      <c r="L7635" s="15"/>
      <c r="M7635" s="16">
        <f t="shared" si="888"/>
        <v>0.48926842324878522</v>
      </c>
      <c r="N7635" s="16"/>
      <c r="O7635" s="16"/>
      <c r="P7635" s="16"/>
    </row>
    <row r="7636" spans="1:16" ht="15.75" x14ac:dyDescent="0.25">
      <c r="A7636" s="14">
        <v>41417.041666666664</v>
      </c>
      <c r="B7636" s="15">
        <v>0.61</v>
      </c>
      <c r="C7636" s="12">
        <f t="shared" si="882"/>
        <v>17.273276425999999</v>
      </c>
      <c r="D7636" s="64">
        <f t="shared" si="883"/>
        <v>1.9074783783312881E-2</v>
      </c>
      <c r="E7636" s="13">
        <f t="shared" si="884"/>
        <v>0.91558962159901836</v>
      </c>
      <c r="F7636">
        <v>7.78</v>
      </c>
      <c r="G7636">
        <v>7.78</v>
      </c>
      <c r="H7636" s="16">
        <f t="shared" si="885"/>
        <v>17.92137167140033</v>
      </c>
      <c r="I7636" s="16">
        <f t="shared" si="886"/>
        <v>309.56080681318349</v>
      </c>
      <c r="J7636" s="48">
        <f t="shared" si="887"/>
        <v>0.5572094522637302</v>
      </c>
      <c r="K7636" s="16"/>
      <c r="L7636" s="15"/>
      <c r="M7636" s="16">
        <f t="shared" si="888"/>
        <v>0.34184628973234982</v>
      </c>
      <c r="N7636" s="16"/>
      <c r="O7636" s="16"/>
      <c r="P7636" s="16"/>
    </row>
    <row r="7637" spans="1:16" ht="15.75" x14ac:dyDescent="0.25">
      <c r="A7637" s="14">
        <v>41417.0625</v>
      </c>
      <c r="B7637" s="15">
        <v>0.56999999999999995</v>
      </c>
      <c r="C7637" s="12">
        <f t="shared" si="882"/>
        <v>16.140602561999998</v>
      </c>
      <c r="D7637" s="64">
        <f t="shared" si="883"/>
        <v>1.7823978289325151E-2</v>
      </c>
      <c r="E7637" s="13">
        <f t="shared" si="884"/>
        <v>0.85555095788760727</v>
      </c>
      <c r="F7637">
        <v>6.19</v>
      </c>
      <c r="G7637">
        <v>6.19</v>
      </c>
      <c r="H7637" s="16">
        <f t="shared" si="885"/>
        <v>14.324124192200832</v>
      </c>
      <c r="I7637" s="16">
        <f t="shared" si="886"/>
        <v>231.19999563504291</v>
      </c>
      <c r="J7637" s="48">
        <f t="shared" si="887"/>
        <v>0.41615999214307725</v>
      </c>
      <c r="K7637" s="16"/>
      <c r="L7637" s="15"/>
      <c r="M7637" s="16">
        <f t="shared" si="888"/>
        <v>0.25531287861538482</v>
      </c>
      <c r="N7637" s="16"/>
      <c r="O7637" s="16"/>
      <c r="P7637" s="16"/>
    </row>
    <row r="7638" spans="1:16" ht="15.75" x14ac:dyDescent="0.25">
      <c r="A7638" s="14">
        <v>41417.083333333336</v>
      </c>
      <c r="B7638" s="15">
        <v>0.56999999999999995</v>
      </c>
      <c r="C7638" s="12">
        <f t="shared" si="882"/>
        <v>16.140602561999998</v>
      </c>
      <c r="D7638" s="64">
        <f t="shared" si="883"/>
        <v>1.7823978289325151E-2</v>
      </c>
      <c r="E7638" s="13">
        <f t="shared" si="884"/>
        <v>0.85555095788760727</v>
      </c>
      <c r="F7638">
        <v>4.7</v>
      </c>
      <c r="G7638">
        <v>4.7</v>
      </c>
      <c r="H7638" s="16">
        <f t="shared" si="885"/>
        <v>10.936217590003682</v>
      </c>
      <c r="I7638" s="16">
        <f t="shared" si="886"/>
        <v>176.51714165180289</v>
      </c>
      <c r="J7638" s="48">
        <f t="shared" si="887"/>
        <v>0.31773085497324516</v>
      </c>
      <c r="K7638" s="16"/>
      <c r="L7638" s="15"/>
      <c r="M7638" s="16">
        <f t="shared" si="888"/>
        <v>0.19492690489156145</v>
      </c>
      <c r="N7638" s="16"/>
      <c r="O7638" s="16"/>
      <c r="P7638" s="16"/>
    </row>
    <row r="7639" spans="1:16" ht="15.75" x14ac:dyDescent="0.25">
      <c r="A7639" s="14">
        <v>41417.104166666664</v>
      </c>
      <c r="B7639" s="15">
        <v>0.53</v>
      </c>
      <c r="C7639" s="12">
        <f t="shared" si="882"/>
        <v>15.007928698000002</v>
      </c>
      <c r="D7639" s="64">
        <f t="shared" si="883"/>
        <v>1.6573172795337425E-2</v>
      </c>
      <c r="E7639" s="13">
        <f t="shared" si="884"/>
        <v>0.7955122941761964</v>
      </c>
      <c r="F7639">
        <v>3.91</v>
      </c>
      <c r="G7639">
        <v>3.91</v>
      </c>
      <c r="H7639" s="16">
        <f t="shared" si="885"/>
        <v>9.1315492118066288</v>
      </c>
      <c r="I7639" s="16">
        <f t="shared" si="886"/>
        <v>137.04563947307201</v>
      </c>
      <c r="J7639" s="48">
        <f t="shared" si="887"/>
        <v>0.2466821510515296</v>
      </c>
      <c r="K7639" s="16"/>
      <c r="L7639" s="15"/>
      <c r="M7639" s="16">
        <f t="shared" si="888"/>
        <v>0.15133874297639854</v>
      </c>
      <c r="N7639" s="16"/>
      <c r="O7639" s="16"/>
      <c r="P7639" s="16"/>
    </row>
    <row r="7640" spans="1:16" ht="15.75" x14ac:dyDescent="0.25">
      <c r="A7640" s="14">
        <v>41417.125</v>
      </c>
      <c r="B7640" s="15">
        <v>0.53</v>
      </c>
      <c r="C7640" s="12">
        <f t="shared" si="882"/>
        <v>15.007928698000002</v>
      </c>
      <c r="D7640" s="64">
        <f t="shared" si="883"/>
        <v>1.6573172795337425E-2</v>
      </c>
      <c r="E7640" s="13">
        <f t="shared" si="884"/>
        <v>0.7955122941761964</v>
      </c>
      <c r="F7640">
        <v>3.3</v>
      </c>
      <c r="G7640">
        <v>3.3</v>
      </c>
      <c r="H7640" s="16">
        <f t="shared" si="885"/>
        <v>7.7331227301022043</v>
      </c>
      <c r="I7640" s="16">
        <f t="shared" si="886"/>
        <v>116.058154546257</v>
      </c>
      <c r="J7640" s="48">
        <f t="shared" si="887"/>
        <v>0.20890467818326261</v>
      </c>
      <c r="K7640" s="16"/>
      <c r="L7640" s="15"/>
      <c r="M7640" s="16">
        <f t="shared" si="888"/>
        <v>0.12816237925353535</v>
      </c>
      <c r="N7640" s="16"/>
      <c r="O7640" s="16"/>
      <c r="P7640" s="16"/>
    </row>
    <row r="7641" spans="1:16" ht="15.75" x14ac:dyDescent="0.25">
      <c r="A7641" s="14">
        <v>41417.145833333336</v>
      </c>
      <c r="B7641" s="15">
        <v>0.53</v>
      </c>
      <c r="C7641" s="12">
        <f t="shared" si="882"/>
        <v>15.007928698000002</v>
      </c>
      <c r="D7641" s="64">
        <f t="shared" si="883"/>
        <v>1.6573172795337425E-2</v>
      </c>
      <c r="E7641" s="13">
        <f t="shared" si="884"/>
        <v>0.7955122941761964</v>
      </c>
      <c r="F7641">
        <v>2.89</v>
      </c>
      <c r="G7641">
        <v>2.89</v>
      </c>
      <c r="H7641" s="16">
        <f t="shared" si="885"/>
        <v>6.7903338580118371</v>
      </c>
      <c r="I7641" s="16">
        <f t="shared" si="886"/>
        <v>101.90884637665692</v>
      </c>
      <c r="J7641" s="48">
        <f t="shared" si="887"/>
        <v>0.18343592347798246</v>
      </c>
      <c r="K7641" s="16"/>
      <c r="L7641" s="15"/>
      <c r="M7641" s="16">
        <f t="shared" si="888"/>
        <v>0.11253737636686041</v>
      </c>
      <c r="N7641" s="16"/>
      <c r="O7641" s="16"/>
      <c r="P7641" s="16"/>
    </row>
    <row r="7642" spans="1:16" ht="15.75" x14ac:dyDescent="0.25">
      <c r="A7642" s="14">
        <v>41417.166666666664</v>
      </c>
      <c r="B7642" s="15">
        <v>0.53</v>
      </c>
      <c r="C7642" s="12">
        <f t="shared" si="882"/>
        <v>15.007928698000002</v>
      </c>
      <c r="D7642" s="64">
        <f t="shared" si="883"/>
        <v>1.6573172795337425E-2</v>
      </c>
      <c r="E7642" s="13">
        <f t="shared" si="884"/>
        <v>0.7955122941761964</v>
      </c>
      <c r="F7642">
        <v>2.78</v>
      </c>
      <c r="G7642">
        <v>2.78</v>
      </c>
      <c r="H7642" s="16">
        <f t="shared" si="885"/>
        <v>6.5369496775296652</v>
      </c>
      <c r="I7642" s="16">
        <f t="shared" si="886"/>
        <v>98.106074662779321</v>
      </c>
      <c r="J7642" s="48">
        <f t="shared" si="887"/>
        <v>0.17659093439300275</v>
      </c>
      <c r="K7642" s="16"/>
      <c r="L7642" s="15"/>
      <c r="M7642" s="16">
        <f t="shared" si="888"/>
        <v>0.1083379965601244</v>
      </c>
      <c r="N7642" s="16"/>
      <c r="O7642" s="16"/>
      <c r="P7642" s="16"/>
    </row>
    <row r="7643" spans="1:16" ht="15.75" x14ac:dyDescent="0.25">
      <c r="A7643" s="14">
        <v>41417.1875</v>
      </c>
      <c r="B7643" s="15">
        <v>0.53</v>
      </c>
      <c r="C7643" s="12">
        <f t="shared" si="882"/>
        <v>15.007928698000002</v>
      </c>
      <c r="D7643" s="64">
        <f t="shared" si="883"/>
        <v>1.6573172795337425E-2</v>
      </c>
      <c r="E7643" s="13">
        <f t="shared" si="884"/>
        <v>0.7955122941761964</v>
      </c>
      <c r="F7643">
        <v>2.68</v>
      </c>
      <c r="G7643">
        <v>2.68</v>
      </c>
      <c r="H7643" s="16">
        <f t="shared" si="885"/>
        <v>6.3064265198718719</v>
      </c>
      <c r="I7643" s="16">
        <f t="shared" si="886"/>
        <v>94.646399549413346</v>
      </c>
      <c r="J7643" s="48">
        <f t="shared" si="887"/>
        <v>0.17036351918894402</v>
      </c>
      <c r="K7643" s="16"/>
      <c r="L7643" s="15"/>
      <c r="M7643" s="16">
        <f t="shared" si="888"/>
        <v>0.10451749643493499</v>
      </c>
      <c r="N7643" s="16"/>
      <c r="O7643" s="16"/>
      <c r="P7643" s="16"/>
    </row>
    <row r="7644" spans="1:16" ht="15.75" x14ac:dyDescent="0.25">
      <c r="A7644" s="14">
        <v>41417.208333333336</v>
      </c>
      <c r="B7644" s="15">
        <v>0.53</v>
      </c>
      <c r="C7644" s="12">
        <f t="shared" si="882"/>
        <v>15.007928698000002</v>
      </c>
      <c r="D7644" s="64">
        <f t="shared" si="883"/>
        <v>1.6573172795337425E-2</v>
      </c>
      <c r="E7644" s="13">
        <f t="shared" si="884"/>
        <v>0.7955122941761964</v>
      </c>
      <c r="F7644">
        <v>2.42</v>
      </c>
      <c r="G7644">
        <v>2.42</v>
      </c>
      <c r="H7644" s="16">
        <f t="shared" si="885"/>
        <v>5.7062435026276814</v>
      </c>
      <c r="I7644" s="16">
        <f t="shared" si="886"/>
        <v>85.63889562086203</v>
      </c>
      <c r="J7644" s="48">
        <f t="shared" si="887"/>
        <v>0.15415001211755164</v>
      </c>
      <c r="K7644" s="16"/>
      <c r="L7644" s="15"/>
      <c r="M7644" s="16">
        <f t="shared" si="888"/>
        <v>9.4570559581320032E-2</v>
      </c>
      <c r="N7644" s="16"/>
      <c r="O7644" s="16"/>
      <c r="P7644" s="16"/>
    </row>
    <row r="7645" spans="1:16" ht="15.75" x14ac:dyDescent="0.25">
      <c r="A7645" s="14">
        <v>41417.229166666664</v>
      </c>
      <c r="B7645" s="15">
        <v>0.5</v>
      </c>
      <c r="C7645" s="12">
        <f t="shared" si="882"/>
        <v>14.158423300000001</v>
      </c>
      <c r="D7645" s="64">
        <f t="shared" si="883"/>
        <v>1.5635068674846625E-2</v>
      </c>
      <c r="E7645" s="13">
        <f t="shared" si="884"/>
        <v>0.750483296392638</v>
      </c>
      <c r="F7645">
        <v>2.36</v>
      </c>
      <c r="G7645">
        <v>2.36</v>
      </c>
      <c r="H7645" s="16">
        <f t="shared" si="885"/>
        <v>5.5675612643347625</v>
      </c>
      <c r="I7645" s="16">
        <f t="shared" si="886"/>
        <v>78.827889129134761</v>
      </c>
      <c r="J7645" s="48">
        <f t="shared" si="887"/>
        <v>0.14189020043244255</v>
      </c>
      <c r="K7645" s="16"/>
      <c r="L7645" s="15"/>
      <c r="M7645" s="16">
        <f t="shared" si="888"/>
        <v>8.7049202719289911E-2</v>
      </c>
      <c r="N7645" s="16"/>
      <c r="O7645" s="16"/>
      <c r="P7645" s="16"/>
    </row>
    <row r="7646" spans="1:16" ht="15.75" x14ac:dyDescent="0.25">
      <c r="A7646" s="14">
        <v>41417.25</v>
      </c>
      <c r="B7646" s="15">
        <v>0.5</v>
      </c>
      <c r="C7646" s="12">
        <f t="shared" si="882"/>
        <v>14.158423300000001</v>
      </c>
      <c r="D7646" s="64">
        <f t="shared" si="883"/>
        <v>1.5635068674846625E-2</v>
      </c>
      <c r="E7646" s="13">
        <f t="shared" si="884"/>
        <v>0.750483296392638</v>
      </c>
      <c r="F7646">
        <v>2.2000000000000002</v>
      </c>
      <c r="G7646">
        <v>2.2000000000000002</v>
      </c>
      <c r="H7646" s="16">
        <f t="shared" si="885"/>
        <v>5.1973919438552985</v>
      </c>
      <c r="I7646" s="16">
        <f t="shared" si="886"/>
        <v>73.586875197113159</v>
      </c>
      <c r="J7646" s="48">
        <f t="shared" si="887"/>
        <v>0.13245637535480367</v>
      </c>
      <c r="K7646" s="16"/>
      <c r="L7646" s="15"/>
      <c r="M7646" s="16">
        <f t="shared" si="888"/>
        <v>8.1261579972272194E-2</v>
      </c>
      <c r="N7646" s="16"/>
      <c r="O7646" s="16"/>
      <c r="P7646" s="16"/>
    </row>
    <row r="7647" spans="1:16" ht="15.75" x14ac:dyDescent="0.25">
      <c r="A7647" s="14">
        <v>41417.270833333336</v>
      </c>
      <c r="B7647" s="15">
        <v>0.5</v>
      </c>
      <c r="C7647" s="12">
        <f t="shared" si="882"/>
        <v>14.158423300000001</v>
      </c>
      <c r="D7647" s="64">
        <f t="shared" si="883"/>
        <v>1.5635068674846625E-2</v>
      </c>
      <c r="E7647" s="13">
        <f t="shared" si="884"/>
        <v>0.750483296392638</v>
      </c>
      <c r="F7647">
        <v>2.2000000000000002</v>
      </c>
      <c r="G7647">
        <v>2.2000000000000002</v>
      </c>
      <c r="H7647" s="16">
        <f t="shared" si="885"/>
        <v>5.1973919438552985</v>
      </c>
      <c r="I7647" s="16">
        <f t="shared" si="886"/>
        <v>73.586875197113159</v>
      </c>
      <c r="J7647" s="48">
        <f t="shared" si="887"/>
        <v>0.13245637535480367</v>
      </c>
      <c r="K7647" s="16"/>
      <c r="L7647" s="15"/>
      <c r="M7647" s="16">
        <f t="shared" si="888"/>
        <v>8.1261579972272194E-2</v>
      </c>
      <c r="N7647" s="16"/>
      <c r="O7647" s="16"/>
      <c r="P7647" s="16"/>
    </row>
    <row r="7648" spans="1:16" ht="15.75" x14ac:dyDescent="0.25">
      <c r="A7648" s="14">
        <v>41417.291666666664</v>
      </c>
      <c r="B7648" s="15">
        <v>0.5</v>
      </c>
      <c r="C7648" s="12">
        <f t="shared" si="882"/>
        <v>14.158423300000001</v>
      </c>
      <c r="D7648" s="64">
        <f t="shared" si="883"/>
        <v>1.5635068674846625E-2</v>
      </c>
      <c r="E7648" s="13">
        <f t="shared" si="884"/>
        <v>0.750483296392638</v>
      </c>
      <c r="F7648">
        <v>2.0099999999999998</v>
      </c>
      <c r="G7648">
        <v>2.0099999999999998</v>
      </c>
      <c r="H7648" s="16">
        <f t="shared" si="885"/>
        <v>4.7571120169348591</v>
      </c>
      <c r="I7648" s="16">
        <f t="shared" si="886"/>
        <v>67.353205621280509</v>
      </c>
      <c r="J7648" s="48">
        <f t="shared" si="887"/>
        <v>0.12123577011830491</v>
      </c>
      <c r="K7648" s="16"/>
      <c r="L7648" s="15"/>
      <c r="M7648" s="16">
        <f t="shared" si="888"/>
        <v>7.4377773078714682E-2</v>
      </c>
      <c r="N7648" s="16"/>
      <c r="O7648" s="16"/>
      <c r="P7648" s="16"/>
    </row>
    <row r="7649" spans="1:16" ht="15.75" x14ac:dyDescent="0.25">
      <c r="A7649" s="14">
        <v>41417.3125</v>
      </c>
      <c r="B7649" s="15">
        <v>0.5</v>
      </c>
      <c r="C7649" s="12">
        <f t="shared" si="882"/>
        <v>14.158423300000001</v>
      </c>
      <c r="D7649" s="64">
        <f t="shared" si="883"/>
        <v>1.5635068674846625E-2</v>
      </c>
      <c r="E7649" s="13">
        <f t="shared" si="884"/>
        <v>0.750483296392638</v>
      </c>
      <c r="F7649">
        <v>1.87</v>
      </c>
      <c r="G7649">
        <v>1.87</v>
      </c>
      <c r="H7649" s="16">
        <f t="shared" si="885"/>
        <v>4.432165982208633</v>
      </c>
      <c r="I7649" s="16">
        <f t="shared" si="886"/>
        <v>62.752482111970096</v>
      </c>
      <c r="J7649" s="48">
        <f t="shared" si="887"/>
        <v>0.11295446780154617</v>
      </c>
      <c r="K7649" s="16"/>
      <c r="L7649" s="15"/>
      <c r="M7649" s="16">
        <f t="shared" si="888"/>
        <v>6.9297219510151026E-2</v>
      </c>
      <c r="N7649" s="16"/>
      <c r="O7649" s="16"/>
      <c r="P7649" s="16"/>
    </row>
    <row r="7650" spans="1:16" ht="15.75" x14ac:dyDescent="0.25">
      <c r="A7650" s="14">
        <v>41417.333333333336</v>
      </c>
      <c r="B7650" s="15">
        <v>0.5</v>
      </c>
      <c r="C7650" s="12">
        <f t="shared" ref="C7650:C7713" si="889">28.3168466*B7650</f>
        <v>14.158423300000001</v>
      </c>
      <c r="D7650" s="64">
        <f t="shared" ref="D7650:D7713" si="890">C7650*1800*10^6/(1.63*10^12)</f>
        <v>1.5635068674846625E-2</v>
      </c>
      <c r="E7650" s="13">
        <f t="shared" ref="E7650:E7713" si="891">C7650*86400*10^6/(1.63*10^12)</f>
        <v>0.750483296392638</v>
      </c>
      <c r="F7650">
        <v>1.72</v>
      </c>
      <c r="G7650">
        <v>1.72</v>
      </c>
      <c r="H7650" s="16">
        <f t="shared" si="885"/>
        <v>4.0834676528730007</v>
      </c>
      <c r="I7650" s="16">
        <f t="shared" si="886"/>
        <v>57.815463561233408</v>
      </c>
      <c r="J7650" s="48">
        <f t="shared" si="887"/>
        <v>0.10406783441022013</v>
      </c>
      <c r="K7650" s="16"/>
      <c r="L7650" s="15"/>
      <c r="M7650" s="16">
        <f t="shared" si="888"/>
        <v>6.3845297184184135E-2</v>
      </c>
      <c r="N7650" s="16"/>
      <c r="O7650" s="16"/>
      <c r="P7650" s="16"/>
    </row>
    <row r="7651" spans="1:16" ht="15.75" x14ac:dyDescent="0.25">
      <c r="A7651" s="14">
        <v>41417.354166666664</v>
      </c>
      <c r="B7651" s="15">
        <v>0.5</v>
      </c>
      <c r="C7651" s="12">
        <f t="shared" si="889"/>
        <v>14.158423300000001</v>
      </c>
      <c r="D7651" s="64">
        <f t="shared" si="890"/>
        <v>1.5635068674846625E-2</v>
      </c>
      <c r="E7651" s="13">
        <f t="shared" si="891"/>
        <v>0.750483296392638</v>
      </c>
      <c r="F7651">
        <v>1.59</v>
      </c>
      <c r="G7651">
        <v>1.59</v>
      </c>
      <c r="H7651" s="16">
        <f t="shared" si="885"/>
        <v>3.7807714392296936</v>
      </c>
      <c r="I7651" s="16">
        <f t="shared" si="886"/>
        <v>53.52976243716423</v>
      </c>
      <c r="J7651" s="48">
        <f t="shared" si="887"/>
        <v>9.6353572386895611E-2</v>
      </c>
      <c r="K7651" s="16"/>
      <c r="L7651" s="15"/>
      <c r="M7651" s="16">
        <f t="shared" si="888"/>
        <v>5.911262109625498E-2</v>
      </c>
      <c r="N7651" s="16"/>
      <c r="O7651" s="16"/>
      <c r="P7651" s="16"/>
    </row>
    <row r="7652" spans="1:16" ht="15.75" x14ac:dyDescent="0.25">
      <c r="A7652" s="14">
        <v>41417.375</v>
      </c>
      <c r="B7652" s="15">
        <v>0.5</v>
      </c>
      <c r="C7652" s="12">
        <f t="shared" si="889"/>
        <v>14.158423300000001</v>
      </c>
      <c r="D7652" s="64">
        <f t="shared" si="890"/>
        <v>1.5635068674846625E-2</v>
      </c>
      <c r="E7652" s="13">
        <f t="shared" si="891"/>
        <v>0.750483296392638</v>
      </c>
      <c r="F7652">
        <v>1.45</v>
      </c>
      <c r="G7652">
        <v>1.45</v>
      </c>
      <c r="H7652" s="16">
        <f t="shared" si="885"/>
        <v>3.4542350282873495</v>
      </c>
      <c r="I7652" s="16">
        <f t="shared" si="886"/>
        <v>48.906521708179774</v>
      </c>
      <c r="J7652" s="48">
        <f t="shared" si="887"/>
        <v>8.8031739074723586E-2</v>
      </c>
      <c r="K7652" s="16"/>
      <c r="L7652" s="15"/>
      <c r="M7652" s="16">
        <f t="shared" si="888"/>
        <v>5.400720188633349E-2</v>
      </c>
      <c r="N7652" s="16"/>
      <c r="O7652" s="16"/>
      <c r="P7652" s="16"/>
    </row>
    <row r="7653" spans="1:16" ht="15.75" x14ac:dyDescent="0.25">
      <c r="A7653" s="14">
        <v>41417.395833333336</v>
      </c>
      <c r="B7653" s="15">
        <v>0.53</v>
      </c>
      <c r="C7653" s="12">
        <f t="shared" si="889"/>
        <v>15.007928698000002</v>
      </c>
      <c r="D7653" s="64">
        <f t="shared" si="890"/>
        <v>1.6573172795337425E-2</v>
      </c>
      <c r="E7653" s="13">
        <f t="shared" si="891"/>
        <v>0.7955122941761964</v>
      </c>
      <c r="F7653">
        <v>1.42</v>
      </c>
      <c r="G7653">
        <v>1.42</v>
      </c>
      <c r="H7653" s="16">
        <f t="shared" si="885"/>
        <v>3.3841828417515716</v>
      </c>
      <c r="I7653" s="16">
        <f t="shared" si="886"/>
        <v>50.789574790002611</v>
      </c>
      <c r="J7653" s="48">
        <f t="shared" si="887"/>
        <v>9.1421234622004702E-2</v>
      </c>
      <c r="K7653" s="16"/>
      <c r="L7653" s="15"/>
      <c r="M7653" s="16">
        <f t="shared" si="888"/>
        <v>5.6086647007364848E-2</v>
      </c>
      <c r="N7653" s="16"/>
      <c r="O7653" s="16"/>
      <c r="P7653" s="16"/>
    </row>
    <row r="7654" spans="1:16" ht="15.75" x14ac:dyDescent="0.25">
      <c r="A7654" s="14">
        <v>41417.416666666664</v>
      </c>
      <c r="B7654" s="15">
        <v>0.5</v>
      </c>
      <c r="C7654" s="12">
        <f t="shared" si="889"/>
        <v>14.158423300000001</v>
      </c>
      <c r="D7654" s="64">
        <f t="shared" si="890"/>
        <v>1.5635068674846625E-2</v>
      </c>
      <c r="E7654" s="13">
        <f t="shared" si="891"/>
        <v>0.750483296392638</v>
      </c>
      <c r="F7654">
        <v>1.32</v>
      </c>
      <c r="G7654">
        <v>1.32</v>
      </c>
      <c r="H7654" s="16">
        <f t="shared" ref="H7654:H7717" si="892" xml:space="preserve"> 2.4*(G7654^0.98)</f>
        <v>3.1504580003981211</v>
      </c>
      <c r="I7654" s="16">
        <f t="shared" ref="I7654:I7717" si="893">C7654*H7654</f>
        <v>44.605517958508166</v>
      </c>
      <c r="J7654" s="48">
        <f t="shared" ref="J7654:J7717" si="894">I7654*1800*10^-6</f>
        <v>8.02899323253147E-2</v>
      </c>
      <c r="K7654" s="16"/>
      <c r="L7654" s="15"/>
      <c r="M7654" s="16">
        <f t="shared" ref="M7654:M7717" si="895">J7654/1.63</f>
        <v>4.9257627193444606E-2</v>
      </c>
      <c r="N7654" s="16"/>
      <c r="O7654" s="16"/>
      <c r="P7654" s="16"/>
    </row>
    <row r="7655" spans="1:16" ht="15.75" x14ac:dyDescent="0.25">
      <c r="A7655" s="14">
        <v>41417.4375</v>
      </c>
      <c r="B7655" s="15">
        <v>0.43</v>
      </c>
      <c r="C7655" s="12">
        <f t="shared" si="889"/>
        <v>12.176244038</v>
      </c>
      <c r="D7655" s="64">
        <f t="shared" si="890"/>
        <v>1.3446159060368099E-2</v>
      </c>
      <c r="E7655" s="13">
        <f t="shared" si="891"/>
        <v>0.64541563489766873</v>
      </c>
      <c r="F7655">
        <v>1.23</v>
      </c>
      <c r="G7655">
        <v>1.23</v>
      </c>
      <c r="H7655" s="16">
        <f t="shared" si="892"/>
        <v>2.9398031500702633</v>
      </c>
      <c r="I7655" s="16">
        <f t="shared" si="893"/>
        <v>35.795760578936665</v>
      </c>
      <c r="J7655" s="48">
        <f t="shared" si="894"/>
        <v>6.4432369042085991E-2</v>
      </c>
      <c r="K7655" s="16"/>
      <c r="L7655" s="15"/>
      <c r="M7655" s="16">
        <f t="shared" si="895"/>
        <v>3.9529060762015948E-2</v>
      </c>
      <c r="N7655" s="16"/>
      <c r="O7655" s="16"/>
      <c r="P7655" s="16"/>
    </row>
    <row r="7656" spans="1:16" ht="15.75" x14ac:dyDescent="0.25">
      <c r="A7656" s="14">
        <v>41417.458333333336</v>
      </c>
      <c r="B7656" s="15">
        <v>0.5</v>
      </c>
      <c r="C7656" s="12">
        <f t="shared" si="889"/>
        <v>14.158423300000001</v>
      </c>
      <c r="D7656" s="64">
        <f t="shared" si="890"/>
        <v>1.5635068674846625E-2</v>
      </c>
      <c r="E7656" s="13">
        <f t="shared" si="891"/>
        <v>0.750483296392638</v>
      </c>
      <c r="F7656">
        <v>1.1000000000000001</v>
      </c>
      <c r="G7656">
        <v>1.1000000000000001</v>
      </c>
      <c r="H7656" s="16">
        <f t="shared" si="892"/>
        <v>2.6349724158282029</v>
      </c>
      <c r="I7656" s="16">
        <f t="shared" si="893"/>
        <v>37.307054847119318</v>
      </c>
      <c r="J7656" s="48">
        <f t="shared" si="894"/>
        <v>6.7152698724814774E-2</v>
      </c>
      <c r="K7656" s="16"/>
      <c r="L7656" s="15"/>
      <c r="M7656" s="16">
        <f t="shared" si="895"/>
        <v>4.1197974677800481E-2</v>
      </c>
      <c r="N7656" s="16"/>
      <c r="O7656" s="16"/>
      <c r="P7656" s="16"/>
    </row>
    <row r="7657" spans="1:16" ht="15.75" x14ac:dyDescent="0.25">
      <c r="A7657" s="14">
        <v>41417.479166666664</v>
      </c>
      <c r="B7657" s="15">
        <v>0.5</v>
      </c>
      <c r="C7657" s="12">
        <f t="shared" si="889"/>
        <v>14.158423300000001</v>
      </c>
      <c r="D7657" s="64">
        <f t="shared" si="890"/>
        <v>1.5635068674846625E-2</v>
      </c>
      <c r="E7657" s="13">
        <f t="shared" si="891"/>
        <v>0.750483296392638</v>
      </c>
      <c r="F7657">
        <v>1.21</v>
      </c>
      <c r="G7657">
        <v>1.21</v>
      </c>
      <c r="H7657" s="16">
        <f t="shared" si="892"/>
        <v>2.8929498467397985</v>
      </c>
      <c r="I7657" s="16">
        <f t="shared" si="893"/>
        <v>40.959608515812192</v>
      </c>
      <c r="J7657" s="48">
        <f t="shared" si="894"/>
        <v>7.3727295328461936E-2</v>
      </c>
      <c r="K7657" s="16"/>
      <c r="L7657" s="15"/>
      <c r="M7657" s="16">
        <f t="shared" si="895"/>
        <v>4.5231469526663765E-2</v>
      </c>
      <c r="N7657" s="16"/>
      <c r="O7657" s="16"/>
      <c r="P7657" s="16"/>
    </row>
    <row r="7658" spans="1:16" ht="15.75" x14ac:dyDescent="0.25">
      <c r="A7658" s="14">
        <v>41417.5</v>
      </c>
      <c r="B7658" s="15">
        <v>0.56999999999999995</v>
      </c>
      <c r="C7658" s="12">
        <f t="shared" si="889"/>
        <v>16.140602561999998</v>
      </c>
      <c r="D7658" s="64">
        <f t="shared" si="890"/>
        <v>1.7823978289325151E-2</v>
      </c>
      <c r="E7658" s="13">
        <f t="shared" si="891"/>
        <v>0.85555095788760727</v>
      </c>
      <c r="F7658">
        <v>1.06</v>
      </c>
      <c r="G7658">
        <v>1.06</v>
      </c>
      <c r="H7658" s="16">
        <f t="shared" si="892"/>
        <v>2.5410370047949447</v>
      </c>
      <c r="I7658" s="16">
        <f t="shared" si="893"/>
        <v>41.013868389730085</v>
      </c>
      <c r="J7658" s="48">
        <f t="shared" si="894"/>
        <v>7.3824963101514152E-2</v>
      </c>
      <c r="K7658" s="16"/>
      <c r="L7658" s="15"/>
      <c r="M7658" s="16">
        <f t="shared" si="895"/>
        <v>4.5291388405836908E-2</v>
      </c>
      <c r="N7658" s="16"/>
      <c r="O7658" s="16"/>
      <c r="P7658" s="16"/>
    </row>
    <row r="7659" spans="1:16" ht="15.75" x14ac:dyDescent="0.25">
      <c r="A7659" s="14">
        <v>41417.520833333336</v>
      </c>
      <c r="B7659" s="15">
        <v>0.43</v>
      </c>
      <c r="C7659" s="12">
        <f t="shared" si="889"/>
        <v>12.176244038</v>
      </c>
      <c r="D7659" s="64">
        <f t="shared" si="890"/>
        <v>1.3446159060368099E-2</v>
      </c>
      <c r="E7659" s="13">
        <f t="shared" si="891"/>
        <v>0.64541563489766873</v>
      </c>
      <c r="F7659">
        <v>0.92</v>
      </c>
      <c r="G7659">
        <v>0.92</v>
      </c>
      <c r="H7659" s="16">
        <f t="shared" si="892"/>
        <v>2.2116852037789072</v>
      </c>
      <c r="I7659" s="16">
        <f t="shared" si="893"/>
        <v>26.930018776445735</v>
      </c>
      <c r="J7659" s="48">
        <f t="shared" si="894"/>
        <v>4.8474033797602317E-2</v>
      </c>
      <c r="K7659" s="16"/>
      <c r="L7659" s="15"/>
      <c r="M7659" s="16">
        <f t="shared" si="895"/>
        <v>2.9738671041473815E-2</v>
      </c>
      <c r="N7659" s="16"/>
      <c r="O7659" s="16"/>
      <c r="P7659" s="16"/>
    </row>
    <row r="7660" spans="1:16" ht="15.75" x14ac:dyDescent="0.25">
      <c r="A7660" s="14">
        <v>41417.541666666664</v>
      </c>
      <c r="B7660" s="15">
        <v>0.5</v>
      </c>
      <c r="C7660" s="12">
        <f t="shared" si="889"/>
        <v>14.158423300000001</v>
      </c>
      <c r="D7660" s="64">
        <f t="shared" si="890"/>
        <v>1.5635068674846625E-2</v>
      </c>
      <c r="E7660" s="13">
        <f t="shared" si="891"/>
        <v>0.750483296392638</v>
      </c>
      <c r="F7660">
        <v>0.95</v>
      </c>
      <c r="G7660">
        <v>0.95</v>
      </c>
      <c r="H7660" s="16">
        <f t="shared" si="892"/>
        <v>2.282340174371368</v>
      </c>
      <c r="I7660" s="16">
        <f t="shared" si="893"/>
        <v>32.314338303345643</v>
      </c>
      <c r="J7660" s="48">
        <f t="shared" si="894"/>
        <v>5.8165808946022156E-2</v>
      </c>
      <c r="K7660" s="16"/>
      <c r="L7660" s="15"/>
      <c r="M7660" s="16">
        <f t="shared" si="895"/>
        <v>3.5684545365657766E-2</v>
      </c>
      <c r="N7660" s="16"/>
      <c r="O7660" s="16"/>
      <c r="P7660" s="16"/>
    </row>
    <row r="7661" spans="1:16" ht="15.75" x14ac:dyDescent="0.25">
      <c r="A7661" s="14">
        <v>41417.5625</v>
      </c>
      <c r="B7661" s="15">
        <v>0.43</v>
      </c>
      <c r="C7661" s="12">
        <f t="shared" si="889"/>
        <v>12.176244038</v>
      </c>
      <c r="D7661" s="64">
        <f t="shared" si="890"/>
        <v>1.3446159060368099E-2</v>
      </c>
      <c r="E7661" s="13">
        <f t="shared" si="891"/>
        <v>0.64541563489766873</v>
      </c>
      <c r="F7661">
        <v>0.83</v>
      </c>
      <c r="G7661">
        <v>0.83</v>
      </c>
      <c r="H7661" s="16">
        <f t="shared" si="892"/>
        <v>1.9994372195279038</v>
      </c>
      <c r="I7661" s="16">
        <f t="shared" si="893"/>
        <v>24.345635523631934</v>
      </c>
      <c r="J7661" s="48">
        <f t="shared" si="894"/>
        <v>4.382214394253748E-2</v>
      </c>
      <c r="K7661" s="16"/>
      <c r="L7661" s="15"/>
      <c r="M7661" s="16">
        <f t="shared" si="895"/>
        <v>2.6884750884992321E-2</v>
      </c>
      <c r="N7661" s="16"/>
      <c r="O7661" s="16"/>
      <c r="P7661" s="16"/>
    </row>
    <row r="7662" spans="1:16" ht="15.75" x14ac:dyDescent="0.25">
      <c r="A7662" s="14">
        <v>41417.583333333336</v>
      </c>
      <c r="B7662" s="15">
        <v>0.43</v>
      </c>
      <c r="C7662" s="12">
        <f t="shared" si="889"/>
        <v>12.176244038</v>
      </c>
      <c r="D7662" s="64">
        <f t="shared" si="890"/>
        <v>1.3446159060368099E-2</v>
      </c>
      <c r="E7662" s="13">
        <f t="shared" si="891"/>
        <v>0.64541563489766873</v>
      </c>
      <c r="F7662">
        <v>0.74</v>
      </c>
      <c r="G7662">
        <v>0.74</v>
      </c>
      <c r="H7662" s="16">
        <f t="shared" si="892"/>
        <v>1.7867275215894403</v>
      </c>
      <c r="I7662" s="16">
        <f t="shared" si="893"/>
        <v>21.755630332283939</v>
      </c>
      <c r="J7662" s="48">
        <f t="shared" si="894"/>
        <v>3.9160134598111095E-2</v>
      </c>
      <c r="K7662" s="16"/>
      <c r="L7662" s="15"/>
      <c r="M7662" s="16">
        <f t="shared" si="895"/>
        <v>2.4024622452828895E-2</v>
      </c>
      <c r="N7662" s="16"/>
      <c r="O7662" s="16"/>
      <c r="P7662" s="16"/>
    </row>
    <row r="7663" spans="1:16" ht="15.75" x14ac:dyDescent="0.25">
      <c r="A7663" s="14">
        <v>41417.604166666664</v>
      </c>
      <c r="B7663" s="15">
        <v>0.43</v>
      </c>
      <c r="C7663" s="12">
        <f t="shared" si="889"/>
        <v>12.176244038</v>
      </c>
      <c r="D7663" s="64">
        <f t="shared" si="890"/>
        <v>1.3446159060368099E-2</v>
      </c>
      <c r="E7663" s="13">
        <f t="shared" si="891"/>
        <v>0.64541563489766873</v>
      </c>
      <c r="F7663">
        <v>0.74</v>
      </c>
      <c r="G7663">
        <v>0.74</v>
      </c>
      <c r="H7663" s="16">
        <f t="shared" si="892"/>
        <v>1.7867275215894403</v>
      </c>
      <c r="I7663" s="16">
        <f t="shared" si="893"/>
        <v>21.755630332283939</v>
      </c>
      <c r="J7663" s="48">
        <f t="shared" si="894"/>
        <v>3.9160134598111095E-2</v>
      </c>
      <c r="K7663" s="16"/>
      <c r="L7663" s="15"/>
      <c r="M7663" s="16">
        <f t="shared" si="895"/>
        <v>2.4024622452828895E-2</v>
      </c>
      <c r="N7663" s="16"/>
      <c r="O7663" s="16"/>
      <c r="P7663" s="16"/>
    </row>
    <row r="7664" spans="1:16" ht="15.75" x14ac:dyDescent="0.25">
      <c r="A7664" s="14">
        <v>41417.625</v>
      </c>
      <c r="B7664" s="15">
        <v>0.53</v>
      </c>
      <c r="C7664" s="12">
        <f t="shared" si="889"/>
        <v>15.007928698000002</v>
      </c>
      <c r="D7664" s="64">
        <f t="shared" si="890"/>
        <v>1.6573172795337425E-2</v>
      </c>
      <c r="E7664" s="13">
        <f t="shared" si="891"/>
        <v>0.7955122941761964</v>
      </c>
      <c r="F7664">
        <v>0.73</v>
      </c>
      <c r="G7664">
        <v>0.73</v>
      </c>
      <c r="H7664" s="16">
        <f t="shared" si="892"/>
        <v>1.7630622420423341</v>
      </c>
      <c r="I7664" s="16">
        <f t="shared" si="893"/>
        <v>26.459912418707372</v>
      </c>
      <c r="J7664" s="48">
        <f t="shared" si="894"/>
        <v>4.7627842353673261E-2</v>
      </c>
      <c r="K7664" s="16"/>
      <c r="L7664" s="15"/>
      <c r="M7664" s="16">
        <f t="shared" si="895"/>
        <v>2.9219535186302617E-2</v>
      </c>
      <c r="N7664" s="16"/>
      <c r="O7664" s="16"/>
      <c r="P7664" s="16"/>
    </row>
    <row r="7665" spans="1:16" ht="15.75" x14ac:dyDescent="0.25">
      <c r="A7665" s="14">
        <v>41417.645833333336</v>
      </c>
      <c r="B7665" s="15">
        <v>0.53</v>
      </c>
      <c r="C7665" s="12">
        <f t="shared" si="889"/>
        <v>15.007928698000002</v>
      </c>
      <c r="D7665" s="64">
        <f t="shared" si="890"/>
        <v>1.6573172795337425E-2</v>
      </c>
      <c r="E7665" s="13">
        <f t="shared" si="891"/>
        <v>0.7955122941761964</v>
      </c>
      <c r="F7665">
        <v>0.6</v>
      </c>
      <c r="G7665">
        <v>0.6</v>
      </c>
      <c r="H7665" s="16">
        <f t="shared" si="892"/>
        <v>1.4547871860798807</v>
      </c>
      <c r="I7665" s="16">
        <f t="shared" si="893"/>
        <v>21.83334235945091</v>
      </c>
      <c r="J7665" s="48">
        <f t="shared" si="894"/>
        <v>3.930001624701164E-2</v>
      </c>
      <c r="K7665" s="16"/>
      <c r="L7665" s="15"/>
      <c r="M7665" s="16">
        <f t="shared" si="895"/>
        <v>2.4110439415344565E-2</v>
      </c>
      <c r="N7665" s="16"/>
      <c r="O7665" s="16"/>
      <c r="P7665" s="16"/>
    </row>
    <row r="7666" spans="1:16" ht="15.75" x14ac:dyDescent="0.25">
      <c r="A7666" s="14">
        <v>41417.666666666664</v>
      </c>
      <c r="B7666" s="15">
        <v>0.43</v>
      </c>
      <c r="C7666" s="12">
        <f t="shared" si="889"/>
        <v>12.176244038</v>
      </c>
      <c r="D7666" s="64">
        <f t="shared" si="890"/>
        <v>1.3446159060368099E-2</v>
      </c>
      <c r="E7666" s="13">
        <f t="shared" si="891"/>
        <v>0.64541563489766873</v>
      </c>
      <c r="F7666">
        <v>0.59</v>
      </c>
      <c r="G7666">
        <v>0.59</v>
      </c>
      <c r="H7666" s="16">
        <f t="shared" si="892"/>
        <v>1.4310216791543251</v>
      </c>
      <c r="I7666" s="16">
        <f t="shared" si="893"/>
        <v>17.424469189051599</v>
      </c>
      <c r="J7666" s="48">
        <f t="shared" si="894"/>
        <v>3.1364044540292874E-2</v>
      </c>
      <c r="K7666" s="16"/>
      <c r="L7666" s="15"/>
      <c r="M7666" s="16">
        <f t="shared" si="895"/>
        <v>1.9241745116744095E-2</v>
      </c>
      <c r="N7666" s="16"/>
      <c r="O7666" s="16"/>
      <c r="P7666" s="16"/>
    </row>
    <row r="7667" spans="1:16" ht="15.75" x14ac:dyDescent="0.25">
      <c r="A7667" s="14">
        <v>41417.6875</v>
      </c>
      <c r="B7667" s="15">
        <v>0.43</v>
      </c>
      <c r="C7667" s="12">
        <f t="shared" si="889"/>
        <v>12.176244038</v>
      </c>
      <c r="D7667" s="64">
        <f t="shared" si="890"/>
        <v>1.3446159060368099E-2</v>
      </c>
      <c r="E7667" s="13">
        <f t="shared" si="891"/>
        <v>0.64541563489766873</v>
      </c>
      <c r="F7667">
        <v>0.6</v>
      </c>
      <c r="G7667">
        <v>0.6</v>
      </c>
      <c r="H7667" s="16">
        <f t="shared" si="892"/>
        <v>1.4547871860798807</v>
      </c>
      <c r="I7667" s="16">
        <f t="shared" si="893"/>
        <v>17.713843801063945</v>
      </c>
      <c r="J7667" s="48">
        <f t="shared" si="894"/>
        <v>3.1884918841915098E-2</v>
      </c>
      <c r="K7667" s="16"/>
      <c r="L7667" s="15"/>
      <c r="M7667" s="16">
        <f t="shared" si="895"/>
        <v>1.9561299903015399E-2</v>
      </c>
      <c r="N7667" s="16"/>
      <c r="O7667" s="16"/>
      <c r="P7667" s="16"/>
    </row>
    <row r="7668" spans="1:16" ht="15.75" x14ac:dyDescent="0.25">
      <c r="A7668" s="14">
        <v>41417.708333333336</v>
      </c>
      <c r="B7668" s="15">
        <v>0.43</v>
      </c>
      <c r="C7668" s="12">
        <f t="shared" si="889"/>
        <v>12.176244038</v>
      </c>
      <c r="D7668" s="64">
        <f t="shared" si="890"/>
        <v>1.3446159060368099E-2</v>
      </c>
      <c r="E7668" s="13">
        <f t="shared" si="891"/>
        <v>0.64541563489766873</v>
      </c>
      <c r="F7668">
        <v>0.99</v>
      </c>
      <c r="G7668">
        <v>0.99</v>
      </c>
      <c r="H7668" s="16">
        <f t="shared" si="892"/>
        <v>2.3764776399625704</v>
      </c>
      <c r="I7668" s="16">
        <f t="shared" si="893"/>
        <v>28.936571695034559</v>
      </c>
      <c r="J7668" s="48">
        <f t="shared" si="894"/>
        <v>5.2085829051062203E-2</v>
      </c>
      <c r="K7668" s="16"/>
      <c r="L7668" s="15"/>
      <c r="M7668" s="16">
        <f t="shared" si="895"/>
        <v>3.1954496350344912E-2</v>
      </c>
      <c r="N7668" s="16"/>
      <c r="O7668" s="16"/>
      <c r="P7668" s="16"/>
    </row>
    <row r="7669" spans="1:16" ht="15.75" x14ac:dyDescent="0.25">
      <c r="A7669" s="14">
        <v>41417.729166666664</v>
      </c>
      <c r="B7669" s="15">
        <v>16</v>
      </c>
      <c r="C7669" s="12">
        <f t="shared" si="889"/>
        <v>453.06954560000003</v>
      </c>
      <c r="D7669" s="64">
        <f t="shared" si="890"/>
        <v>0.500322197595092</v>
      </c>
      <c r="E7669" s="13">
        <f t="shared" si="891"/>
        <v>24.015465484564416</v>
      </c>
      <c r="F7669">
        <v>77.150000000000006</v>
      </c>
      <c r="G7669">
        <v>77.150000000000006</v>
      </c>
      <c r="H7669" s="16">
        <f t="shared" si="892"/>
        <v>169.74635349480371</v>
      </c>
      <c r="I7669" s="16">
        <f t="shared" si="893"/>
        <v>76906.903245147696</v>
      </c>
      <c r="J7669" s="48">
        <f t="shared" si="894"/>
        <v>138.43242584126585</v>
      </c>
      <c r="K7669" s="16"/>
      <c r="L7669" s="15"/>
      <c r="M7669" s="16">
        <f t="shared" si="895"/>
        <v>84.927868614273535</v>
      </c>
      <c r="N7669" s="16"/>
      <c r="O7669" s="16"/>
      <c r="P7669" s="16"/>
    </row>
    <row r="7670" spans="1:16" ht="15.75" x14ac:dyDescent="0.25">
      <c r="A7670" s="14">
        <v>41417.75</v>
      </c>
      <c r="B7670" s="15">
        <v>5.3</v>
      </c>
      <c r="C7670" s="12">
        <f t="shared" si="889"/>
        <v>150.07928698000001</v>
      </c>
      <c r="D7670" s="64">
        <f t="shared" si="890"/>
        <v>0.16573172795337424</v>
      </c>
      <c r="E7670" s="13">
        <f t="shared" si="891"/>
        <v>7.9551229417619629</v>
      </c>
      <c r="F7670">
        <v>38.08</v>
      </c>
      <c r="G7670">
        <v>38.08</v>
      </c>
      <c r="H7670" s="16">
        <f t="shared" si="892"/>
        <v>84.975600562630632</v>
      </c>
      <c r="I7670" s="16">
        <f t="shared" si="893"/>
        <v>12753.077543136893</v>
      </c>
      <c r="J7670" s="48">
        <f t="shared" si="894"/>
        <v>22.955539577646409</v>
      </c>
      <c r="K7670" s="16"/>
      <c r="L7670" s="15"/>
      <c r="M7670" s="16">
        <f t="shared" si="895"/>
        <v>14.083153115120497</v>
      </c>
      <c r="N7670" s="16"/>
      <c r="O7670" s="16"/>
      <c r="P7670" s="16"/>
    </row>
    <row r="7671" spans="1:16" ht="15.75" x14ac:dyDescent="0.25">
      <c r="A7671" s="14">
        <v>41417.770833333336</v>
      </c>
      <c r="B7671" s="15">
        <v>2</v>
      </c>
      <c r="C7671" s="12">
        <f t="shared" si="889"/>
        <v>56.633693200000003</v>
      </c>
      <c r="D7671" s="64">
        <f t="shared" si="890"/>
        <v>6.25402746993865E-2</v>
      </c>
      <c r="E7671" s="13">
        <f t="shared" si="891"/>
        <v>3.001933185570552</v>
      </c>
      <c r="F7671">
        <v>19.38</v>
      </c>
      <c r="G7671">
        <v>19.38</v>
      </c>
      <c r="H7671" s="16">
        <f t="shared" si="892"/>
        <v>43.834689940655487</v>
      </c>
      <c r="I7671" s="16">
        <f t="shared" si="893"/>
        <v>2482.5203816162093</v>
      </c>
      <c r="J7671" s="48">
        <f t="shared" si="894"/>
        <v>4.468536686909176</v>
      </c>
      <c r="K7671" s="16"/>
      <c r="L7671" s="15"/>
      <c r="M7671" s="16">
        <f t="shared" si="895"/>
        <v>2.7414335502510285</v>
      </c>
      <c r="N7671" s="16"/>
      <c r="O7671" s="16"/>
      <c r="P7671" s="16"/>
    </row>
    <row r="7672" spans="1:16" ht="15.75" x14ac:dyDescent="0.25">
      <c r="A7672" s="14">
        <v>41417.791666666664</v>
      </c>
      <c r="B7672" s="15">
        <v>1.5</v>
      </c>
      <c r="C7672" s="12">
        <f t="shared" si="889"/>
        <v>42.475269900000001</v>
      </c>
      <c r="D7672" s="64">
        <f t="shared" si="890"/>
        <v>4.6905206024539875E-2</v>
      </c>
      <c r="E7672" s="13">
        <f t="shared" si="891"/>
        <v>2.251449889177914</v>
      </c>
      <c r="F7672">
        <v>19.73</v>
      </c>
      <c r="G7672">
        <v>19.73</v>
      </c>
      <c r="H7672" s="16">
        <f t="shared" si="892"/>
        <v>44.610365885920125</v>
      </c>
      <c r="I7672" s="16">
        <f t="shared" si="893"/>
        <v>1894.8373313422098</v>
      </c>
      <c r="J7672" s="48">
        <f t="shared" si="894"/>
        <v>3.4107071964159772</v>
      </c>
      <c r="K7672" s="16"/>
      <c r="L7672" s="15"/>
      <c r="M7672" s="16">
        <f t="shared" si="895"/>
        <v>2.0924584027091888</v>
      </c>
      <c r="N7672" s="16"/>
      <c r="O7672" s="16"/>
      <c r="P7672" s="16"/>
    </row>
    <row r="7673" spans="1:16" ht="15.75" x14ac:dyDescent="0.25">
      <c r="A7673" s="14">
        <v>41417.8125</v>
      </c>
      <c r="B7673" s="15">
        <v>28</v>
      </c>
      <c r="C7673" s="12">
        <f t="shared" si="889"/>
        <v>792.87170480000009</v>
      </c>
      <c r="D7673" s="64">
        <f t="shared" si="890"/>
        <v>0.87556384579141122</v>
      </c>
      <c r="E7673" s="13">
        <f t="shared" si="891"/>
        <v>42.027064597987732</v>
      </c>
      <c r="F7673">
        <v>127.17</v>
      </c>
      <c r="G7673">
        <v>127.17</v>
      </c>
      <c r="H7673" s="16">
        <f t="shared" si="892"/>
        <v>277.0181467864312</v>
      </c>
      <c r="I7673" s="16">
        <f t="shared" si="893"/>
        <v>219639.85030309437</v>
      </c>
      <c r="J7673" s="48">
        <f t="shared" si="894"/>
        <v>395.35173054556981</v>
      </c>
      <c r="K7673" s="16"/>
      <c r="L7673" s="15"/>
      <c r="M7673" s="16">
        <f t="shared" si="895"/>
        <v>242.54707395433732</v>
      </c>
      <c r="N7673" s="16"/>
      <c r="O7673" s="16"/>
      <c r="P7673" s="16"/>
    </row>
    <row r="7674" spans="1:16" ht="15.75" x14ac:dyDescent="0.25">
      <c r="A7674" s="14">
        <v>41417.833333333336</v>
      </c>
      <c r="B7674" s="15">
        <v>26</v>
      </c>
      <c r="C7674" s="12">
        <f t="shared" si="889"/>
        <v>736.23801160000005</v>
      </c>
      <c r="D7674" s="64">
        <f t="shared" si="890"/>
        <v>0.8130235710920245</v>
      </c>
      <c r="E7674" s="13">
        <f t="shared" si="891"/>
        <v>39.025131412417181</v>
      </c>
      <c r="F7674">
        <v>43.84</v>
      </c>
      <c r="G7674">
        <v>43.84</v>
      </c>
      <c r="H7674" s="16">
        <f t="shared" si="892"/>
        <v>97.55384160163949</v>
      </c>
      <c r="I7674" s="16">
        <f t="shared" si="893"/>
        <v>71822.846364732424</v>
      </c>
      <c r="J7674" s="48">
        <f t="shared" si="894"/>
        <v>129.28112345651837</v>
      </c>
      <c r="K7674" s="16"/>
      <c r="L7674" s="15"/>
      <c r="M7674" s="16">
        <f t="shared" si="895"/>
        <v>79.313572672710663</v>
      </c>
      <c r="N7674" s="16"/>
      <c r="O7674" s="16"/>
      <c r="P7674" s="16"/>
    </row>
    <row r="7675" spans="1:16" ht="15.75" x14ac:dyDescent="0.25">
      <c r="A7675" s="14">
        <v>41417.854166666664</v>
      </c>
      <c r="B7675" s="15">
        <v>15</v>
      </c>
      <c r="C7675" s="12">
        <f t="shared" si="889"/>
        <v>424.75269900000001</v>
      </c>
      <c r="D7675" s="64">
        <f t="shared" si="890"/>
        <v>0.46905206024539875</v>
      </c>
      <c r="E7675" s="13">
        <f t="shared" si="891"/>
        <v>22.514498891779141</v>
      </c>
      <c r="F7675">
        <v>22.36</v>
      </c>
      <c r="G7675">
        <v>22.36</v>
      </c>
      <c r="H7675" s="16">
        <f t="shared" si="892"/>
        <v>50.430538423127736</v>
      </c>
      <c r="I7675" s="16">
        <f t="shared" si="893"/>
        <v>21420.507307246709</v>
      </c>
      <c r="J7675" s="48">
        <f t="shared" si="894"/>
        <v>38.556913153044071</v>
      </c>
      <c r="K7675" s="16"/>
      <c r="L7675" s="15"/>
      <c r="M7675" s="16">
        <f t="shared" si="895"/>
        <v>23.654547946652805</v>
      </c>
      <c r="N7675" s="16"/>
      <c r="O7675" s="16"/>
      <c r="P7675" s="16"/>
    </row>
    <row r="7676" spans="1:16" ht="15.75" x14ac:dyDescent="0.25">
      <c r="A7676" s="14">
        <v>41417.875</v>
      </c>
      <c r="B7676" s="15">
        <v>7</v>
      </c>
      <c r="C7676" s="12">
        <f t="shared" si="889"/>
        <v>198.21792620000002</v>
      </c>
      <c r="D7676" s="64">
        <f t="shared" si="890"/>
        <v>0.21889096144785281</v>
      </c>
      <c r="E7676" s="13">
        <f t="shared" si="891"/>
        <v>10.506766149496933</v>
      </c>
      <c r="F7676">
        <v>14.29</v>
      </c>
      <c r="G7676">
        <v>14.29</v>
      </c>
      <c r="H7676" s="16">
        <f t="shared" si="892"/>
        <v>32.519422605281434</v>
      </c>
      <c r="I7676" s="16">
        <f t="shared" si="893"/>
        <v>6445.9325100402875</v>
      </c>
      <c r="J7676" s="48">
        <f t="shared" si="894"/>
        <v>11.602678518072517</v>
      </c>
      <c r="K7676" s="16"/>
      <c r="L7676" s="15"/>
      <c r="M7676" s="16">
        <f t="shared" si="895"/>
        <v>7.1182076797990907</v>
      </c>
      <c r="N7676" s="16"/>
      <c r="O7676" s="16"/>
      <c r="P7676" s="16"/>
    </row>
    <row r="7677" spans="1:16" ht="15.75" x14ac:dyDescent="0.25">
      <c r="A7677" s="14">
        <v>41417.895833333336</v>
      </c>
      <c r="B7677" s="15">
        <v>23</v>
      </c>
      <c r="C7677" s="12">
        <f t="shared" si="889"/>
        <v>651.28747180000005</v>
      </c>
      <c r="D7677" s="64">
        <f t="shared" si="890"/>
        <v>0.71921315904294481</v>
      </c>
      <c r="E7677" s="13">
        <f t="shared" si="891"/>
        <v>34.522231634061356</v>
      </c>
      <c r="F7677">
        <v>46.35</v>
      </c>
      <c r="G7677">
        <v>46.35</v>
      </c>
      <c r="H7677" s="16">
        <f t="shared" si="892"/>
        <v>103.0243742590243</v>
      </c>
      <c r="I7677" s="16">
        <f t="shared" si="893"/>
        <v>67098.484244936932</v>
      </c>
      <c r="J7677" s="48">
        <f t="shared" si="894"/>
        <v>120.77727164088647</v>
      </c>
      <c r="K7677" s="16"/>
      <c r="L7677" s="15"/>
      <c r="M7677" s="16">
        <f t="shared" si="895"/>
        <v>74.0964856692555</v>
      </c>
      <c r="N7677" s="16"/>
      <c r="O7677" s="16"/>
      <c r="P7677" s="16"/>
    </row>
    <row r="7678" spans="1:16" ht="15.75" x14ac:dyDescent="0.25">
      <c r="A7678" s="14">
        <v>41417.916666666664</v>
      </c>
      <c r="B7678" s="15">
        <v>15</v>
      </c>
      <c r="C7678" s="12">
        <f t="shared" si="889"/>
        <v>424.75269900000001</v>
      </c>
      <c r="D7678" s="64">
        <f t="shared" si="890"/>
        <v>0.46905206024539875</v>
      </c>
      <c r="E7678" s="13">
        <f t="shared" si="891"/>
        <v>22.514498891779141</v>
      </c>
      <c r="F7678">
        <v>24.81</v>
      </c>
      <c r="G7678">
        <v>24.81</v>
      </c>
      <c r="H7678" s="16">
        <f t="shared" si="892"/>
        <v>55.840007853864087</v>
      </c>
      <c r="I7678" s="16">
        <f t="shared" si="893"/>
        <v>23718.19404810997</v>
      </c>
      <c r="J7678" s="48">
        <f t="shared" si="894"/>
        <v>42.692749286597945</v>
      </c>
      <c r="K7678" s="16"/>
      <c r="L7678" s="15"/>
      <c r="M7678" s="16">
        <f t="shared" si="895"/>
        <v>26.191870727974202</v>
      </c>
      <c r="N7678" s="16"/>
      <c r="O7678" s="16"/>
      <c r="P7678" s="16"/>
    </row>
    <row r="7679" spans="1:16" ht="15.75" x14ac:dyDescent="0.25">
      <c r="A7679" s="14">
        <v>41417.9375</v>
      </c>
      <c r="B7679" s="15">
        <v>8</v>
      </c>
      <c r="C7679" s="12">
        <f t="shared" si="889"/>
        <v>226.53477280000001</v>
      </c>
      <c r="D7679" s="64">
        <f t="shared" si="890"/>
        <v>0.250161098797546</v>
      </c>
      <c r="E7679" s="13">
        <f t="shared" si="891"/>
        <v>12.007732742282208</v>
      </c>
      <c r="F7679">
        <v>15.96</v>
      </c>
      <c r="G7679">
        <v>15.96</v>
      </c>
      <c r="H7679" s="16">
        <f t="shared" si="892"/>
        <v>36.239606303837597</v>
      </c>
      <c r="I7679" s="16">
        <f t="shared" si="893"/>
        <v>8209.5309804012977</v>
      </c>
      <c r="J7679" s="48">
        <f t="shared" si="894"/>
        <v>14.777155764722336</v>
      </c>
      <c r="K7679" s="16"/>
      <c r="L7679" s="15"/>
      <c r="M7679" s="16">
        <f t="shared" si="895"/>
        <v>9.0657397329584892</v>
      </c>
      <c r="N7679" s="16"/>
      <c r="O7679" s="16"/>
      <c r="P7679" s="16"/>
    </row>
    <row r="7680" spans="1:16" ht="15.75" x14ac:dyDescent="0.25">
      <c r="A7680" s="14">
        <v>41417.958333333336</v>
      </c>
      <c r="B7680" s="15">
        <v>4.3</v>
      </c>
      <c r="C7680" s="12">
        <f t="shared" si="889"/>
        <v>121.76244038</v>
      </c>
      <c r="D7680" s="64">
        <f t="shared" si="890"/>
        <v>0.13446159060368099</v>
      </c>
      <c r="E7680" s="13">
        <f t="shared" si="891"/>
        <v>6.4541563489766869</v>
      </c>
      <c r="F7680">
        <v>12.77</v>
      </c>
      <c r="G7680">
        <v>12.77</v>
      </c>
      <c r="H7680" s="16">
        <f t="shared" si="892"/>
        <v>29.125830718347046</v>
      </c>
      <c r="I7680" s="16">
        <f t="shared" si="893"/>
        <v>3546.432226360705</v>
      </c>
      <c r="J7680" s="48">
        <f t="shared" si="894"/>
        <v>6.3835780074492687</v>
      </c>
      <c r="K7680" s="16"/>
      <c r="L7680" s="15"/>
      <c r="M7680" s="16">
        <f t="shared" si="895"/>
        <v>3.9163055260424966</v>
      </c>
      <c r="N7680" s="16"/>
      <c r="O7680" s="16"/>
      <c r="P7680" s="16"/>
    </row>
    <row r="7681" spans="1:16" ht="15.75" x14ac:dyDescent="0.25">
      <c r="A7681" s="14">
        <v>41417.979166666664</v>
      </c>
      <c r="B7681" s="15">
        <v>4.3</v>
      </c>
      <c r="C7681" s="12">
        <f t="shared" si="889"/>
        <v>121.76244038</v>
      </c>
      <c r="D7681" s="64">
        <f t="shared" si="890"/>
        <v>0.13446159060368099</v>
      </c>
      <c r="E7681" s="13">
        <f t="shared" si="891"/>
        <v>6.4541563489766869</v>
      </c>
      <c r="F7681">
        <v>11.16</v>
      </c>
      <c r="G7681">
        <v>11.16</v>
      </c>
      <c r="H7681" s="16">
        <f t="shared" si="892"/>
        <v>25.522437702383623</v>
      </c>
      <c r="I7681" s="16">
        <f t="shared" si="893"/>
        <v>3107.6742990887501</v>
      </c>
      <c r="J7681" s="48">
        <f t="shared" si="894"/>
        <v>5.5938137383597502</v>
      </c>
      <c r="K7681" s="16"/>
      <c r="L7681" s="15"/>
      <c r="M7681" s="16">
        <f t="shared" si="895"/>
        <v>3.4317875695458593</v>
      </c>
      <c r="N7681" s="16"/>
      <c r="O7681" s="16"/>
      <c r="P7681" s="16"/>
    </row>
    <row r="7682" spans="1:16" ht="15.75" x14ac:dyDescent="0.25">
      <c r="A7682" s="14">
        <v>41418</v>
      </c>
      <c r="B7682" s="15">
        <v>8</v>
      </c>
      <c r="C7682" s="12">
        <f t="shared" si="889"/>
        <v>226.53477280000001</v>
      </c>
      <c r="D7682" s="64">
        <f t="shared" si="890"/>
        <v>0.250161098797546</v>
      </c>
      <c r="E7682" s="13">
        <f t="shared" si="891"/>
        <v>12.007732742282208</v>
      </c>
      <c r="F7682">
        <v>11.05</v>
      </c>
      <c r="G7682">
        <v>11.05</v>
      </c>
      <c r="H7682" s="16">
        <f t="shared" si="892"/>
        <v>25.275879379353082</v>
      </c>
      <c r="I7682" s="16">
        <f t="shared" si="893"/>
        <v>5725.8655925219555</v>
      </c>
      <c r="J7682" s="48">
        <f t="shared" si="894"/>
        <v>10.30655806653952</v>
      </c>
      <c r="K7682" s="16">
        <f>SUM(J7682:J7729)</f>
        <v>36.148308571610087</v>
      </c>
      <c r="L7682" s="16">
        <f>K7682/1.63</f>
        <v>22.176876424300669</v>
      </c>
      <c r="M7682" s="16">
        <f t="shared" si="895"/>
        <v>6.3230417586132024</v>
      </c>
      <c r="N7682" s="16">
        <f>AVERAGE(H7682:H7729)</f>
        <v>10.559603667576809</v>
      </c>
      <c r="O7682" s="16">
        <f>AVERAGE(E7682:E7729)</f>
        <v>1.5425558754603663</v>
      </c>
      <c r="P7682" s="16">
        <f>MAX(E7682:E7729)</f>
        <v>12.007732742282208</v>
      </c>
    </row>
    <row r="7683" spans="1:16" ht="15.75" x14ac:dyDescent="0.25">
      <c r="A7683" s="14">
        <v>41418.020833333336</v>
      </c>
      <c r="B7683" s="15">
        <v>4.5999999999999996</v>
      </c>
      <c r="C7683" s="12">
        <f t="shared" si="889"/>
        <v>130.25749436000001</v>
      </c>
      <c r="D7683" s="64">
        <f t="shared" si="890"/>
        <v>0.14384263180858897</v>
      </c>
      <c r="E7683" s="13">
        <f t="shared" si="891"/>
        <v>6.9044463268122716</v>
      </c>
      <c r="F7683">
        <v>8.94</v>
      </c>
      <c r="G7683">
        <v>8.94</v>
      </c>
      <c r="H7683" s="16">
        <f t="shared" si="892"/>
        <v>20.536291021553662</v>
      </c>
      <c r="I7683" s="16">
        <f t="shared" si="893"/>
        <v>2675.005811915345</v>
      </c>
      <c r="J7683" s="48">
        <f t="shared" si="894"/>
        <v>4.8150104614476206</v>
      </c>
      <c r="K7683" s="16"/>
      <c r="L7683" s="15"/>
      <c r="M7683" s="16">
        <f t="shared" si="895"/>
        <v>2.9539941481273746</v>
      </c>
      <c r="N7683" s="16"/>
      <c r="O7683" s="16"/>
      <c r="P7683" s="16"/>
    </row>
    <row r="7684" spans="1:16" ht="15.75" x14ac:dyDescent="0.25">
      <c r="A7684" s="14">
        <v>41418.041666666664</v>
      </c>
      <c r="B7684" s="15">
        <v>2.7</v>
      </c>
      <c r="C7684" s="12">
        <f t="shared" si="889"/>
        <v>76.455485820000007</v>
      </c>
      <c r="D7684" s="64">
        <f t="shared" si="890"/>
        <v>8.4429370844171792E-2</v>
      </c>
      <c r="E7684" s="13">
        <f t="shared" si="891"/>
        <v>4.0526098005202451</v>
      </c>
      <c r="F7684">
        <v>8.82</v>
      </c>
      <c r="G7684">
        <v>8.82</v>
      </c>
      <c r="H7684" s="16">
        <f t="shared" si="892"/>
        <v>20.266112779511474</v>
      </c>
      <c r="I7684" s="16">
        <f t="shared" si="893"/>
        <v>1549.4554982404604</v>
      </c>
      <c r="J7684" s="48">
        <f t="shared" si="894"/>
        <v>2.7890198968328286</v>
      </c>
      <c r="K7684" s="16"/>
      <c r="L7684" s="15"/>
      <c r="M7684" s="16">
        <f t="shared" si="895"/>
        <v>1.7110551514311834</v>
      </c>
      <c r="N7684" s="16"/>
      <c r="O7684" s="16"/>
      <c r="P7684" s="16"/>
    </row>
    <row r="7685" spans="1:16" ht="15.75" x14ac:dyDescent="0.25">
      <c r="A7685" s="14">
        <v>41418.0625</v>
      </c>
      <c r="B7685" s="15">
        <v>1.9</v>
      </c>
      <c r="C7685" s="12">
        <f t="shared" si="889"/>
        <v>53.802008540000003</v>
      </c>
      <c r="D7685" s="64">
        <f t="shared" si="890"/>
        <v>5.9413260964417181E-2</v>
      </c>
      <c r="E7685" s="13">
        <f t="shared" si="891"/>
        <v>2.8518365262920247</v>
      </c>
      <c r="F7685">
        <v>7.99</v>
      </c>
      <c r="G7685">
        <v>7.99</v>
      </c>
      <c r="H7685" s="16">
        <f t="shared" si="892"/>
        <v>18.395308916814958</v>
      </c>
      <c r="I7685" s="16">
        <f t="shared" si="893"/>
        <v>989.70456743841657</v>
      </c>
      <c r="J7685" s="48">
        <f t="shared" si="894"/>
        <v>1.7814682213891497</v>
      </c>
      <c r="K7685" s="16"/>
      <c r="L7685" s="15"/>
      <c r="M7685" s="16">
        <f t="shared" si="895"/>
        <v>1.0929252891957975</v>
      </c>
      <c r="N7685" s="16"/>
      <c r="O7685" s="16"/>
      <c r="P7685" s="16"/>
    </row>
    <row r="7686" spans="1:16" ht="15.75" x14ac:dyDescent="0.25">
      <c r="A7686" s="14">
        <v>41418.083333333336</v>
      </c>
      <c r="B7686" s="15">
        <v>1.4</v>
      </c>
      <c r="C7686" s="12">
        <f t="shared" si="889"/>
        <v>39.64358524</v>
      </c>
      <c r="D7686" s="64">
        <f t="shared" si="890"/>
        <v>4.3778192289570556E-2</v>
      </c>
      <c r="E7686" s="13">
        <f t="shared" si="891"/>
        <v>2.1013532298993867</v>
      </c>
      <c r="F7686">
        <v>7.21</v>
      </c>
      <c r="G7686">
        <v>7.21</v>
      </c>
      <c r="H7686" s="16">
        <f t="shared" si="892"/>
        <v>16.633659275599936</v>
      </c>
      <c r="I7686" s="16">
        <f t="shared" si="893"/>
        <v>659.41788934536271</v>
      </c>
      <c r="J7686" s="48">
        <f t="shared" si="894"/>
        <v>1.1869522008216526</v>
      </c>
      <c r="K7686" s="16"/>
      <c r="L7686" s="15"/>
      <c r="M7686" s="16">
        <f t="shared" si="895"/>
        <v>0.7281915342464127</v>
      </c>
      <c r="N7686" s="16"/>
      <c r="O7686" s="16"/>
      <c r="P7686" s="16"/>
    </row>
    <row r="7687" spans="1:16" ht="15.75" x14ac:dyDescent="0.25">
      <c r="A7687" s="14">
        <v>41418.104166666664</v>
      </c>
      <c r="B7687" s="15">
        <v>1.1000000000000001</v>
      </c>
      <c r="C7687" s="12">
        <f t="shared" si="889"/>
        <v>31.148531260000006</v>
      </c>
      <c r="D7687" s="64">
        <f t="shared" si="890"/>
        <v>3.4397151084662583E-2</v>
      </c>
      <c r="E7687" s="13">
        <f t="shared" si="891"/>
        <v>1.651063252063804</v>
      </c>
      <c r="F7687">
        <v>6.56</v>
      </c>
      <c r="G7687">
        <v>6.56</v>
      </c>
      <c r="H7687" s="16">
        <f t="shared" si="892"/>
        <v>15.162716127521316</v>
      </c>
      <c r="I7687" s="16">
        <f t="shared" si="893"/>
        <v>472.29633728460396</v>
      </c>
      <c r="J7687" s="48">
        <f t="shared" si="894"/>
        <v>0.85013340711228713</v>
      </c>
      <c r="K7687" s="16"/>
      <c r="L7687" s="15"/>
      <c r="M7687" s="16">
        <f t="shared" si="895"/>
        <v>0.52155423749220076</v>
      </c>
      <c r="N7687" s="16"/>
      <c r="O7687" s="16"/>
      <c r="P7687" s="16"/>
    </row>
    <row r="7688" spans="1:16" ht="15.75" x14ac:dyDescent="0.25">
      <c r="A7688" s="14">
        <v>41418.125</v>
      </c>
      <c r="B7688" s="15">
        <v>1</v>
      </c>
      <c r="C7688" s="12">
        <f t="shared" si="889"/>
        <v>28.316846600000002</v>
      </c>
      <c r="D7688" s="64">
        <f t="shared" si="890"/>
        <v>3.127013734969325E-2</v>
      </c>
      <c r="E7688" s="13">
        <f t="shared" si="891"/>
        <v>1.500966592785276</v>
      </c>
      <c r="F7688">
        <v>12.48</v>
      </c>
      <c r="G7688">
        <v>12.48</v>
      </c>
      <c r="H7688" s="16">
        <f t="shared" si="892"/>
        <v>28.47747867732112</v>
      </c>
      <c r="I7688" s="16">
        <f t="shared" si="893"/>
        <v>806.39239526047311</v>
      </c>
      <c r="J7688" s="48">
        <f t="shared" si="894"/>
        <v>1.4515063114688516</v>
      </c>
      <c r="K7688" s="16"/>
      <c r="L7688" s="15"/>
      <c r="M7688" s="16">
        <f t="shared" si="895"/>
        <v>0.89049466961279244</v>
      </c>
      <c r="N7688" s="16"/>
      <c r="O7688" s="16"/>
      <c r="P7688" s="16"/>
    </row>
    <row r="7689" spans="1:16" ht="15.75" x14ac:dyDescent="0.25">
      <c r="A7689" s="14">
        <v>41418.145833333336</v>
      </c>
      <c r="B7689" s="15">
        <v>0.94</v>
      </c>
      <c r="C7689" s="12">
        <f t="shared" si="889"/>
        <v>26.617835803999998</v>
      </c>
      <c r="D7689" s="64">
        <f t="shared" si="890"/>
        <v>2.9393929108711653E-2</v>
      </c>
      <c r="E7689" s="13">
        <f t="shared" si="891"/>
        <v>1.4109085972181596</v>
      </c>
      <c r="F7689">
        <v>6.08</v>
      </c>
      <c r="G7689">
        <v>6.08</v>
      </c>
      <c r="H7689" s="16">
        <f t="shared" si="892"/>
        <v>14.074622307884873</v>
      </c>
      <c r="I7689" s="16">
        <f t="shared" si="893"/>
        <v>374.63598559459507</v>
      </c>
      <c r="J7689" s="48">
        <f t="shared" si="894"/>
        <v>0.67434477407027116</v>
      </c>
      <c r="K7689" s="16"/>
      <c r="L7689" s="15"/>
      <c r="M7689" s="16">
        <f t="shared" si="895"/>
        <v>0.41370845034985965</v>
      </c>
      <c r="N7689" s="16"/>
      <c r="O7689" s="16"/>
      <c r="P7689" s="16"/>
    </row>
    <row r="7690" spans="1:16" ht="15.75" x14ac:dyDescent="0.25">
      <c r="A7690" s="14">
        <v>41418.166666666664</v>
      </c>
      <c r="B7690" s="15">
        <v>0.8</v>
      </c>
      <c r="C7690" s="12">
        <f t="shared" si="889"/>
        <v>22.653477280000004</v>
      </c>
      <c r="D7690" s="64">
        <f t="shared" si="890"/>
        <v>2.5016109879754608E-2</v>
      </c>
      <c r="E7690" s="13">
        <f t="shared" si="891"/>
        <v>1.2007732742282211</v>
      </c>
      <c r="F7690">
        <v>5.88</v>
      </c>
      <c r="G7690">
        <v>5.88</v>
      </c>
      <c r="H7690" s="16">
        <f t="shared" si="892"/>
        <v>13.620749982860248</v>
      </c>
      <c r="I7690" s="16">
        <f t="shared" si="893"/>
        <v>308.55735027328507</v>
      </c>
      <c r="J7690" s="48">
        <f t="shared" si="894"/>
        <v>0.55540323049191309</v>
      </c>
      <c r="K7690" s="16"/>
      <c r="L7690" s="15"/>
      <c r="M7690" s="16">
        <f t="shared" si="895"/>
        <v>0.34073817821589764</v>
      </c>
      <c r="N7690" s="16"/>
      <c r="O7690" s="16"/>
      <c r="P7690" s="16"/>
    </row>
    <row r="7691" spans="1:16" ht="15.75" x14ac:dyDescent="0.25">
      <c r="A7691" s="14">
        <v>41418.1875</v>
      </c>
      <c r="B7691" s="15">
        <v>0.74</v>
      </c>
      <c r="C7691" s="12">
        <f t="shared" si="889"/>
        <v>20.954466484000001</v>
      </c>
      <c r="D7691" s="64">
        <f t="shared" si="890"/>
        <v>2.3139901638773004E-2</v>
      </c>
      <c r="E7691" s="13">
        <f t="shared" si="891"/>
        <v>1.1107152786611043</v>
      </c>
      <c r="F7691">
        <v>5.5</v>
      </c>
      <c r="G7691">
        <v>5.5</v>
      </c>
      <c r="H7691" s="16">
        <f t="shared" si="892"/>
        <v>12.757532324886871</v>
      </c>
      <c r="I7691" s="16">
        <f t="shared" si="893"/>
        <v>267.32728352038856</v>
      </c>
      <c r="J7691" s="48">
        <f t="shared" si="894"/>
        <v>0.48118911033669937</v>
      </c>
      <c r="K7691" s="16"/>
      <c r="L7691" s="15"/>
      <c r="M7691" s="16">
        <f t="shared" si="895"/>
        <v>0.2952080431513493</v>
      </c>
      <c r="N7691" s="16"/>
      <c r="O7691" s="16"/>
      <c r="P7691" s="16"/>
    </row>
    <row r="7692" spans="1:16" ht="15.75" x14ac:dyDescent="0.25">
      <c r="A7692" s="14">
        <v>41418.208333333336</v>
      </c>
      <c r="B7692" s="15">
        <v>0.74</v>
      </c>
      <c r="C7692" s="12">
        <f t="shared" si="889"/>
        <v>20.954466484000001</v>
      </c>
      <c r="D7692" s="64">
        <f t="shared" si="890"/>
        <v>2.3139901638773004E-2</v>
      </c>
      <c r="E7692" s="13">
        <f t="shared" si="891"/>
        <v>1.1107152786611043</v>
      </c>
      <c r="F7692">
        <v>11.18</v>
      </c>
      <c r="G7692">
        <v>11.18</v>
      </c>
      <c r="H7692" s="16">
        <f t="shared" si="892"/>
        <v>25.567261252522837</v>
      </c>
      <c r="I7692" s="16">
        <f t="shared" si="893"/>
        <v>535.74831900366166</v>
      </c>
      <c r="J7692" s="48">
        <f t="shared" si="894"/>
        <v>0.96434697420659099</v>
      </c>
      <c r="K7692" s="16"/>
      <c r="L7692" s="15"/>
      <c r="M7692" s="16">
        <f t="shared" si="895"/>
        <v>0.59162391055619079</v>
      </c>
      <c r="N7692" s="16"/>
      <c r="O7692" s="16"/>
      <c r="P7692" s="16"/>
    </row>
    <row r="7693" spans="1:16" ht="15.75" x14ac:dyDescent="0.25">
      <c r="A7693" s="14">
        <v>41418.229166666664</v>
      </c>
      <c r="B7693" s="15">
        <v>0.69</v>
      </c>
      <c r="C7693" s="12">
        <f t="shared" si="889"/>
        <v>19.538624154000001</v>
      </c>
      <c r="D7693" s="64">
        <f t="shared" si="890"/>
        <v>2.1576394771288348E-2</v>
      </c>
      <c r="E7693" s="13">
        <f t="shared" si="891"/>
        <v>1.0356669490218406</v>
      </c>
      <c r="F7693">
        <v>5.17</v>
      </c>
      <c r="G7693">
        <v>5.17</v>
      </c>
      <c r="H7693" s="16">
        <f t="shared" si="892"/>
        <v>12.006929867981205</v>
      </c>
      <c r="I7693" s="16">
        <f t="shared" si="893"/>
        <v>234.59888993392161</v>
      </c>
      <c r="J7693" s="48">
        <f t="shared" si="894"/>
        <v>0.42227800188105891</v>
      </c>
      <c r="K7693" s="16"/>
      <c r="L7693" s="15"/>
      <c r="M7693" s="16">
        <f t="shared" si="895"/>
        <v>0.25906625882273554</v>
      </c>
      <c r="N7693" s="16"/>
      <c r="O7693" s="16"/>
      <c r="P7693" s="16"/>
    </row>
    <row r="7694" spans="1:16" ht="15.75" x14ac:dyDescent="0.25">
      <c r="A7694" s="14">
        <v>41418.25</v>
      </c>
      <c r="B7694" s="15">
        <v>0.69</v>
      </c>
      <c r="C7694" s="12">
        <f t="shared" si="889"/>
        <v>19.538624154000001</v>
      </c>
      <c r="D7694" s="64">
        <f t="shared" si="890"/>
        <v>2.1576394771288348E-2</v>
      </c>
      <c r="E7694" s="13">
        <f t="shared" si="891"/>
        <v>1.0356669490218406</v>
      </c>
      <c r="F7694">
        <v>4.45</v>
      </c>
      <c r="G7694">
        <v>4.45</v>
      </c>
      <c r="H7694" s="16">
        <f t="shared" si="892"/>
        <v>10.365829292469128</v>
      </c>
      <c r="I7694" s="16">
        <f t="shared" si="893"/>
        <v>202.53404259007803</v>
      </c>
      <c r="J7694" s="48">
        <f t="shared" si="894"/>
        <v>0.36456127666214044</v>
      </c>
      <c r="K7694" s="16"/>
      <c r="L7694" s="15"/>
      <c r="M7694" s="16">
        <f t="shared" si="895"/>
        <v>0.22365722494609844</v>
      </c>
      <c r="N7694" s="16"/>
      <c r="O7694" s="16"/>
      <c r="P7694" s="16"/>
    </row>
    <row r="7695" spans="1:16" ht="15.75" x14ac:dyDescent="0.25">
      <c r="A7695" s="14">
        <v>41418.270833333336</v>
      </c>
      <c r="B7695" s="15">
        <v>0.69</v>
      </c>
      <c r="C7695" s="12">
        <f t="shared" si="889"/>
        <v>19.538624154000001</v>
      </c>
      <c r="D7695" s="64">
        <f t="shared" si="890"/>
        <v>2.1576394771288348E-2</v>
      </c>
      <c r="E7695" s="13">
        <f t="shared" si="891"/>
        <v>1.0356669490218406</v>
      </c>
      <c r="F7695">
        <v>4.67</v>
      </c>
      <c r="G7695">
        <v>4.67</v>
      </c>
      <c r="H7695" s="16">
        <f t="shared" si="892"/>
        <v>10.86780368262313</v>
      </c>
      <c r="I7695" s="16">
        <f t="shared" si="893"/>
        <v>212.34193153423044</v>
      </c>
      <c r="J7695" s="48">
        <f t="shared" si="894"/>
        <v>0.38221547676161477</v>
      </c>
      <c r="K7695" s="16"/>
      <c r="L7695" s="15"/>
      <c r="M7695" s="16">
        <f t="shared" si="895"/>
        <v>0.23448802255313791</v>
      </c>
      <c r="N7695" s="16"/>
      <c r="O7695" s="16"/>
      <c r="P7695" s="16"/>
    </row>
    <row r="7696" spans="1:16" ht="15.75" x14ac:dyDescent="0.25">
      <c r="A7696" s="14">
        <v>41418.291666666664</v>
      </c>
      <c r="B7696" s="15">
        <v>0.8</v>
      </c>
      <c r="C7696" s="12">
        <f t="shared" si="889"/>
        <v>22.653477280000004</v>
      </c>
      <c r="D7696" s="64">
        <f t="shared" si="890"/>
        <v>2.5016109879754608E-2</v>
      </c>
      <c r="E7696" s="13">
        <f t="shared" si="891"/>
        <v>1.2007732742282211</v>
      </c>
      <c r="F7696">
        <v>3.59</v>
      </c>
      <c r="G7696">
        <v>3.59</v>
      </c>
      <c r="H7696" s="16">
        <f t="shared" si="892"/>
        <v>8.3985401224948131</v>
      </c>
      <c r="I7696" s="16">
        <f t="shared" si="893"/>
        <v>190.25613785010469</v>
      </c>
      <c r="J7696" s="48">
        <f t="shared" si="894"/>
        <v>0.34246104813018841</v>
      </c>
      <c r="K7696" s="16"/>
      <c r="L7696" s="15"/>
      <c r="M7696" s="16">
        <f t="shared" si="895"/>
        <v>0.21009880253385793</v>
      </c>
      <c r="N7696" s="16"/>
      <c r="O7696" s="16"/>
      <c r="P7696" s="16"/>
    </row>
    <row r="7697" spans="1:16" ht="15.75" x14ac:dyDescent="0.25">
      <c r="A7697" s="14">
        <v>41418.3125</v>
      </c>
      <c r="B7697" s="15">
        <v>1.5</v>
      </c>
      <c r="C7697" s="12">
        <f t="shared" si="889"/>
        <v>42.475269900000001</v>
      </c>
      <c r="D7697" s="64">
        <f t="shared" si="890"/>
        <v>4.6905206024539875E-2</v>
      </c>
      <c r="E7697" s="13">
        <f t="shared" si="891"/>
        <v>2.251449889177914</v>
      </c>
      <c r="F7697">
        <v>3.35</v>
      </c>
      <c r="G7697">
        <v>3.35</v>
      </c>
      <c r="H7697" s="16">
        <f t="shared" si="892"/>
        <v>7.8479305769859637</v>
      </c>
      <c r="I7697" s="16">
        <f t="shared" si="893"/>
        <v>333.34296941394155</v>
      </c>
      <c r="J7697" s="48">
        <f t="shared" si="894"/>
        <v>0.60001734494509473</v>
      </c>
      <c r="K7697" s="16"/>
      <c r="L7697" s="15"/>
      <c r="M7697" s="16">
        <f t="shared" si="895"/>
        <v>0.36810880057981277</v>
      </c>
      <c r="N7697" s="16"/>
      <c r="O7697" s="16"/>
      <c r="P7697" s="16"/>
    </row>
    <row r="7698" spans="1:16" ht="15.75" x14ac:dyDescent="0.25">
      <c r="A7698" s="14">
        <v>41418.333333333336</v>
      </c>
      <c r="B7698" s="15">
        <v>1.5</v>
      </c>
      <c r="C7698" s="12">
        <f t="shared" si="889"/>
        <v>42.475269900000001</v>
      </c>
      <c r="D7698" s="64">
        <f t="shared" si="890"/>
        <v>4.6905206024539875E-2</v>
      </c>
      <c r="E7698" s="13">
        <f t="shared" si="891"/>
        <v>2.251449889177914</v>
      </c>
      <c r="F7698">
        <v>3.24</v>
      </c>
      <c r="G7698">
        <v>3.24</v>
      </c>
      <c r="H7698" s="16">
        <f t="shared" si="892"/>
        <v>7.5953073342042616</v>
      </c>
      <c r="I7698" s="16">
        <f t="shared" si="893"/>
        <v>322.61272899377553</v>
      </c>
      <c r="J7698" s="48">
        <f t="shared" si="894"/>
        <v>0.58070291218879599</v>
      </c>
      <c r="K7698" s="16"/>
      <c r="L7698" s="15"/>
      <c r="M7698" s="16">
        <f t="shared" si="895"/>
        <v>0.3562594553305497</v>
      </c>
      <c r="N7698" s="16"/>
      <c r="O7698" s="16"/>
      <c r="P7698" s="16"/>
    </row>
    <row r="7699" spans="1:16" ht="15.75" x14ac:dyDescent="0.25">
      <c r="A7699" s="14">
        <v>41418.354166666664</v>
      </c>
      <c r="B7699" s="15">
        <v>1.3</v>
      </c>
      <c r="C7699" s="12">
        <f t="shared" si="889"/>
        <v>36.811900580000007</v>
      </c>
      <c r="D7699" s="64">
        <f t="shared" si="890"/>
        <v>4.0651178554601236E-2</v>
      </c>
      <c r="E7699" s="13">
        <f t="shared" si="891"/>
        <v>1.9512565706208596</v>
      </c>
      <c r="F7699">
        <v>2.84</v>
      </c>
      <c r="G7699">
        <v>2.84</v>
      </c>
      <c r="H7699" s="16">
        <f t="shared" si="892"/>
        <v>6.675183593041349</v>
      </c>
      <c r="I7699" s="16">
        <f t="shared" si="893"/>
        <v>245.72619478028537</v>
      </c>
      <c r="J7699" s="48">
        <f t="shared" si="894"/>
        <v>0.44230715060451364</v>
      </c>
      <c r="K7699" s="16"/>
      <c r="L7699" s="15"/>
      <c r="M7699" s="16">
        <f t="shared" si="895"/>
        <v>0.27135408012546852</v>
      </c>
      <c r="N7699" s="16"/>
      <c r="O7699" s="16"/>
      <c r="P7699" s="16"/>
    </row>
    <row r="7700" spans="1:16" ht="15.75" x14ac:dyDescent="0.25">
      <c r="A7700" s="14">
        <v>41418.375</v>
      </c>
      <c r="B7700" s="15">
        <v>0.94</v>
      </c>
      <c r="C7700" s="12">
        <f t="shared" si="889"/>
        <v>26.617835803999998</v>
      </c>
      <c r="D7700" s="64">
        <f t="shared" si="890"/>
        <v>2.9393929108711653E-2</v>
      </c>
      <c r="E7700" s="13">
        <f t="shared" si="891"/>
        <v>1.4109085972181596</v>
      </c>
      <c r="F7700">
        <v>2.92</v>
      </c>
      <c r="G7700">
        <v>2.92</v>
      </c>
      <c r="H7700" s="16">
        <f t="shared" si="892"/>
        <v>6.8594048492730915</v>
      </c>
      <c r="I7700" s="16">
        <f t="shared" si="893"/>
        <v>182.58251199111251</v>
      </c>
      <c r="J7700" s="48">
        <f t="shared" si="894"/>
        <v>0.32864852158400254</v>
      </c>
      <c r="K7700" s="16"/>
      <c r="L7700" s="15"/>
      <c r="M7700" s="16">
        <f t="shared" si="895"/>
        <v>0.20162485986748624</v>
      </c>
      <c r="N7700" s="16"/>
      <c r="O7700" s="16"/>
      <c r="P7700" s="16"/>
    </row>
    <row r="7701" spans="1:16" ht="15.75" x14ac:dyDescent="0.25">
      <c r="A7701" s="14">
        <v>41418.395833333336</v>
      </c>
      <c r="B7701" s="15">
        <v>0.8</v>
      </c>
      <c r="C7701" s="12">
        <f t="shared" si="889"/>
        <v>22.653477280000004</v>
      </c>
      <c r="D7701" s="64">
        <f t="shared" si="890"/>
        <v>2.5016109879754608E-2</v>
      </c>
      <c r="E7701" s="13">
        <f t="shared" si="891"/>
        <v>1.2007732742282211</v>
      </c>
      <c r="F7701">
        <v>3.41</v>
      </c>
      <c r="G7701">
        <v>3.41</v>
      </c>
      <c r="H7701" s="16">
        <f t="shared" si="892"/>
        <v>7.985654806081242</v>
      </c>
      <c r="I7701" s="16">
        <f t="shared" si="893"/>
        <v>180.90284971548425</v>
      </c>
      <c r="J7701" s="48">
        <f t="shared" si="894"/>
        <v>0.32562512948787165</v>
      </c>
      <c r="K7701" s="16"/>
      <c r="L7701" s="15"/>
      <c r="M7701" s="16">
        <f t="shared" si="895"/>
        <v>0.19977001809071881</v>
      </c>
      <c r="N7701" s="16"/>
      <c r="O7701" s="16"/>
      <c r="P7701" s="16"/>
    </row>
    <row r="7702" spans="1:16" ht="15.75" x14ac:dyDescent="0.25">
      <c r="A7702" s="14">
        <v>41418.416666666664</v>
      </c>
      <c r="B7702" s="15">
        <v>0.74</v>
      </c>
      <c r="C7702" s="12">
        <f t="shared" si="889"/>
        <v>20.954466484000001</v>
      </c>
      <c r="D7702" s="64">
        <f t="shared" si="890"/>
        <v>2.3139901638773004E-2</v>
      </c>
      <c r="E7702" s="13">
        <f t="shared" si="891"/>
        <v>1.1107152786611043</v>
      </c>
      <c r="F7702">
        <v>3.73</v>
      </c>
      <c r="G7702">
        <v>3.73</v>
      </c>
      <c r="H7702" s="16">
        <f t="shared" si="892"/>
        <v>8.7193858582119592</v>
      </c>
      <c r="I7702" s="16">
        <f t="shared" si="893"/>
        <v>182.71007872696609</v>
      </c>
      <c r="J7702" s="48">
        <f t="shared" si="894"/>
        <v>0.32887814170853896</v>
      </c>
      <c r="K7702" s="16"/>
      <c r="L7702" s="15"/>
      <c r="M7702" s="16">
        <f t="shared" si="895"/>
        <v>0.20176573110953311</v>
      </c>
      <c r="N7702" s="16"/>
      <c r="O7702" s="16"/>
      <c r="P7702" s="16"/>
    </row>
    <row r="7703" spans="1:16" ht="15.75" x14ac:dyDescent="0.25">
      <c r="A7703" s="14">
        <v>41418.4375</v>
      </c>
      <c r="B7703" s="15">
        <v>0.74</v>
      </c>
      <c r="C7703" s="12">
        <f t="shared" si="889"/>
        <v>20.954466484000001</v>
      </c>
      <c r="D7703" s="64">
        <f t="shared" si="890"/>
        <v>2.3139901638773004E-2</v>
      </c>
      <c r="E7703" s="13">
        <f t="shared" si="891"/>
        <v>1.1107152786611043</v>
      </c>
      <c r="F7703">
        <v>3.71</v>
      </c>
      <c r="G7703">
        <v>3.71</v>
      </c>
      <c r="H7703" s="16">
        <f t="shared" si="892"/>
        <v>8.6735657126063703</v>
      </c>
      <c r="I7703" s="16">
        <f t="shared" si="893"/>
        <v>181.74994202158177</v>
      </c>
      <c r="J7703" s="48">
        <f t="shared" si="894"/>
        <v>0.32714989563884717</v>
      </c>
      <c r="K7703" s="16"/>
      <c r="L7703" s="15"/>
      <c r="M7703" s="16">
        <f t="shared" si="895"/>
        <v>0.20070545744714552</v>
      </c>
      <c r="N7703" s="16"/>
      <c r="O7703" s="16"/>
      <c r="P7703" s="16"/>
    </row>
    <row r="7704" spans="1:16" ht="15.75" x14ac:dyDescent="0.25">
      <c r="A7704" s="14">
        <v>41418.458333333336</v>
      </c>
      <c r="B7704" s="15">
        <v>0.69</v>
      </c>
      <c r="C7704" s="12">
        <f t="shared" si="889"/>
        <v>19.538624154000001</v>
      </c>
      <c r="D7704" s="64">
        <f t="shared" si="890"/>
        <v>2.1576394771288348E-2</v>
      </c>
      <c r="E7704" s="13">
        <f t="shared" si="891"/>
        <v>1.0356669490218406</v>
      </c>
      <c r="F7704">
        <v>3.6</v>
      </c>
      <c r="G7704">
        <v>3.6</v>
      </c>
      <c r="H7704" s="16">
        <f t="shared" si="892"/>
        <v>8.4214658614171007</v>
      </c>
      <c r="I7704" s="16">
        <f t="shared" si="893"/>
        <v>164.5438562919706</v>
      </c>
      <c r="J7704" s="48">
        <f t="shared" si="894"/>
        <v>0.29617894132554706</v>
      </c>
      <c r="K7704" s="16"/>
      <c r="L7704" s="15"/>
      <c r="M7704" s="16">
        <f t="shared" si="895"/>
        <v>0.18170487197886323</v>
      </c>
      <c r="N7704" s="16"/>
      <c r="O7704" s="16"/>
      <c r="P7704" s="16"/>
    </row>
    <row r="7705" spans="1:16" ht="15.75" x14ac:dyDescent="0.25">
      <c r="A7705" s="14">
        <v>41418.479166666664</v>
      </c>
      <c r="B7705" s="15">
        <v>0.69</v>
      </c>
      <c r="C7705" s="12">
        <f t="shared" si="889"/>
        <v>19.538624154000001</v>
      </c>
      <c r="D7705" s="64">
        <f t="shared" si="890"/>
        <v>2.1576394771288348E-2</v>
      </c>
      <c r="E7705" s="13">
        <f t="shared" si="891"/>
        <v>1.0356669490218406</v>
      </c>
      <c r="F7705">
        <v>3.6</v>
      </c>
      <c r="G7705">
        <v>3.6</v>
      </c>
      <c r="H7705" s="16">
        <f t="shared" si="892"/>
        <v>8.4214658614171007</v>
      </c>
      <c r="I7705" s="16">
        <f t="shared" si="893"/>
        <v>164.5438562919706</v>
      </c>
      <c r="J7705" s="48">
        <f t="shared" si="894"/>
        <v>0.29617894132554706</v>
      </c>
      <c r="K7705" s="16"/>
      <c r="L7705" s="15"/>
      <c r="M7705" s="16">
        <f t="shared" si="895"/>
        <v>0.18170487197886323</v>
      </c>
      <c r="N7705" s="16"/>
      <c r="O7705" s="16"/>
      <c r="P7705" s="16"/>
    </row>
    <row r="7706" spans="1:16" ht="15.75" x14ac:dyDescent="0.25">
      <c r="A7706" s="14">
        <v>41418.5</v>
      </c>
      <c r="B7706" s="15">
        <v>0.61</v>
      </c>
      <c r="C7706" s="12">
        <f t="shared" si="889"/>
        <v>17.273276425999999</v>
      </c>
      <c r="D7706" s="64">
        <f t="shared" si="890"/>
        <v>1.9074783783312881E-2</v>
      </c>
      <c r="E7706" s="13">
        <f t="shared" si="891"/>
        <v>0.91558962159901836</v>
      </c>
      <c r="F7706">
        <v>3.2</v>
      </c>
      <c r="G7706">
        <v>3.2</v>
      </c>
      <c r="H7706" s="16">
        <f t="shared" si="892"/>
        <v>7.5034020995445072</v>
      </c>
      <c r="I7706" s="16">
        <f t="shared" si="893"/>
        <v>129.60833860086103</v>
      </c>
      <c r="J7706" s="48">
        <f t="shared" si="894"/>
        <v>0.23329500948154983</v>
      </c>
      <c r="K7706" s="16"/>
      <c r="L7706" s="15"/>
      <c r="M7706" s="16">
        <f t="shared" si="895"/>
        <v>0.14312577268806739</v>
      </c>
      <c r="N7706" s="16"/>
      <c r="O7706" s="16"/>
      <c r="P7706" s="16"/>
    </row>
    <row r="7707" spans="1:16" ht="15.75" x14ac:dyDescent="0.25">
      <c r="A7707" s="14">
        <v>41418.520833333336</v>
      </c>
      <c r="B7707" s="15">
        <v>0.61</v>
      </c>
      <c r="C7707" s="12">
        <f t="shared" si="889"/>
        <v>17.273276425999999</v>
      </c>
      <c r="D7707" s="64">
        <f t="shared" si="890"/>
        <v>1.9074783783312881E-2</v>
      </c>
      <c r="E7707" s="13">
        <f t="shared" si="891"/>
        <v>0.91558962159901836</v>
      </c>
      <c r="F7707">
        <v>3.24</v>
      </c>
      <c r="G7707">
        <v>3.24</v>
      </c>
      <c r="H7707" s="16">
        <f t="shared" si="892"/>
        <v>7.5953073342042616</v>
      </c>
      <c r="I7707" s="16">
        <f t="shared" si="893"/>
        <v>131.19584312413537</v>
      </c>
      <c r="J7707" s="48">
        <f t="shared" si="894"/>
        <v>0.23615251762344364</v>
      </c>
      <c r="K7707" s="16"/>
      <c r="L7707" s="15"/>
      <c r="M7707" s="16">
        <f t="shared" si="895"/>
        <v>0.14487884516775684</v>
      </c>
      <c r="N7707" s="16"/>
      <c r="O7707" s="16"/>
      <c r="P7707" s="16"/>
    </row>
    <row r="7708" spans="1:16" ht="15.75" x14ac:dyDescent="0.25">
      <c r="A7708" s="14">
        <v>41418.541666666664</v>
      </c>
      <c r="B7708" s="15">
        <v>0.61</v>
      </c>
      <c r="C7708" s="12">
        <f t="shared" si="889"/>
        <v>17.273276425999999</v>
      </c>
      <c r="D7708" s="64">
        <f t="shared" si="890"/>
        <v>1.9074783783312881E-2</v>
      </c>
      <c r="E7708" s="13">
        <f t="shared" si="891"/>
        <v>0.91558962159901836</v>
      </c>
      <c r="F7708">
        <v>2.75</v>
      </c>
      <c r="G7708">
        <v>2.75</v>
      </c>
      <c r="H7708" s="16">
        <f t="shared" si="892"/>
        <v>6.4678104197733859</v>
      </c>
      <c r="I7708" s="16">
        <f t="shared" si="893"/>
        <v>111.72027725170878</v>
      </c>
      <c r="J7708" s="48">
        <f t="shared" si="894"/>
        <v>0.20109649905307578</v>
      </c>
      <c r="K7708" s="16"/>
      <c r="L7708" s="15"/>
      <c r="M7708" s="16">
        <f t="shared" si="895"/>
        <v>0.12337208530863546</v>
      </c>
      <c r="N7708" s="16"/>
      <c r="O7708" s="16"/>
      <c r="P7708" s="16"/>
    </row>
    <row r="7709" spans="1:16" ht="15.75" x14ac:dyDescent="0.25">
      <c r="A7709" s="14">
        <v>41418.5625</v>
      </c>
      <c r="B7709" s="15">
        <v>0.61</v>
      </c>
      <c r="C7709" s="12">
        <f t="shared" si="889"/>
        <v>17.273276425999999</v>
      </c>
      <c r="D7709" s="64">
        <f t="shared" si="890"/>
        <v>1.9074783783312881E-2</v>
      </c>
      <c r="E7709" s="13">
        <f t="shared" si="891"/>
        <v>0.91558962159901836</v>
      </c>
      <c r="F7709">
        <v>2.68</v>
      </c>
      <c r="G7709">
        <v>2.68</v>
      </c>
      <c r="H7709" s="16">
        <f t="shared" si="892"/>
        <v>6.3064265198718719</v>
      </c>
      <c r="I7709" s="16">
        <f t="shared" si="893"/>
        <v>108.93264853800402</v>
      </c>
      <c r="J7709" s="48">
        <f t="shared" si="894"/>
        <v>0.19607876736840721</v>
      </c>
      <c r="K7709" s="16"/>
      <c r="L7709" s="15"/>
      <c r="M7709" s="16">
        <f t="shared" si="895"/>
        <v>0.12029372231190627</v>
      </c>
      <c r="N7709" s="16"/>
      <c r="O7709" s="16"/>
      <c r="P7709" s="16"/>
    </row>
    <row r="7710" spans="1:16" ht="15.75" x14ac:dyDescent="0.25">
      <c r="A7710" s="14">
        <v>41418.583333333336</v>
      </c>
      <c r="B7710" s="15">
        <v>0.61</v>
      </c>
      <c r="C7710" s="12">
        <f t="shared" si="889"/>
        <v>17.273276425999999</v>
      </c>
      <c r="D7710" s="64">
        <f t="shared" si="890"/>
        <v>1.9074783783312881E-2</v>
      </c>
      <c r="E7710" s="13">
        <f t="shared" si="891"/>
        <v>0.91558962159901836</v>
      </c>
      <c r="F7710">
        <v>2.34</v>
      </c>
      <c r="G7710">
        <v>2.34</v>
      </c>
      <c r="H7710" s="16">
        <f t="shared" si="892"/>
        <v>5.5213182663027904</v>
      </c>
      <c r="I7710" s="16">
        <f t="shared" si="893"/>
        <v>95.371256649771169</v>
      </c>
      <c r="J7710" s="48">
        <f t="shared" si="894"/>
        <v>0.17166826196958812</v>
      </c>
      <c r="K7710" s="16"/>
      <c r="L7710" s="15"/>
      <c r="M7710" s="16">
        <f t="shared" si="895"/>
        <v>0.10531795212858168</v>
      </c>
      <c r="N7710" s="16"/>
      <c r="O7710" s="16"/>
      <c r="P7710" s="16"/>
    </row>
    <row r="7711" spans="1:16" ht="15.75" x14ac:dyDescent="0.25">
      <c r="A7711" s="14">
        <v>41418.604166666664</v>
      </c>
      <c r="B7711" s="15">
        <v>0.56999999999999995</v>
      </c>
      <c r="C7711" s="12">
        <f t="shared" si="889"/>
        <v>16.140602561999998</v>
      </c>
      <c r="D7711" s="64">
        <f t="shared" si="890"/>
        <v>1.7823978289325151E-2</v>
      </c>
      <c r="E7711" s="13">
        <f t="shared" si="891"/>
        <v>0.85555095788760727</v>
      </c>
      <c r="F7711">
        <v>2.37</v>
      </c>
      <c r="G7711">
        <v>2.37</v>
      </c>
      <c r="H7711" s="16">
        <f t="shared" si="892"/>
        <v>5.5906798201655867</v>
      </c>
      <c r="I7711" s="16">
        <f t="shared" si="893"/>
        <v>90.23694102868636</v>
      </c>
      <c r="J7711" s="48">
        <f t="shared" si="894"/>
        <v>0.16242649385163546</v>
      </c>
      <c r="K7711" s="16"/>
      <c r="L7711" s="15"/>
      <c r="M7711" s="16">
        <f t="shared" si="895"/>
        <v>9.9648155737199678E-2</v>
      </c>
      <c r="N7711" s="16"/>
      <c r="O7711" s="16"/>
      <c r="P7711" s="16"/>
    </row>
    <row r="7712" spans="1:16" ht="15.75" x14ac:dyDescent="0.25">
      <c r="A7712" s="14">
        <v>41418.625</v>
      </c>
      <c r="B7712" s="15">
        <v>0.56999999999999995</v>
      </c>
      <c r="C7712" s="12">
        <f t="shared" si="889"/>
        <v>16.140602561999998</v>
      </c>
      <c r="D7712" s="64">
        <f t="shared" si="890"/>
        <v>1.7823978289325151E-2</v>
      </c>
      <c r="E7712" s="13">
        <f t="shared" si="891"/>
        <v>0.85555095788760727</v>
      </c>
      <c r="F7712">
        <v>2.11</v>
      </c>
      <c r="G7712">
        <v>2.11</v>
      </c>
      <c r="H7712" s="16">
        <f t="shared" si="892"/>
        <v>4.9889373236526318</v>
      </c>
      <c r="I7712" s="16">
        <f t="shared" si="893"/>
        <v>80.524454547805078</v>
      </c>
      <c r="J7712" s="48">
        <f t="shared" si="894"/>
        <v>0.14494401818604913</v>
      </c>
      <c r="K7712" s="16"/>
      <c r="L7712" s="15"/>
      <c r="M7712" s="16">
        <f t="shared" si="895"/>
        <v>8.8922710543588426E-2</v>
      </c>
      <c r="N7712" s="16"/>
      <c r="O7712" s="16"/>
      <c r="P7712" s="16"/>
    </row>
    <row r="7713" spans="1:16" ht="15.75" x14ac:dyDescent="0.25">
      <c r="A7713" s="14">
        <v>41418.645833333336</v>
      </c>
      <c r="B7713" s="15">
        <v>0.56999999999999995</v>
      </c>
      <c r="C7713" s="12">
        <f t="shared" si="889"/>
        <v>16.140602561999998</v>
      </c>
      <c r="D7713" s="64">
        <f t="shared" si="890"/>
        <v>1.7823978289325151E-2</v>
      </c>
      <c r="E7713" s="13">
        <f t="shared" si="891"/>
        <v>0.85555095788760727</v>
      </c>
      <c r="F7713">
        <v>1.82</v>
      </c>
      <c r="G7713">
        <v>1.82</v>
      </c>
      <c r="H7713" s="16">
        <f t="shared" si="892"/>
        <v>4.3159976737842749</v>
      </c>
      <c r="I7713" s="16">
        <f t="shared" si="893"/>
        <v>69.662803111068499</v>
      </c>
      <c r="J7713" s="48">
        <f t="shared" si="894"/>
        <v>0.12539304559992329</v>
      </c>
      <c r="K7713" s="16"/>
      <c r="L7713" s="15"/>
      <c r="M7713" s="16">
        <f t="shared" si="895"/>
        <v>7.6928248834308766E-2</v>
      </c>
      <c r="N7713" s="16"/>
      <c r="O7713" s="16"/>
      <c r="P7713" s="16"/>
    </row>
    <row r="7714" spans="1:16" ht="15.75" x14ac:dyDescent="0.25">
      <c r="A7714" s="14">
        <v>41418.666666666664</v>
      </c>
      <c r="B7714" s="15">
        <v>0.56999999999999995</v>
      </c>
      <c r="C7714" s="12">
        <f t="shared" ref="C7714:C7777" si="896">28.3168466*B7714</f>
        <v>16.140602561999998</v>
      </c>
      <c r="D7714" s="64">
        <f t="shared" ref="D7714:D7777" si="897">C7714*1800*10^6/(1.63*10^12)</f>
        <v>1.7823978289325151E-2</v>
      </c>
      <c r="E7714" s="13">
        <f t="shared" ref="E7714:E7777" si="898">C7714*86400*10^6/(1.63*10^12)</f>
        <v>0.85555095788760727</v>
      </c>
      <c r="F7714">
        <v>1.66</v>
      </c>
      <c r="G7714">
        <v>1.66</v>
      </c>
      <c r="H7714" s="16">
        <f t="shared" si="892"/>
        <v>3.9438207529593736</v>
      </c>
      <c r="I7714" s="16">
        <f t="shared" si="893"/>
        <v>63.65564334928483</v>
      </c>
      <c r="J7714" s="48">
        <f t="shared" si="894"/>
        <v>0.1145801580287127</v>
      </c>
      <c r="K7714" s="16"/>
      <c r="L7714" s="15"/>
      <c r="M7714" s="16">
        <f t="shared" si="895"/>
        <v>7.0294575477737861E-2</v>
      </c>
      <c r="N7714" s="16"/>
      <c r="O7714" s="16"/>
      <c r="P7714" s="16"/>
    </row>
    <row r="7715" spans="1:16" ht="15.75" x14ac:dyDescent="0.25">
      <c r="A7715" s="14">
        <v>41418.6875</v>
      </c>
      <c r="B7715" s="15">
        <v>0.56999999999999995</v>
      </c>
      <c r="C7715" s="12">
        <f t="shared" si="896"/>
        <v>16.140602561999998</v>
      </c>
      <c r="D7715" s="64">
        <f t="shared" si="897"/>
        <v>1.7823978289325151E-2</v>
      </c>
      <c r="E7715" s="13">
        <f t="shared" si="898"/>
        <v>0.85555095788760727</v>
      </c>
      <c r="F7715">
        <v>1.51</v>
      </c>
      <c r="G7715">
        <v>1.51</v>
      </c>
      <c r="H7715" s="16">
        <f t="shared" si="892"/>
        <v>3.594253050957517</v>
      </c>
      <c r="I7715" s="16">
        <f t="shared" si="893"/>
        <v>58.013410002761205</v>
      </c>
      <c r="J7715" s="48">
        <f t="shared" si="894"/>
        <v>0.10442413800497016</v>
      </c>
      <c r="K7715" s="16"/>
      <c r="L7715" s="15"/>
      <c r="M7715" s="16">
        <f t="shared" si="895"/>
        <v>6.4063888346607464E-2</v>
      </c>
      <c r="N7715" s="16"/>
      <c r="O7715" s="16"/>
      <c r="P7715" s="16"/>
    </row>
    <row r="7716" spans="1:16" ht="15.75" x14ac:dyDescent="0.25">
      <c r="A7716" s="14">
        <v>41418.708333333336</v>
      </c>
      <c r="B7716" s="15">
        <v>0.56999999999999995</v>
      </c>
      <c r="C7716" s="12">
        <f t="shared" si="896"/>
        <v>16.140602561999998</v>
      </c>
      <c r="D7716" s="64">
        <f t="shared" si="897"/>
        <v>1.7823978289325151E-2</v>
      </c>
      <c r="E7716" s="13">
        <f t="shared" si="898"/>
        <v>0.85555095788760727</v>
      </c>
      <c r="F7716">
        <v>1.43</v>
      </c>
      <c r="G7716">
        <v>1.43</v>
      </c>
      <c r="H7716" s="16">
        <f t="shared" si="892"/>
        <v>3.4075368289760424</v>
      </c>
      <c r="I7716" s="16">
        <f t="shared" si="893"/>
        <v>54.999697671880057</v>
      </c>
      <c r="J7716" s="48">
        <f t="shared" si="894"/>
        <v>9.8999455809384102E-2</v>
      </c>
      <c r="K7716" s="16"/>
      <c r="L7716" s="15"/>
      <c r="M7716" s="16">
        <f t="shared" si="895"/>
        <v>6.0735862459744855E-2</v>
      </c>
      <c r="N7716" s="16"/>
      <c r="O7716" s="16"/>
      <c r="P7716" s="16"/>
    </row>
    <row r="7717" spans="1:16" ht="15.75" x14ac:dyDescent="0.25">
      <c r="A7717" s="14">
        <v>41418.729166666664</v>
      </c>
      <c r="B7717" s="15">
        <v>0.56999999999999995</v>
      </c>
      <c r="C7717" s="12">
        <f t="shared" si="896"/>
        <v>16.140602561999998</v>
      </c>
      <c r="D7717" s="64">
        <f t="shared" si="897"/>
        <v>1.7823978289325151E-2</v>
      </c>
      <c r="E7717" s="13">
        <f t="shared" si="898"/>
        <v>0.85555095788760727</v>
      </c>
      <c r="F7717">
        <v>1.3</v>
      </c>
      <c r="G7717">
        <v>1.3</v>
      </c>
      <c r="H7717" s="16">
        <f t="shared" si="892"/>
        <v>3.1036713479112579</v>
      </c>
      <c r="I7717" s="16">
        <f t="shared" si="893"/>
        <v>50.095125709702437</v>
      </c>
      <c r="J7717" s="48">
        <f t="shared" si="894"/>
        <v>9.0171226277464392E-2</v>
      </c>
      <c r="K7717" s="16"/>
      <c r="L7717" s="15"/>
      <c r="M7717" s="16">
        <f t="shared" si="895"/>
        <v>5.5319770722370799E-2</v>
      </c>
      <c r="N7717" s="16"/>
      <c r="O7717" s="16"/>
      <c r="P7717" s="16"/>
    </row>
    <row r="7718" spans="1:16" ht="15.75" x14ac:dyDescent="0.25">
      <c r="A7718" s="14">
        <v>41418.75</v>
      </c>
      <c r="B7718" s="15">
        <v>0.56999999999999995</v>
      </c>
      <c r="C7718" s="12">
        <f t="shared" si="896"/>
        <v>16.140602561999998</v>
      </c>
      <c r="D7718" s="64">
        <f t="shared" si="897"/>
        <v>1.7823978289325151E-2</v>
      </c>
      <c r="E7718" s="13">
        <f t="shared" si="898"/>
        <v>0.85555095788760727</v>
      </c>
      <c r="F7718">
        <v>1.4</v>
      </c>
      <c r="G7718">
        <v>1.4</v>
      </c>
      <c r="H7718" s="16">
        <f t="shared" ref="H7718:H7781" si="899" xml:space="preserve"> 2.4*(G7718^0.98)</f>
        <v>3.3374649748445062</v>
      </c>
      <c r="I7718" s="16">
        <f t="shared" ref="I7718:I7781" si="900">C7718*H7718</f>
        <v>53.868695723560499</v>
      </c>
      <c r="J7718" s="48">
        <f t="shared" ref="J7718:J7781" si="901">I7718*1800*10^-6</f>
        <v>9.6963652302408887E-2</v>
      </c>
      <c r="K7718" s="16"/>
      <c r="L7718" s="15"/>
      <c r="M7718" s="16">
        <f t="shared" ref="M7718:M7781" si="902">J7718/1.63</f>
        <v>5.9486903253011592E-2</v>
      </c>
      <c r="N7718" s="16"/>
      <c r="O7718" s="16"/>
      <c r="P7718" s="16"/>
    </row>
    <row r="7719" spans="1:16" ht="15.75" x14ac:dyDescent="0.25">
      <c r="A7719" s="14">
        <v>41418.770833333336</v>
      </c>
      <c r="B7719" s="15">
        <v>0.56999999999999995</v>
      </c>
      <c r="C7719" s="12">
        <f t="shared" si="896"/>
        <v>16.140602561999998</v>
      </c>
      <c r="D7719" s="64">
        <f t="shared" si="897"/>
        <v>1.7823978289325151E-2</v>
      </c>
      <c r="E7719" s="13">
        <f t="shared" si="898"/>
        <v>0.85555095788760727</v>
      </c>
      <c r="F7719">
        <v>1.22</v>
      </c>
      <c r="G7719">
        <v>1.22</v>
      </c>
      <c r="H7719" s="16">
        <f t="shared" si="899"/>
        <v>2.916378418644094</v>
      </c>
      <c r="I7719" s="16">
        <f t="shared" si="900"/>
        <v>47.072104975728365</v>
      </c>
      <c r="J7719" s="48">
        <f t="shared" si="901"/>
        <v>8.4729788956311045E-2</v>
      </c>
      <c r="K7719" s="16"/>
      <c r="L7719" s="15"/>
      <c r="M7719" s="16">
        <f t="shared" si="902"/>
        <v>5.1981465617368744E-2</v>
      </c>
      <c r="N7719" s="16"/>
      <c r="O7719" s="16"/>
      <c r="P7719" s="16"/>
    </row>
    <row r="7720" spans="1:16" ht="15.75" x14ac:dyDescent="0.25">
      <c r="A7720" s="14">
        <v>41418.791666666664</v>
      </c>
      <c r="B7720" s="15">
        <v>0.56999999999999995</v>
      </c>
      <c r="C7720" s="12">
        <f t="shared" si="896"/>
        <v>16.140602561999998</v>
      </c>
      <c r="D7720" s="64">
        <f t="shared" si="897"/>
        <v>1.7823978289325151E-2</v>
      </c>
      <c r="E7720" s="13">
        <f t="shared" si="898"/>
        <v>0.85555095788760727</v>
      </c>
      <c r="F7720">
        <v>1.26</v>
      </c>
      <c r="G7720">
        <v>1.26</v>
      </c>
      <c r="H7720" s="16">
        <f t="shared" si="899"/>
        <v>3.0100546173585943</v>
      </c>
      <c r="I7720" s="16">
        <f t="shared" si="900"/>
        <v>48.58409526869805</v>
      </c>
      <c r="J7720" s="48">
        <f t="shared" si="901"/>
        <v>8.745137148365649E-2</v>
      </c>
      <c r="K7720" s="16"/>
      <c r="L7720" s="15"/>
      <c r="M7720" s="16">
        <f t="shared" si="902"/>
        <v>5.3651148149482512E-2</v>
      </c>
      <c r="N7720" s="16"/>
      <c r="O7720" s="16"/>
      <c r="P7720" s="16"/>
    </row>
    <row r="7721" spans="1:16" ht="15.75" x14ac:dyDescent="0.25">
      <c r="A7721" s="14">
        <v>41418.8125</v>
      </c>
      <c r="B7721" s="15">
        <v>0.53</v>
      </c>
      <c r="C7721" s="12">
        <f t="shared" si="896"/>
        <v>15.007928698000002</v>
      </c>
      <c r="D7721" s="64">
        <f t="shared" si="897"/>
        <v>1.6573172795337425E-2</v>
      </c>
      <c r="E7721" s="13">
        <f t="shared" si="898"/>
        <v>0.7955122941761964</v>
      </c>
      <c r="F7721">
        <v>1.1399999999999999</v>
      </c>
      <c r="G7721">
        <v>1.1399999999999999</v>
      </c>
      <c r="H7721" s="16">
        <f t="shared" si="899"/>
        <v>2.7288395198316664</v>
      </c>
      <c r="I7721" s="16">
        <f t="shared" si="900"/>
        <v>40.95422894191821</v>
      </c>
      <c r="J7721" s="48">
        <f t="shared" si="901"/>
        <v>7.3717612095452772E-2</v>
      </c>
      <c r="K7721" s="16"/>
      <c r="L7721" s="15"/>
      <c r="M7721" s="16">
        <f t="shared" si="902"/>
        <v>4.5225528892915812E-2</v>
      </c>
      <c r="N7721" s="16"/>
      <c r="O7721" s="16"/>
      <c r="P7721" s="16"/>
    </row>
    <row r="7722" spans="1:16" ht="15.75" x14ac:dyDescent="0.25">
      <c r="A7722" s="14">
        <v>41418.833333333336</v>
      </c>
      <c r="B7722" s="15">
        <v>0.53</v>
      </c>
      <c r="C7722" s="12">
        <f t="shared" si="896"/>
        <v>15.007928698000002</v>
      </c>
      <c r="D7722" s="64">
        <f t="shared" si="897"/>
        <v>1.6573172795337425E-2</v>
      </c>
      <c r="E7722" s="13">
        <f t="shared" si="898"/>
        <v>0.7955122941761964</v>
      </c>
      <c r="F7722">
        <v>1.44</v>
      </c>
      <c r="G7722">
        <v>1.44</v>
      </c>
      <c r="H7722" s="16">
        <f t="shared" si="899"/>
        <v>3.4308875501101102</v>
      </c>
      <c r="I7722" s="16">
        <f t="shared" si="900"/>
        <v>51.490515722908441</v>
      </c>
      <c r="J7722" s="48">
        <f t="shared" si="901"/>
        <v>9.2682928301235187E-2</v>
      </c>
      <c r="K7722" s="16"/>
      <c r="L7722" s="15"/>
      <c r="M7722" s="16">
        <f t="shared" si="902"/>
        <v>5.6860692209346746E-2</v>
      </c>
      <c r="N7722" s="16"/>
      <c r="O7722" s="16"/>
      <c r="P7722" s="16"/>
    </row>
    <row r="7723" spans="1:16" ht="15.75" x14ac:dyDescent="0.25">
      <c r="A7723" s="14">
        <v>41418.854166666664</v>
      </c>
      <c r="B7723" s="15">
        <v>0.53</v>
      </c>
      <c r="C7723" s="12">
        <f t="shared" si="896"/>
        <v>15.007928698000002</v>
      </c>
      <c r="D7723" s="64">
        <f t="shared" si="897"/>
        <v>1.6573172795337425E-2</v>
      </c>
      <c r="E7723" s="13">
        <f t="shared" si="898"/>
        <v>0.7955122941761964</v>
      </c>
      <c r="F7723">
        <v>5.85</v>
      </c>
      <c r="G7723">
        <v>5.85</v>
      </c>
      <c r="H7723" s="16">
        <f t="shared" si="899"/>
        <v>13.552642752221741</v>
      </c>
      <c r="I7723" s="16">
        <f t="shared" si="900"/>
        <v>203.39709609481042</v>
      </c>
      <c r="J7723" s="48">
        <f t="shared" si="901"/>
        <v>0.36611477297065875</v>
      </c>
      <c r="K7723" s="16"/>
      <c r="L7723" s="15"/>
      <c r="M7723" s="16">
        <f t="shared" si="902"/>
        <v>0.22461029016604833</v>
      </c>
      <c r="N7723" s="16"/>
      <c r="O7723" s="16"/>
      <c r="P7723" s="16"/>
    </row>
    <row r="7724" spans="1:16" ht="15.75" x14ac:dyDescent="0.25">
      <c r="A7724" s="14">
        <v>41418.875</v>
      </c>
      <c r="B7724" s="15">
        <v>0.56999999999999995</v>
      </c>
      <c r="C7724" s="12">
        <f t="shared" si="896"/>
        <v>16.140602561999998</v>
      </c>
      <c r="D7724" s="64">
        <f t="shared" si="897"/>
        <v>1.7823978289325151E-2</v>
      </c>
      <c r="E7724" s="13">
        <f t="shared" si="898"/>
        <v>0.85555095788760727</v>
      </c>
      <c r="F7724">
        <v>6.01</v>
      </c>
      <c r="G7724">
        <v>6.01</v>
      </c>
      <c r="H7724" s="16">
        <f t="shared" si="899"/>
        <v>13.91580147075565</v>
      </c>
      <c r="I7724" s="16">
        <f t="shared" si="900"/>
        <v>224.60942087116197</v>
      </c>
      <c r="J7724" s="48">
        <f t="shared" si="901"/>
        <v>0.40429695756809153</v>
      </c>
      <c r="K7724" s="16"/>
      <c r="L7724" s="15"/>
      <c r="M7724" s="16">
        <f t="shared" si="902"/>
        <v>0.24803494329330769</v>
      </c>
      <c r="N7724" s="16"/>
      <c r="O7724" s="16"/>
      <c r="P7724" s="16"/>
    </row>
    <row r="7725" spans="1:16" ht="15.75" x14ac:dyDescent="0.25">
      <c r="A7725" s="14">
        <v>41418.895833333336</v>
      </c>
      <c r="B7725" s="15">
        <v>0.56999999999999995</v>
      </c>
      <c r="C7725" s="12">
        <f t="shared" si="896"/>
        <v>16.140602561999998</v>
      </c>
      <c r="D7725" s="64">
        <f t="shared" si="897"/>
        <v>1.7823978289325151E-2</v>
      </c>
      <c r="E7725" s="13">
        <f t="shared" si="898"/>
        <v>0.85555095788760727</v>
      </c>
      <c r="F7725">
        <v>7.43</v>
      </c>
      <c r="G7725">
        <v>7.43</v>
      </c>
      <c r="H7725" s="16">
        <f t="shared" si="899"/>
        <v>17.130903915242605</v>
      </c>
      <c r="I7725" s="16">
        <f t="shared" si="900"/>
        <v>276.50311162374061</v>
      </c>
      <c r="J7725" s="48">
        <f t="shared" si="901"/>
        <v>0.49770560092273308</v>
      </c>
      <c r="K7725" s="16"/>
      <c r="L7725" s="15"/>
      <c r="M7725" s="16">
        <f t="shared" si="902"/>
        <v>0.30534085946179945</v>
      </c>
      <c r="N7725" s="16"/>
      <c r="O7725" s="16"/>
      <c r="P7725" s="16"/>
    </row>
    <row r="7726" spans="1:16" ht="15.75" x14ac:dyDescent="0.25">
      <c r="A7726" s="14">
        <v>41418.916666666664</v>
      </c>
      <c r="B7726" s="15">
        <v>0.53</v>
      </c>
      <c r="C7726" s="12">
        <f t="shared" si="896"/>
        <v>15.007928698000002</v>
      </c>
      <c r="D7726" s="64">
        <f t="shared" si="897"/>
        <v>1.6573172795337425E-2</v>
      </c>
      <c r="E7726" s="13">
        <f t="shared" si="898"/>
        <v>0.7955122941761964</v>
      </c>
      <c r="F7726">
        <v>7.35</v>
      </c>
      <c r="G7726">
        <v>7.35</v>
      </c>
      <c r="H7726" s="16">
        <f t="shared" si="899"/>
        <v>16.950122218206985</v>
      </c>
      <c r="I7726" s="16">
        <f t="shared" si="900"/>
        <v>254.38622567323608</v>
      </c>
      <c r="J7726" s="48">
        <f t="shared" si="901"/>
        <v>0.45789520621182495</v>
      </c>
      <c r="K7726" s="16"/>
      <c r="L7726" s="15"/>
      <c r="M7726" s="16">
        <f t="shared" si="902"/>
        <v>0.28091730442443252</v>
      </c>
      <c r="N7726" s="16"/>
      <c r="O7726" s="16"/>
      <c r="P7726" s="16"/>
    </row>
    <row r="7727" spans="1:16" ht="15.75" x14ac:dyDescent="0.25">
      <c r="A7727" s="14">
        <v>41418.9375</v>
      </c>
      <c r="B7727" s="15">
        <v>0.53</v>
      </c>
      <c r="C7727" s="12">
        <f t="shared" si="896"/>
        <v>15.007928698000002</v>
      </c>
      <c r="D7727" s="64">
        <f t="shared" si="897"/>
        <v>1.6573172795337425E-2</v>
      </c>
      <c r="E7727" s="13">
        <f t="shared" si="898"/>
        <v>0.7955122941761964</v>
      </c>
      <c r="F7727">
        <v>7.27</v>
      </c>
      <c r="G7727">
        <v>7.27</v>
      </c>
      <c r="H7727" s="16">
        <f t="shared" si="899"/>
        <v>16.769301162263822</v>
      </c>
      <c r="I7727" s="16">
        <f t="shared" si="900"/>
        <v>251.67247615854401</v>
      </c>
      <c r="J7727" s="48">
        <f t="shared" si="901"/>
        <v>0.45301045708537918</v>
      </c>
      <c r="K7727" s="16"/>
      <c r="L7727" s="15"/>
      <c r="M7727" s="16">
        <f t="shared" si="902"/>
        <v>0.27792052581925103</v>
      </c>
      <c r="N7727" s="16"/>
      <c r="O7727" s="16"/>
      <c r="P7727" s="16"/>
    </row>
    <row r="7728" spans="1:16" ht="15.75" x14ac:dyDescent="0.25">
      <c r="A7728" s="14">
        <v>41418.958333333336</v>
      </c>
      <c r="B7728" s="15">
        <v>0.56999999999999995</v>
      </c>
      <c r="C7728" s="12">
        <f t="shared" si="896"/>
        <v>16.140602561999998</v>
      </c>
      <c r="D7728" s="64">
        <f t="shared" si="897"/>
        <v>1.7823978289325151E-2</v>
      </c>
      <c r="E7728" s="13">
        <f t="shared" si="898"/>
        <v>0.85555095788760727</v>
      </c>
      <c r="F7728">
        <v>5.78</v>
      </c>
      <c r="G7728">
        <v>5.78</v>
      </c>
      <c r="H7728" s="16">
        <f t="shared" si="899"/>
        <v>13.39369865039968</v>
      </c>
      <c r="I7728" s="16">
        <f t="shared" si="900"/>
        <v>216.182366751297</v>
      </c>
      <c r="J7728" s="48">
        <f t="shared" si="901"/>
        <v>0.38912826015233454</v>
      </c>
      <c r="K7728" s="16"/>
      <c r="L7728" s="15"/>
      <c r="M7728" s="16">
        <f t="shared" si="902"/>
        <v>0.23872899395848746</v>
      </c>
      <c r="N7728" s="16"/>
      <c r="O7728" s="16"/>
      <c r="P7728" s="16"/>
    </row>
    <row r="7729" spans="1:16" ht="15.75" x14ac:dyDescent="0.25">
      <c r="A7729" s="14">
        <v>41418.979166666664</v>
      </c>
      <c r="B7729" s="15">
        <v>0.53</v>
      </c>
      <c r="C7729" s="12">
        <f t="shared" si="896"/>
        <v>15.007928698000002</v>
      </c>
      <c r="D7729" s="64">
        <f t="shared" si="897"/>
        <v>1.6573172795337425E-2</v>
      </c>
      <c r="E7729" s="13">
        <f t="shared" si="898"/>
        <v>0.7955122941761964</v>
      </c>
      <c r="F7729">
        <v>5.95</v>
      </c>
      <c r="G7729">
        <v>5.95</v>
      </c>
      <c r="H7729" s="16">
        <f t="shared" si="899"/>
        <v>13.779639891066592</v>
      </c>
      <c r="I7729" s="16">
        <f t="shared" si="900"/>
        <v>206.80385296924393</v>
      </c>
      <c r="J7729" s="48">
        <f t="shared" si="901"/>
        <v>0.37224693534463904</v>
      </c>
      <c r="K7729" s="16"/>
      <c r="L7729" s="15"/>
      <c r="M7729" s="16">
        <f t="shared" si="902"/>
        <v>0.22837235297217121</v>
      </c>
      <c r="N7729" s="16"/>
      <c r="O7729" s="16"/>
      <c r="P7729" s="16"/>
    </row>
    <row r="7730" spans="1:16" ht="15.75" x14ac:dyDescent="0.25">
      <c r="A7730" s="14">
        <v>41419</v>
      </c>
      <c r="B7730" s="15">
        <v>0.53</v>
      </c>
      <c r="C7730" s="12">
        <f t="shared" si="896"/>
        <v>15.007928698000002</v>
      </c>
      <c r="D7730" s="64">
        <f t="shared" si="897"/>
        <v>1.6573172795337425E-2</v>
      </c>
      <c r="E7730" s="13">
        <f t="shared" si="898"/>
        <v>0.7955122941761964</v>
      </c>
      <c r="F7730">
        <v>7.43</v>
      </c>
      <c r="G7730">
        <v>7.43</v>
      </c>
      <c r="H7730" s="16">
        <f t="shared" si="899"/>
        <v>17.130903915242605</v>
      </c>
      <c r="I7730" s="16">
        <f t="shared" si="900"/>
        <v>257.09938449225012</v>
      </c>
      <c r="J7730" s="48">
        <f t="shared" si="901"/>
        <v>0.46277889208605022</v>
      </c>
      <c r="K7730" s="16">
        <f>SUM(J7730:J7777)</f>
        <v>4.2222615372832379</v>
      </c>
      <c r="L7730" s="16">
        <f>K7730/1.63</f>
        <v>2.5903445014007596</v>
      </c>
      <c r="M7730" s="16">
        <f t="shared" si="902"/>
        <v>0.28391343072763819</v>
      </c>
      <c r="N7730" s="16">
        <f>AVERAGE(H7730:H7777)</f>
        <v>3.2317023144768093</v>
      </c>
      <c r="O7730" s="16">
        <f>AVERAGE(E7730:E7777)</f>
        <v>0.81302357109202461</v>
      </c>
      <c r="P7730" s="16">
        <f>MAX(E7730:E7777)</f>
        <v>0.91558962159901836</v>
      </c>
    </row>
    <row r="7731" spans="1:16" ht="15.75" x14ac:dyDescent="0.25">
      <c r="A7731" s="14">
        <v>41419.020833333336</v>
      </c>
      <c r="B7731" s="15">
        <v>0.53</v>
      </c>
      <c r="C7731" s="12">
        <f t="shared" si="896"/>
        <v>15.007928698000002</v>
      </c>
      <c r="D7731" s="64">
        <f t="shared" si="897"/>
        <v>1.6573172795337425E-2</v>
      </c>
      <c r="E7731" s="13">
        <f t="shared" si="898"/>
        <v>0.7955122941761964</v>
      </c>
      <c r="F7731">
        <v>0.98</v>
      </c>
      <c r="G7731">
        <v>0.98</v>
      </c>
      <c r="H7731" s="16">
        <f t="shared" si="899"/>
        <v>2.3529505273715468</v>
      </c>
      <c r="I7731" s="16">
        <f t="shared" si="900"/>
        <v>35.312913744713676</v>
      </c>
      <c r="J7731" s="48">
        <f t="shared" si="901"/>
        <v>6.3563244740484609E-2</v>
      </c>
      <c r="K7731" s="16"/>
      <c r="L7731" s="15"/>
      <c r="M7731" s="16">
        <f t="shared" si="902"/>
        <v>3.8995855669008962E-2</v>
      </c>
      <c r="N7731" s="16"/>
      <c r="O7731" s="16"/>
      <c r="P7731" s="16"/>
    </row>
    <row r="7732" spans="1:16" ht="15.75" x14ac:dyDescent="0.25">
      <c r="A7732" s="14">
        <v>41419.041666666664</v>
      </c>
      <c r="B7732" s="15">
        <v>0.53</v>
      </c>
      <c r="C7732" s="12">
        <f t="shared" si="896"/>
        <v>15.007928698000002</v>
      </c>
      <c r="D7732" s="64">
        <f t="shared" si="897"/>
        <v>1.6573172795337425E-2</v>
      </c>
      <c r="E7732" s="13">
        <f t="shared" si="898"/>
        <v>0.7955122941761964</v>
      </c>
      <c r="F7732">
        <v>13.13</v>
      </c>
      <c r="G7732">
        <v>13.13</v>
      </c>
      <c r="H7732" s="16">
        <f t="shared" si="899"/>
        <v>29.930272664670451</v>
      </c>
      <c r="I7732" s="16">
        <f t="shared" si="900"/>
        <v>449.19139806307265</v>
      </c>
      <c r="J7732" s="48">
        <f t="shared" si="901"/>
        <v>0.80854451651353076</v>
      </c>
      <c r="K7732" s="16"/>
      <c r="L7732" s="15"/>
      <c r="M7732" s="16">
        <f t="shared" si="902"/>
        <v>0.49603958068314774</v>
      </c>
      <c r="N7732" s="16"/>
      <c r="O7732" s="16"/>
      <c r="P7732" s="16"/>
    </row>
    <row r="7733" spans="1:16" ht="15.75" x14ac:dyDescent="0.25">
      <c r="A7733" s="14">
        <v>41419.0625</v>
      </c>
      <c r="B7733" s="15">
        <v>0.53</v>
      </c>
      <c r="C7733" s="12">
        <f t="shared" si="896"/>
        <v>15.007928698000002</v>
      </c>
      <c r="D7733" s="64">
        <f t="shared" si="897"/>
        <v>1.6573172795337425E-2</v>
      </c>
      <c r="E7733" s="13">
        <f t="shared" si="898"/>
        <v>0.7955122941761964</v>
      </c>
      <c r="F7733">
        <v>0.69</v>
      </c>
      <c r="G7733">
        <v>0.69</v>
      </c>
      <c r="H7733" s="16">
        <f t="shared" si="899"/>
        <v>1.6683353444967157</v>
      </c>
      <c r="I7733" s="16">
        <f t="shared" si="900"/>
        <v>25.03825789455998</v>
      </c>
      <c r="J7733" s="48">
        <f t="shared" si="901"/>
        <v>4.5068864210207962E-2</v>
      </c>
      <c r="K7733" s="16"/>
      <c r="L7733" s="15"/>
      <c r="M7733" s="16">
        <f t="shared" si="902"/>
        <v>2.7649609944912862E-2</v>
      </c>
      <c r="N7733" s="16"/>
      <c r="O7733" s="16"/>
      <c r="P7733" s="16"/>
    </row>
    <row r="7734" spans="1:16" ht="15.75" x14ac:dyDescent="0.25">
      <c r="A7734" s="14">
        <v>41419.083333333336</v>
      </c>
      <c r="B7734" s="15">
        <v>0.53</v>
      </c>
      <c r="C7734" s="12">
        <f t="shared" si="896"/>
        <v>15.007928698000002</v>
      </c>
      <c r="D7734" s="64">
        <f t="shared" si="897"/>
        <v>1.6573172795337425E-2</v>
      </c>
      <c r="E7734" s="13">
        <f t="shared" si="898"/>
        <v>0.7955122941761964</v>
      </c>
      <c r="F7734">
        <v>0.31</v>
      </c>
      <c r="G7734">
        <v>0.31</v>
      </c>
      <c r="H7734" s="16">
        <f t="shared" si="899"/>
        <v>0.76163291019796986</v>
      </c>
      <c r="I7734" s="16">
        <f t="shared" si="900"/>
        <v>11.430532410301371</v>
      </c>
      <c r="J7734" s="48">
        <f t="shared" si="901"/>
        <v>2.0574958338542466E-2</v>
      </c>
      <c r="K7734" s="16"/>
      <c r="L7734" s="15"/>
      <c r="M7734" s="16">
        <f t="shared" si="902"/>
        <v>1.2622673827326666E-2</v>
      </c>
      <c r="N7734" s="16"/>
      <c r="O7734" s="16"/>
      <c r="P7734" s="16"/>
    </row>
    <row r="7735" spans="1:16" ht="15.75" x14ac:dyDescent="0.25">
      <c r="A7735" s="14">
        <v>41419.104166666664</v>
      </c>
      <c r="B7735" s="15">
        <v>0.53</v>
      </c>
      <c r="C7735" s="12">
        <f t="shared" si="896"/>
        <v>15.007928698000002</v>
      </c>
      <c r="D7735" s="64">
        <f t="shared" si="897"/>
        <v>1.6573172795337425E-2</v>
      </c>
      <c r="E7735" s="13">
        <f t="shared" si="898"/>
        <v>0.7955122941761964</v>
      </c>
      <c r="F7735">
        <v>0.23</v>
      </c>
      <c r="G7735">
        <v>0.23</v>
      </c>
      <c r="H7735" s="16">
        <f t="shared" si="899"/>
        <v>0.56846603455393363</v>
      </c>
      <c r="I7735" s="16">
        <f t="shared" si="900"/>
        <v>8.5314977138202419</v>
      </c>
      <c r="J7735" s="48">
        <f t="shared" si="901"/>
        <v>1.5356695884876434E-2</v>
      </c>
      <c r="K7735" s="16"/>
      <c r="L7735" s="15"/>
      <c r="M7735" s="16">
        <f t="shared" si="902"/>
        <v>9.4212858189425992E-3</v>
      </c>
      <c r="N7735" s="16"/>
      <c r="O7735" s="16"/>
      <c r="P7735" s="16"/>
    </row>
    <row r="7736" spans="1:16" ht="15.75" x14ac:dyDescent="0.25">
      <c r="A7736" s="14">
        <v>41419.125</v>
      </c>
      <c r="B7736" s="15">
        <v>0.53</v>
      </c>
      <c r="C7736" s="12">
        <f t="shared" si="896"/>
        <v>15.007928698000002</v>
      </c>
      <c r="D7736" s="64">
        <f t="shared" si="897"/>
        <v>1.6573172795337425E-2</v>
      </c>
      <c r="E7736" s="13">
        <f t="shared" si="898"/>
        <v>0.7955122941761964</v>
      </c>
      <c r="F7736">
        <v>2.67</v>
      </c>
      <c r="G7736">
        <v>2.67</v>
      </c>
      <c r="H7736" s="16">
        <f t="shared" si="899"/>
        <v>6.2833648449064849</v>
      </c>
      <c r="I7736" s="16">
        <f t="shared" si="900"/>
        <v>94.300291575876372</v>
      </c>
      <c r="J7736" s="48">
        <f t="shared" si="901"/>
        <v>0.16974052483657748</v>
      </c>
      <c r="K7736" s="16"/>
      <c r="L7736" s="15"/>
      <c r="M7736" s="16">
        <f t="shared" si="902"/>
        <v>0.10413529131078374</v>
      </c>
      <c r="N7736" s="16"/>
      <c r="O7736" s="16"/>
      <c r="P7736" s="16"/>
    </row>
    <row r="7737" spans="1:16" ht="15.75" x14ac:dyDescent="0.25">
      <c r="A7737" s="14">
        <v>41419.145833333336</v>
      </c>
      <c r="B7737" s="15">
        <v>0.53</v>
      </c>
      <c r="C7737" s="12">
        <f t="shared" si="896"/>
        <v>15.007928698000002</v>
      </c>
      <c r="D7737" s="64">
        <f t="shared" si="897"/>
        <v>1.6573172795337425E-2</v>
      </c>
      <c r="E7737" s="13">
        <f t="shared" si="898"/>
        <v>0.7955122941761964</v>
      </c>
      <c r="F7737">
        <v>2.58</v>
      </c>
      <c r="G7737">
        <v>2.58</v>
      </c>
      <c r="H7737" s="16">
        <f t="shared" si="899"/>
        <v>6.0757312254279485</v>
      </c>
      <c r="I7737" s="16">
        <f t="shared" si="900"/>
        <v>91.184141019434833</v>
      </c>
      <c r="J7737" s="48">
        <f t="shared" si="901"/>
        <v>0.1641314538349827</v>
      </c>
      <c r="K7737" s="16"/>
      <c r="L7737" s="15"/>
      <c r="M7737" s="16">
        <f t="shared" si="902"/>
        <v>0.10069414345704461</v>
      </c>
      <c r="N7737" s="16"/>
      <c r="O7737" s="16"/>
      <c r="P7737" s="16"/>
    </row>
    <row r="7738" spans="1:16" ht="15.75" x14ac:dyDescent="0.25">
      <c r="A7738" s="14">
        <v>41419.166666666664</v>
      </c>
      <c r="B7738" s="15">
        <v>0.53</v>
      </c>
      <c r="C7738" s="12">
        <f t="shared" si="896"/>
        <v>15.007928698000002</v>
      </c>
      <c r="D7738" s="64">
        <f t="shared" si="897"/>
        <v>1.6573172795337425E-2</v>
      </c>
      <c r="E7738" s="13">
        <f t="shared" si="898"/>
        <v>0.7955122941761964</v>
      </c>
      <c r="F7738">
        <v>2.73</v>
      </c>
      <c r="G7738">
        <v>2.73</v>
      </c>
      <c r="H7738" s="16">
        <f t="shared" si="899"/>
        <v>6.4217092100719686</v>
      </c>
      <c r="I7738" s="16">
        <f t="shared" si="900"/>
        <v>96.376553944050031</v>
      </c>
      <c r="J7738" s="48">
        <f t="shared" si="901"/>
        <v>0.17347779709929007</v>
      </c>
      <c r="K7738" s="16"/>
      <c r="L7738" s="15"/>
      <c r="M7738" s="16">
        <f t="shared" si="902"/>
        <v>0.10642809637993256</v>
      </c>
      <c r="N7738" s="16"/>
      <c r="O7738" s="16"/>
      <c r="P7738" s="16"/>
    </row>
    <row r="7739" spans="1:16" ht="15.75" x14ac:dyDescent="0.25">
      <c r="A7739" s="14">
        <v>41419.1875</v>
      </c>
      <c r="B7739" s="15">
        <v>0.53</v>
      </c>
      <c r="C7739" s="12">
        <f t="shared" si="896"/>
        <v>15.007928698000002</v>
      </c>
      <c r="D7739" s="64">
        <f t="shared" si="897"/>
        <v>1.6573172795337425E-2</v>
      </c>
      <c r="E7739" s="13">
        <f t="shared" si="898"/>
        <v>0.7955122941761964</v>
      </c>
      <c r="F7739">
        <v>2.82</v>
      </c>
      <c r="G7739">
        <v>2.82</v>
      </c>
      <c r="H7739" s="16">
        <f t="shared" si="899"/>
        <v>6.6291121725494806</v>
      </c>
      <c r="I7739" s="16">
        <f t="shared" si="900"/>
        <v>99.48924281666649</v>
      </c>
      <c r="J7739" s="48">
        <f t="shared" si="901"/>
        <v>0.17908063706999966</v>
      </c>
      <c r="K7739" s="16"/>
      <c r="L7739" s="15"/>
      <c r="M7739" s="16">
        <f t="shared" si="902"/>
        <v>0.10986542151533722</v>
      </c>
      <c r="N7739" s="16"/>
      <c r="O7739" s="16"/>
      <c r="P7739" s="16"/>
    </row>
    <row r="7740" spans="1:16" ht="15.75" x14ac:dyDescent="0.25">
      <c r="A7740" s="14">
        <v>41419.208333333336</v>
      </c>
      <c r="B7740" s="15">
        <v>0.53</v>
      </c>
      <c r="C7740" s="12">
        <f t="shared" si="896"/>
        <v>15.007928698000002</v>
      </c>
      <c r="D7740" s="64">
        <f t="shared" si="897"/>
        <v>1.6573172795337425E-2</v>
      </c>
      <c r="E7740" s="13">
        <f t="shared" si="898"/>
        <v>0.7955122941761964</v>
      </c>
      <c r="F7740">
        <v>2.38</v>
      </c>
      <c r="G7740">
        <v>2.38</v>
      </c>
      <c r="H7740" s="16">
        <f t="shared" si="899"/>
        <v>5.6137964251398982</v>
      </c>
      <c r="I7740" s="16">
        <f t="shared" si="900"/>
        <v>84.251456473586899</v>
      </c>
      <c r="J7740" s="48">
        <f t="shared" si="901"/>
        <v>0.15165262165245641</v>
      </c>
      <c r="K7740" s="16"/>
      <c r="L7740" s="15"/>
      <c r="M7740" s="16">
        <f t="shared" si="902"/>
        <v>9.303841819169105E-2</v>
      </c>
      <c r="N7740" s="16"/>
      <c r="O7740" s="16"/>
      <c r="P7740" s="16"/>
    </row>
    <row r="7741" spans="1:16" ht="15.75" x14ac:dyDescent="0.25">
      <c r="A7741" s="14">
        <v>41419.229166666664</v>
      </c>
      <c r="B7741" s="15">
        <v>0.53</v>
      </c>
      <c r="C7741" s="12">
        <f t="shared" si="896"/>
        <v>15.007928698000002</v>
      </c>
      <c r="D7741" s="64">
        <f t="shared" si="897"/>
        <v>1.6573172795337425E-2</v>
      </c>
      <c r="E7741" s="13">
        <f t="shared" si="898"/>
        <v>0.7955122941761964</v>
      </c>
      <c r="F7741">
        <v>2</v>
      </c>
      <c r="G7741">
        <v>2</v>
      </c>
      <c r="H7741" s="16">
        <f t="shared" si="899"/>
        <v>4.7339169815681243</v>
      </c>
      <c r="I7741" s="16">
        <f t="shared" si="900"/>
        <v>71.046288521625797</v>
      </c>
      <c r="J7741" s="48">
        <f t="shared" si="901"/>
        <v>0.12788331933892644</v>
      </c>
      <c r="K7741" s="16"/>
      <c r="L7741" s="15"/>
      <c r="M7741" s="16">
        <f t="shared" si="902"/>
        <v>7.8456024134310701E-2</v>
      </c>
      <c r="N7741" s="16"/>
      <c r="O7741" s="16"/>
      <c r="P7741" s="16"/>
    </row>
    <row r="7742" spans="1:16" ht="15.75" x14ac:dyDescent="0.25">
      <c r="A7742" s="14">
        <v>41419.25</v>
      </c>
      <c r="B7742" s="15">
        <v>0.53</v>
      </c>
      <c r="C7742" s="12">
        <f t="shared" si="896"/>
        <v>15.007928698000002</v>
      </c>
      <c r="D7742" s="64">
        <f t="shared" si="897"/>
        <v>1.6573172795337425E-2</v>
      </c>
      <c r="E7742" s="13">
        <f t="shared" si="898"/>
        <v>0.7955122941761964</v>
      </c>
      <c r="F7742">
        <v>2.7</v>
      </c>
      <c r="G7742">
        <v>2.7</v>
      </c>
      <c r="H7742" s="16">
        <f t="shared" si="899"/>
        <v>6.352544713446993</v>
      </c>
      <c r="I7742" s="16">
        <f t="shared" si="900"/>
        <v>95.338538110269326</v>
      </c>
      <c r="J7742" s="48">
        <f t="shared" si="901"/>
        <v>0.17160936859848477</v>
      </c>
      <c r="K7742" s="16"/>
      <c r="L7742" s="15"/>
      <c r="M7742" s="16">
        <f t="shared" si="902"/>
        <v>0.10528182122606429</v>
      </c>
      <c r="N7742" s="16"/>
      <c r="O7742" s="16"/>
      <c r="P7742" s="16"/>
    </row>
    <row r="7743" spans="1:16" ht="15.75" x14ac:dyDescent="0.25">
      <c r="A7743" s="14">
        <v>41419.270833333336</v>
      </c>
      <c r="B7743" s="15">
        <v>0.53</v>
      </c>
      <c r="C7743" s="12">
        <f t="shared" si="896"/>
        <v>15.007928698000002</v>
      </c>
      <c r="D7743" s="64">
        <f t="shared" si="897"/>
        <v>1.6573172795337425E-2</v>
      </c>
      <c r="E7743" s="13">
        <f t="shared" si="898"/>
        <v>0.7955122941761964</v>
      </c>
      <c r="F7743">
        <v>1.76</v>
      </c>
      <c r="G7743">
        <v>1.76</v>
      </c>
      <c r="H7743" s="16">
        <f t="shared" si="899"/>
        <v>4.1765112557208202</v>
      </c>
      <c r="I7743" s="16">
        <f t="shared" si="900"/>
        <v>62.680783132252522</v>
      </c>
      <c r="J7743" s="48">
        <f t="shared" si="901"/>
        <v>0.11282540963805453</v>
      </c>
      <c r="K7743" s="16"/>
      <c r="L7743" s="15"/>
      <c r="M7743" s="16">
        <f t="shared" si="902"/>
        <v>6.9218042722732839E-2</v>
      </c>
      <c r="N7743" s="16"/>
      <c r="O7743" s="16"/>
      <c r="P7743" s="16"/>
    </row>
    <row r="7744" spans="1:16" ht="15.75" x14ac:dyDescent="0.25">
      <c r="A7744" s="14">
        <v>41419.291666666664</v>
      </c>
      <c r="B7744" s="15">
        <v>0.53</v>
      </c>
      <c r="C7744" s="12">
        <f t="shared" si="896"/>
        <v>15.007928698000002</v>
      </c>
      <c r="D7744" s="64">
        <f t="shared" si="897"/>
        <v>1.6573172795337425E-2</v>
      </c>
      <c r="E7744" s="13">
        <f t="shared" si="898"/>
        <v>0.7955122941761964</v>
      </c>
      <c r="F7744">
        <v>1.64</v>
      </c>
      <c r="G7744">
        <v>1.64</v>
      </c>
      <c r="H7744" s="16">
        <f t="shared" si="899"/>
        <v>3.8972495250913997</v>
      </c>
      <c r="I7744" s="16">
        <f t="shared" si="900"/>
        <v>58.489642990886097</v>
      </c>
      <c r="J7744" s="48">
        <f t="shared" si="901"/>
        <v>0.10528135738359498</v>
      </c>
      <c r="K7744" s="16"/>
      <c r="L7744" s="15"/>
      <c r="M7744" s="16">
        <f t="shared" si="902"/>
        <v>6.4589789805886491E-2</v>
      </c>
      <c r="N7744" s="16"/>
      <c r="O7744" s="16"/>
      <c r="P7744" s="16"/>
    </row>
    <row r="7745" spans="1:16" ht="15.75" x14ac:dyDescent="0.25">
      <c r="A7745" s="14">
        <v>41419.3125</v>
      </c>
      <c r="B7745" s="15">
        <v>0.53</v>
      </c>
      <c r="C7745" s="12">
        <f t="shared" si="896"/>
        <v>15.007928698000002</v>
      </c>
      <c r="D7745" s="64">
        <f t="shared" si="897"/>
        <v>1.6573172795337425E-2</v>
      </c>
      <c r="E7745" s="13">
        <f t="shared" si="898"/>
        <v>0.7955122941761964</v>
      </c>
      <c r="F7745">
        <v>1.52</v>
      </c>
      <c r="G7745">
        <v>1.52</v>
      </c>
      <c r="H7745" s="16">
        <f t="shared" si="899"/>
        <v>3.6175784499245882</v>
      </c>
      <c r="I7745" s="16">
        <f t="shared" si="900"/>
        <v>54.292359435889594</v>
      </c>
      <c r="J7745" s="48">
        <f t="shared" si="901"/>
        <v>9.7726246984601264E-2</v>
      </c>
      <c r="K7745" s="16"/>
      <c r="L7745" s="15"/>
      <c r="M7745" s="16">
        <f t="shared" si="902"/>
        <v>5.9954752751289121E-2</v>
      </c>
      <c r="N7745" s="16"/>
      <c r="O7745" s="16"/>
      <c r="P7745" s="16"/>
    </row>
    <row r="7746" spans="1:16" ht="15.75" x14ac:dyDescent="0.25">
      <c r="A7746" s="14">
        <v>41419.333333333336</v>
      </c>
      <c r="B7746" s="15">
        <v>0.53</v>
      </c>
      <c r="C7746" s="12">
        <f t="shared" si="896"/>
        <v>15.007928698000002</v>
      </c>
      <c r="D7746" s="64">
        <f t="shared" si="897"/>
        <v>1.6573172795337425E-2</v>
      </c>
      <c r="E7746" s="13">
        <f t="shared" si="898"/>
        <v>0.7955122941761964</v>
      </c>
      <c r="F7746">
        <v>1.49</v>
      </c>
      <c r="G7746">
        <v>1.49</v>
      </c>
      <c r="H7746" s="16">
        <f t="shared" si="899"/>
        <v>3.5475929629590972</v>
      </c>
      <c r="I7746" s="16">
        <f t="shared" si="900"/>
        <v>53.242022237616695</v>
      </c>
      <c r="J7746" s="48">
        <f t="shared" si="901"/>
        <v>9.5835640027710042E-2</v>
      </c>
      <c r="K7746" s="16"/>
      <c r="L7746" s="15"/>
      <c r="M7746" s="16">
        <f t="shared" si="902"/>
        <v>5.8794871182644204E-2</v>
      </c>
      <c r="N7746" s="16"/>
      <c r="O7746" s="16"/>
      <c r="P7746" s="16"/>
    </row>
    <row r="7747" spans="1:16" ht="15.75" x14ac:dyDescent="0.25">
      <c r="A7747" s="14">
        <v>41419.354166666664</v>
      </c>
      <c r="B7747" s="15">
        <v>0.53</v>
      </c>
      <c r="C7747" s="12">
        <f t="shared" si="896"/>
        <v>15.007928698000002</v>
      </c>
      <c r="D7747" s="64">
        <f t="shared" si="897"/>
        <v>1.6573172795337425E-2</v>
      </c>
      <c r="E7747" s="13">
        <f t="shared" si="898"/>
        <v>0.7955122941761964</v>
      </c>
      <c r="F7747">
        <v>1.52</v>
      </c>
      <c r="G7747">
        <v>1.52</v>
      </c>
      <c r="H7747" s="16">
        <f t="shared" si="899"/>
        <v>3.6175784499245882</v>
      </c>
      <c r="I7747" s="16">
        <f t="shared" si="900"/>
        <v>54.292359435889594</v>
      </c>
      <c r="J7747" s="48">
        <f t="shared" si="901"/>
        <v>9.7726246984601264E-2</v>
      </c>
      <c r="K7747" s="16"/>
      <c r="L7747" s="15"/>
      <c r="M7747" s="16">
        <f t="shared" si="902"/>
        <v>5.9954752751289121E-2</v>
      </c>
      <c r="N7747" s="16"/>
      <c r="O7747" s="16"/>
      <c r="P7747" s="16"/>
    </row>
    <row r="7748" spans="1:16" ht="15.75" x14ac:dyDescent="0.25">
      <c r="A7748" s="14">
        <v>41419.375</v>
      </c>
      <c r="B7748" s="15">
        <v>0.53</v>
      </c>
      <c r="C7748" s="12">
        <f t="shared" si="896"/>
        <v>15.007928698000002</v>
      </c>
      <c r="D7748" s="64">
        <f t="shared" si="897"/>
        <v>1.6573172795337425E-2</v>
      </c>
      <c r="E7748" s="13">
        <f t="shared" si="898"/>
        <v>0.7955122941761964</v>
      </c>
      <c r="F7748">
        <v>0.5</v>
      </c>
      <c r="G7748">
        <v>0.5</v>
      </c>
      <c r="H7748" s="16">
        <f t="shared" si="899"/>
        <v>1.2167513757480348</v>
      </c>
      <c r="I7748" s="16">
        <f t="shared" si="900"/>
        <v>18.260917890419915</v>
      </c>
      <c r="J7748" s="48">
        <f t="shared" si="901"/>
        <v>3.2869652202755846E-2</v>
      </c>
      <c r="K7748" s="16"/>
      <c r="L7748" s="15"/>
      <c r="M7748" s="16">
        <f t="shared" si="902"/>
        <v>2.0165430799236717E-2</v>
      </c>
      <c r="N7748" s="16"/>
      <c r="O7748" s="16"/>
      <c r="P7748" s="16"/>
    </row>
    <row r="7749" spans="1:16" ht="15.75" x14ac:dyDescent="0.25">
      <c r="A7749" s="14">
        <v>41419.395833333336</v>
      </c>
      <c r="B7749" s="15">
        <v>0.53</v>
      </c>
      <c r="C7749" s="12">
        <f t="shared" si="896"/>
        <v>15.007928698000002</v>
      </c>
      <c r="D7749" s="64">
        <f t="shared" si="897"/>
        <v>1.6573172795337425E-2</v>
      </c>
      <c r="E7749" s="13">
        <f t="shared" si="898"/>
        <v>0.7955122941761964</v>
      </c>
      <c r="F7749">
        <v>0.35</v>
      </c>
      <c r="G7749">
        <v>0.35</v>
      </c>
      <c r="H7749" s="16">
        <f t="shared" si="899"/>
        <v>0.85782347165449435</v>
      </c>
      <c r="I7749" s="16">
        <f t="shared" si="900"/>
        <v>12.874153498061478</v>
      </c>
      <c r="J7749" s="48">
        <f t="shared" si="901"/>
        <v>2.3173476296510658E-2</v>
      </c>
      <c r="K7749" s="16"/>
      <c r="L7749" s="15"/>
      <c r="M7749" s="16">
        <f t="shared" si="902"/>
        <v>1.4216856623626171E-2</v>
      </c>
      <c r="N7749" s="16"/>
      <c r="O7749" s="16"/>
      <c r="P7749" s="16"/>
    </row>
    <row r="7750" spans="1:16" ht="15.75" x14ac:dyDescent="0.25">
      <c r="A7750" s="14">
        <v>41419.416666666664</v>
      </c>
      <c r="B7750" s="15">
        <v>0.53</v>
      </c>
      <c r="C7750" s="12">
        <f t="shared" si="896"/>
        <v>15.007928698000002</v>
      </c>
      <c r="D7750" s="64">
        <f t="shared" si="897"/>
        <v>1.6573172795337425E-2</v>
      </c>
      <c r="E7750" s="13">
        <f t="shared" si="898"/>
        <v>0.7955122941761964</v>
      </c>
      <c r="F7750">
        <v>0.28999999999999998</v>
      </c>
      <c r="G7750">
        <v>0.28999999999999998</v>
      </c>
      <c r="H7750" s="16">
        <f t="shared" si="899"/>
        <v>0.71344628299073742</v>
      </c>
      <c r="I7750" s="16">
        <f t="shared" si="900"/>
        <v>10.707350944978119</v>
      </c>
      <c r="J7750" s="48">
        <f t="shared" si="901"/>
        <v>1.9273231700960611E-2</v>
      </c>
      <c r="K7750" s="16"/>
      <c r="L7750" s="15"/>
      <c r="M7750" s="16">
        <f t="shared" si="902"/>
        <v>1.1824068528196695E-2</v>
      </c>
      <c r="N7750" s="16"/>
      <c r="O7750" s="16"/>
      <c r="P7750" s="16"/>
    </row>
    <row r="7751" spans="1:16" ht="15.75" x14ac:dyDescent="0.25">
      <c r="A7751" s="14">
        <v>41419.4375</v>
      </c>
      <c r="B7751" s="15">
        <v>0.53</v>
      </c>
      <c r="C7751" s="12">
        <f t="shared" si="896"/>
        <v>15.007928698000002</v>
      </c>
      <c r="D7751" s="64">
        <f t="shared" si="897"/>
        <v>1.6573172795337425E-2</v>
      </c>
      <c r="E7751" s="13">
        <f t="shared" si="898"/>
        <v>0.7955122941761964</v>
      </c>
      <c r="F7751">
        <v>0.27</v>
      </c>
      <c r="G7751">
        <v>0.27</v>
      </c>
      <c r="H7751" s="16">
        <f t="shared" si="899"/>
        <v>0.66519309222201672</v>
      </c>
      <c r="I7751" s="16">
        <f t="shared" si="900"/>
        <v>9.9831704984701677</v>
      </c>
      <c r="J7751" s="48">
        <f t="shared" si="901"/>
        <v>1.79697068972463E-2</v>
      </c>
      <c r="K7751" s="16"/>
      <c r="L7751" s="15"/>
      <c r="M7751" s="16">
        <f t="shared" si="902"/>
        <v>1.1024360059660308E-2</v>
      </c>
      <c r="N7751" s="16"/>
      <c r="O7751" s="16"/>
      <c r="P7751" s="16"/>
    </row>
    <row r="7752" spans="1:16" ht="15.75" x14ac:dyDescent="0.25">
      <c r="A7752" s="14">
        <v>41419.458333333336</v>
      </c>
      <c r="B7752" s="15">
        <v>0.53</v>
      </c>
      <c r="C7752" s="12">
        <f t="shared" si="896"/>
        <v>15.007928698000002</v>
      </c>
      <c r="D7752" s="64">
        <f t="shared" si="897"/>
        <v>1.6573172795337425E-2</v>
      </c>
      <c r="E7752" s="13">
        <f t="shared" si="898"/>
        <v>0.7955122941761964</v>
      </c>
      <c r="F7752">
        <v>6.39</v>
      </c>
      <c r="G7752">
        <v>6.39</v>
      </c>
      <c r="H7752" s="16">
        <f t="shared" si="899"/>
        <v>14.777537928854514</v>
      </c>
      <c r="I7752" s="16">
        <f t="shared" si="900"/>
        <v>221.78023556823916</v>
      </c>
      <c r="J7752" s="48">
        <f t="shared" si="901"/>
        <v>0.39920442402283046</v>
      </c>
      <c r="K7752" s="16"/>
      <c r="L7752" s="15"/>
      <c r="M7752" s="16">
        <f t="shared" si="902"/>
        <v>0.24491068958455858</v>
      </c>
      <c r="N7752" s="16"/>
      <c r="O7752" s="16"/>
      <c r="P7752" s="16"/>
    </row>
    <row r="7753" spans="1:16" ht="15.75" x14ac:dyDescent="0.25">
      <c r="A7753" s="14">
        <v>41419.479166666664</v>
      </c>
      <c r="B7753" s="15">
        <v>0.53</v>
      </c>
      <c r="C7753" s="12">
        <f t="shared" si="896"/>
        <v>15.007928698000002</v>
      </c>
      <c r="D7753" s="64">
        <f t="shared" si="897"/>
        <v>1.6573172795337425E-2</v>
      </c>
      <c r="E7753" s="13">
        <f t="shared" si="898"/>
        <v>0.7955122941761964</v>
      </c>
      <c r="F7753">
        <v>7.0000000000000007E-2</v>
      </c>
      <c r="G7753">
        <v>7.0000000000000007E-2</v>
      </c>
      <c r="H7753" s="16">
        <f t="shared" si="899"/>
        <v>0.17717699065125617</v>
      </c>
      <c r="I7753" s="16">
        <f t="shared" si="900"/>
        <v>2.6590596426202655</v>
      </c>
      <c r="J7753" s="48">
        <f t="shared" si="901"/>
        <v>4.7863073567164785E-3</v>
      </c>
      <c r="K7753" s="16"/>
      <c r="L7753" s="15"/>
      <c r="M7753" s="16">
        <f t="shared" si="902"/>
        <v>2.9363848814211524E-3</v>
      </c>
      <c r="N7753" s="16"/>
      <c r="O7753" s="16"/>
      <c r="P7753" s="16"/>
    </row>
    <row r="7754" spans="1:16" ht="15.75" x14ac:dyDescent="0.25">
      <c r="A7754" s="14">
        <v>41419.5</v>
      </c>
      <c r="B7754" s="15">
        <v>0.53</v>
      </c>
      <c r="C7754" s="12">
        <f t="shared" si="896"/>
        <v>15.007928698000002</v>
      </c>
      <c r="D7754" s="64">
        <f t="shared" si="897"/>
        <v>1.6573172795337425E-2</v>
      </c>
      <c r="E7754" s="13">
        <f t="shared" si="898"/>
        <v>0.7955122941761964</v>
      </c>
      <c r="F7754">
        <v>0.16</v>
      </c>
      <c r="G7754">
        <v>0.16</v>
      </c>
      <c r="H7754" s="16">
        <f t="shared" si="899"/>
        <v>0.39833532746079287</v>
      </c>
      <c r="I7754" s="16">
        <f t="shared" si="900"/>
        <v>5.978188192426062</v>
      </c>
      <c r="J7754" s="48">
        <f t="shared" si="901"/>
        <v>1.076073874636691E-2</v>
      </c>
      <c r="K7754" s="16"/>
      <c r="L7754" s="15"/>
      <c r="M7754" s="16">
        <f t="shared" si="902"/>
        <v>6.6016802124950367E-3</v>
      </c>
      <c r="N7754" s="16"/>
      <c r="O7754" s="16"/>
      <c r="P7754" s="16"/>
    </row>
    <row r="7755" spans="1:16" ht="15.75" x14ac:dyDescent="0.25">
      <c r="A7755" s="14">
        <v>41419.520833333336</v>
      </c>
      <c r="B7755" s="15">
        <v>0.53</v>
      </c>
      <c r="C7755" s="12">
        <f t="shared" si="896"/>
        <v>15.007928698000002</v>
      </c>
      <c r="D7755" s="64">
        <f t="shared" si="897"/>
        <v>1.6573172795337425E-2</v>
      </c>
      <c r="E7755" s="13">
        <f t="shared" si="898"/>
        <v>0.7955122941761964</v>
      </c>
      <c r="F7755">
        <v>0.12</v>
      </c>
      <c r="G7755">
        <v>0.12</v>
      </c>
      <c r="H7755" s="16">
        <f t="shared" si="899"/>
        <v>0.30047535907417816</v>
      </c>
      <c r="I7755" s="16">
        <f t="shared" si="900"/>
        <v>4.5095127644912143</v>
      </c>
      <c r="J7755" s="48">
        <f t="shared" si="901"/>
        <v>8.1171229760841866E-3</v>
      </c>
      <c r="K7755" s="16"/>
      <c r="L7755" s="15"/>
      <c r="M7755" s="16">
        <f t="shared" si="902"/>
        <v>4.9798300466774156E-3</v>
      </c>
      <c r="N7755" s="16"/>
      <c r="O7755" s="16"/>
      <c r="P7755" s="16"/>
    </row>
    <row r="7756" spans="1:16" ht="15.75" x14ac:dyDescent="0.25">
      <c r="A7756" s="14">
        <v>41419.541666666664</v>
      </c>
      <c r="B7756" s="15">
        <v>0.56999999999999995</v>
      </c>
      <c r="C7756" s="12">
        <f t="shared" si="896"/>
        <v>16.140602561999998</v>
      </c>
      <c r="D7756" s="64">
        <f t="shared" si="897"/>
        <v>1.7823978289325151E-2</v>
      </c>
      <c r="E7756" s="13">
        <f t="shared" si="898"/>
        <v>0.85555095788760727</v>
      </c>
      <c r="F7756">
        <v>0.21</v>
      </c>
      <c r="G7756">
        <v>0.21</v>
      </c>
      <c r="H7756" s="16">
        <f t="shared" si="899"/>
        <v>0.51997941436729844</v>
      </c>
      <c r="I7756" s="16">
        <f t="shared" si="900"/>
        <v>8.3927810677240764</v>
      </c>
      <c r="J7756" s="48">
        <f t="shared" si="901"/>
        <v>1.5107005921903336E-2</v>
      </c>
      <c r="K7756" s="16"/>
      <c r="L7756" s="15"/>
      <c r="M7756" s="16">
        <f t="shared" si="902"/>
        <v>9.2681017925787344E-3</v>
      </c>
      <c r="N7756" s="16"/>
      <c r="O7756" s="16"/>
      <c r="P7756" s="16"/>
    </row>
    <row r="7757" spans="1:16" ht="15.75" x14ac:dyDescent="0.25">
      <c r="A7757" s="14">
        <v>41419.5625</v>
      </c>
      <c r="B7757" s="15">
        <v>0.53</v>
      </c>
      <c r="C7757" s="12">
        <f t="shared" si="896"/>
        <v>15.007928698000002</v>
      </c>
      <c r="D7757" s="64">
        <f t="shared" si="897"/>
        <v>1.6573172795337425E-2</v>
      </c>
      <c r="E7757" s="13">
        <f t="shared" si="898"/>
        <v>0.7955122941761964</v>
      </c>
      <c r="F7757">
        <v>0.27</v>
      </c>
      <c r="G7757">
        <v>0.27</v>
      </c>
      <c r="H7757" s="16">
        <f t="shared" si="899"/>
        <v>0.66519309222201672</v>
      </c>
      <c r="I7757" s="16">
        <f t="shared" si="900"/>
        <v>9.9831704984701677</v>
      </c>
      <c r="J7757" s="48">
        <f t="shared" si="901"/>
        <v>1.79697068972463E-2</v>
      </c>
      <c r="K7757" s="16"/>
      <c r="L7757" s="15"/>
      <c r="M7757" s="16">
        <f t="shared" si="902"/>
        <v>1.1024360059660308E-2</v>
      </c>
      <c r="N7757" s="16"/>
      <c r="O7757" s="16"/>
      <c r="P7757" s="16"/>
    </row>
    <row r="7758" spans="1:16" ht="15.75" x14ac:dyDescent="0.25">
      <c r="A7758" s="14">
        <v>41419.583333333336</v>
      </c>
      <c r="B7758" s="15">
        <v>0.61</v>
      </c>
      <c r="C7758" s="12">
        <f t="shared" si="896"/>
        <v>17.273276425999999</v>
      </c>
      <c r="D7758" s="64">
        <f t="shared" si="897"/>
        <v>1.9074783783312881E-2</v>
      </c>
      <c r="E7758" s="13">
        <f t="shared" si="898"/>
        <v>0.91558962159901836</v>
      </c>
      <c r="F7758">
        <v>0.12</v>
      </c>
      <c r="G7758">
        <v>0.12</v>
      </c>
      <c r="H7758" s="16">
        <f t="shared" si="899"/>
        <v>0.30047535907417816</v>
      </c>
      <c r="I7758" s="16">
        <f t="shared" si="900"/>
        <v>5.1901939364898864</v>
      </c>
      <c r="J7758" s="48">
        <f t="shared" si="901"/>
        <v>9.3423490856817948E-3</v>
      </c>
      <c r="K7758" s="16"/>
      <c r="L7758" s="15"/>
      <c r="M7758" s="16">
        <f t="shared" si="902"/>
        <v>5.7315025065532484E-3</v>
      </c>
      <c r="N7758" s="16"/>
      <c r="O7758" s="16"/>
      <c r="P7758" s="16"/>
    </row>
    <row r="7759" spans="1:16" ht="15.75" x14ac:dyDescent="0.25">
      <c r="A7759" s="14">
        <v>41419.604166666664</v>
      </c>
      <c r="B7759" s="15">
        <v>0.53</v>
      </c>
      <c r="C7759" s="12">
        <f t="shared" si="896"/>
        <v>15.007928698000002</v>
      </c>
      <c r="D7759" s="64">
        <f t="shared" si="897"/>
        <v>1.6573172795337425E-2</v>
      </c>
      <c r="E7759" s="13">
        <f t="shared" si="898"/>
        <v>0.7955122941761964</v>
      </c>
      <c r="F7759">
        <v>0.11</v>
      </c>
      <c r="G7759">
        <v>0.11</v>
      </c>
      <c r="H7759" s="16">
        <f t="shared" si="899"/>
        <v>0.27591548399403582</v>
      </c>
      <c r="I7759" s="16">
        <f t="shared" si="900"/>
        <v>4.1409199104566508</v>
      </c>
      <c r="J7759" s="48">
        <f t="shared" si="901"/>
        <v>7.4536558388219702E-3</v>
      </c>
      <c r="K7759" s="16"/>
      <c r="L7759" s="15"/>
      <c r="M7759" s="16">
        <f t="shared" si="902"/>
        <v>4.572794993142313E-3</v>
      </c>
      <c r="N7759" s="16"/>
      <c r="O7759" s="16"/>
      <c r="P7759" s="16"/>
    </row>
    <row r="7760" spans="1:16" ht="15.75" x14ac:dyDescent="0.25">
      <c r="A7760" s="14">
        <v>41419.625</v>
      </c>
      <c r="B7760" s="15">
        <v>0.53</v>
      </c>
      <c r="C7760" s="12">
        <f t="shared" si="896"/>
        <v>15.007928698000002</v>
      </c>
      <c r="D7760" s="64">
        <f t="shared" si="897"/>
        <v>1.6573172795337425E-2</v>
      </c>
      <c r="E7760" s="13">
        <f t="shared" si="898"/>
        <v>0.7955122941761964</v>
      </c>
      <c r="F7760">
        <v>0.1</v>
      </c>
      <c r="G7760">
        <v>0.1</v>
      </c>
      <c r="H7760" s="16">
        <f t="shared" si="899"/>
        <v>0.251310851532216</v>
      </c>
      <c r="I7760" s="16">
        <f t="shared" si="900"/>
        <v>3.7716553408291622</v>
      </c>
      <c r="J7760" s="48">
        <f t="shared" si="901"/>
        <v>6.7889796134924917E-3</v>
      </c>
      <c r="K7760" s="16"/>
      <c r="L7760" s="15"/>
      <c r="M7760" s="16">
        <f t="shared" si="902"/>
        <v>4.1650181677868048E-3</v>
      </c>
      <c r="N7760" s="16"/>
      <c r="O7760" s="16"/>
      <c r="P7760" s="16"/>
    </row>
    <row r="7761" spans="1:16" ht="15.75" x14ac:dyDescent="0.25">
      <c r="A7761" s="14">
        <v>41419.645833333336</v>
      </c>
      <c r="B7761" s="15">
        <v>0.53</v>
      </c>
      <c r="C7761" s="12">
        <f t="shared" si="896"/>
        <v>15.007928698000002</v>
      </c>
      <c r="D7761" s="64">
        <f t="shared" si="897"/>
        <v>1.6573172795337425E-2</v>
      </c>
      <c r="E7761" s="13">
        <f t="shared" si="898"/>
        <v>0.7955122941761964</v>
      </c>
      <c r="F7761">
        <v>0.24</v>
      </c>
      <c r="G7761">
        <v>0.24</v>
      </c>
      <c r="H7761" s="16">
        <f t="shared" si="899"/>
        <v>0.59267725202667976</v>
      </c>
      <c r="I7761" s="16">
        <f t="shared" si="900"/>
        <v>8.8948579393429874</v>
      </c>
      <c r="J7761" s="48">
        <f t="shared" si="901"/>
        <v>1.6010744290817377E-2</v>
      </c>
      <c r="K7761" s="16"/>
      <c r="L7761" s="15"/>
      <c r="M7761" s="16">
        <f t="shared" si="902"/>
        <v>9.8225425097039128E-3</v>
      </c>
      <c r="N7761" s="16"/>
      <c r="O7761" s="16"/>
      <c r="P7761" s="16"/>
    </row>
    <row r="7762" spans="1:16" ht="15.75" x14ac:dyDescent="0.25">
      <c r="A7762" s="14">
        <v>41419.666666666664</v>
      </c>
      <c r="B7762" s="15">
        <v>0.56999999999999995</v>
      </c>
      <c r="C7762" s="12">
        <f t="shared" si="896"/>
        <v>16.140602561999998</v>
      </c>
      <c r="D7762" s="64">
        <f t="shared" si="897"/>
        <v>1.7823978289325151E-2</v>
      </c>
      <c r="E7762" s="13">
        <f t="shared" si="898"/>
        <v>0.85555095788760727</v>
      </c>
      <c r="F7762">
        <v>0.24</v>
      </c>
      <c r="G7762">
        <v>0.24</v>
      </c>
      <c r="H7762" s="16">
        <f t="shared" si="899"/>
        <v>0.59267725202667976</v>
      </c>
      <c r="I7762" s="16">
        <f t="shared" si="900"/>
        <v>9.5661679725009456</v>
      </c>
      <c r="J7762" s="48">
        <f t="shared" si="901"/>
        <v>1.7219102350501704E-2</v>
      </c>
      <c r="K7762" s="16"/>
      <c r="L7762" s="15"/>
      <c r="M7762" s="16">
        <f t="shared" si="902"/>
        <v>1.0563866472700432E-2</v>
      </c>
      <c r="N7762" s="16"/>
      <c r="O7762" s="16"/>
      <c r="P7762" s="16"/>
    </row>
    <row r="7763" spans="1:16" ht="15.75" x14ac:dyDescent="0.25">
      <c r="A7763" s="14">
        <v>41419.6875</v>
      </c>
      <c r="B7763" s="15">
        <v>0.53</v>
      </c>
      <c r="C7763" s="12">
        <f t="shared" si="896"/>
        <v>15.007928698000002</v>
      </c>
      <c r="D7763" s="64">
        <f t="shared" si="897"/>
        <v>1.6573172795337425E-2</v>
      </c>
      <c r="E7763" s="13">
        <f t="shared" si="898"/>
        <v>0.7955122941761964</v>
      </c>
      <c r="F7763">
        <v>0.35</v>
      </c>
      <c r="G7763">
        <v>0.35</v>
      </c>
      <c r="H7763" s="16">
        <f t="shared" si="899"/>
        <v>0.85782347165449435</v>
      </c>
      <c r="I7763" s="16">
        <f t="shared" si="900"/>
        <v>12.874153498061478</v>
      </c>
      <c r="J7763" s="48">
        <f t="shared" si="901"/>
        <v>2.3173476296510658E-2</v>
      </c>
      <c r="K7763" s="16"/>
      <c r="L7763" s="15"/>
      <c r="M7763" s="16">
        <f t="shared" si="902"/>
        <v>1.4216856623626171E-2</v>
      </c>
      <c r="N7763" s="16"/>
      <c r="O7763" s="16"/>
      <c r="P7763" s="16"/>
    </row>
    <row r="7764" spans="1:16" ht="15.75" x14ac:dyDescent="0.25">
      <c r="A7764" s="14">
        <v>41419.708333333336</v>
      </c>
      <c r="B7764" s="15">
        <v>0.53</v>
      </c>
      <c r="C7764" s="12">
        <f t="shared" si="896"/>
        <v>15.007928698000002</v>
      </c>
      <c r="D7764" s="64">
        <f t="shared" si="897"/>
        <v>1.6573172795337425E-2</v>
      </c>
      <c r="E7764" s="13">
        <f t="shared" si="898"/>
        <v>0.7955122941761964</v>
      </c>
      <c r="F7764">
        <v>0.43</v>
      </c>
      <c r="G7764">
        <v>0.43</v>
      </c>
      <c r="H7764" s="16">
        <f t="shared" si="899"/>
        <v>1.0495673886553816</v>
      </c>
      <c r="I7764" s="16">
        <f t="shared" si="900"/>
        <v>15.751832532686024</v>
      </c>
      <c r="J7764" s="48">
        <f t="shared" si="901"/>
        <v>2.8353298558834842E-2</v>
      </c>
      <c r="K7764" s="16"/>
      <c r="L7764" s="15"/>
      <c r="M7764" s="16">
        <f t="shared" si="902"/>
        <v>1.7394661692536714E-2</v>
      </c>
      <c r="N7764" s="16"/>
      <c r="O7764" s="16"/>
      <c r="P7764" s="16"/>
    </row>
    <row r="7765" spans="1:16" ht="15.75" x14ac:dyDescent="0.25">
      <c r="A7765" s="14">
        <v>41419.729166666664</v>
      </c>
      <c r="B7765" s="15">
        <v>0.53</v>
      </c>
      <c r="C7765" s="12">
        <f t="shared" si="896"/>
        <v>15.007928698000002</v>
      </c>
      <c r="D7765" s="64">
        <f t="shared" si="897"/>
        <v>1.6573172795337425E-2</v>
      </c>
      <c r="E7765" s="13">
        <f t="shared" si="898"/>
        <v>0.7955122941761964</v>
      </c>
      <c r="F7765">
        <v>0.43</v>
      </c>
      <c r="G7765">
        <v>0.43</v>
      </c>
      <c r="H7765" s="16">
        <f t="shared" si="899"/>
        <v>1.0495673886553816</v>
      </c>
      <c r="I7765" s="16">
        <f t="shared" si="900"/>
        <v>15.751832532686024</v>
      </c>
      <c r="J7765" s="48">
        <f t="shared" si="901"/>
        <v>2.8353298558834842E-2</v>
      </c>
      <c r="K7765" s="16"/>
      <c r="L7765" s="15"/>
      <c r="M7765" s="16">
        <f t="shared" si="902"/>
        <v>1.7394661692536714E-2</v>
      </c>
      <c r="N7765" s="16"/>
      <c r="O7765" s="16"/>
      <c r="P7765" s="16"/>
    </row>
    <row r="7766" spans="1:16" ht="15.75" x14ac:dyDescent="0.25">
      <c r="A7766" s="14">
        <v>41419.75</v>
      </c>
      <c r="B7766" s="15">
        <v>0.53</v>
      </c>
      <c r="C7766" s="12">
        <f t="shared" si="896"/>
        <v>15.007928698000002</v>
      </c>
      <c r="D7766" s="64">
        <f t="shared" si="897"/>
        <v>1.6573172795337425E-2</v>
      </c>
      <c r="E7766" s="13">
        <f t="shared" si="898"/>
        <v>0.7955122941761964</v>
      </c>
      <c r="F7766">
        <v>0.24</v>
      </c>
      <c r="G7766">
        <v>0.24</v>
      </c>
      <c r="H7766" s="16">
        <f t="shared" si="899"/>
        <v>0.59267725202667976</v>
      </c>
      <c r="I7766" s="16">
        <f t="shared" si="900"/>
        <v>8.8948579393429874</v>
      </c>
      <c r="J7766" s="48">
        <f t="shared" si="901"/>
        <v>1.6010744290817377E-2</v>
      </c>
      <c r="K7766" s="16"/>
      <c r="L7766" s="15"/>
      <c r="M7766" s="16">
        <f t="shared" si="902"/>
        <v>9.8225425097039128E-3</v>
      </c>
      <c r="N7766" s="16"/>
      <c r="O7766" s="16"/>
      <c r="P7766" s="16"/>
    </row>
    <row r="7767" spans="1:16" ht="15.75" x14ac:dyDescent="0.25">
      <c r="A7767" s="14">
        <v>41419.770833333336</v>
      </c>
      <c r="B7767" s="15">
        <v>0.56999999999999995</v>
      </c>
      <c r="C7767" s="12">
        <f t="shared" si="896"/>
        <v>16.140602561999998</v>
      </c>
      <c r="D7767" s="64">
        <f t="shared" si="897"/>
        <v>1.7823978289325151E-2</v>
      </c>
      <c r="E7767" s="13">
        <f t="shared" si="898"/>
        <v>0.85555095788760727</v>
      </c>
      <c r="F7767">
        <v>0.17</v>
      </c>
      <c r="G7767">
        <v>0.17</v>
      </c>
      <c r="H7767" s="16">
        <f t="shared" si="899"/>
        <v>0.42271843167317363</v>
      </c>
      <c r="I7767" s="16">
        <f t="shared" si="900"/>
        <v>6.8229302012686475</v>
      </c>
      <c r="J7767" s="48">
        <f t="shared" si="901"/>
        <v>1.2281274362283566E-2</v>
      </c>
      <c r="K7767" s="16"/>
      <c r="L7767" s="15"/>
      <c r="M7767" s="16">
        <f t="shared" si="902"/>
        <v>7.534524148640225E-3</v>
      </c>
      <c r="N7767" s="16"/>
      <c r="O7767" s="16"/>
      <c r="P7767" s="16"/>
    </row>
    <row r="7768" spans="1:16" ht="15.75" x14ac:dyDescent="0.25">
      <c r="A7768" s="14">
        <v>41419.791666666664</v>
      </c>
      <c r="B7768" s="15">
        <v>0.56999999999999995</v>
      </c>
      <c r="C7768" s="12">
        <f t="shared" si="896"/>
        <v>16.140602561999998</v>
      </c>
      <c r="D7768" s="64">
        <f t="shared" si="897"/>
        <v>1.7823978289325151E-2</v>
      </c>
      <c r="E7768" s="13">
        <f t="shared" si="898"/>
        <v>0.85555095788760727</v>
      </c>
      <c r="F7768">
        <v>0.31</v>
      </c>
      <c r="G7768">
        <v>0.31</v>
      </c>
      <c r="H7768" s="16">
        <f t="shared" si="899"/>
        <v>0.76163291019796986</v>
      </c>
      <c r="I7768" s="16">
        <f t="shared" si="900"/>
        <v>12.293214101644867</v>
      </c>
      <c r="J7768" s="48">
        <f t="shared" si="901"/>
        <v>2.2127785382960761E-2</v>
      </c>
      <c r="K7768" s="16"/>
      <c r="L7768" s="15"/>
      <c r="M7768" s="16">
        <f t="shared" si="902"/>
        <v>1.3575328455804149E-2</v>
      </c>
      <c r="N7768" s="16"/>
      <c r="O7768" s="16"/>
      <c r="P7768" s="16"/>
    </row>
    <row r="7769" spans="1:16" ht="15.75" x14ac:dyDescent="0.25">
      <c r="A7769" s="14">
        <v>41419.8125</v>
      </c>
      <c r="B7769" s="15">
        <v>0.56999999999999995</v>
      </c>
      <c r="C7769" s="12">
        <f t="shared" si="896"/>
        <v>16.140602561999998</v>
      </c>
      <c r="D7769" s="64">
        <f t="shared" si="897"/>
        <v>1.7823978289325151E-2</v>
      </c>
      <c r="E7769" s="13">
        <f t="shared" si="898"/>
        <v>0.85555095788760727</v>
      </c>
      <c r="F7769">
        <v>0.23</v>
      </c>
      <c r="G7769">
        <v>0.23</v>
      </c>
      <c r="H7769" s="16">
        <f t="shared" si="899"/>
        <v>0.56846603455393363</v>
      </c>
      <c r="I7769" s="16">
        <f t="shared" si="900"/>
        <v>9.1753843337312002</v>
      </c>
      <c r="J7769" s="48">
        <f t="shared" si="901"/>
        <v>1.6515691800716163E-2</v>
      </c>
      <c r="K7769" s="16"/>
      <c r="L7769" s="15"/>
      <c r="M7769" s="16">
        <f t="shared" si="902"/>
        <v>1.0132326258108075E-2</v>
      </c>
      <c r="N7769" s="16"/>
      <c r="O7769" s="16"/>
      <c r="P7769" s="16"/>
    </row>
    <row r="7770" spans="1:16" ht="15.75" x14ac:dyDescent="0.25">
      <c r="A7770" s="14">
        <v>41419.833333333336</v>
      </c>
      <c r="B7770" s="15">
        <v>0.56999999999999995</v>
      </c>
      <c r="C7770" s="12">
        <f t="shared" si="896"/>
        <v>16.140602561999998</v>
      </c>
      <c r="D7770" s="64">
        <f t="shared" si="897"/>
        <v>1.7823978289325151E-2</v>
      </c>
      <c r="E7770" s="13">
        <f t="shared" si="898"/>
        <v>0.85555095788760727</v>
      </c>
      <c r="F7770">
        <v>0.24</v>
      </c>
      <c r="G7770">
        <v>0.24</v>
      </c>
      <c r="H7770" s="16">
        <f t="shared" si="899"/>
        <v>0.59267725202667976</v>
      </c>
      <c r="I7770" s="16">
        <f t="shared" si="900"/>
        <v>9.5661679725009456</v>
      </c>
      <c r="J7770" s="48">
        <f t="shared" si="901"/>
        <v>1.7219102350501704E-2</v>
      </c>
      <c r="K7770" s="16"/>
      <c r="L7770" s="15"/>
      <c r="M7770" s="16">
        <f t="shared" si="902"/>
        <v>1.0563866472700432E-2</v>
      </c>
      <c r="N7770" s="16"/>
      <c r="O7770" s="16"/>
      <c r="P7770" s="16"/>
    </row>
    <row r="7771" spans="1:16" ht="15.75" x14ac:dyDescent="0.25">
      <c r="A7771" s="14">
        <v>41419.854166666664</v>
      </c>
      <c r="B7771" s="15">
        <v>0.56999999999999995</v>
      </c>
      <c r="C7771" s="12">
        <f t="shared" si="896"/>
        <v>16.140602561999998</v>
      </c>
      <c r="D7771" s="64">
        <f t="shared" si="897"/>
        <v>1.7823978289325151E-2</v>
      </c>
      <c r="E7771" s="13">
        <f t="shared" si="898"/>
        <v>0.85555095788760727</v>
      </c>
      <c r="F7771">
        <v>0.46</v>
      </c>
      <c r="G7771">
        <v>0.46</v>
      </c>
      <c r="H7771" s="16">
        <f t="shared" si="899"/>
        <v>1.1212795893414826</v>
      </c>
      <c r="I7771" s="16">
        <f t="shared" si="900"/>
        <v>18.098128212443441</v>
      </c>
      <c r="J7771" s="48">
        <f t="shared" si="901"/>
        <v>3.2576630782398197E-2</v>
      </c>
      <c r="K7771" s="16"/>
      <c r="L7771" s="15"/>
      <c r="M7771" s="16">
        <f t="shared" si="902"/>
        <v>1.9985663056686011E-2</v>
      </c>
      <c r="N7771" s="16"/>
      <c r="O7771" s="16"/>
      <c r="P7771" s="16"/>
    </row>
    <row r="7772" spans="1:16" ht="15.75" x14ac:dyDescent="0.25">
      <c r="A7772" s="14">
        <v>41419.875</v>
      </c>
      <c r="B7772" s="15">
        <v>0.56999999999999995</v>
      </c>
      <c r="C7772" s="12">
        <f t="shared" si="896"/>
        <v>16.140602561999998</v>
      </c>
      <c r="D7772" s="64">
        <f t="shared" si="897"/>
        <v>1.7823978289325151E-2</v>
      </c>
      <c r="E7772" s="13">
        <f t="shared" si="898"/>
        <v>0.85555095788760727</v>
      </c>
      <c r="F7772">
        <v>0.78</v>
      </c>
      <c r="G7772">
        <v>0.78</v>
      </c>
      <c r="H7772" s="16">
        <f t="shared" si="899"/>
        <v>1.8813255444769037</v>
      </c>
      <c r="I7772" s="16">
        <f t="shared" si="900"/>
        <v>30.365727903139952</v>
      </c>
      <c r="J7772" s="48">
        <f t="shared" si="901"/>
        <v>5.4658310225651908E-2</v>
      </c>
      <c r="K7772" s="16"/>
      <c r="L7772" s="15"/>
      <c r="M7772" s="16">
        <f t="shared" si="902"/>
        <v>3.3532705659909151E-2</v>
      </c>
      <c r="N7772" s="16"/>
      <c r="O7772" s="16"/>
      <c r="P7772" s="16"/>
    </row>
    <row r="7773" spans="1:16" ht="15.75" x14ac:dyDescent="0.25">
      <c r="A7773" s="14">
        <v>41419.895833333336</v>
      </c>
      <c r="B7773" s="15">
        <v>0.56999999999999995</v>
      </c>
      <c r="C7773" s="12">
        <f t="shared" si="896"/>
        <v>16.140602561999998</v>
      </c>
      <c r="D7773" s="64">
        <f t="shared" si="897"/>
        <v>1.7823978289325151E-2</v>
      </c>
      <c r="E7773" s="13">
        <f t="shared" si="898"/>
        <v>0.85555095788760727</v>
      </c>
      <c r="F7773">
        <v>0.85</v>
      </c>
      <c r="G7773">
        <v>0.85</v>
      </c>
      <c r="H7773" s="16">
        <f t="shared" si="899"/>
        <v>2.0466415602688421</v>
      </c>
      <c r="I7773" s="16">
        <f t="shared" si="900"/>
        <v>33.034028011170946</v>
      </c>
      <c r="J7773" s="48">
        <f t="shared" si="901"/>
        <v>5.9461250420107699E-2</v>
      </c>
      <c r="K7773" s="16"/>
      <c r="L7773" s="15"/>
      <c r="M7773" s="16">
        <f t="shared" si="902"/>
        <v>3.6479294736262394E-2</v>
      </c>
      <c r="N7773" s="16"/>
      <c r="O7773" s="16"/>
      <c r="P7773" s="16"/>
    </row>
    <row r="7774" spans="1:16" ht="15.75" x14ac:dyDescent="0.25">
      <c r="A7774" s="14">
        <v>41419.916666666664</v>
      </c>
      <c r="B7774" s="15">
        <v>0.56999999999999995</v>
      </c>
      <c r="C7774" s="12">
        <f t="shared" si="896"/>
        <v>16.140602561999998</v>
      </c>
      <c r="D7774" s="64">
        <f t="shared" si="897"/>
        <v>1.7823978289325151E-2</v>
      </c>
      <c r="E7774" s="13">
        <f t="shared" si="898"/>
        <v>0.85555095788760727</v>
      </c>
      <c r="F7774">
        <v>0.92</v>
      </c>
      <c r="G7774">
        <v>0.92</v>
      </c>
      <c r="H7774" s="16">
        <f t="shared" si="899"/>
        <v>2.2116852037789072</v>
      </c>
      <c r="I7774" s="16">
        <f t="shared" si="900"/>
        <v>35.69793186645132</v>
      </c>
      <c r="J7774" s="48">
        <f t="shared" si="901"/>
        <v>6.4256277359612368E-2</v>
      </c>
      <c r="K7774" s="16"/>
      <c r="L7774" s="15"/>
      <c r="M7774" s="16">
        <f t="shared" si="902"/>
        <v>3.9421029054976915E-2</v>
      </c>
      <c r="N7774" s="16"/>
      <c r="O7774" s="16"/>
      <c r="P7774" s="16"/>
    </row>
    <row r="7775" spans="1:16" ht="15.75" x14ac:dyDescent="0.25">
      <c r="A7775" s="14">
        <v>41419.9375</v>
      </c>
      <c r="B7775" s="15">
        <v>0.56999999999999995</v>
      </c>
      <c r="C7775" s="12">
        <f t="shared" si="896"/>
        <v>16.140602561999998</v>
      </c>
      <c r="D7775" s="64">
        <f t="shared" si="897"/>
        <v>1.7823978289325151E-2</v>
      </c>
      <c r="E7775" s="13">
        <f t="shared" si="898"/>
        <v>0.85555095788760727</v>
      </c>
      <c r="F7775">
        <v>0.88</v>
      </c>
      <c r="G7775">
        <v>0.88</v>
      </c>
      <c r="H7775" s="16">
        <f t="shared" si="899"/>
        <v>2.1174065900939421</v>
      </c>
      <c r="I7775" s="16">
        <f t="shared" si="900"/>
        <v>34.176218232865963</v>
      </c>
      <c r="J7775" s="48">
        <f t="shared" si="901"/>
        <v>6.1517192819158732E-2</v>
      </c>
      <c r="K7775" s="16"/>
      <c r="L7775" s="15"/>
      <c r="M7775" s="16">
        <f t="shared" si="902"/>
        <v>3.7740609091508427E-2</v>
      </c>
      <c r="N7775" s="16"/>
      <c r="O7775" s="16"/>
      <c r="P7775" s="16"/>
    </row>
    <row r="7776" spans="1:16" ht="15.75" x14ac:dyDescent="0.25">
      <c r="A7776" s="14">
        <v>41419.958333333336</v>
      </c>
      <c r="B7776" s="15">
        <v>0.56999999999999995</v>
      </c>
      <c r="C7776" s="12">
        <f t="shared" si="896"/>
        <v>16.140602561999998</v>
      </c>
      <c r="D7776" s="64">
        <f t="shared" si="897"/>
        <v>1.7823978289325151E-2</v>
      </c>
      <c r="E7776" s="13">
        <f t="shared" si="898"/>
        <v>0.85555095788760727</v>
      </c>
      <c r="F7776">
        <v>0.89</v>
      </c>
      <c r="G7776">
        <v>0.89</v>
      </c>
      <c r="H7776" s="16">
        <f t="shared" si="899"/>
        <v>2.1409841305718453</v>
      </c>
      <c r="I7776" s="16">
        <f t="shared" si="900"/>
        <v>34.556773943109263</v>
      </c>
      <c r="J7776" s="48">
        <f t="shared" si="901"/>
        <v>6.220219309759667E-2</v>
      </c>
      <c r="K7776" s="16"/>
      <c r="L7776" s="15"/>
      <c r="M7776" s="16">
        <f t="shared" si="902"/>
        <v>3.8160854661102257E-2</v>
      </c>
      <c r="N7776" s="16"/>
      <c r="O7776" s="16"/>
      <c r="P7776" s="16"/>
    </row>
    <row r="7777" spans="1:16" ht="15.75" x14ac:dyDescent="0.25">
      <c r="A7777" s="14">
        <v>41419.979166666664</v>
      </c>
      <c r="B7777" s="15">
        <v>0.53</v>
      </c>
      <c r="C7777" s="12">
        <f t="shared" si="896"/>
        <v>15.007928698000002</v>
      </c>
      <c r="D7777" s="64">
        <f t="shared" si="897"/>
        <v>1.6573172795337425E-2</v>
      </c>
      <c r="E7777" s="13">
        <f t="shared" si="898"/>
        <v>0.7955122941761964</v>
      </c>
      <c r="F7777">
        <v>0.84</v>
      </c>
      <c r="G7777">
        <v>0.84</v>
      </c>
      <c r="H7777" s="16">
        <f t="shared" si="899"/>
        <v>2.0230421997475827</v>
      </c>
      <c r="I7777" s="16">
        <f t="shared" si="900"/>
        <v>30.361673086856801</v>
      </c>
      <c r="J7777" s="48">
        <f t="shared" si="901"/>
        <v>5.4651011556342242E-2</v>
      </c>
      <c r="K7777" s="16"/>
      <c r="L7777" s="15"/>
      <c r="M7777" s="16">
        <f t="shared" si="902"/>
        <v>3.3528227948676222E-2</v>
      </c>
      <c r="N7777" s="16"/>
      <c r="O7777" s="16"/>
      <c r="P7777" s="16"/>
    </row>
    <row r="7778" spans="1:16" ht="15.75" x14ac:dyDescent="0.25">
      <c r="A7778" s="14">
        <v>41420</v>
      </c>
      <c r="B7778" s="15">
        <v>0.53</v>
      </c>
      <c r="C7778" s="12">
        <f t="shared" ref="C7778:C7841" si="903">28.3168466*B7778</f>
        <v>15.007928698000002</v>
      </c>
      <c r="D7778" s="64">
        <f t="shared" ref="D7778:D7841" si="904">C7778*1800*10^6/(1.63*10^12)</f>
        <v>1.6573172795337425E-2</v>
      </c>
      <c r="E7778" s="13">
        <f t="shared" ref="E7778:E7841" si="905">C7778*86400*10^6/(1.63*10^12)</f>
        <v>0.7955122941761964</v>
      </c>
      <c r="F7778">
        <v>0.28999999999999998</v>
      </c>
      <c r="G7778">
        <v>0.28999999999999998</v>
      </c>
      <c r="H7778" s="16">
        <f t="shared" si="899"/>
        <v>0.71344628299073742</v>
      </c>
      <c r="I7778" s="16">
        <f t="shared" si="900"/>
        <v>10.707350944978119</v>
      </c>
      <c r="J7778" s="48">
        <f t="shared" si="901"/>
        <v>1.9273231700960611E-2</v>
      </c>
      <c r="K7778" s="16">
        <f>SUM(J7778:J7825)</f>
        <v>0.45574413129407459</v>
      </c>
      <c r="L7778" s="16">
        <f>K7778/1.63</f>
        <v>0.27959762656078196</v>
      </c>
      <c r="M7778" s="16">
        <f t="shared" si="902"/>
        <v>1.1824068528196695E-2</v>
      </c>
      <c r="N7778" s="16">
        <f>AVERAGE(H7778:H7825)</f>
        <v>0.35191622851751786</v>
      </c>
      <c r="O7778" s="16">
        <f>AVERAGE(E7778:E7825)</f>
        <v>0.79457419005570562</v>
      </c>
      <c r="P7778" s="16">
        <f>MAX(E7778:E7825)</f>
        <v>0.85555095788760727</v>
      </c>
    </row>
    <row r="7779" spans="1:16" ht="15.75" x14ac:dyDescent="0.25">
      <c r="A7779" s="14">
        <v>41420.020833333336</v>
      </c>
      <c r="B7779" s="15">
        <v>0.53</v>
      </c>
      <c r="C7779" s="12">
        <f t="shared" si="903"/>
        <v>15.007928698000002</v>
      </c>
      <c r="D7779" s="64">
        <f t="shared" si="904"/>
        <v>1.6573172795337425E-2</v>
      </c>
      <c r="E7779" s="13">
        <f t="shared" si="905"/>
        <v>0.7955122941761964</v>
      </c>
      <c r="F7779">
        <v>0.15</v>
      </c>
      <c r="G7779">
        <v>0.15</v>
      </c>
      <c r="H7779" s="16">
        <f t="shared" si="899"/>
        <v>0.37392170521269935</v>
      </c>
      <c r="I7779" s="16">
        <f t="shared" si="900"/>
        <v>5.611790290466768</v>
      </c>
      <c r="J7779" s="48">
        <f t="shared" si="901"/>
        <v>1.0101222522840181E-2</v>
      </c>
      <c r="K7779" s="16"/>
      <c r="L7779" s="15"/>
      <c r="M7779" s="16">
        <f t="shared" si="902"/>
        <v>6.1970690324172897E-3</v>
      </c>
      <c r="N7779" s="16"/>
      <c r="O7779" s="16"/>
      <c r="P7779" s="16"/>
    </row>
    <row r="7780" spans="1:16" ht="15.75" x14ac:dyDescent="0.25">
      <c r="A7780" s="14">
        <v>41420.041666666664</v>
      </c>
      <c r="B7780" s="15">
        <v>0.53</v>
      </c>
      <c r="C7780" s="12">
        <f t="shared" si="903"/>
        <v>15.007928698000002</v>
      </c>
      <c r="D7780" s="64">
        <f t="shared" si="904"/>
        <v>1.6573172795337425E-2</v>
      </c>
      <c r="E7780" s="13">
        <f t="shared" si="905"/>
        <v>0.7955122941761964</v>
      </c>
      <c r="F7780">
        <v>0.08</v>
      </c>
      <c r="G7780">
        <v>0.08</v>
      </c>
      <c r="H7780" s="16">
        <f t="shared" si="899"/>
        <v>0.20194794070706823</v>
      </c>
      <c r="I7780" s="16">
        <f t="shared" si="900"/>
        <v>3.0308202948396121</v>
      </c>
      <c r="J7780" s="48">
        <f t="shared" si="901"/>
        <v>5.4554765307113021E-3</v>
      </c>
      <c r="K7780" s="16"/>
      <c r="L7780" s="15"/>
      <c r="M7780" s="16">
        <f t="shared" si="902"/>
        <v>3.3469181170007992E-3</v>
      </c>
      <c r="N7780" s="16"/>
      <c r="O7780" s="16"/>
      <c r="P7780" s="16"/>
    </row>
    <row r="7781" spans="1:16" ht="15.75" x14ac:dyDescent="0.25">
      <c r="A7781" s="14">
        <v>41420.0625</v>
      </c>
      <c r="B7781" s="15">
        <v>0.53</v>
      </c>
      <c r="C7781" s="12">
        <f t="shared" si="903"/>
        <v>15.007928698000002</v>
      </c>
      <c r="D7781" s="64">
        <f t="shared" si="904"/>
        <v>1.6573172795337425E-2</v>
      </c>
      <c r="E7781" s="13">
        <f t="shared" si="905"/>
        <v>0.7955122941761964</v>
      </c>
      <c r="F7781">
        <v>0.08</v>
      </c>
      <c r="G7781">
        <v>0.08</v>
      </c>
      <c r="H7781" s="16">
        <f t="shared" si="899"/>
        <v>0.20194794070706823</v>
      </c>
      <c r="I7781" s="16">
        <f t="shared" si="900"/>
        <v>3.0308202948396121</v>
      </c>
      <c r="J7781" s="48">
        <f t="shared" si="901"/>
        <v>5.4554765307113021E-3</v>
      </c>
      <c r="K7781" s="16"/>
      <c r="L7781" s="15"/>
      <c r="M7781" s="16">
        <f t="shared" si="902"/>
        <v>3.3469181170007992E-3</v>
      </c>
      <c r="N7781" s="16"/>
      <c r="O7781" s="16"/>
      <c r="P7781" s="16"/>
    </row>
    <row r="7782" spans="1:16" ht="15.75" x14ac:dyDescent="0.25">
      <c r="A7782" s="14">
        <v>41420.083333333336</v>
      </c>
      <c r="B7782" s="15">
        <v>0.53</v>
      </c>
      <c r="C7782" s="12">
        <f t="shared" si="903"/>
        <v>15.007928698000002</v>
      </c>
      <c r="D7782" s="64">
        <f t="shared" si="904"/>
        <v>1.6573172795337425E-2</v>
      </c>
      <c r="E7782" s="13">
        <f t="shared" si="905"/>
        <v>0.7955122941761964</v>
      </c>
      <c r="F7782">
        <v>0.13</v>
      </c>
      <c r="G7782">
        <v>0.13</v>
      </c>
      <c r="H7782" s="16">
        <f t="shared" ref="H7782:H7845" si="906" xml:space="preserve"> 2.4*(G7782^0.98)</f>
        <v>0.32499428721654933</v>
      </c>
      <c r="I7782" s="16">
        <f t="shared" ref="I7782:I7845" si="907">C7782*H7782</f>
        <v>4.8774910898033061</v>
      </c>
      <c r="J7782" s="48">
        <f t="shared" ref="J7782:J7845" si="908">I7782*1800*10^-6</f>
        <v>8.7794839616459498E-3</v>
      </c>
      <c r="K7782" s="16"/>
      <c r="L7782" s="15"/>
      <c r="M7782" s="16">
        <f t="shared" ref="M7782:M7845" si="909">J7782/1.63</f>
        <v>5.3861864795373927E-3</v>
      </c>
      <c r="N7782" s="16"/>
      <c r="O7782" s="16"/>
      <c r="P7782" s="16"/>
    </row>
    <row r="7783" spans="1:16" ht="15.75" x14ac:dyDescent="0.25">
      <c r="A7783" s="14">
        <v>41420.104166666664</v>
      </c>
      <c r="B7783" s="15">
        <v>0.53</v>
      </c>
      <c r="C7783" s="12">
        <f t="shared" si="903"/>
        <v>15.007928698000002</v>
      </c>
      <c r="D7783" s="64">
        <f t="shared" si="904"/>
        <v>1.6573172795337425E-2</v>
      </c>
      <c r="E7783" s="13">
        <f t="shared" si="905"/>
        <v>0.7955122941761964</v>
      </c>
      <c r="F7783">
        <v>0.17</v>
      </c>
      <c r="G7783">
        <v>0.17</v>
      </c>
      <c r="H7783" s="16">
        <f t="shared" si="906"/>
        <v>0.42271843167317363</v>
      </c>
      <c r="I7783" s="16">
        <f t="shared" si="907"/>
        <v>6.3441280818813759</v>
      </c>
      <c r="J7783" s="48">
        <f t="shared" si="908"/>
        <v>1.1419430547386476E-2</v>
      </c>
      <c r="K7783" s="16"/>
      <c r="L7783" s="15"/>
      <c r="M7783" s="16">
        <f t="shared" si="909"/>
        <v>7.0057856118935441E-3</v>
      </c>
      <c r="N7783" s="16"/>
      <c r="O7783" s="16"/>
      <c r="P7783" s="16"/>
    </row>
    <row r="7784" spans="1:16" ht="15.75" x14ac:dyDescent="0.25">
      <c r="A7784" s="14">
        <v>41420.125</v>
      </c>
      <c r="B7784" s="15">
        <v>0.53</v>
      </c>
      <c r="C7784" s="12">
        <f t="shared" si="903"/>
        <v>15.007928698000002</v>
      </c>
      <c r="D7784" s="64">
        <f t="shared" si="904"/>
        <v>1.6573172795337425E-2</v>
      </c>
      <c r="E7784" s="13">
        <f t="shared" si="905"/>
        <v>0.7955122941761964</v>
      </c>
      <c r="F7784">
        <v>0.23</v>
      </c>
      <c r="G7784">
        <v>0.23</v>
      </c>
      <c r="H7784" s="16">
        <f t="shared" si="906"/>
        <v>0.56846603455393363</v>
      </c>
      <c r="I7784" s="16">
        <f t="shared" si="907"/>
        <v>8.5314977138202419</v>
      </c>
      <c r="J7784" s="48">
        <f t="shared" si="908"/>
        <v>1.5356695884876434E-2</v>
      </c>
      <c r="K7784" s="16"/>
      <c r="L7784" s="15"/>
      <c r="M7784" s="16">
        <f t="shared" si="909"/>
        <v>9.4212858189425992E-3</v>
      </c>
      <c r="N7784" s="16"/>
      <c r="O7784" s="16"/>
      <c r="P7784" s="16"/>
    </row>
    <row r="7785" spans="1:16" ht="15.75" x14ac:dyDescent="0.25">
      <c r="A7785" s="14">
        <v>41420.145833333336</v>
      </c>
      <c r="B7785" s="15">
        <v>0.53</v>
      </c>
      <c r="C7785" s="12">
        <f t="shared" si="903"/>
        <v>15.007928698000002</v>
      </c>
      <c r="D7785" s="64">
        <f t="shared" si="904"/>
        <v>1.6573172795337425E-2</v>
      </c>
      <c r="E7785" s="13">
        <f t="shared" si="905"/>
        <v>0.7955122941761964</v>
      </c>
      <c r="F7785">
        <v>7.0000000000000007E-2</v>
      </c>
      <c r="G7785">
        <v>7.0000000000000007E-2</v>
      </c>
      <c r="H7785" s="16">
        <f t="shared" si="906"/>
        <v>0.17717699065125617</v>
      </c>
      <c r="I7785" s="16">
        <f t="shared" si="907"/>
        <v>2.6590596426202655</v>
      </c>
      <c r="J7785" s="48">
        <f t="shared" si="908"/>
        <v>4.7863073567164785E-3</v>
      </c>
      <c r="K7785" s="16"/>
      <c r="L7785" s="15"/>
      <c r="M7785" s="16">
        <f t="shared" si="909"/>
        <v>2.9363848814211524E-3</v>
      </c>
      <c r="N7785" s="16"/>
      <c r="O7785" s="16"/>
      <c r="P7785" s="16"/>
    </row>
    <row r="7786" spans="1:16" ht="15.75" x14ac:dyDescent="0.25">
      <c r="A7786" s="14">
        <v>41420.166666666664</v>
      </c>
      <c r="B7786" s="15">
        <v>0.53</v>
      </c>
      <c r="C7786" s="12">
        <f t="shared" si="903"/>
        <v>15.007928698000002</v>
      </c>
      <c r="D7786" s="64">
        <f t="shared" si="904"/>
        <v>1.6573172795337425E-2</v>
      </c>
      <c r="E7786" s="13">
        <f t="shared" si="905"/>
        <v>0.7955122941761964</v>
      </c>
      <c r="F7786">
        <v>7.0000000000000007E-2</v>
      </c>
      <c r="G7786">
        <v>7.0000000000000007E-2</v>
      </c>
      <c r="H7786" s="16">
        <f t="shared" si="906"/>
        <v>0.17717699065125617</v>
      </c>
      <c r="I7786" s="16">
        <f t="shared" si="907"/>
        <v>2.6590596426202655</v>
      </c>
      <c r="J7786" s="48">
        <f t="shared" si="908"/>
        <v>4.7863073567164785E-3</v>
      </c>
      <c r="K7786" s="16"/>
      <c r="L7786" s="15"/>
      <c r="M7786" s="16">
        <f t="shared" si="909"/>
        <v>2.9363848814211524E-3</v>
      </c>
      <c r="N7786" s="16"/>
      <c r="O7786" s="16"/>
      <c r="P7786" s="16"/>
    </row>
    <row r="7787" spans="1:16" ht="15.75" x14ac:dyDescent="0.25">
      <c r="A7787" s="14">
        <v>41420.1875</v>
      </c>
      <c r="B7787" s="15">
        <v>0.53</v>
      </c>
      <c r="C7787" s="12">
        <f t="shared" si="903"/>
        <v>15.007928698000002</v>
      </c>
      <c r="D7787" s="64">
        <f t="shared" si="904"/>
        <v>1.6573172795337425E-2</v>
      </c>
      <c r="E7787" s="13">
        <f t="shared" si="905"/>
        <v>0.7955122941761964</v>
      </c>
      <c r="F7787">
        <v>0.06</v>
      </c>
      <c r="G7787">
        <v>0.06</v>
      </c>
      <c r="H7787" s="16">
        <f t="shared" si="906"/>
        <v>0.15233491938828797</v>
      </c>
      <c r="I7787" s="16">
        <f t="shared" si="907"/>
        <v>2.2862316083950041</v>
      </c>
      <c r="J7787" s="48">
        <f t="shared" si="908"/>
        <v>4.1152168951110067E-3</v>
      </c>
      <c r="K7787" s="16"/>
      <c r="L7787" s="15"/>
      <c r="M7787" s="16">
        <f t="shared" si="909"/>
        <v>2.524672941785894E-3</v>
      </c>
      <c r="N7787" s="16"/>
      <c r="O7787" s="16"/>
      <c r="P7787" s="16"/>
    </row>
    <row r="7788" spans="1:16" ht="15.75" x14ac:dyDescent="0.25">
      <c r="A7788" s="14">
        <v>41420.208333333336</v>
      </c>
      <c r="B7788" s="15">
        <v>0.53</v>
      </c>
      <c r="C7788" s="12">
        <f t="shared" si="903"/>
        <v>15.007928698000002</v>
      </c>
      <c r="D7788" s="64">
        <f t="shared" si="904"/>
        <v>1.6573172795337425E-2</v>
      </c>
      <c r="E7788" s="13">
        <f t="shared" si="905"/>
        <v>0.7955122941761964</v>
      </c>
      <c r="F7788">
        <v>7.0000000000000007E-2</v>
      </c>
      <c r="G7788">
        <v>7.0000000000000007E-2</v>
      </c>
      <c r="H7788" s="16">
        <f t="shared" si="906"/>
        <v>0.17717699065125617</v>
      </c>
      <c r="I7788" s="16">
        <f t="shared" si="907"/>
        <v>2.6590596426202655</v>
      </c>
      <c r="J7788" s="48">
        <f t="shared" si="908"/>
        <v>4.7863073567164785E-3</v>
      </c>
      <c r="K7788" s="16"/>
      <c r="L7788" s="15"/>
      <c r="M7788" s="16">
        <f t="shared" si="909"/>
        <v>2.9363848814211524E-3</v>
      </c>
      <c r="N7788" s="16"/>
      <c r="O7788" s="16"/>
      <c r="P7788" s="16"/>
    </row>
    <row r="7789" spans="1:16" ht="15.75" x14ac:dyDescent="0.25">
      <c r="A7789" s="14">
        <v>41420.229166666664</v>
      </c>
      <c r="B7789" s="15">
        <v>0.53</v>
      </c>
      <c r="C7789" s="12">
        <f t="shared" si="903"/>
        <v>15.007928698000002</v>
      </c>
      <c r="D7789" s="64">
        <f t="shared" si="904"/>
        <v>1.6573172795337425E-2</v>
      </c>
      <c r="E7789" s="13">
        <f t="shared" si="905"/>
        <v>0.7955122941761964</v>
      </c>
      <c r="F7789">
        <v>7.0000000000000007E-2</v>
      </c>
      <c r="G7789">
        <v>7.0000000000000007E-2</v>
      </c>
      <c r="H7789" s="16">
        <f t="shared" si="906"/>
        <v>0.17717699065125617</v>
      </c>
      <c r="I7789" s="16">
        <f t="shared" si="907"/>
        <v>2.6590596426202655</v>
      </c>
      <c r="J7789" s="48">
        <f t="shared" si="908"/>
        <v>4.7863073567164785E-3</v>
      </c>
      <c r="K7789" s="16"/>
      <c r="L7789" s="15"/>
      <c r="M7789" s="16">
        <f t="shared" si="909"/>
        <v>2.9363848814211524E-3</v>
      </c>
      <c r="N7789" s="16"/>
      <c r="O7789" s="16"/>
      <c r="P7789" s="16"/>
    </row>
    <row r="7790" spans="1:16" ht="15.75" x14ac:dyDescent="0.25">
      <c r="A7790" s="14">
        <v>41420.25</v>
      </c>
      <c r="B7790" s="15">
        <v>0.53</v>
      </c>
      <c r="C7790" s="12">
        <f t="shared" si="903"/>
        <v>15.007928698000002</v>
      </c>
      <c r="D7790" s="64">
        <f t="shared" si="904"/>
        <v>1.6573172795337425E-2</v>
      </c>
      <c r="E7790" s="13">
        <f t="shared" si="905"/>
        <v>0.7955122941761964</v>
      </c>
      <c r="F7790">
        <v>0.11</v>
      </c>
      <c r="G7790">
        <v>0.11</v>
      </c>
      <c r="H7790" s="16">
        <f t="shared" si="906"/>
        <v>0.27591548399403582</v>
      </c>
      <c r="I7790" s="16">
        <f t="shared" si="907"/>
        <v>4.1409199104566508</v>
      </c>
      <c r="J7790" s="48">
        <f t="shared" si="908"/>
        <v>7.4536558388219702E-3</v>
      </c>
      <c r="K7790" s="16"/>
      <c r="L7790" s="15"/>
      <c r="M7790" s="16">
        <f t="shared" si="909"/>
        <v>4.572794993142313E-3</v>
      </c>
      <c r="N7790" s="16"/>
      <c r="O7790" s="16"/>
      <c r="P7790" s="16"/>
    </row>
    <row r="7791" spans="1:16" ht="15.75" x14ac:dyDescent="0.25">
      <c r="A7791" s="14">
        <v>41420.270833333336</v>
      </c>
      <c r="B7791" s="15">
        <v>0.53</v>
      </c>
      <c r="C7791" s="12">
        <f t="shared" si="903"/>
        <v>15.007928698000002</v>
      </c>
      <c r="D7791" s="64">
        <f t="shared" si="904"/>
        <v>1.6573172795337425E-2</v>
      </c>
      <c r="E7791" s="13">
        <f t="shared" si="905"/>
        <v>0.7955122941761964</v>
      </c>
      <c r="F7791">
        <v>0.13</v>
      </c>
      <c r="G7791">
        <v>0.13</v>
      </c>
      <c r="H7791" s="16">
        <f t="shared" si="906"/>
        <v>0.32499428721654933</v>
      </c>
      <c r="I7791" s="16">
        <f t="shared" si="907"/>
        <v>4.8774910898033061</v>
      </c>
      <c r="J7791" s="48">
        <f t="shared" si="908"/>
        <v>8.7794839616459498E-3</v>
      </c>
      <c r="K7791" s="16"/>
      <c r="L7791" s="15"/>
      <c r="M7791" s="16">
        <f t="shared" si="909"/>
        <v>5.3861864795373927E-3</v>
      </c>
      <c r="N7791" s="16"/>
      <c r="O7791" s="16"/>
      <c r="P7791" s="16"/>
    </row>
    <row r="7792" spans="1:16" ht="15.75" x14ac:dyDescent="0.25">
      <c r="A7792" s="14">
        <v>41420.291666666664</v>
      </c>
      <c r="B7792" s="15">
        <v>0.53</v>
      </c>
      <c r="C7792" s="12">
        <f t="shared" si="903"/>
        <v>15.007928698000002</v>
      </c>
      <c r="D7792" s="64">
        <f t="shared" si="904"/>
        <v>1.6573172795337425E-2</v>
      </c>
      <c r="E7792" s="13">
        <f t="shared" si="905"/>
        <v>0.7955122941761964</v>
      </c>
      <c r="F7792">
        <v>0.68</v>
      </c>
      <c r="G7792">
        <v>0.68</v>
      </c>
      <c r="H7792" s="16">
        <f t="shared" si="906"/>
        <v>1.6446366957170981</v>
      </c>
      <c r="I7792" s="16">
        <f t="shared" si="907"/>
        <v>24.682590263436534</v>
      </c>
      <c r="J7792" s="48">
        <f t="shared" si="908"/>
        <v>4.4428662474185761E-2</v>
      </c>
      <c r="K7792" s="16"/>
      <c r="L7792" s="15"/>
      <c r="M7792" s="16">
        <f t="shared" si="909"/>
        <v>2.7256848143672248E-2</v>
      </c>
      <c r="N7792" s="16"/>
      <c r="O7792" s="16"/>
      <c r="P7792" s="16"/>
    </row>
    <row r="7793" spans="1:16" ht="15.75" x14ac:dyDescent="0.25">
      <c r="A7793" s="14">
        <v>41420.3125</v>
      </c>
      <c r="B7793" s="15">
        <v>0.53</v>
      </c>
      <c r="C7793" s="12">
        <f t="shared" si="903"/>
        <v>15.007928698000002</v>
      </c>
      <c r="D7793" s="64">
        <f t="shared" si="904"/>
        <v>1.6573172795337425E-2</v>
      </c>
      <c r="E7793" s="13">
        <f t="shared" si="905"/>
        <v>0.7955122941761964</v>
      </c>
      <c r="F7793">
        <v>0.54</v>
      </c>
      <c r="G7793">
        <v>0.54</v>
      </c>
      <c r="H7793" s="16">
        <f t="shared" si="906"/>
        <v>1.3120703647048402</v>
      </c>
      <c r="I7793" s="16">
        <f t="shared" si="907"/>
        <v>19.6914584802491</v>
      </c>
      <c r="J7793" s="48">
        <f t="shared" si="908"/>
        <v>3.544462526444838E-2</v>
      </c>
      <c r="K7793" s="16"/>
      <c r="L7793" s="15"/>
      <c r="M7793" s="16">
        <f t="shared" si="909"/>
        <v>2.1745168873894712E-2</v>
      </c>
      <c r="N7793" s="16"/>
      <c r="O7793" s="16"/>
      <c r="P7793" s="16"/>
    </row>
    <row r="7794" spans="1:16" ht="15.75" x14ac:dyDescent="0.25">
      <c r="A7794" s="14">
        <v>41420.333333333336</v>
      </c>
      <c r="B7794" s="15">
        <v>0.53</v>
      </c>
      <c r="C7794" s="12">
        <f t="shared" si="903"/>
        <v>15.007928698000002</v>
      </c>
      <c r="D7794" s="64">
        <f t="shared" si="904"/>
        <v>1.6573172795337425E-2</v>
      </c>
      <c r="E7794" s="13">
        <f t="shared" si="905"/>
        <v>0.7955122941761964</v>
      </c>
      <c r="F7794">
        <v>0.21</v>
      </c>
      <c r="G7794">
        <v>0.21</v>
      </c>
      <c r="H7794" s="16">
        <f t="shared" si="906"/>
        <v>0.51997941436729844</v>
      </c>
      <c r="I7794" s="16">
        <f t="shared" si="907"/>
        <v>7.8038139752522131</v>
      </c>
      <c r="J7794" s="48">
        <f t="shared" si="908"/>
        <v>1.4046865155453982E-2</v>
      </c>
      <c r="K7794" s="16"/>
      <c r="L7794" s="15"/>
      <c r="M7794" s="16">
        <f t="shared" si="909"/>
        <v>8.6177086843275963E-3</v>
      </c>
      <c r="N7794" s="16"/>
      <c r="O7794" s="16"/>
      <c r="P7794" s="16"/>
    </row>
    <row r="7795" spans="1:16" ht="15.75" x14ac:dyDescent="0.25">
      <c r="A7795" s="14">
        <v>41420.354166666664</v>
      </c>
      <c r="B7795" s="15">
        <v>0.53</v>
      </c>
      <c r="C7795" s="12">
        <f t="shared" si="903"/>
        <v>15.007928698000002</v>
      </c>
      <c r="D7795" s="64">
        <f t="shared" si="904"/>
        <v>1.6573172795337425E-2</v>
      </c>
      <c r="E7795" s="13">
        <f t="shared" si="905"/>
        <v>0.7955122941761964</v>
      </c>
      <c r="F7795">
        <v>0.1</v>
      </c>
      <c r="G7795">
        <v>0.1</v>
      </c>
      <c r="H7795" s="16">
        <f t="shared" si="906"/>
        <v>0.251310851532216</v>
      </c>
      <c r="I7795" s="16">
        <f t="shared" si="907"/>
        <v>3.7716553408291622</v>
      </c>
      <c r="J7795" s="48">
        <f t="shared" si="908"/>
        <v>6.7889796134924917E-3</v>
      </c>
      <c r="K7795" s="16"/>
      <c r="L7795" s="15"/>
      <c r="M7795" s="16">
        <f t="shared" si="909"/>
        <v>4.1650181677868048E-3</v>
      </c>
      <c r="N7795" s="16"/>
      <c r="O7795" s="16"/>
      <c r="P7795" s="16"/>
    </row>
    <row r="7796" spans="1:16" ht="15.75" x14ac:dyDescent="0.25">
      <c r="A7796" s="14">
        <v>41420.375</v>
      </c>
      <c r="B7796" s="15">
        <v>0.53</v>
      </c>
      <c r="C7796" s="12">
        <f t="shared" si="903"/>
        <v>15.007928698000002</v>
      </c>
      <c r="D7796" s="64">
        <f t="shared" si="904"/>
        <v>1.6573172795337425E-2</v>
      </c>
      <c r="E7796" s="13">
        <f t="shared" si="905"/>
        <v>0.7955122941761964</v>
      </c>
      <c r="F7796">
        <v>7.0000000000000007E-2</v>
      </c>
      <c r="G7796">
        <v>7.0000000000000007E-2</v>
      </c>
      <c r="H7796" s="16">
        <f t="shared" si="906"/>
        <v>0.17717699065125617</v>
      </c>
      <c r="I7796" s="16">
        <f t="shared" si="907"/>
        <v>2.6590596426202655</v>
      </c>
      <c r="J7796" s="48">
        <f t="shared" si="908"/>
        <v>4.7863073567164785E-3</v>
      </c>
      <c r="K7796" s="16"/>
      <c r="L7796" s="15"/>
      <c r="M7796" s="16">
        <f t="shared" si="909"/>
        <v>2.9363848814211524E-3</v>
      </c>
      <c r="N7796" s="16"/>
      <c r="O7796" s="16"/>
      <c r="P7796" s="16"/>
    </row>
    <row r="7797" spans="1:16" ht="15.75" x14ac:dyDescent="0.25">
      <c r="A7797" s="14">
        <v>41420.395833333336</v>
      </c>
      <c r="B7797" s="15">
        <v>0.5</v>
      </c>
      <c r="C7797" s="12">
        <f t="shared" si="903"/>
        <v>14.158423300000001</v>
      </c>
      <c r="D7797" s="64">
        <f t="shared" si="904"/>
        <v>1.5635068674846625E-2</v>
      </c>
      <c r="E7797" s="13">
        <f t="shared" si="905"/>
        <v>0.750483296392638</v>
      </c>
      <c r="F7797">
        <v>0.2</v>
      </c>
      <c r="G7797">
        <v>0.2</v>
      </c>
      <c r="H7797" s="16">
        <f t="shared" si="906"/>
        <v>0.49570196155029267</v>
      </c>
      <c r="I7797" s="16">
        <f t="shared" si="907"/>
        <v>7.0183582022693685</v>
      </c>
      <c r="J7797" s="48">
        <f t="shared" si="908"/>
        <v>1.2633044764084863E-2</v>
      </c>
      <c r="K7797" s="16"/>
      <c r="L7797" s="15"/>
      <c r="M7797" s="16">
        <f t="shared" si="909"/>
        <v>7.750334211095008E-3</v>
      </c>
      <c r="N7797" s="16"/>
      <c r="O7797" s="16"/>
      <c r="P7797" s="16"/>
    </row>
    <row r="7798" spans="1:16" ht="15.75" x14ac:dyDescent="0.25">
      <c r="A7798" s="14">
        <v>41420.416666666664</v>
      </c>
      <c r="B7798" s="15">
        <v>0.56999999999999995</v>
      </c>
      <c r="C7798" s="12">
        <f t="shared" si="903"/>
        <v>16.140602561999998</v>
      </c>
      <c r="D7798" s="64">
        <f t="shared" si="904"/>
        <v>1.7823978289325151E-2</v>
      </c>
      <c r="E7798" s="13">
        <f t="shared" si="905"/>
        <v>0.85555095788760727</v>
      </c>
      <c r="F7798">
        <v>0.1</v>
      </c>
      <c r="G7798">
        <v>0.1</v>
      </c>
      <c r="H7798" s="16">
        <f t="shared" si="906"/>
        <v>0.251310851532216</v>
      </c>
      <c r="I7798" s="16">
        <f t="shared" si="907"/>
        <v>4.0563085740992868</v>
      </c>
      <c r="J7798" s="48">
        <f t="shared" si="908"/>
        <v>7.3013554333787156E-3</v>
      </c>
      <c r="K7798" s="16"/>
      <c r="L7798" s="15"/>
      <c r="M7798" s="16">
        <f t="shared" si="909"/>
        <v>4.4793591615820347E-3</v>
      </c>
      <c r="N7798" s="16"/>
      <c r="O7798" s="16"/>
      <c r="P7798" s="16"/>
    </row>
    <row r="7799" spans="1:16" ht="15.75" x14ac:dyDescent="0.25">
      <c r="A7799" s="14">
        <v>41420.4375</v>
      </c>
      <c r="B7799" s="15">
        <v>0.53</v>
      </c>
      <c r="C7799" s="12">
        <f t="shared" si="903"/>
        <v>15.007928698000002</v>
      </c>
      <c r="D7799" s="64">
        <f t="shared" si="904"/>
        <v>1.6573172795337425E-2</v>
      </c>
      <c r="E7799" s="13">
        <f t="shared" si="905"/>
        <v>0.7955122941761964</v>
      </c>
      <c r="F7799">
        <v>0.1</v>
      </c>
      <c r="G7799">
        <v>0.1</v>
      </c>
      <c r="H7799" s="16">
        <f t="shared" si="906"/>
        <v>0.251310851532216</v>
      </c>
      <c r="I7799" s="16">
        <f t="shared" si="907"/>
        <v>3.7716553408291622</v>
      </c>
      <c r="J7799" s="48">
        <f t="shared" si="908"/>
        <v>6.7889796134924917E-3</v>
      </c>
      <c r="K7799" s="16"/>
      <c r="L7799" s="15"/>
      <c r="M7799" s="16">
        <f t="shared" si="909"/>
        <v>4.1650181677868048E-3</v>
      </c>
      <c r="N7799" s="16"/>
      <c r="O7799" s="16"/>
      <c r="P7799" s="16"/>
    </row>
    <row r="7800" spans="1:16" ht="15.75" x14ac:dyDescent="0.25">
      <c r="A7800" s="14">
        <v>41420.458333333336</v>
      </c>
      <c r="B7800" s="15">
        <v>0.5</v>
      </c>
      <c r="C7800" s="12">
        <f t="shared" si="903"/>
        <v>14.158423300000001</v>
      </c>
      <c r="D7800" s="64">
        <f t="shared" si="904"/>
        <v>1.5635068674846625E-2</v>
      </c>
      <c r="E7800" s="13">
        <f t="shared" si="905"/>
        <v>0.750483296392638</v>
      </c>
      <c r="F7800">
        <v>7.0000000000000007E-2</v>
      </c>
      <c r="G7800">
        <v>7.0000000000000007E-2</v>
      </c>
      <c r="H7800" s="16">
        <f t="shared" si="906"/>
        <v>0.17717699065125617</v>
      </c>
      <c r="I7800" s="16">
        <f t="shared" si="907"/>
        <v>2.5085468326606275</v>
      </c>
      <c r="J7800" s="48">
        <f t="shared" si="908"/>
        <v>4.5153842987891296E-3</v>
      </c>
      <c r="K7800" s="16"/>
      <c r="L7800" s="15"/>
      <c r="M7800" s="16">
        <f t="shared" si="909"/>
        <v>2.770174416435049E-3</v>
      </c>
      <c r="N7800" s="16"/>
      <c r="O7800" s="16"/>
      <c r="P7800" s="16"/>
    </row>
    <row r="7801" spans="1:16" ht="15.75" x14ac:dyDescent="0.25">
      <c r="A7801" s="14">
        <v>41420.479166666664</v>
      </c>
      <c r="B7801" s="15">
        <v>0.53</v>
      </c>
      <c r="C7801" s="12">
        <f t="shared" si="903"/>
        <v>15.007928698000002</v>
      </c>
      <c r="D7801" s="64">
        <f t="shared" si="904"/>
        <v>1.6573172795337425E-2</v>
      </c>
      <c r="E7801" s="13">
        <f t="shared" si="905"/>
        <v>0.7955122941761964</v>
      </c>
      <c r="F7801">
        <v>0.08</v>
      </c>
      <c r="G7801">
        <v>0.08</v>
      </c>
      <c r="H7801" s="16">
        <f t="shared" si="906"/>
        <v>0.20194794070706823</v>
      </c>
      <c r="I7801" s="16">
        <f t="shared" si="907"/>
        <v>3.0308202948396121</v>
      </c>
      <c r="J7801" s="48">
        <f t="shared" si="908"/>
        <v>5.4554765307113021E-3</v>
      </c>
      <c r="K7801" s="16"/>
      <c r="L7801" s="15"/>
      <c r="M7801" s="16">
        <f t="shared" si="909"/>
        <v>3.3469181170007992E-3</v>
      </c>
      <c r="N7801" s="16"/>
      <c r="O7801" s="16"/>
      <c r="P7801" s="16"/>
    </row>
    <row r="7802" spans="1:16" ht="15.75" x14ac:dyDescent="0.25">
      <c r="A7802" s="14">
        <v>41420.5</v>
      </c>
      <c r="B7802" s="15">
        <v>0.53</v>
      </c>
      <c r="C7802" s="12">
        <f t="shared" si="903"/>
        <v>15.007928698000002</v>
      </c>
      <c r="D7802" s="64">
        <f t="shared" si="904"/>
        <v>1.6573172795337425E-2</v>
      </c>
      <c r="E7802" s="13">
        <f t="shared" si="905"/>
        <v>0.7955122941761964</v>
      </c>
      <c r="F7802">
        <v>0.1</v>
      </c>
      <c r="G7802">
        <v>0.1</v>
      </c>
      <c r="H7802" s="16">
        <f t="shared" si="906"/>
        <v>0.251310851532216</v>
      </c>
      <c r="I7802" s="16">
        <f t="shared" si="907"/>
        <v>3.7716553408291622</v>
      </c>
      <c r="J7802" s="48">
        <f t="shared" si="908"/>
        <v>6.7889796134924917E-3</v>
      </c>
      <c r="K7802" s="16"/>
      <c r="L7802" s="15"/>
      <c r="M7802" s="16">
        <f t="shared" si="909"/>
        <v>4.1650181677868048E-3</v>
      </c>
      <c r="N7802" s="16"/>
      <c r="O7802" s="16"/>
      <c r="P7802" s="16"/>
    </row>
    <row r="7803" spans="1:16" ht="15.75" x14ac:dyDescent="0.25">
      <c r="A7803" s="14">
        <v>41420.520833333336</v>
      </c>
      <c r="B7803" s="15">
        <v>0.53</v>
      </c>
      <c r="C7803" s="12">
        <f t="shared" si="903"/>
        <v>15.007928698000002</v>
      </c>
      <c r="D7803" s="64">
        <f t="shared" si="904"/>
        <v>1.6573172795337425E-2</v>
      </c>
      <c r="E7803" s="13">
        <f t="shared" si="905"/>
        <v>0.7955122941761964</v>
      </c>
      <c r="F7803">
        <v>0.12</v>
      </c>
      <c r="G7803">
        <v>0.12</v>
      </c>
      <c r="H7803" s="16">
        <f t="shared" si="906"/>
        <v>0.30047535907417816</v>
      </c>
      <c r="I7803" s="16">
        <f t="shared" si="907"/>
        <v>4.5095127644912143</v>
      </c>
      <c r="J7803" s="48">
        <f t="shared" si="908"/>
        <v>8.1171229760841866E-3</v>
      </c>
      <c r="K7803" s="16"/>
      <c r="L7803" s="15"/>
      <c r="M7803" s="16">
        <f t="shared" si="909"/>
        <v>4.9798300466774156E-3</v>
      </c>
      <c r="N7803" s="16"/>
      <c r="O7803" s="16"/>
      <c r="P7803" s="16"/>
    </row>
    <row r="7804" spans="1:16" ht="15.75" x14ac:dyDescent="0.25">
      <c r="A7804" s="14">
        <v>41420.541666666664</v>
      </c>
      <c r="B7804" s="15">
        <v>0.53</v>
      </c>
      <c r="C7804" s="12">
        <f t="shared" si="903"/>
        <v>15.007928698000002</v>
      </c>
      <c r="D7804" s="64">
        <f t="shared" si="904"/>
        <v>1.6573172795337425E-2</v>
      </c>
      <c r="E7804" s="13">
        <f t="shared" si="905"/>
        <v>0.7955122941761964</v>
      </c>
      <c r="F7804">
        <v>0.11</v>
      </c>
      <c r="G7804">
        <v>0.11</v>
      </c>
      <c r="H7804" s="16">
        <f t="shared" si="906"/>
        <v>0.27591548399403582</v>
      </c>
      <c r="I7804" s="16">
        <f t="shared" si="907"/>
        <v>4.1409199104566508</v>
      </c>
      <c r="J7804" s="48">
        <f t="shared" si="908"/>
        <v>7.4536558388219702E-3</v>
      </c>
      <c r="K7804" s="16"/>
      <c r="L7804" s="15"/>
      <c r="M7804" s="16">
        <f t="shared" si="909"/>
        <v>4.572794993142313E-3</v>
      </c>
      <c r="N7804" s="16"/>
      <c r="O7804" s="16"/>
      <c r="P7804" s="16"/>
    </row>
    <row r="7805" spans="1:16" ht="15.75" x14ac:dyDescent="0.25">
      <c r="A7805" s="14">
        <v>41420.5625</v>
      </c>
      <c r="B7805" s="15">
        <v>0.53</v>
      </c>
      <c r="C7805" s="12">
        <f t="shared" si="903"/>
        <v>15.007928698000002</v>
      </c>
      <c r="D7805" s="64">
        <f t="shared" si="904"/>
        <v>1.6573172795337425E-2</v>
      </c>
      <c r="E7805" s="13">
        <f t="shared" si="905"/>
        <v>0.7955122941761964</v>
      </c>
      <c r="F7805">
        <v>0.1</v>
      </c>
      <c r="G7805">
        <v>0.1</v>
      </c>
      <c r="H7805" s="16">
        <f t="shared" si="906"/>
        <v>0.251310851532216</v>
      </c>
      <c r="I7805" s="16">
        <f t="shared" si="907"/>
        <v>3.7716553408291622</v>
      </c>
      <c r="J7805" s="48">
        <f t="shared" si="908"/>
        <v>6.7889796134924917E-3</v>
      </c>
      <c r="K7805" s="16"/>
      <c r="L7805" s="15"/>
      <c r="M7805" s="16">
        <f t="shared" si="909"/>
        <v>4.1650181677868048E-3</v>
      </c>
      <c r="N7805" s="16"/>
      <c r="O7805" s="16"/>
      <c r="P7805" s="16"/>
    </row>
    <row r="7806" spans="1:16" ht="15.75" x14ac:dyDescent="0.25">
      <c r="A7806" s="14">
        <v>41420.583333333336</v>
      </c>
      <c r="B7806" s="15">
        <v>0.5</v>
      </c>
      <c r="C7806" s="12">
        <f t="shared" si="903"/>
        <v>14.158423300000001</v>
      </c>
      <c r="D7806" s="64">
        <f t="shared" si="904"/>
        <v>1.5635068674846625E-2</v>
      </c>
      <c r="E7806" s="13">
        <f t="shared" si="905"/>
        <v>0.750483296392638</v>
      </c>
      <c r="F7806">
        <v>0.1</v>
      </c>
      <c r="G7806">
        <v>0.1</v>
      </c>
      <c r="H7806" s="16">
        <f t="shared" si="906"/>
        <v>0.251310851532216</v>
      </c>
      <c r="I7806" s="16">
        <f t="shared" si="907"/>
        <v>3.5581654158765676</v>
      </c>
      <c r="J7806" s="48">
        <f t="shared" si="908"/>
        <v>6.4046977485778213E-3</v>
      </c>
      <c r="K7806" s="16"/>
      <c r="L7806" s="15"/>
      <c r="M7806" s="16">
        <f t="shared" si="909"/>
        <v>3.9292624224403815E-3</v>
      </c>
      <c r="N7806" s="16"/>
      <c r="O7806" s="16"/>
      <c r="P7806" s="16"/>
    </row>
    <row r="7807" spans="1:16" ht="15.75" x14ac:dyDescent="0.25">
      <c r="A7807" s="14">
        <v>41420.604166666664</v>
      </c>
      <c r="B7807" s="15">
        <v>0.53</v>
      </c>
      <c r="C7807" s="12">
        <f t="shared" si="903"/>
        <v>15.007928698000002</v>
      </c>
      <c r="D7807" s="64">
        <f t="shared" si="904"/>
        <v>1.6573172795337425E-2</v>
      </c>
      <c r="E7807" s="13">
        <f t="shared" si="905"/>
        <v>0.7955122941761964</v>
      </c>
      <c r="F7807">
        <v>0.14000000000000001</v>
      </c>
      <c r="G7807">
        <v>0.14000000000000001</v>
      </c>
      <c r="H7807" s="16">
        <f t="shared" si="906"/>
        <v>0.34947548532796596</v>
      </c>
      <c r="I7807" s="16">
        <f t="shared" si="907"/>
        <v>5.244903165501059</v>
      </c>
      <c r="J7807" s="48">
        <f t="shared" si="908"/>
        <v>9.4408256979019063E-3</v>
      </c>
      <c r="K7807" s="16"/>
      <c r="L7807" s="15"/>
      <c r="M7807" s="16">
        <f t="shared" si="909"/>
        <v>5.7919176060747899E-3</v>
      </c>
      <c r="N7807" s="16"/>
      <c r="O7807" s="16"/>
      <c r="P7807" s="16"/>
    </row>
    <row r="7808" spans="1:16" ht="15.75" x14ac:dyDescent="0.25">
      <c r="A7808" s="14">
        <v>41420.625</v>
      </c>
      <c r="B7808" s="15">
        <v>0.53</v>
      </c>
      <c r="C7808" s="12">
        <f t="shared" si="903"/>
        <v>15.007928698000002</v>
      </c>
      <c r="D7808" s="64">
        <f t="shared" si="904"/>
        <v>1.6573172795337425E-2</v>
      </c>
      <c r="E7808" s="13">
        <f t="shared" si="905"/>
        <v>0.7955122941761964</v>
      </c>
      <c r="F7808">
        <v>0.12</v>
      </c>
      <c r="G7808">
        <v>0.12</v>
      </c>
      <c r="H7808" s="16">
        <f t="shared" si="906"/>
        <v>0.30047535907417816</v>
      </c>
      <c r="I7808" s="16">
        <f t="shared" si="907"/>
        <v>4.5095127644912143</v>
      </c>
      <c r="J7808" s="48">
        <f t="shared" si="908"/>
        <v>8.1171229760841866E-3</v>
      </c>
      <c r="K7808" s="16"/>
      <c r="L7808" s="15"/>
      <c r="M7808" s="16">
        <f t="shared" si="909"/>
        <v>4.9798300466774156E-3</v>
      </c>
      <c r="N7808" s="16"/>
      <c r="O7808" s="16"/>
      <c r="P7808" s="16"/>
    </row>
    <row r="7809" spans="1:16" ht="15.75" x14ac:dyDescent="0.25">
      <c r="A7809" s="14">
        <v>41420.645833333336</v>
      </c>
      <c r="B7809" s="15">
        <v>0.5</v>
      </c>
      <c r="C7809" s="12">
        <f t="shared" si="903"/>
        <v>14.158423300000001</v>
      </c>
      <c r="D7809" s="64">
        <f t="shared" si="904"/>
        <v>1.5635068674846625E-2</v>
      </c>
      <c r="E7809" s="13">
        <f t="shared" si="905"/>
        <v>0.750483296392638</v>
      </c>
      <c r="F7809">
        <v>0.05</v>
      </c>
      <c r="G7809">
        <v>0.05</v>
      </c>
      <c r="H7809" s="16">
        <f t="shared" si="906"/>
        <v>0.12740951014259744</v>
      </c>
      <c r="I7809" s="16">
        <f t="shared" si="907"/>
        <v>1.803917777044538</v>
      </c>
      <c r="J7809" s="48">
        <f t="shared" si="908"/>
        <v>3.247051998680168E-3</v>
      </c>
      <c r="K7809" s="16"/>
      <c r="L7809" s="15"/>
      <c r="M7809" s="16">
        <f t="shared" si="909"/>
        <v>1.9920564409080786E-3</v>
      </c>
      <c r="N7809" s="16"/>
      <c r="O7809" s="16"/>
      <c r="P7809" s="16"/>
    </row>
    <row r="7810" spans="1:16" ht="15.75" x14ac:dyDescent="0.25">
      <c r="A7810" s="14">
        <v>41420.666666666664</v>
      </c>
      <c r="B7810" s="15">
        <v>0.5</v>
      </c>
      <c r="C7810" s="12">
        <f t="shared" si="903"/>
        <v>14.158423300000001</v>
      </c>
      <c r="D7810" s="64">
        <f t="shared" si="904"/>
        <v>1.5635068674846625E-2</v>
      </c>
      <c r="E7810" s="13">
        <f t="shared" si="905"/>
        <v>0.750483296392638</v>
      </c>
      <c r="F7810">
        <v>0.04</v>
      </c>
      <c r="G7810">
        <v>0.04</v>
      </c>
      <c r="H7810" s="16">
        <f t="shared" si="906"/>
        <v>0.10238351445200326</v>
      </c>
      <c r="I7810" s="16">
        <f t="shared" si="907"/>
        <v>1.4495891365531297</v>
      </c>
      <c r="J7810" s="48">
        <f t="shared" si="908"/>
        <v>2.6092604457956334E-3</v>
      </c>
      <c r="K7810" s="16"/>
      <c r="L7810" s="15"/>
      <c r="M7810" s="16">
        <f t="shared" si="909"/>
        <v>1.600773279629223E-3</v>
      </c>
      <c r="N7810" s="16"/>
      <c r="O7810" s="16"/>
      <c r="P7810" s="16"/>
    </row>
    <row r="7811" spans="1:16" ht="15.75" x14ac:dyDescent="0.25">
      <c r="A7811" s="14">
        <v>41420.6875</v>
      </c>
      <c r="B7811" s="15">
        <v>0.53</v>
      </c>
      <c r="C7811" s="12">
        <f t="shared" si="903"/>
        <v>15.007928698000002</v>
      </c>
      <c r="D7811" s="64">
        <f t="shared" si="904"/>
        <v>1.6573172795337425E-2</v>
      </c>
      <c r="E7811" s="13">
        <f t="shared" si="905"/>
        <v>0.7955122941761964</v>
      </c>
      <c r="F7811">
        <v>0.04</v>
      </c>
      <c r="G7811">
        <v>0.04</v>
      </c>
      <c r="H7811" s="16">
        <f t="shared" si="906"/>
        <v>0.10238351445200326</v>
      </c>
      <c r="I7811" s="16">
        <f t="shared" si="907"/>
        <v>1.5365644847463178</v>
      </c>
      <c r="J7811" s="48">
        <f t="shared" si="908"/>
        <v>2.7658160725433723E-3</v>
      </c>
      <c r="K7811" s="16"/>
      <c r="L7811" s="15"/>
      <c r="M7811" s="16">
        <f t="shared" si="909"/>
        <v>1.6968196764069769E-3</v>
      </c>
      <c r="N7811" s="16"/>
      <c r="O7811" s="16"/>
      <c r="P7811" s="16"/>
    </row>
    <row r="7812" spans="1:16" ht="15.75" x14ac:dyDescent="0.25">
      <c r="A7812" s="14">
        <v>41420.708333333336</v>
      </c>
      <c r="B7812" s="15">
        <v>0.53</v>
      </c>
      <c r="C7812" s="12">
        <f t="shared" si="903"/>
        <v>15.007928698000002</v>
      </c>
      <c r="D7812" s="64">
        <f t="shared" si="904"/>
        <v>1.6573172795337425E-2</v>
      </c>
      <c r="E7812" s="13">
        <f t="shared" si="905"/>
        <v>0.7955122941761964</v>
      </c>
      <c r="F7812">
        <v>0.09</v>
      </c>
      <c r="G7812">
        <v>0.09</v>
      </c>
      <c r="H7812" s="16">
        <f t="shared" si="906"/>
        <v>0.22665687722523892</v>
      </c>
      <c r="I7812" s="16">
        <f t="shared" si="907"/>
        <v>3.4016502523077263</v>
      </c>
      <c r="J7812" s="48">
        <f t="shared" si="908"/>
        <v>6.1229704541539073E-3</v>
      </c>
      <c r="K7812" s="16"/>
      <c r="L7812" s="15"/>
      <c r="M7812" s="16">
        <f t="shared" si="909"/>
        <v>3.7564235915054649E-3</v>
      </c>
      <c r="N7812" s="16"/>
      <c r="O7812" s="16"/>
      <c r="P7812" s="16"/>
    </row>
    <row r="7813" spans="1:16" ht="15.75" x14ac:dyDescent="0.25">
      <c r="A7813" s="14">
        <v>41420.729166666664</v>
      </c>
      <c r="B7813" s="15">
        <v>0.56999999999999995</v>
      </c>
      <c r="C7813" s="12">
        <f t="shared" si="903"/>
        <v>16.140602561999998</v>
      </c>
      <c r="D7813" s="64">
        <f t="shared" si="904"/>
        <v>1.7823978289325151E-2</v>
      </c>
      <c r="E7813" s="13">
        <f t="shared" si="905"/>
        <v>0.85555095788760727</v>
      </c>
      <c r="F7813">
        <v>7.0000000000000007E-2</v>
      </c>
      <c r="G7813">
        <v>7.0000000000000007E-2</v>
      </c>
      <c r="H7813" s="16">
        <f t="shared" si="906"/>
        <v>0.17717699065125617</v>
      </c>
      <c r="I7813" s="16">
        <f t="shared" si="907"/>
        <v>2.859743389233115</v>
      </c>
      <c r="J7813" s="48">
        <f t="shared" si="908"/>
        <v>5.1475381006196065E-3</v>
      </c>
      <c r="K7813" s="16"/>
      <c r="L7813" s="15"/>
      <c r="M7813" s="16">
        <f t="shared" si="909"/>
        <v>3.1579988347359552E-3</v>
      </c>
      <c r="N7813" s="16"/>
      <c r="O7813" s="16"/>
      <c r="P7813" s="16"/>
    </row>
    <row r="7814" spans="1:16" ht="15.75" x14ac:dyDescent="0.25">
      <c r="A7814" s="14">
        <v>41420.75</v>
      </c>
      <c r="B7814" s="15">
        <v>0.56999999999999995</v>
      </c>
      <c r="C7814" s="12">
        <f t="shared" si="903"/>
        <v>16.140602561999998</v>
      </c>
      <c r="D7814" s="64">
        <f t="shared" si="904"/>
        <v>1.7823978289325151E-2</v>
      </c>
      <c r="E7814" s="13">
        <f t="shared" si="905"/>
        <v>0.85555095788760727</v>
      </c>
      <c r="F7814">
        <v>0.06</v>
      </c>
      <c r="G7814">
        <v>0.06</v>
      </c>
      <c r="H7814" s="16">
        <f t="shared" si="906"/>
        <v>0.15233491938828797</v>
      </c>
      <c r="I7814" s="16">
        <f t="shared" si="907"/>
        <v>2.4587773901606638</v>
      </c>
      <c r="J7814" s="48">
        <f t="shared" si="908"/>
        <v>4.4257993022891948E-3</v>
      </c>
      <c r="K7814" s="16"/>
      <c r="L7814" s="15"/>
      <c r="M7814" s="16">
        <f t="shared" si="909"/>
        <v>2.7152142958829419E-3</v>
      </c>
      <c r="N7814" s="16"/>
      <c r="O7814" s="16"/>
      <c r="P7814" s="16"/>
    </row>
    <row r="7815" spans="1:16" ht="15.75" x14ac:dyDescent="0.25">
      <c r="A7815" s="14">
        <v>41420.770833333336</v>
      </c>
      <c r="B7815" s="15">
        <v>0.53</v>
      </c>
      <c r="C7815" s="12">
        <f t="shared" si="903"/>
        <v>15.007928698000002</v>
      </c>
      <c r="D7815" s="64">
        <f t="shared" si="904"/>
        <v>1.6573172795337425E-2</v>
      </c>
      <c r="E7815" s="13">
        <f t="shared" si="905"/>
        <v>0.7955122941761964</v>
      </c>
      <c r="F7815">
        <v>0.12</v>
      </c>
      <c r="G7815">
        <v>0.12</v>
      </c>
      <c r="H7815" s="16">
        <f t="shared" si="906"/>
        <v>0.30047535907417816</v>
      </c>
      <c r="I7815" s="16">
        <f t="shared" si="907"/>
        <v>4.5095127644912143</v>
      </c>
      <c r="J7815" s="48">
        <f t="shared" si="908"/>
        <v>8.1171229760841866E-3</v>
      </c>
      <c r="K7815" s="16"/>
      <c r="L7815" s="15"/>
      <c r="M7815" s="16">
        <f t="shared" si="909"/>
        <v>4.9798300466774156E-3</v>
      </c>
      <c r="N7815" s="16"/>
      <c r="O7815" s="16"/>
      <c r="P7815" s="16"/>
    </row>
    <row r="7816" spans="1:16" ht="15.75" x14ac:dyDescent="0.25">
      <c r="A7816" s="14">
        <v>41420.791666666664</v>
      </c>
      <c r="B7816" s="15">
        <v>0.53</v>
      </c>
      <c r="C7816" s="12">
        <f t="shared" si="903"/>
        <v>15.007928698000002</v>
      </c>
      <c r="D7816" s="64">
        <f t="shared" si="904"/>
        <v>1.6573172795337425E-2</v>
      </c>
      <c r="E7816" s="13">
        <f t="shared" si="905"/>
        <v>0.7955122941761964</v>
      </c>
      <c r="F7816">
        <v>0.04</v>
      </c>
      <c r="G7816">
        <v>0.04</v>
      </c>
      <c r="H7816" s="16">
        <f t="shared" si="906"/>
        <v>0.10238351445200326</v>
      </c>
      <c r="I7816" s="16">
        <f t="shared" si="907"/>
        <v>1.5365644847463178</v>
      </c>
      <c r="J7816" s="48">
        <f t="shared" si="908"/>
        <v>2.7658160725433723E-3</v>
      </c>
      <c r="K7816" s="16"/>
      <c r="L7816" s="15"/>
      <c r="M7816" s="16">
        <f t="shared" si="909"/>
        <v>1.6968196764069769E-3</v>
      </c>
      <c r="N7816" s="16"/>
      <c r="O7816" s="16"/>
      <c r="P7816" s="16"/>
    </row>
    <row r="7817" spans="1:16" ht="15.75" x14ac:dyDescent="0.25">
      <c r="A7817" s="14">
        <v>41420.8125</v>
      </c>
      <c r="B7817" s="15">
        <v>0.53</v>
      </c>
      <c r="C7817" s="12">
        <f t="shared" si="903"/>
        <v>15.007928698000002</v>
      </c>
      <c r="D7817" s="64">
        <f t="shared" si="904"/>
        <v>1.6573172795337425E-2</v>
      </c>
      <c r="E7817" s="13">
        <f t="shared" si="905"/>
        <v>0.7955122941761964</v>
      </c>
      <c r="F7817">
        <v>0.08</v>
      </c>
      <c r="G7817">
        <v>0.08</v>
      </c>
      <c r="H7817" s="16">
        <f t="shared" si="906"/>
        <v>0.20194794070706823</v>
      </c>
      <c r="I7817" s="16">
        <f t="shared" si="907"/>
        <v>3.0308202948396121</v>
      </c>
      <c r="J7817" s="48">
        <f t="shared" si="908"/>
        <v>5.4554765307113021E-3</v>
      </c>
      <c r="K7817" s="16"/>
      <c r="L7817" s="15"/>
      <c r="M7817" s="16">
        <f t="shared" si="909"/>
        <v>3.3469181170007992E-3</v>
      </c>
      <c r="N7817" s="16"/>
      <c r="O7817" s="16"/>
      <c r="P7817" s="16"/>
    </row>
    <row r="7818" spans="1:16" ht="15.75" x14ac:dyDescent="0.25">
      <c r="A7818" s="14">
        <v>41420.833333333336</v>
      </c>
      <c r="B7818" s="15">
        <v>0.53</v>
      </c>
      <c r="C7818" s="12">
        <f t="shared" si="903"/>
        <v>15.007928698000002</v>
      </c>
      <c r="D7818" s="64">
        <f t="shared" si="904"/>
        <v>1.6573172795337425E-2</v>
      </c>
      <c r="E7818" s="13">
        <f t="shared" si="905"/>
        <v>0.7955122941761964</v>
      </c>
      <c r="F7818">
        <v>0.15</v>
      </c>
      <c r="G7818">
        <v>0.15</v>
      </c>
      <c r="H7818" s="16">
        <f t="shared" si="906"/>
        <v>0.37392170521269935</v>
      </c>
      <c r="I7818" s="16">
        <f t="shared" si="907"/>
        <v>5.611790290466768</v>
      </c>
      <c r="J7818" s="48">
        <f t="shared" si="908"/>
        <v>1.0101222522840181E-2</v>
      </c>
      <c r="K7818" s="16"/>
      <c r="L7818" s="15"/>
      <c r="M7818" s="16">
        <f t="shared" si="909"/>
        <v>6.1970690324172897E-3</v>
      </c>
      <c r="N7818" s="16"/>
      <c r="O7818" s="16"/>
      <c r="P7818" s="16"/>
    </row>
    <row r="7819" spans="1:16" ht="15.75" x14ac:dyDescent="0.25">
      <c r="A7819" s="14">
        <v>41420.854166666664</v>
      </c>
      <c r="B7819" s="15">
        <v>0.53</v>
      </c>
      <c r="C7819" s="12">
        <f t="shared" si="903"/>
        <v>15.007928698000002</v>
      </c>
      <c r="D7819" s="64">
        <f t="shared" si="904"/>
        <v>1.6573172795337425E-2</v>
      </c>
      <c r="E7819" s="13">
        <f t="shared" si="905"/>
        <v>0.7955122941761964</v>
      </c>
      <c r="F7819">
        <v>0.18</v>
      </c>
      <c r="G7819">
        <v>0.18</v>
      </c>
      <c r="H7819" s="16">
        <f t="shared" si="906"/>
        <v>0.44707285003573338</v>
      </c>
      <c r="I7819" s="16">
        <f t="shared" si="907"/>
        <v>6.7096374561479344</v>
      </c>
      <c r="J7819" s="48">
        <f t="shared" si="908"/>
        <v>1.2077347421066281E-2</v>
      </c>
      <c r="K7819" s="16"/>
      <c r="L7819" s="15"/>
      <c r="M7819" s="16">
        <f t="shared" si="909"/>
        <v>7.4094155957461849E-3</v>
      </c>
      <c r="N7819" s="16"/>
      <c r="O7819" s="16"/>
      <c r="P7819" s="16"/>
    </row>
    <row r="7820" spans="1:16" ht="15.75" x14ac:dyDescent="0.25">
      <c r="A7820" s="14">
        <v>41420.875</v>
      </c>
      <c r="B7820" s="15">
        <v>0.53</v>
      </c>
      <c r="C7820" s="12">
        <f t="shared" si="903"/>
        <v>15.007928698000002</v>
      </c>
      <c r="D7820" s="64">
        <f t="shared" si="904"/>
        <v>1.6573172795337425E-2</v>
      </c>
      <c r="E7820" s="13">
        <f t="shared" si="905"/>
        <v>0.7955122941761964</v>
      </c>
      <c r="F7820">
        <v>0.23</v>
      </c>
      <c r="G7820">
        <v>0.23</v>
      </c>
      <c r="H7820" s="16">
        <f t="shared" si="906"/>
        <v>0.56846603455393363</v>
      </c>
      <c r="I7820" s="16">
        <f t="shared" si="907"/>
        <v>8.5314977138202419</v>
      </c>
      <c r="J7820" s="48">
        <f t="shared" si="908"/>
        <v>1.5356695884876434E-2</v>
      </c>
      <c r="K7820" s="16"/>
      <c r="L7820" s="15"/>
      <c r="M7820" s="16">
        <f t="shared" si="909"/>
        <v>9.4212858189425992E-3</v>
      </c>
      <c r="N7820" s="16"/>
      <c r="O7820" s="16"/>
      <c r="P7820" s="16"/>
    </row>
    <row r="7821" spans="1:16" ht="15.75" x14ac:dyDescent="0.25">
      <c r="A7821" s="14">
        <v>41420.895833333336</v>
      </c>
      <c r="B7821" s="15">
        <v>0.53</v>
      </c>
      <c r="C7821" s="12">
        <f t="shared" si="903"/>
        <v>15.007928698000002</v>
      </c>
      <c r="D7821" s="64">
        <f t="shared" si="904"/>
        <v>1.6573172795337425E-2</v>
      </c>
      <c r="E7821" s="13">
        <f t="shared" si="905"/>
        <v>0.7955122941761964</v>
      </c>
      <c r="F7821">
        <v>0.17</v>
      </c>
      <c r="G7821">
        <v>0.17</v>
      </c>
      <c r="H7821" s="16">
        <f t="shared" si="906"/>
        <v>0.42271843167317363</v>
      </c>
      <c r="I7821" s="16">
        <f t="shared" si="907"/>
        <v>6.3441280818813759</v>
      </c>
      <c r="J7821" s="48">
        <f t="shared" si="908"/>
        <v>1.1419430547386476E-2</v>
      </c>
      <c r="K7821" s="16"/>
      <c r="L7821" s="15"/>
      <c r="M7821" s="16">
        <f t="shared" si="909"/>
        <v>7.0057856118935441E-3</v>
      </c>
      <c r="N7821" s="16"/>
      <c r="O7821" s="16"/>
      <c r="P7821" s="16"/>
    </row>
    <row r="7822" spans="1:16" ht="15.75" x14ac:dyDescent="0.25">
      <c r="A7822" s="14">
        <v>41420.916666666664</v>
      </c>
      <c r="B7822" s="15">
        <v>0.53</v>
      </c>
      <c r="C7822" s="12">
        <f t="shared" si="903"/>
        <v>15.007928698000002</v>
      </c>
      <c r="D7822" s="64">
        <f t="shared" si="904"/>
        <v>1.6573172795337425E-2</v>
      </c>
      <c r="E7822" s="13">
        <f t="shared" si="905"/>
        <v>0.7955122941761964</v>
      </c>
      <c r="F7822">
        <v>0.13</v>
      </c>
      <c r="G7822">
        <v>0.13</v>
      </c>
      <c r="H7822" s="16">
        <f t="shared" si="906"/>
        <v>0.32499428721654933</v>
      </c>
      <c r="I7822" s="16">
        <f t="shared" si="907"/>
        <v>4.8774910898033061</v>
      </c>
      <c r="J7822" s="48">
        <f t="shared" si="908"/>
        <v>8.7794839616459498E-3</v>
      </c>
      <c r="K7822" s="16"/>
      <c r="L7822" s="15"/>
      <c r="M7822" s="16">
        <f t="shared" si="909"/>
        <v>5.3861864795373927E-3</v>
      </c>
      <c r="N7822" s="16"/>
      <c r="O7822" s="16"/>
      <c r="P7822" s="16"/>
    </row>
    <row r="7823" spans="1:16" ht="15.75" x14ac:dyDescent="0.25">
      <c r="A7823" s="14">
        <v>41420.9375</v>
      </c>
      <c r="B7823" s="15">
        <v>0.53</v>
      </c>
      <c r="C7823" s="12">
        <f t="shared" si="903"/>
        <v>15.007928698000002</v>
      </c>
      <c r="D7823" s="64">
        <f t="shared" si="904"/>
        <v>1.6573172795337425E-2</v>
      </c>
      <c r="E7823" s="13">
        <f t="shared" si="905"/>
        <v>0.7955122941761964</v>
      </c>
      <c r="F7823">
        <v>0.23</v>
      </c>
      <c r="G7823">
        <v>0.23</v>
      </c>
      <c r="H7823" s="16">
        <f t="shared" si="906"/>
        <v>0.56846603455393363</v>
      </c>
      <c r="I7823" s="16">
        <f t="shared" si="907"/>
        <v>8.5314977138202419</v>
      </c>
      <c r="J7823" s="48">
        <f t="shared" si="908"/>
        <v>1.5356695884876434E-2</v>
      </c>
      <c r="K7823" s="16"/>
      <c r="L7823" s="15"/>
      <c r="M7823" s="16">
        <f t="shared" si="909"/>
        <v>9.4212858189425992E-3</v>
      </c>
      <c r="N7823" s="16"/>
      <c r="O7823" s="16"/>
      <c r="P7823" s="16"/>
    </row>
    <row r="7824" spans="1:16" ht="15.75" x14ac:dyDescent="0.25">
      <c r="A7824" s="14">
        <v>41420.958333333336</v>
      </c>
      <c r="B7824" s="15">
        <v>0.53</v>
      </c>
      <c r="C7824" s="12">
        <f t="shared" si="903"/>
        <v>15.007928698000002</v>
      </c>
      <c r="D7824" s="64">
        <f t="shared" si="904"/>
        <v>1.6573172795337425E-2</v>
      </c>
      <c r="E7824" s="13">
        <f t="shared" si="905"/>
        <v>0.7955122941761964</v>
      </c>
      <c r="F7824">
        <v>0.2</v>
      </c>
      <c r="G7824">
        <v>0.2</v>
      </c>
      <c r="H7824" s="16">
        <f t="shared" si="906"/>
        <v>0.49570196155029267</v>
      </c>
      <c r="I7824" s="16">
        <f t="shared" si="907"/>
        <v>7.4394596944055307</v>
      </c>
      <c r="J7824" s="48">
        <f t="shared" si="908"/>
        <v>1.3391027449929956E-2</v>
      </c>
      <c r="K7824" s="16"/>
      <c r="L7824" s="15"/>
      <c r="M7824" s="16">
        <f t="shared" si="909"/>
        <v>8.2153542637607106E-3</v>
      </c>
      <c r="N7824" s="16"/>
      <c r="O7824" s="16"/>
      <c r="P7824" s="16"/>
    </row>
    <row r="7825" spans="1:16" ht="15.75" x14ac:dyDescent="0.25">
      <c r="A7825" s="14">
        <v>41420.979166666664</v>
      </c>
      <c r="B7825" s="15">
        <v>0.53</v>
      </c>
      <c r="C7825" s="12">
        <f t="shared" si="903"/>
        <v>15.007928698000002</v>
      </c>
      <c r="D7825" s="64">
        <f t="shared" si="904"/>
        <v>1.6573172795337425E-2</v>
      </c>
      <c r="E7825" s="13">
        <f t="shared" si="905"/>
        <v>0.7955122941761964</v>
      </c>
      <c r="F7825">
        <v>0.27</v>
      </c>
      <c r="G7825">
        <v>0.27</v>
      </c>
      <c r="H7825" s="16">
        <f t="shared" si="906"/>
        <v>0.66519309222201672</v>
      </c>
      <c r="I7825" s="16">
        <f t="shared" si="907"/>
        <v>9.9831704984701677</v>
      </c>
      <c r="J7825" s="48">
        <f t="shared" si="908"/>
        <v>1.79697068972463E-2</v>
      </c>
      <c r="K7825" s="16"/>
      <c r="L7825" s="15"/>
      <c r="M7825" s="16">
        <f t="shared" si="909"/>
        <v>1.1024360059660308E-2</v>
      </c>
      <c r="N7825" s="16"/>
      <c r="O7825" s="16"/>
      <c r="P7825" s="16"/>
    </row>
    <row r="7826" spans="1:16" ht="15.75" x14ac:dyDescent="0.25">
      <c r="A7826" s="14">
        <v>41421</v>
      </c>
      <c r="B7826" s="15">
        <v>0.53</v>
      </c>
      <c r="C7826" s="12">
        <f t="shared" si="903"/>
        <v>15.007928698000002</v>
      </c>
      <c r="D7826" s="64">
        <f t="shared" si="904"/>
        <v>1.6573172795337425E-2</v>
      </c>
      <c r="E7826" s="13">
        <f t="shared" si="905"/>
        <v>0.7955122941761964</v>
      </c>
      <c r="F7826">
        <v>0.1</v>
      </c>
      <c r="G7826">
        <v>0.1</v>
      </c>
      <c r="H7826" s="16">
        <f t="shared" si="906"/>
        <v>0.251310851532216</v>
      </c>
      <c r="I7826" s="16">
        <f t="shared" si="907"/>
        <v>3.7716553408291622</v>
      </c>
      <c r="J7826" s="48">
        <f t="shared" si="908"/>
        <v>6.7889796134924917E-3</v>
      </c>
      <c r="K7826" s="16">
        <f>SUM(J7826:J7873)</f>
        <v>0.40957549963834</v>
      </c>
      <c r="L7826" s="16">
        <f>K7826/1.63</f>
        <v>0.25127331266155828</v>
      </c>
      <c r="M7826" s="16">
        <f t="shared" si="909"/>
        <v>4.1650181677868048E-3</v>
      </c>
      <c r="N7826" s="16">
        <f>AVERAGE(H7826:H7873)</f>
        <v>0.32196467674947055</v>
      </c>
      <c r="O7826" s="16">
        <f>AVERAGE(E7826:E7873)</f>
        <v>0.77768831588687126</v>
      </c>
      <c r="P7826" s="16">
        <f>MAX(E7826:E7873)</f>
        <v>0.85555095788760727</v>
      </c>
    </row>
    <row r="7827" spans="1:16" ht="15.75" x14ac:dyDescent="0.25">
      <c r="A7827" s="14">
        <v>41421.020833333336</v>
      </c>
      <c r="B7827" s="15">
        <v>0.53</v>
      </c>
      <c r="C7827" s="12">
        <f t="shared" si="903"/>
        <v>15.007928698000002</v>
      </c>
      <c r="D7827" s="64">
        <f t="shared" si="904"/>
        <v>1.6573172795337425E-2</v>
      </c>
      <c r="E7827" s="13">
        <f t="shared" si="905"/>
        <v>0.7955122941761964</v>
      </c>
      <c r="F7827">
        <v>0.14000000000000001</v>
      </c>
      <c r="G7827">
        <v>0.14000000000000001</v>
      </c>
      <c r="H7827" s="16">
        <f t="shared" si="906"/>
        <v>0.34947548532796596</v>
      </c>
      <c r="I7827" s="16">
        <f t="shared" si="907"/>
        <v>5.244903165501059</v>
      </c>
      <c r="J7827" s="48">
        <f t="shared" si="908"/>
        <v>9.4408256979019063E-3</v>
      </c>
      <c r="K7827" s="16"/>
      <c r="L7827" s="15"/>
      <c r="M7827" s="16">
        <f t="shared" si="909"/>
        <v>5.7919176060747899E-3</v>
      </c>
      <c r="N7827" s="16"/>
      <c r="O7827" s="16"/>
      <c r="P7827" s="16"/>
    </row>
    <row r="7828" spans="1:16" ht="15.75" x14ac:dyDescent="0.25">
      <c r="A7828" s="14">
        <v>41421.041666666664</v>
      </c>
      <c r="B7828" s="15">
        <v>0.53</v>
      </c>
      <c r="C7828" s="12">
        <f t="shared" si="903"/>
        <v>15.007928698000002</v>
      </c>
      <c r="D7828" s="64">
        <f t="shared" si="904"/>
        <v>1.6573172795337425E-2</v>
      </c>
      <c r="E7828" s="13">
        <f t="shared" si="905"/>
        <v>0.7955122941761964</v>
      </c>
      <c r="F7828">
        <v>0.37</v>
      </c>
      <c r="G7828">
        <v>0.37</v>
      </c>
      <c r="H7828" s="16">
        <f t="shared" si="906"/>
        <v>0.90583465415867837</v>
      </c>
      <c r="I7828" s="16">
        <f t="shared" si="907"/>
        <v>13.594701901790936</v>
      </c>
      <c r="J7828" s="48">
        <f t="shared" si="908"/>
        <v>2.4470463423223683E-2</v>
      </c>
      <c r="K7828" s="16"/>
      <c r="L7828" s="15"/>
      <c r="M7828" s="16">
        <f t="shared" si="909"/>
        <v>1.5012554247376493E-2</v>
      </c>
      <c r="N7828" s="16"/>
      <c r="O7828" s="16"/>
      <c r="P7828" s="16"/>
    </row>
    <row r="7829" spans="1:16" ht="15.75" x14ac:dyDescent="0.25">
      <c r="A7829" s="14">
        <v>41421.0625</v>
      </c>
      <c r="B7829" s="15">
        <v>0.53</v>
      </c>
      <c r="C7829" s="12">
        <f t="shared" si="903"/>
        <v>15.007928698000002</v>
      </c>
      <c r="D7829" s="64">
        <f t="shared" si="904"/>
        <v>1.6573172795337425E-2</v>
      </c>
      <c r="E7829" s="13">
        <f t="shared" si="905"/>
        <v>0.7955122941761964</v>
      </c>
      <c r="F7829">
        <v>0.14000000000000001</v>
      </c>
      <c r="G7829">
        <v>0.14000000000000001</v>
      </c>
      <c r="H7829" s="16">
        <f t="shared" si="906"/>
        <v>0.34947548532796596</v>
      </c>
      <c r="I7829" s="16">
        <f t="shared" si="907"/>
        <v>5.244903165501059</v>
      </c>
      <c r="J7829" s="48">
        <f t="shared" si="908"/>
        <v>9.4408256979019063E-3</v>
      </c>
      <c r="K7829" s="16"/>
      <c r="L7829" s="15"/>
      <c r="M7829" s="16">
        <f t="shared" si="909"/>
        <v>5.7919176060747899E-3</v>
      </c>
      <c r="N7829" s="16"/>
      <c r="O7829" s="16"/>
      <c r="P7829" s="16"/>
    </row>
    <row r="7830" spans="1:16" ht="15.75" x14ac:dyDescent="0.25">
      <c r="A7830" s="14">
        <v>41421.083333333336</v>
      </c>
      <c r="B7830" s="15">
        <v>0.5</v>
      </c>
      <c r="C7830" s="12">
        <f t="shared" si="903"/>
        <v>14.158423300000001</v>
      </c>
      <c r="D7830" s="64">
        <f t="shared" si="904"/>
        <v>1.5635068674846625E-2</v>
      </c>
      <c r="E7830" s="13">
        <f t="shared" si="905"/>
        <v>0.750483296392638</v>
      </c>
      <c r="F7830">
        <v>0.09</v>
      </c>
      <c r="G7830">
        <v>0.09</v>
      </c>
      <c r="H7830" s="16">
        <f t="shared" si="906"/>
        <v>0.22665687722523892</v>
      </c>
      <c r="I7830" s="16">
        <f t="shared" si="907"/>
        <v>3.2091040116110623</v>
      </c>
      <c r="J7830" s="48">
        <f t="shared" si="908"/>
        <v>5.7763872208999112E-3</v>
      </c>
      <c r="K7830" s="16"/>
      <c r="L7830" s="15"/>
      <c r="M7830" s="16">
        <f t="shared" si="909"/>
        <v>3.5437958410428905E-3</v>
      </c>
      <c r="N7830" s="16"/>
      <c r="O7830" s="16"/>
      <c r="P7830" s="16"/>
    </row>
    <row r="7831" spans="1:16" ht="15.75" x14ac:dyDescent="0.25">
      <c r="A7831" s="14">
        <v>41421.104166666664</v>
      </c>
      <c r="B7831" s="15">
        <v>0.5</v>
      </c>
      <c r="C7831" s="12">
        <f t="shared" si="903"/>
        <v>14.158423300000001</v>
      </c>
      <c r="D7831" s="64">
        <f t="shared" si="904"/>
        <v>1.5635068674846625E-2</v>
      </c>
      <c r="E7831" s="13">
        <f t="shared" si="905"/>
        <v>0.750483296392638</v>
      </c>
      <c r="F7831">
        <v>0.12</v>
      </c>
      <c r="G7831">
        <v>0.12</v>
      </c>
      <c r="H7831" s="16">
        <f t="shared" si="906"/>
        <v>0.30047535907417816</v>
      </c>
      <c r="I7831" s="16">
        <f t="shared" si="907"/>
        <v>4.2542573249917108</v>
      </c>
      <c r="J7831" s="48">
        <f t="shared" si="908"/>
        <v>7.6576631849850788E-3</v>
      </c>
      <c r="K7831" s="16"/>
      <c r="L7831" s="15"/>
      <c r="M7831" s="16">
        <f t="shared" si="909"/>
        <v>4.6979528742239754E-3</v>
      </c>
      <c r="N7831" s="16"/>
      <c r="O7831" s="16"/>
      <c r="P7831" s="16"/>
    </row>
    <row r="7832" spans="1:16" ht="15.75" x14ac:dyDescent="0.25">
      <c r="A7832" s="14">
        <v>41421.125</v>
      </c>
      <c r="B7832" s="15">
        <v>0.5</v>
      </c>
      <c r="C7832" s="12">
        <f t="shared" si="903"/>
        <v>14.158423300000001</v>
      </c>
      <c r="D7832" s="64">
        <f t="shared" si="904"/>
        <v>1.5635068674846625E-2</v>
      </c>
      <c r="E7832" s="13">
        <f t="shared" si="905"/>
        <v>0.750483296392638</v>
      </c>
      <c r="F7832">
        <v>0.32</v>
      </c>
      <c r="G7832">
        <v>0.32</v>
      </c>
      <c r="H7832" s="16">
        <f t="shared" si="906"/>
        <v>0.78570265459381106</v>
      </c>
      <c r="I7832" s="16">
        <f t="shared" si="907"/>
        <v>11.124310771672867</v>
      </c>
      <c r="J7832" s="48">
        <f t="shared" si="908"/>
        <v>2.0023759389011159E-2</v>
      </c>
      <c r="K7832" s="16"/>
      <c r="L7832" s="15"/>
      <c r="M7832" s="16">
        <f t="shared" si="909"/>
        <v>1.2284514962583534E-2</v>
      </c>
      <c r="N7832" s="16"/>
      <c r="O7832" s="16"/>
      <c r="P7832" s="16"/>
    </row>
    <row r="7833" spans="1:16" ht="15.75" x14ac:dyDescent="0.25">
      <c r="A7833" s="14">
        <v>41421.145833333336</v>
      </c>
      <c r="B7833" s="15">
        <v>0.53</v>
      </c>
      <c r="C7833" s="12">
        <f t="shared" si="903"/>
        <v>15.007928698000002</v>
      </c>
      <c r="D7833" s="64">
        <f t="shared" si="904"/>
        <v>1.6573172795337425E-2</v>
      </c>
      <c r="E7833" s="13">
        <f t="shared" si="905"/>
        <v>0.7955122941761964</v>
      </c>
      <c r="F7833">
        <v>0.09</v>
      </c>
      <c r="G7833">
        <v>0.09</v>
      </c>
      <c r="H7833" s="16">
        <f t="shared" si="906"/>
        <v>0.22665687722523892</v>
      </c>
      <c r="I7833" s="16">
        <f t="shared" si="907"/>
        <v>3.4016502523077263</v>
      </c>
      <c r="J7833" s="48">
        <f t="shared" si="908"/>
        <v>6.1229704541539073E-3</v>
      </c>
      <c r="K7833" s="16"/>
      <c r="L7833" s="15"/>
      <c r="M7833" s="16">
        <f t="shared" si="909"/>
        <v>3.7564235915054649E-3</v>
      </c>
      <c r="N7833" s="16"/>
      <c r="O7833" s="16"/>
      <c r="P7833" s="16"/>
    </row>
    <row r="7834" spans="1:16" ht="15.75" x14ac:dyDescent="0.25">
      <c r="A7834" s="14">
        <v>41421.166666666664</v>
      </c>
      <c r="B7834" s="15">
        <v>0.53</v>
      </c>
      <c r="C7834" s="12">
        <f t="shared" si="903"/>
        <v>15.007928698000002</v>
      </c>
      <c r="D7834" s="64">
        <f t="shared" si="904"/>
        <v>1.6573172795337425E-2</v>
      </c>
      <c r="E7834" s="13">
        <f t="shared" si="905"/>
        <v>0.7955122941761964</v>
      </c>
      <c r="F7834">
        <v>0.04</v>
      </c>
      <c r="G7834">
        <v>0.04</v>
      </c>
      <c r="H7834" s="16">
        <f t="shared" si="906"/>
        <v>0.10238351445200326</v>
      </c>
      <c r="I7834" s="16">
        <f t="shared" si="907"/>
        <v>1.5365644847463178</v>
      </c>
      <c r="J7834" s="48">
        <f t="shared" si="908"/>
        <v>2.7658160725433723E-3</v>
      </c>
      <c r="K7834" s="16"/>
      <c r="L7834" s="15"/>
      <c r="M7834" s="16">
        <f t="shared" si="909"/>
        <v>1.6968196764069769E-3</v>
      </c>
      <c r="N7834" s="16"/>
      <c r="O7834" s="16"/>
      <c r="P7834" s="16"/>
    </row>
    <row r="7835" spans="1:16" ht="15.75" x14ac:dyDescent="0.25">
      <c r="A7835" s="14">
        <v>41421.1875</v>
      </c>
      <c r="B7835" s="15">
        <v>0.53</v>
      </c>
      <c r="C7835" s="12">
        <f t="shared" si="903"/>
        <v>15.007928698000002</v>
      </c>
      <c r="D7835" s="64">
        <f t="shared" si="904"/>
        <v>1.6573172795337425E-2</v>
      </c>
      <c r="E7835" s="13">
        <f t="shared" si="905"/>
        <v>0.7955122941761964</v>
      </c>
      <c r="F7835">
        <v>0.11</v>
      </c>
      <c r="G7835">
        <v>0.11</v>
      </c>
      <c r="H7835" s="16">
        <f t="shared" si="906"/>
        <v>0.27591548399403582</v>
      </c>
      <c r="I7835" s="16">
        <f t="shared" si="907"/>
        <v>4.1409199104566508</v>
      </c>
      <c r="J7835" s="48">
        <f t="shared" si="908"/>
        <v>7.4536558388219702E-3</v>
      </c>
      <c r="K7835" s="16"/>
      <c r="L7835" s="15"/>
      <c r="M7835" s="16">
        <f t="shared" si="909"/>
        <v>4.572794993142313E-3</v>
      </c>
      <c r="N7835" s="16"/>
      <c r="O7835" s="16"/>
      <c r="P7835" s="16"/>
    </row>
    <row r="7836" spans="1:16" ht="15.75" x14ac:dyDescent="0.25">
      <c r="A7836" s="14">
        <v>41421.208333333336</v>
      </c>
      <c r="B7836" s="15">
        <v>0.53</v>
      </c>
      <c r="C7836" s="12">
        <f t="shared" si="903"/>
        <v>15.007928698000002</v>
      </c>
      <c r="D7836" s="64">
        <f t="shared" si="904"/>
        <v>1.6573172795337425E-2</v>
      </c>
      <c r="E7836" s="13">
        <f t="shared" si="905"/>
        <v>0.7955122941761964</v>
      </c>
      <c r="F7836">
        <v>0.13</v>
      </c>
      <c r="G7836">
        <v>0.13</v>
      </c>
      <c r="H7836" s="16">
        <f t="shared" si="906"/>
        <v>0.32499428721654933</v>
      </c>
      <c r="I7836" s="16">
        <f t="shared" si="907"/>
        <v>4.8774910898033061</v>
      </c>
      <c r="J7836" s="48">
        <f t="shared" si="908"/>
        <v>8.7794839616459498E-3</v>
      </c>
      <c r="K7836" s="16"/>
      <c r="L7836" s="15"/>
      <c r="M7836" s="16">
        <f t="shared" si="909"/>
        <v>5.3861864795373927E-3</v>
      </c>
      <c r="N7836" s="16"/>
      <c r="O7836" s="16"/>
      <c r="P7836" s="16"/>
    </row>
    <row r="7837" spans="1:16" ht="15.75" x14ac:dyDescent="0.25">
      <c r="A7837" s="14">
        <v>41421.229166666664</v>
      </c>
      <c r="B7837" s="15">
        <v>0.53</v>
      </c>
      <c r="C7837" s="12">
        <f t="shared" si="903"/>
        <v>15.007928698000002</v>
      </c>
      <c r="D7837" s="64">
        <f t="shared" si="904"/>
        <v>1.6573172795337425E-2</v>
      </c>
      <c r="E7837" s="13">
        <f t="shared" si="905"/>
        <v>0.7955122941761964</v>
      </c>
      <c r="F7837">
        <v>0.1</v>
      </c>
      <c r="G7837">
        <v>0.1</v>
      </c>
      <c r="H7837" s="16">
        <f t="shared" si="906"/>
        <v>0.251310851532216</v>
      </c>
      <c r="I7837" s="16">
        <f t="shared" si="907"/>
        <v>3.7716553408291622</v>
      </c>
      <c r="J7837" s="48">
        <f t="shared" si="908"/>
        <v>6.7889796134924917E-3</v>
      </c>
      <c r="K7837" s="16"/>
      <c r="L7837" s="15"/>
      <c r="M7837" s="16">
        <f t="shared" si="909"/>
        <v>4.1650181677868048E-3</v>
      </c>
      <c r="N7837" s="16"/>
      <c r="O7837" s="16"/>
      <c r="P7837" s="16"/>
    </row>
    <row r="7838" spans="1:16" ht="15.75" x14ac:dyDescent="0.25">
      <c r="A7838" s="14">
        <v>41421.25</v>
      </c>
      <c r="B7838" s="15">
        <v>0.53</v>
      </c>
      <c r="C7838" s="12">
        <f t="shared" si="903"/>
        <v>15.007928698000002</v>
      </c>
      <c r="D7838" s="64">
        <f t="shared" si="904"/>
        <v>1.6573172795337425E-2</v>
      </c>
      <c r="E7838" s="13">
        <f t="shared" si="905"/>
        <v>0.7955122941761964</v>
      </c>
      <c r="F7838">
        <v>0.06</v>
      </c>
      <c r="G7838">
        <v>0.06</v>
      </c>
      <c r="H7838" s="16">
        <f t="shared" si="906"/>
        <v>0.15233491938828797</v>
      </c>
      <c r="I7838" s="16">
        <f t="shared" si="907"/>
        <v>2.2862316083950041</v>
      </c>
      <c r="J7838" s="48">
        <f t="shared" si="908"/>
        <v>4.1152168951110067E-3</v>
      </c>
      <c r="K7838" s="16"/>
      <c r="L7838" s="15"/>
      <c r="M7838" s="16">
        <f t="shared" si="909"/>
        <v>2.524672941785894E-3</v>
      </c>
      <c r="N7838" s="16"/>
      <c r="O7838" s="16"/>
      <c r="P7838" s="16"/>
    </row>
    <row r="7839" spans="1:16" ht="15.75" x14ac:dyDescent="0.25">
      <c r="A7839" s="14">
        <v>41421.270833333336</v>
      </c>
      <c r="B7839" s="15">
        <v>0.53</v>
      </c>
      <c r="C7839" s="12">
        <f t="shared" si="903"/>
        <v>15.007928698000002</v>
      </c>
      <c r="D7839" s="64">
        <f t="shared" si="904"/>
        <v>1.6573172795337425E-2</v>
      </c>
      <c r="E7839" s="13">
        <f t="shared" si="905"/>
        <v>0.7955122941761964</v>
      </c>
      <c r="F7839">
        <v>0.06</v>
      </c>
      <c r="G7839">
        <v>0.06</v>
      </c>
      <c r="H7839" s="16">
        <f t="shared" si="906"/>
        <v>0.15233491938828797</v>
      </c>
      <c r="I7839" s="16">
        <f t="shared" si="907"/>
        <v>2.2862316083950041</v>
      </c>
      <c r="J7839" s="48">
        <f t="shared" si="908"/>
        <v>4.1152168951110067E-3</v>
      </c>
      <c r="K7839" s="16"/>
      <c r="L7839" s="15"/>
      <c r="M7839" s="16">
        <f t="shared" si="909"/>
        <v>2.524672941785894E-3</v>
      </c>
      <c r="N7839" s="16"/>
      <c r="O7839" s="16"/>
      <c r="P7839" s="16"/>
    </row>
    <row r="7840" spans="1:16" ht="15.75" x14ac:dyDescent="0.25">
      <c r="A7840" s="14">
        <v>41421.291666666664</v>
      </c>
      <c r="B7840" s="15">
        <v>0.53</v>
      </c>
      <c r="C7840" s="12">
        <f t="shared" si="903"/>
        <v>15.007928698000002</v>
      </c>
      <c r="D7840" s="64">
        <f t="shared" si="904"/>
        <v>1.6573172795337425E-2</v>
      </c>
      <c r="E7840" s="13">
        <f t="shared" si="905"/>
        <v>0.7955122941761964</v>
      </c>
      <c r="F7840">
        <v>0.05</v>
      </c>
      <c r="G7840">
        <v>0.05</v>
      </c>
      <c r="H7840" s="16">
        <f t="shared" si="906"/>
        <v>0.12740951014259744</v>
      </c>
      <c r="I7840" s="16">
        <f t="shared" si="907"/>
        <v>1.9121528436672104</v>
      </c>
      <c r="J7840" s="48">
        <f t="shared" si="908"/>
        <v>3.4418751186009785E-3</v>
      </c>
      <c r="K7840" s="16"/>
      <c r="L7840" s="15"/>
      <c r="M7840" s="16">
        <f t="shared" si="909"/>
        <v>2.1115798273625636E-3</v>
      </c>
      <c r="N7840" s="16"/>
      <c r="O7840" s="16"/>
      <c r="P7840" s="16"/>
    </row>
    <row r="7841" spans="1:16" ht="15.75" x14ac:dyDescent="0.25">
      <c r="A7841" s="14">
        <v>41421.3125</v>
      </c>
      <c r="B7841" s="15">
        <v>0.53</v>
      </c>
      <c r="C7841" s="12">
        <f t="shared" si="903"/>
        <v>15.007928698000002</v>
      </c>
      <c r="D7841" s="64">
        <f t="shared" si="904"/>
        <v>1.6573172795337425E-2</v>
      </c>
      <c r="E7841" s="13">
        <f t="shared" si="905"/>
        <v>0.7955122941761964</v>
      </c>
      <c r="F7841">
        <v>0.04</v>
      </c>
      <c r="G7841">
        <v>0.04</v>
      </c>
      <c r="H7841" s="16">
        <f t="shared" si="906"/>
        <v>0.10238351445200326</v>
      </c>
      <c r="I7841" s="16">
        <f t="shared" si="907"/>
        <v>1.5365644847463178</v>
      </c>
      <c r="J7841" s="48">
        <f t="shared" si="908"/>
        <v>2.7658160725433723E-3</v>
      </c>
      <c r="K7841" s="16"/>
      <c r="L7841" s="15"/>
      <c r="M7841" s="16">
        <f t="shared" si="909"/>
        <v>1.6968196764069769E-3</v>
      </c>
      <c r="N7841" s="16"/>
      <c r="O7841" s="16"/>
      <c r="P7841" s="16"/>
    </row>
    <row r="7842" spans="1:16" ht="15.75" x14ac:dyDescent="0.25">
      <c r="A7842" s="14">
        <v>41421.333333333336</v>
      </c>
      <c r="B7842" s="15">
        <v>0.5</v>
      </c>
      <c r="C7842" s="12">
        <f t="shared" ref="C7842:C7905" si="910">28.3168466*B7842</f>
        <v>14.158423300000001</v>
      </c>
      <c r="D7842" s="64">
        <f t="shared" ref="D7842:D7905" si="911">C7842*1800*10^6/(1.63*10^12)</f>
        <v>1.5635068674846625E-2</v>
      </c>
      <c r="E7842" s="13">
        <f t="shared" ref="E7842:E7905" si="912">C7842*86400*10^6/(1.63*10^12)</f>
        <v>0.750483296392638</v>
      </c>
      <c r="F7842">
        <v>0.05</v>
      </c>
      <c r="G7842">
        <v>0.05</v>
      </c>
      <c r="H7842" s="16">
        <f t="shared" si="906"/>
        <v>0.12740951014259744</v>
      </c>
      <c r="I7842" s="16">
        <f t="shared" si="907"/>
        <v>1.803917777044538</v>
      </c>
      <c r="J7842" s="48">
        <f t="shared" si="908"/>
        <v>3.247051998680168E-3</v>
      </c>
      <c r="K7842" s="16"/>
      <c r="L7842" s="15"/>
      <c r="M7842" s="16">
        <f t="shared" si="909"/>
        <v>1.9920564409080786E-3</v>
      </c>
      <c r="N7842" s="16"/>
      <c r="O7842" s="16"/>
      <c r="P7842" s="16"/>
    </row>
    <row r="7843" spans="1:16" ht="15.75" x14ac:dyDescent="0.25">
      <c r="A7843" s="14">
        <v>41421.354166666664</v>
      </c>
      <c r="B7843" s="15">
        <v>0.43</v>
      </c>
      <c r="C7843" s="12">
        <f t="shared" si="910"/>
        <v>12.176244038</v>
      </c>
      <c r="D7843" s="64">
        <f t="shared" si="911"/>
        <v>1.3446159060368099E-2</v>
      </c>
      <c r="E7843" s="13">
        <f t="shared" si="912"/>
        <v>0.64541563489766873</v>
      </c>
      <c r="F7843">
        <v>0.08</v>
      </c>
      <c r="G7843">
        <v>0.08</v>
      </c>
      <c r="H7843" s="16">
        <f t="shared" si="906"/>
        <v>0.20194794070706823</v>
      </c>
      <c r="I7843" s="16">
        <f t="shared" si="907"/>
        <v>2.4589674090208171</v>
      </c>
      <c r="J7843" s="48">
        <f t="shared" si="908"/>
        <v>4.4261413362374708E-3</v>
      </c>
      <c r="K7843" s="16"/>
      <c r="L7843" s="15"/>
      <c r="M7843" s="16">
        <f t="shared" si="909"/>
        <v>2.7154241326610251E-3</v>
      </c>
      <c r="N7843" s="16"/>
      <c r="O7843" s="16"/>
      <c r="P7843" s="16"/>
    </row>
    <row r="7844" spans="1:16" ht="15.75" x14ac:dyDescent="0.25">
      <c r="A7844" s="14">
        <v>41421.375</v>
      </c>
      <c r="B7844" s="15">
        <v>0.43</v>
      </c>
      <c r="C7844" s="12">
        <f t="shared" si="910"/>
        <v>12.176244038</v>
      </c>
      <c r="D7844" s="64">
        <f t="shared" si="911"/>
        <v>1.3446159060368099E-2</v>
      </c>
      <c r="E7844" s="13">
        <f t="shared" si="912"/>
        <v>0.64541563489766873</v>
      </c>
      <c r="F7844">
        <v>7.0000000000000007E-2</v>
      </c>
      <c r="G7844">
        <v>7.0000000000000007E-2</v>
      </c>
      <c r="H7844" s="16">
        <f t="shared" si="906"/>
        <v>0.17717699065125617</v>
      </c>
      <c r="I7844" s="16">
        <f t="shared" si="907"/>
        <v>2.1573502760881396</v>
      </c>
      <c r="J7844" s="48">
        <f t="shared" si="908"/>
        <v>3.883230496958651E-3</v>
      </c>
      <c r="K7844" s="16"/>
      <c r="L7844" s="15"/>
      <c r="M7844" s="16">
        <f t="shared" si="909"/>
        <v>2.3823499981341419E-3</v>
      </c>
      <c r="N7844" s="16"/>
      <c r="O7844" s="16"/>
      <c r="P7844" s="16"/>
    </row>
    <row r="7845" spans="1:16" ht="15.75" x14ac:dyDescent="0.25">
      <c r="A7845" s="14">
        <v>41421.395833333336</v>
      </c>
      <c r="B7845" s="15">
        <v>0.5</v>
      </c>
      <c r="C7845" s="12">
        <f t="shared" si="910"/>
        <v>14.158423300000001</v>
      </c>
      <c r="D7845" s="64">
        <f t="shared" si="911"/>
        <v>1.5635068674846625E-2</v>
      </c>
      <c r="E7845" s="13">
        <f t="shared" si="912"/>
        <v>0.750483296392638</v>
      </c>
      <c r="F7845">
        <v>7.0000000000000007E-2</v>
      </c>
      <c r="G7845">
        <v>7.0000000000000007E-2</v>
      </c>
      <c r="H7845" s="16">
        <f t="shared" si="906"/>
        <v>0.17717699065125617</v>
      </c>
      <c r="I7845" s="16">
        <f t="shared" si="907"/>
        <v>2.5085468326606275</v>
      </c>
      <c r="J7845" s="48">
        <f t="shared" si="908"/>
        <v>4.5153842987891296E-3</v>
      </c>
      <c r="K7845" s="16"/>
      <c r="L7845" s="15"/>
      <c r="M7845" s="16">
        <f t="shared" si="909"/>
        <v>2.770174416435049E-3</v>
      </c>
      <c r="N7845" s="16"/>
      <c r="O7845" s="16"/>
      <c r="P7845" s="16"/>
    </row>
    <row r="7846" spans="1:16" ht="15.75" x14ac:dyDescent="0.25">
      <c r="A7846" s="14">
        <v>41421.416666666664</v>
      </c>
      <c r="B7846" s="15">
        <v>0.53</v>
      </c>
      <c r="C7846" s="12">
        <f t="shared" si="910"/>
        <v>15.007928698000002</v>
      </c>
      <c r="D7846" s="64">
        <f t="shared" si="911"/>
        <v>1.6573172795337425E-2</v>
      </c>
      <c r="E7846" s="13">
        <f t="shared" si="912"/>
        <v>0.7955122941761964</v>
      </c>
      <c r="F7846">
        <v>0.08</v>
      </c>
      <c r="G7846">
        <v>0.08</v>
      </c>
      <c r="H7846" s="16">
        <f t="shared" ref="H7846:H7909" si="913" xml:space="preserve"> 2.4*(G7846^0.98)</f>
        <v>0.20194794070706823</v>
      </c>
      <c r="I7846" s="16">
        <f t="shared" ref="I7846:I7909" si="914">C7846*H7846</f>
        <v>3.0308202948396121</v>
      </c>
      <c r="J7846" s="48">
        <f t="shared" ref="J7846:J7909" si="915">I7846*1800*10^-6</f>
        <v>5.4554765307113021E-3</v>
      </c>
      <c r="K7846" s="16"/>
      <c r="L7846" s="15"/>
      <c r="M7846" s="16">
        <f t="shared" ref="M7846:M7909" si="916">J7846/1.63</f>
        <v>3.3469181170007992E-3</v>
      </c>
      <c r="N7846" s="16"/>
      <c r="O7846" s="16"/>
      <c r="P7846" s="16"/>
    </row>
    <row r="7847" spans="1:16" ht="15.75" x14ac:dyDescent="0.25">
      <c r="A7847" s="14">
        <v>41421.4375</v>
      </c>
      <c r="B7847" s="15">
        <v>0.53</v>
      </c>
      <c r="C7847" s="12">
        <f t="shared" si="910"/>
        <v>15.007928698000002</v>
      </c>
      <c r="D7847" s="64">
        <f t="shared" si="911"/>
        <v>1.6573172795337425E-2</v>
      </c>
      <c r="E7847" s="13">
        <f t="shared" si="912"/>
        <v>0.7955122941761964</v>
      </c>
      <c r="F7847">
        <v>0.06</v>
      </c>
      <c r="G7847">
        <v>0.06</v>
      </c>
      <c r="H7847" s="16">
        <f t="shared" si="913"/>
        <v>0.15233491938828797</v>
      </c>
      <c r="I7847" s="16">
        <f t="shared" si="914"/>
        <v>2.2862316083950041</v>
      </c>
      <c r="J7847" s="48">
        <f t="shared" si="915"/>
        <v>4.1152168951110067E-3</v>
      </c>
      <c r="K7847" s="16"/>
      <c r="L7847" s="15"/>
      <c r="M7847" s="16">
        <f t="shared" si="916"/>
        <v>2.524672941785894E-3</v>
      </c>
      <c r="N7847" s="16"/>
      <c r="O7847" s="16"/>
      <c r="P7847" s="16"/>
    </row>
    <row r="7848" spans="1:16" ht="15.75" x14ac:dyDescent="0.25">
      <c r="A7848" s="14">
        <v>41421.458333333336</v>
      </c>
      <c r="B7848" s="15">
        <v>0.5</v>
      </c>
      <c r="C7848" s="12">
        <f t="shared" si="910"/>
        <v>14.158423300000001</v>
      </c>
      <c r="D7848" s="64">
        <f t="shared" si="911"/>
        <v>1.5635068674846625E-2</v>
      </c>
      <c r="E7848" s="13">
        <f t="shared" si="912"/>
        <v>0.750483296392638</v>
      </c>
      <c r="F7848">
        <v>0.08</v>
      </c>
      <c r="G7848">
        <v>0.08</v>
      </c>
      <c r="H7848" s="16">
        <f t="shared" si="913"/>
        <v>0.20194794070706823</v>
      </c>
      <c r="I7848" s="16">
        <f t="shared" si="914"/>
        <v>2.8592644290939733</v>
      </c>
      <c r="J7848" s="48">
        <f t="shared" si="915"/>
        <v>5.1466759723691521E-3</v>
      </c>
      <c r="K7848" s="16"/>
      <c r="L7848" s="15"/>
      <c r="M7848" s="16">
        <f t="shared" si="916"/>
        <v>3.1574699216988665E-3</v>
      </c>
      <c r="N7848" s="16"/>
      <c r="O7848" s="16"/>
      <c r="P7848" s="16"/>
    </row>
    <row r="7849" spans="1:16" ht="15.75" x14ac:dyDescent="0.25">
      <c r="A7849" s="14">
        <v>41421.479166666664</v>
      </c>
      <c r="B7849" s="15">
        <v>0.5</v>
      </c>
      <c r="C7849" s="12">
        <f t="shared" si="910"/>
        <v>14.158423300000001</v>
      </c>
      <c r="D7849" s="64">
        <f t="shared" si="911"/>
        <v>1.5635068674846625E-2</v>
      </c>
      <c r="E7849" s="13">
        <f t="shared" si="912"/>
        <v>0.750483296392638</v>
      </c>
      <c r="F7849">
        <v>0.06</v>
      </c>
      <c r="G7849">
        <v>0.06</v>
      </c>
      <c r="H7849" s="16">
        <f t="shared" si="913"/>
        <v>0.15233491938828797</v>
      </c>
      <c r="I7849" s="16">
        <f t="shared" si="914"/>
        <v>2.1568222720707584</v>
      </c>
      <c r="J7849" s="48">
        <f t="shared" si="915"/>
        <v>3.882280089727365E-3</v>
      </c>
      <c r="K7849" s="16"/>
      <c r="L7849" s="15"/>
      <c r="M7849" s="16">
        <f t="shared" si="916"/>
        <v>2.3817669262131075E-3</v>
      </c>
      <c r="N7849" s="16"/>
      <c r="O7849" s="16"/>
      <c r="P7849" s="16"/>
    </row>
    <row r="7850" spans="1:16" ht="15.75" x14ac:dyDescent="0.25">
      <c r="A7850" s="14">
        <v>41421.5</v>
      </c>
      <c r="B7850" s="15">
        <v>0.5</v>
      </c>
      <c r="C7850" s="12">
        <f t="shared" si="910"/>
        <v>14.158423300000001</v>
      </c>
      <c r="D7850" s="64">
        <f t="shared" si="911"/>
        <v>1.5635068674846625E-2</v>
      </c>
      <c r="E7850" s="13">
        <f t="shared" si="912"/>
        <v>0.750483296392638</v>
      </c>
      <c r="F7850">
        <v>7.0000000000000007E-2</v>
      </c>
      <c r="G7850">
        <v>7.0000000000000007E-2</v>
      </c>
      <c r="H7850" s="16">
        <f t="shared" si="913"/>
        <v>0.17717699065125617</v>
      </c>
      <c r="I7850" s="16">
        <f t="shared" si="914"/>
        <v>2.5085468326606275</v>
      </c>
      <c r="J7850" s="48">
        <f t="shared" si="915"/>
        <v>4.5153842987891296E-3</v>
      </c>
      <c r="K7850" s="16"/>
      <c r="L7850" s="15"/>
      <c r="M7850" s="16">
        <f t="shared" si="916"/>
        <v>2.770174416435049E-3</v>
      </c>
      <c r="N7850" s="16"/>
      <c r="O7850" s="16"/>
      <c r="P7850" s="16"/>
    </row>
    <row r="7851" spans="1:16" ht="15.75" x14ac:dyDescent="0.25">
      <c r="A7851" s="14">
        <v>41421.520833333336</v>
      </c>
      <c r="B7851" s="15">
        <v>0.53</v>
      </c>
      <c r="C7851" s="12">
        <f t="shared" si="910"/>
        <v>15.007928698000002</v>
      </c>
      <c r="D7851" s="64">
        <f t="shared" si="911"/>
        <v>1.6573172795337425E-2</v>
      </c>
      <c r="E7851" s="13">
        <f t="shared" si="912"/>
        <v>0.7955122941761964</v>
      </c>
      <c r="F7851">
        <v>0.16</v>
      </c>
      <c r="G7851">
        <v>0.16</v>
      </c>
      <c r="H7851" s="16">
        <f t="shared" si="913"/>
        <v>0.39833532746079287</v>
      </c>
      <c r="I7851" s="16">
        <f t="shared" si="914"/>
        <v>5.978188192426062</v>
      </c>
      <c r="J7851" s="48">
        <f t="shared" si="915"/>
        <v>1.076073874636691E-2</v>
      </c>
      <c r="K7851" s="16"/>
      <c r="L7851" s="15"/>
      <c r="M7851" s="16">
        <f t="shared" si="916"/>
        <v>6.6016802124950367E-3</v>
      </c>
      <c r="N7851" s="16"/>
      <c r="O7851" s="16"/>
      <c r="P7851" s="16"/>
    </row>
    <row r="7852" spans="1:16" ht="15.75" x14ac:dyDescent="0.25">
      <c r="A7852" s="14">
        <v>41421.541666666664</v>
      </c>
      <c r="B7852" s="15">
        <v>0.5</v>
      </c>
      <c r="C7852" s="12">
        <f t="shared" si="910"/>
        <v>14.158423300000001</v>
      </c>
      <c r="D7852" s="64">
        <f t="shared" si="911"/>
        <v>1.5635068674846625E-2</v>
      </c>
      <c r="E7852" s="13">
        <f t="shared" si="912"/>
        <v>0.750483296392638</v>
      </c>
      <c r="F7852">
        <v>0.09</v>
      </c>
      <c r="G7852">
        <v>0.09</v>
      </c>
      <c r="H7852" s="16">
        <f t="shared" si="913"/>
        <v>0.22665687722523892</v>
      </c>
      <c r="I7852" s="16">
        <f t="shared" si="914"/>
        <v>3.2091040116110623</v>
      </c>
      <c r="J7852" s="48">
        <f t="shared" si="915"/>
        <v>5.7763872208999112E-3</v>
      </c>
      <c r="K7852" s="16"/>
      <c r="L7852" s="15"/>
      <c r="M7852" s="16">
        <f t="shared" si="916"/>
        <v>3.5437958410428905E-3</v>
      </c>
      <c r="N7852" s="16"/>
      <c r="O7852" s="16"/>
      <c r="P7852" s="16"/>
    </row>
    <row r="7853" spans="1:16" ht="15.75" x14ac:dyDescent="0.25">
      <c r="A7853" s="14">
        <v>41421.5625</v>
      </c>
      <c r="B7853" s="15">
        <v>0.5</v>
      </c>
      <c r="C7853" s="12">
        <f t="shared" si="910"/>
        <v>14.158423300000001</v>
      </c>
      <c r="D7853" s="64">
        <f t="shared" si="911"/>
        <v>1.5635068674846625E-2</v>
      </c>
      <c r="E7853" s="13">
        <f t="shared" si="912"/>
        <v>0.750483296392638</v>
      </c>
      <c r="F7853">
        <v>0.09</v>
      </c>
      <c r="G7853">
        <v>0.09</v>
      </c>
      <c r="H7853" s="16">
        <f t="shared" si="913"/>
        <v>0.22665687722523892</v>
      </c>
      <c r="I7853" s="16">
        <f t="shared" si="914"/>
        <v>3.2091040116110623</v>
      </c>
      <c r="J7853" s="48">
        <f t="shared" si="915"/>
        <v>5.7763872208999112E-3</v>
      </c>
      <c r="K7853" s="16"/>
      <c r="L7853" s="15"/>
      <c r="M7853" s="16">
        <f t="shared" si="916"/>
        <v>3.5437958410428905E-3</v>
      </c>
      <c r="N7853" s="16"/>
      <c r="O7853" s="16"/>
      <c r="P7853" s="16"/>
    </row>
    <row r="7854" spans="1:16" ht="15.75" x14ac:dyDescent="0.25">
      <c r="A7854" s="14">
        <v>41421.583333333336</v>
      </c>
      <c r="B7854" s="15">
        <v>0.5</v>
      </c>
      <c r="C7854" s="12">
        <f t="shared" si="910"/>
        <v>14.158423300000001</v>
      </c>
      <c r="D7854" s="64">
        <f t="shared" si="911"/>
        <v>1.5635068674846625E-2</v>
      </c>
      <c r="E7854" s="13">
        <f t="shared" si="912"/>
        <v>0.750483296392638</v>
      </c>
      <c r="F7854">
        <v>0.1</v>
      </c>
      <c r="G7854">
        <v>0.1</v>
      </c>
      <c r="H7854" s="16">
        <f t="shared" si="913"/>
        <v>0.251310851532216</v>
      </c>
      <c r="I7854" s="16">
        <f t="shared" si="914"/>
        <v>3.5581654158765676</v>
      </c>
      <c r="J7854" s="48">
        <f t="shared" si="915"/>
        <v>6.4046977485778213E-3</v>
      </c>
      <c r="K7854" s="16"/>
      <c r="L7854" s="15"/>
      <c r="M7854" s="16">
        <f t="shared" si="916"/>
        <v>3.9292624224403815E-3</v>
      </c>
      <c r="N7854" s="16"/>
      <c r="O7854" s="16"/>
      <c r="P7854" s="16"/>
    </row>
    <row r="7855" spans="1:16" ht="15.75" x14ac:dyDescent="0.25">
      <c r="A7855" s="14">
        <v>41421.604166666664</v>
      </c>
      <c r="B7855" s="15">
        <v>0.5</v>
      </c>
      <c r="C7855" s="12">
        <f t="shared" si="910"/>
        <v>14.158423300000001</v>
      </c>
      <c r="D7855" s="64">
        <f t="shared" si="911"/>
        <v>1.5635068674846625E-2</v>
      </c>
      <c r="E7855" s="13">
        <f t="shared" si="912"/>
        <v>0.750483296392638</v>
      </c>
      <c r="F7855">
        <v>0.11</v>
      </c>
      <c r="G7855">
        <v>0.11</v>
      </c>
      <c r="H7855" s="16">
        <f t="shared" si="913"/>
        <v>0.27591548399403582</v>
      </c>
      <c r="I7855" s="16">
        <f t="shared" si="914"/>
        <v>3.906528217411934</v>
      </c>
      <c r="J7855" s="48">
        <f t="shared" si="915"/>
        <v>7.0317507913414809E-3</v>
      </c>
      <c r="K7855" s="16"/>
      <c r="L7855" s="15"/>
      <c r="M7855" s="16">
        <f t="shared" si="916"/>
        <v>4.3139575407002955E-3</v>
      </c>
      <c r="N7855" s="16"/>
      <c r="O7855" s="16"/>
      <c r="P7855" s="16"/>
    </row>
    <row r="7856" spans="1:16" ht="15.75" x14ac:dyDescent="0.25">
      <c r="A7856" s="14">
        <v>41421.625</v>
      </c>
      <c r="B7856" s="15">
        <v>0.5</v>
      </c>
      <c r="C7856" s="12">
        <f t="shared" si="910"/>
        <v>14.158423300000001</v>
      </c>
      <c r="D7856" s="64">
        <f t="shared" si="911"/>
        <v>1.5635068674846625E-2</v>
      </c>
      <c r="E7856" s="13">
        <f t="shared" si="912"/>
        <v>0.750483296392638</v>
      </c>
      <c r="F7856">
        <v>0.12</v>
      </c>
      <c r="G7856">
        <v>0.12</v>
      </c>
      <c r="H7856" s="16">
        <f t="shared" si="913"/>
        <v>0.30047535907417816</v>
      </c>
      <c r="I7856" s="16">
        <f t="shared" si="914"/>
        <v>4.2542573249917108</v>
      </c>
      <c r="J7856" s="48">
        <f t="shared" si="915"/>
        <v>7.6576631849850788E-3</v>
      </c>
      <c r="K7856" s="16"/>
      <c r="L7856" s="15"/>
      <c r="M7856" s="16">
        <f t="shared" si="916"/>
        <v>4.6979528742239754E-3</v>
      </c>
      <c r="N7856" s="16"/>
      <c r="O7856" s="16"/>
      <c r="P7856" s="16"/>
    </row>
    <row r="7857" spans="1:16" ht="15.75" x14ac:dyDescent="0.25">
      <c r="A7857" s="14">
        <v>41421.645833333336</v>
      </c>
      <c r="B7857" s="15">
        <v>0.53</v>
      </c>
      <c r="C7857" s="12">
        <f t="shared" si="910"/>
        <v>15.007928698000002</v>
      </c>
      <c r="D7857" s="64">
        <f t="shared" si="911"/>
        <v>1.6573172795337425E-2</v>
      </c>
      <c r="E7857" s="13">
        <f t="shared" si="912"/>
        <v>0.7955122941761964</v>
      </c>
      <c r="F7857">
        <v>0.17</v>
      </c>
      <c r="G7857">
        <v>0.17</v>
      </c>
      <c r="H7857" s="16">
        <f t="shared" si="913"/>
        <v>0.42271843167317363</v>
      </c>
      <c r="I7857" s="16">
        <f t="shared" si="914"/>
        <v>6.3441280818813759</v>
      </c>
      <c r="J7857" s="48">
        <f t="shared" si="915"/>
        <v>1.1419430547386476E-2</v>
      </c>
      <c r="K7857" s="16"/>
      <c r="L7857" s="15"/>
      <c r="M7857" s="16">
        <f t="shared" si="916"/>
        <v>7.0057856118935441E-3</v>
      </c>
      <c r="N7857" s="16"/>
      <c r="O7857" s="16"/>
      <c r="P7857" s="16"/>
    </row>
    <row r="7858" spans="1:16" ht="15.75" x14ac:dyDescent="0.25">
      <c r="A7858" s="14">
        <v>41421.666666666664</v>
      </c>
      <c r="B7858" s="15">
        <v>0.53</v>
      </c>
      <c r="C7858" s="12">
        <f t="shared" si="910"/>
        <v>15.007928698000002</v>
      </c>
      <c r="D7858" s="64">
        <f t="shared" si="911"/>
        <v>1.6573172795337425E-2</v>
      </c>
      <c r="E7858" s="13">
        <f t="shared" si="912"/>
        <v>0.7955122941761964</v>
      </c>
      <c r="F7858">
        <v>0.17</v>
      </c>
      <c r="G7858">
        <v>0.17</v>
      </c>
      <c r="H7858" s="16">
        <f t="shared" si="913"/>
        <v>0.42271843167317363</v>
      </c>
      <c r="I7858" s="16">
        <f t="shared" si="914"/>
        <v>6.3441280818813759</v>
      </c>
      <c r="J7858" s="48">
        <f t="shared" si="915"/>
        <v>1.1419430547386476E-2</v>
      </c>
      <c r="K7858" s="16"/>
      <c r="L7858" s="15"/>
      <c r="M7858" s="16">
        <f t="shared" si="916"/>
        <v>7.0057856118935441E-3</v>
      </c>
      <c r="N7858" s="16"/>
      <c r="O7858" s="16"/>
      <c r="P7858" s="16"/>
    </row>
    <row r="7859" spans="1:16" ht="15.75" x14ac:dyDescent="0.25">
      <c r="A7859" s="14">
        <v>41421.6875</v>
      </c>
      <c r="B7859" s="15">
        <v>0.5</v>
      </c>
      <c r="C7859" s="12">
        <f t="shared" si="910"/>
        <v>14.158423300000001</v>
      </c>
      <c r="D7859" s="64">
        <f t="shared" si="911"/>
        <v>1.5635068674846625E-2</v>
      </c>
      <c r="E7859" s="13">
        <f t="shared" si="912"/>
        <v>0.750483296392638</v>
      </c>
      <c r="F7859">
        <v>0.35</v>
      </c>
      <c r="G7859">
        <v>0.35</v>
      </c>
      <c r="H7859" s="16">
        <f t="shared" si="913"/>
        <v>0.85782347165449435</v>
      </c>
      <c r="I7859" s="16">
        <f t="shared" si="914"/>
        <v>12.145427828359884</v>
      </c>
      <c r="J7859" s="48">
        <f t="shared" si="915"/>
        <v>2.186177009104779E-2</v>
      </c>
      <c r="K7859" s="16"/>
      <c r="L7859" s="15"/>
      <c r="M7859" s="16">
        <f t="shared" si="916"/>
        <v>1.3412128890213369E-2</v>
      </c>
      <c r="N7859" s="16"/>
      <c r="O7859" s="16"/>
      <c r="P7859" s="16"/>
    </row>
    <row r="7860" spans="1:16" ht="15.75" x14ac:dyDescent="0.25">
      <c r="A7860" s="14">
        <v>41421.708333333336</v>
      </c>
      <c r="B7860" s="15">
        <v>0.53</v>
      </c>
      <c r="C7860" s="12">
        <f t="shared" si="910"/>
        <v>15.007928698000002</v>
      </c>
      <c r="D7860" s="64">
        <f t="shared" si="911"/>
        <v>1.6573172795337425E-2</v>
      </c>
      <c r="E7860" s="13">
        <f t="shared" si="912"/>
        <v>0.7955122941761964</v>
      </c>
      <c r="F7860">
        <v>7.0000000000000007E-2</v>
      </c>
      <c r="G7860">
        <v>7.0000000000000007E-2</v>
      </c>
      <c r="H7860" s="16">
        <f t="shared" si="913"/>
        <v>0.17717699065125617</v>
      </c>
      <c r="I7860" s="16">
        <f t="shared" si="914"/>
        <v>2.6590596426202655</v>
      </c>
      <c r="J7860" s="48">
        <f t="shared" si="915"/>
        <v>4.7863073567164785E-3</v>
      </c>
      <c r="K7860" s="16"/>
      <c r="L7860" s="15"/>
      <c r="M7860" s="16">
        <f t="shared" si="916"/>
        <v>2.9363848814211524E-3</v>
      </c>
      <c r="N7860" s="16"/>
      <c r="O7860" s="16"/>
      <c r="P7860" s="16"/>
    </row>
    <row r="7861" spans="1:16" ht="15.75" x14ac:dyDescent="0.25">
      <c r="A7861" s="14">
        <v>41421.729166666664</v>
      </c>
      <c r="B7861" s="15">
        <v>0.5</v>
      </c>
      <c r="C7861" s="12">
        <f t="shared" si="910"/>
        <v>14.158423300000001</v>
      </c>
      <c r="D7861" s="64">
        <f t="shared" si="911"/>
        <v>1.5635068674846625E-2</v>
      </c>
      <c r="E7861" s="13">
        <f t="shared" si="912"/>
        <v>0.750483296392638</v>
      </c>
      <c r="F7861">
        <v>0.09</v>
      </c>
      <c r="G7861">
        <v>0.09</v>
      </c>
      <c r="H7861" s="16">
        <f t="shared" si="913"/>
        <v>0.22665687722523892</v>
      </c>
      <c r="I7861" s="16">
        <f t="shared" si="914"/>
        <v>3.2091040116110623</v>
      </c>
      <c r="J7861" s="48">
        <f t="shared" si="915"/>
        <v>5.7763872208999112E-3</v>
      </c>
      <c r="K7861" s="16"/>
      <c r="L7861" s="15"/>
      <c r="M7861" s="16">
        <f t="shared" si="916"/>
        <v>3.5437958410428905E-3</v>
      </c>
      <c r="N7861" s="16"/>
      <c r="O7861" s="16"/>
      <c r="P7861" s="16"/>
    </row>
    <row r="7862" spans="1:16" ht="15.75" x14ac:dyDescent="0.25">
      <c r="A7862" s="14">
        <v>41421.75</v>
      </c>
      <c r="B7862" s="15">
        <v>0.56999999999999995</v>
      </c>
      <c r="C7862" s="12">
        <f t="shared" si="910"/>
        <v>16.140602561999998</v>
      </c>
      <c r="D7862" s="64">
        <f t="shared" si="911"/>
        <v>1.7823978289325151E-2</v>
      </c>
      <c r="E7862" s="13">
        <f t="shared" si="912"/>
        <v>0.85555095788760727</v>
      </c>
      <c r="F7862">
        <v>0.08</v>
      </c>
      <c r="G7862">
        <v>0.08</v>
      </c>
      <c r="H7862" s="16">
        <f t="shared" si="913"/>
        <v>0.20194794070706823</v>
      </c>
      <c r="I7862" s="16">
        <f t="shared" si="914"/>
        <v>3.259561449167129</v>
      </c>
      <c r="J7862" s="48">
        <f t="shared" si="915"/>
        <v>5.8672106085008316E-3</v>
      </c>
      <c r="K7862" s="16"/>
      <c r="L7862" s="15"/>
      <c r="M7862" s="16">
        <f t="shared" si="916"/>
        <v>3.5995157107367066E-3</v>
      </c>
      <c r="N7862" s="16"/>
      <c r="O7862" s="16"/>
      <c r="P7862" s="16"/>
    </row>
    <row r="7863" spans="1:16" ht="15.75" x14ac:dyDescent="0.25">
      <c r="A7863" s="14">
        <v>41421.770833333336</v>
      </c>
      <c r="B7863" s="15">
        <v>0.53</v>
      </c>
      <c r="C7863" s="12">
        <f t="shared" si="910"/>
        <v>15.007928698000002</v>
      </c>
      <c r="D7863" s="64">
        <f t="shared" si="911"/>
        <v>1.6573172795337425E-2</v>
      </c>
      <c r="E7863" s="13">
        <f t="shared" si="912"/>
        <v>0.7955122941761964</v>
      </c>
      <c r="F7863">
        <v>0.21</v>
      </c>
      <c r="G7863">
        <v>0.21</v>
      </c>
      <c r="H7863" s="16">
        <f t="shared" si="913"/>
        <v>0.51997941436729844</v>
      </c>
      <c r="I7863" s="16">
        <f t="shared" si="914"/>
        <v>7.8038139752522131</v>
      </c>
      <c r="J7863" s="48">
        <f t="shared" si="915"/>
        <v>1.4046865155453982E-2</v>
      </c>
      <c r="K7863" s="16"/>
      <c r="L7863" s="15"/>
      <c r="M7863" s="16">
        <f t="shared" si="916"/>
        <v>8.6177086843275963E-3</v>
      </c>
      <c r="N7863" s="16"/>
      <c r="O7863" s="16"/>
      <c r="P7863" s="16"/>
    </row>
    <row r="7864" spans="1:16" ht="15.75" x14ac:dyDescent="0.25">
      <c r="A7864" s="14">
        <v>41421.791666666664</v>
      </c>
      <c r="B7864" s="15">
        <v>0.56999999999999995</v>
      </c>
      <c r="C7864" s="12">
        <f t="shared" si="910"/>
        <v>16.140602561999998</v>
      </c>
      <c r="D7864" s="64">
        <f t="shared" si="911"/>
        <v>1.7823978289325151E-2</v>
      </c>
      <c r="E7864" s="13">
        <f t="shared" si="912"/>
        <v>0.85555095788760727</v>
      </c>
      <c r="F7864">
        <v>0.1</v>
      </c>
      <c r="G7864">
        <v>0.1</v>
      </c>
      <c r="H7864" s="16">
        <f t="shared" si="913"/>
        <v>0.251310851532216</v>
      </c>
      <c r="I7864" s="16">
        <f t="shared" si="914"/>
        <v>4.0563085740992868</v>
      </c>
      <c r="J7864" s="48">
        <f t="shared" si="915"/>
        <v>7.3013554333787156E-3</v>
      </c>
      <c r="K7864" s="16"/>
      <c r="L7864" s="15"/>
      <c r="M7864" s="16">
        <f t="shared" si="916"/>
        <v>4.4793591615820347E-3</v>
      </c>
      <c r="N7864" s="16"/>
      <c r="O7864" s="16"/>
      <c r="P7864" s="16"/>
    </row>
    <row r="7865" spans="1:16" ht="15.75" x14ac:dyDescent="0.25">
      <c r="A7865" s="14">
        <v>41421.8125</v>
      </c>
      <c r="B7865" s="15">
        <v>0.53</v>
      </c>
      <c r="C7865" s="12">
        <f t="shared" si="910"/>
        <v>15.007928698000002</v>
      </c>
      <c r="D7865" s="64">
        <f t="shared" si="911"/>
        <v>1.6573172795337425E-2</v>
      </c>
      <c r="E7865" s="13">
        <f t="shared" si="912"/>
        <v>0.7955122941761964</v>
      </c>
      <c r="F7865">
        <v>0.13</v>
      </c>
      <c r="G7865">
        <v>0.13</v>
      </c>
      <c r="H7865" s="16">
        <f t="shared" si="913"/>
        <v>0.32499428721654933</v>
      </c>
      <c r="I7865" s="16">
        <f t="shared" si="914"/>
        <v>4.8774910898033061</v>
      </c>
      <c r="J7865" s="48">
        <f t="shared" si="915"/>
        <v>8.7794839616459498E-3</v>
      </c>
      <c r="K7865" s="16"/>
      <c r="L7865" s="15"/>
      <c r="M7865" s="16">
        <f t="shared" si="916"/>
        <v>5.3861864795373927E-3</v>
      </c>
      <c r="N7865" s="16"/>
      <c r="O7865" s="16"/>
      <c r="P7865" s="16"/>
    </row>
    <row r="7866" spans="1:16" ht="15.75" x14ac:dyDescent="0.25">
      <c r="A7866" s="14">
        <v>41421.833333333336</v>
      </c>
      <c r="B7866" s="15">
        <v>0.53</v>
      </c>
      <c r="C7866" s="12">
        <f t="shared" si="910"/>
        <v>15.007928698000002</v>
      </c>
      <c r="D7866" s="64">
        <f t="shared" si="911"/>
        <v>1.6573172795337425E-2</v>
      </c>
      <c r="E7866" s="13">
        <f t="shared" si="912"/>
        <v>0.7955122941761964</v>
      </c>
      <c r="F7866">
        <v>0.18</v>
      </c>
      <c r="G7866">
        <v>0.18</v>
      </c>
      <c r="H7866" s="16">
        <f t="shared" si="913"/>
        <v>0.44707285003573338</v>
      </c>
      <c r="I7866" s="16">
        <f t="shared" si="914"/>
        <v>6.7096374561479344</v>
      </c>
      <c r="J7866" s="48">
        <f t="shared" si="915"/>
        <v>1.2077347421066281E-2</v>
      </c>
      <c r="K7866" s="16"/>
      <c r="L7866" s="15"/>
      <c r="M7866" s="16">
        <f t="shared" si="916"/>
        <v>7.4094155957461849E-3</v>
      </c>
      <c r="N7866" s="16"/>
      <c r="O7866" s="16"/>
      <c r="P7866" s="16"/>
    </row>
    <row r="7867" spans="1:16" ht="15.75" x14ac:dyDescent="0.25">
      <c r="A7867" s="14">
        <v>41421.854166666664</v>
      </c>
      <c r="B7867" s="15">
        <v>0.53</v>
      </c>
      <c r="C7867" s="12">
        <f t="shared" si="910"/>
        <v>15.007928698000002</v>
      </c>
      <c r="D7867" s="64">
        <f t="shared" si="911"/>
        <v>1.6573172795337425E-2</v>
      </c>
      <c r="E7867" s="13">
        <f t="shared" si="912"/>
        <v>0.7955122941761964</v>
      </c>
      <c r="F7867">
        <v>0.15</v>
      </c>
      <c r="G7867">
        <v>0.15</v>
      </c>
      <c r="H7867" s="16">
        <f t="shared" si="913"/>
        <v>0.37392170521269935</v>
      </c>
      <c r="I7867" s="16">
        <f t="shared" si="914"/>
        <v>5.611790290466768</v>
      </c>
      <c r="J7867" s="48">
        <f t="shared" si="915"/>
        <v>1.0101222522840181E-2</v>
      </c>
      <c r="K7867" s="16"/>
      <c r="L7867" s="15"/>
      <c r="M7867" s="16">
        <f t="shared" si="916"/>
        <v>6.1970690324172897E-3</v>
      </c>
      <c r="N7867" s="16"/>
      <c r="O7867" s="16"/>
      <c r="P7867" s="16"/>
    </row>
    <row r="7868" spans="1:16" ht="15.75" x14ac:dyDescent="0.25">
      <c r="A7868" s="14">
        <v>41421.875</v>
      </c>
      <c r="B7868" s="15">
        <v>0.53</v>
      </c>
      <c r="C7868" s="12">
        <f t="shared" si="910"/>
        <v>15.007928698000002</v>
      </c>
      <c r="D7868" s="64">
        <f t="shared" si="911"/>
        <v>1.6573172795337425E-2</v>
      </c>
      <c r="E7868" s="13">
        <f t="shared" si="912"/>
        <v>0.7955122941761964</v>
      </c>
      <c r="F7868">
        <v>0.19</v>
      </c>
      <c r="G7868">
        <v>0.19</v>
      </c>
      <c r="H7868" s="16">
        <f t="shared" si="913"/>
        <v>0.47140020890038514</v>
      </c>
      <c r="I7868" s="16">
        <f t="shared" si="914"/>
        <v>7.0747407233992865</v>
      </c>
      <c r="J7868" s="48">
        <f t="shared" si="915"/>
        <v>1.2734533302118715E-2</v>
      </c>
      <c r="K7868" s="16"/>
      <c r="L7868" s="15"/>
      <c r="M7868" s="16">
        <f t="shared" si="916"/>
        <v>7.8125971178642419E-3</v>
      </c>
      <c r="N7868" s="16"/>
      <c r="O7868" s="16"/>
      <c r="P7868" s="16"/>
    </row>
    <row r="7869" spans="1:16" ht="15.75" x14ac:dyDescent="0.25">
      <c r="A7869" s="14">
        <v>41421.895833333336</v>
      </c>
      <c r="B7869" s="15">
        <v>0.53</v>
      </c>
      <c r="C7869" s="12">
        <f t="shared" si="910"/>
        <v>15.007928698000002</v>
      </c>
      <c r="D7869" s="64">
        <f t="shared" si="911"/>
        <v>1.6573172795337425E-2</v>
      </c>
      <c r="E7869" s="13">
        <f t="shared" si="912"/>
        <v>0.7955122941761964</v>
      </c>
      <c r="F7869">
        <v>0.19</v>
      </c>
      <c r="G7869">
        <v>0.19</v>
      </c>
      <c r="H7869" s="16">
        <f t="shared" si="913"/>
        <v>0.47140020890038514</v>
      </c>
      <c r="I7869" s="16">
        <f t="shared" si="914"/>
        <v>7.0747407233992865</v>
      </c>
      <c r="J7869" s="48">
        <f t="shared" si="915"/>
        <v>1.2734533302118715E-2</v>
      </c>
      <c r="K7869" s="16"/>
      <c r="L7869" s="15"/>
      <c r="M7869" s="16">
        <f t="shared" si="916"/>
        <v>7.8125971178642419E-3</v>
      </c>
      <c r="N7869" s="16"/>
      <c r="O7869" s="16"/>
      <c r="P7869" s="16"/>
    </row>
    <row r="7870" spans="1:16" ht="15.75" x14ac:dyDescent="0.25">
      <c r="A7870" s="14">
        <v>41421.916666666664</v>
      </c>
      <c r="B7870" s="15">
        <v>0.53</v>
      </c>
      <c r="C7870" s="12">
        <f t="shared" si="910"/>
        <v>15.007928698000002</v>
      </c>
      <c r="D7870" s="64">
        <f t="shared" si="911"/>
        <v>1.6573172795337425E-2</v>
      </c>
      <c r="E7870" s="13">
        <f t="shared" si="912"/>
        <v>0.7955122941761964</v>
      </c>
      <c r="F7870">
        <v>0.3</v>
      </c>
      <c r="G7870">
        <v>0.3</v>
      </c>
      <c r="H7870" s="16">
        <f t="shared" si="913"/>
        <v>0.73754762920137795</v>
      </c>
      <c r="I7870" s="16">
        <f t="shared" si="914"/>
        <v>11.069062230433225</v>
      </c>
      <c r="J7870" s="48">
        <f t="shared" si="915"/>
        <v>1.9924312014779802E-2</v>
      </c>
      <c r="K7870" s="16"/>
      <c r="L7870" s="15"/>
      <c r="M7870" s="16">
        <f t="shared" si="916"/>
        <v>1.2223504303545891E-2</v>
      </c>
      <c r="N7870" s="16"/>
      <c r="O7870" s="16"/>
      <c r="P7870" s="16"/>
    </row>
    <row r="7871" spans="1:16" ht="15.75" x14ac:dyDescent="0.25">
      <c r="A7871" s="14">
        <v>41421.9375</v>
      </c>
      <c r="B7871" s="15">
        <v>0.53</v>
      </c>
      <c r="C7871" s="12">
        <f t="shared" si="910"/>
        <v>15.007928698000002</v>
      </c>
      <c r="D7871" s="64">
        <f t="shared" si="911"/>
        <v>1.6573172795337425E-2</v>
      </c>
      <c r="E7871" s="13">
        <f t="shared" si="912"/>
        <v>0.7955122941761964</v>
      </c>
      <c r="F7871">
        <v>0.19</v>
      </c>
      <c r="G7871">
        <v>0.19</v>
      </c>
      <c r="H7871" s="16">
        <f t="shared" si="913"/>
        <v>0.47140020890038514</v>
      </c>
      <c r="I7871" s="16">
        <f t="shared" si="914"/>
        <v>7.0747407233992865</v>
      </c>
      <c r="J7871" s="48">
        <f t="shared" si="915"/>
        <v>1.2734533302118715E-2</v>
      </c>
      <c r="K7871" s="16"/>
      <c r="L7871" s="15"/>
      <c r="M7871" s="16">
        <f t="shared" si="916"/>
        <v>7.8125971178642419E-3</v>
      </c>
      <c r="N7871" s="16"/>
      <c r="O7871" s="16"/>
      <c r="P7871" s="16"/>
    </row>
    <row r="7872" spans="1:16" ht="15.75" x14ac:dyDescent="0.25">
      <c r="A7872" s="14">
        <v>41421.958333333336</v>
      </c>
      <c r="B7872" s="15">
        <v>0.53</v>
      </c>
      <c r="C7872" s="12">
        <f t="shared" si="910"/>
        <v>15.007928698000002</v>
      </c>
      <c r="D7872" s="64">
        <f t="shared" si="911"/>
        <v>1.6573172795337425E-2</v>
      </c>
      <c r="E7872" s="13">
        <f t="shared" si="912"/>
        <v>0.7955122941761964</v>
      </c>
      <c r="F7872">
        <v>0.18</v>
      </c>
      <c r="G7872">
        <v>0.18</v>
      </c>
      <c r="H7872" s="16">
        <f t="shared" si="913"/>
        <v>0.44707285003573338</v>
      </c>
      <c r="I7872" s="16">
        <f t="shared" si="914"/>
        <v>6.7096374561479344</v>
      </c>
      <c r="J7872" s="48">
        <f t="shared" si="915"/>
        <v>1.2077347421066281E-2</v>
      </c>
      <c r="K7872" s="16"/>
      <c r="L7872" s="15"/>
      <c r="M7872" s="16">
        <f t="shared" si="916"/>
        <v>7.4094155957461849E-3</v>
      </c>
      <c r="N7872" s="16"/>
      <c r="O7872" s="16"/>
      <c r="P7872" s="16"/>
    </row>
    <row r="7873" spans="1:16" ht="15.75" x14ac:dyDescent="0.25">
      <c r="A7873" s="14">
        <v>41421.979166666664</v>
      </c>
      <c r="B7873" s="15">
        <v>0.53</v>
      </c>
      <c r="C7873" s="12">
        <f t="shared" si="910"/>
        <v>15.007928698000002</v>
      </c>
      <c r="D7873" s="64">
        <f t="shared" si="911"/>
        <v>1.6573172795337425E-2</v>
      </c>
      <c r="E7873" s="13">
        <f t="shared" si="912"/>
        <v>0.7955122941761964</v>
      </c>
      <c r="F7873">
        <v>0.2</v>
      </c>
      <c r="G7873">
        <v>0.2</v>
      </c>
      <c r="H7873" s="16">
        <f t="shared" si="913"/>
        <v>0.49570196155029267</v>
      </c>
      <c r="I7873" s="16">
        <f t="shared" si="914"/>
        <v>7.4394596944055307</v>
      </c>
      <c r="J7873" s="48">
        <f t="shared" si="915"/>
        <v>1.3391027449929956E-2</v>
      </c>
      <c r="K7873" s="16"/>
      <c r="L7873" s="15"/>
      <c r="M7873" s="16">
        <f t="shared" si="916"/>
        <v>8.2153542637607106E-3</v>
      </c>
      <c r="N7873" s="16"/>
      <c r="O7873" s="16"/>
      <c r="P7873" s="16"/>
    </row>
    <row r="7874" spans="1:16" ht="15.75" x14ac:dyDescent="0.25">
      <c r="A7874" s="14">
        <v>41422</v>
      </c>
      <c r="B7874" s="15">
        <v>0.53</v>
      </c>
      <c r="C7874" s="12">
        <f t="shared" si="910"/>
        <v>15.007928698000002</v>
      </c>
      <c r="D7874" s="64">
        <f t="shared" si="911"/>
        <v>1.6573172795337425E-2</v>
      </c>
      <c r="E7874" s="13">
        <f t="shared" si="912"/>
        <v>0.7955122941761964</v>
      </c>
      <c r="F7874">
        <v>0.19</v>
      </c>
      <c r="G7874">
        <v>0.19</v>
      </c>
      <c r="H7874" s="16">
        <f t="shared" si="913"/>
        <v>0.47140020890038514</v>
      </c>
      <c r="I7874" s="16">
        <f t="shared" si="914"/>
        <v>7.0747407233992865</v>
      </c>
      <c r="J7874" s="48">
        <f t="shared" si="915"/>
        <v>1.2734533302118715E-2</v>
      </c>
      <c r="K7874" s="16">
        <f>SUM(J7874:J7921)</f>
        <v>7.6153238204945453</v>
      </c>
      <c r="L7874" s="16">
        <f>K7874/1.63</f>
        <v>4.671977803984384</v>
      </c>
      <c r="M7874" s="16">
        <f t="shared" si="916"/>
        <v>7.8125971178642419E-3</v>
      </c>
      <c r="N7874" s="16">
        <f>AVERAGE(H7874:H7921)</f>
        <v>4.2456559548787522</v>
      </c>
      <c r="O7874" s="16">
        <f>AVERAGE(E7874:E7921)</f>
        <v>0.9387295232377918</v>
      </c>
      <c r="P7874" s="16">
        <f>MAX(E7874:E7921)</f>
        <v>3.001933185570552</v>
      </c>
    </row>
    <row r="7875" spans="1:16" ht="15.75" x14ac:dyDescent="0.25">
      <c r="A7875" s="14">
        <v>41422.020833333336</v>
      </c>
      <c r="B7875" s="15">
        <v>0.53</v>
      </c>
      <c r="C7875" s="12">
        <f t="shared" si="910"/>
        <v>15.007928698000002</v>
      </c>
      <c r="D7875" s="64">
        <f t="shared" si="911"/>
        <v>1.6573172795337425E-2</v>
      </c>
      <c r="E7875" s="13">
        <f t="shared" si="912"/>
        <v>0.7955122941761964</v>
      </c>
      <c r="F7875">
        <v>0.17</v>
      </c>
      <c r="G7875">
        <v>0.17</v>
      </c>
      <c r="H7875" s="16">
        <f t="shared" si="913"/>
        <v>0.42271843167317363</v>
      </c>
      <c r="I7875" s="16">
        <f t="shared" si="914"/>
        <v>6.3441280818813759</v>
      </c>
      <c r="J7875" s="48">
        <f t="shared" si="915"/>
        <v>1.1419430547386476E-2</v>
      </c>
      <c r="K7875" s="16"/>
      <c r="L7875" s="15"/>
      <c r="M7875" s="16">
        <f t="shared" si="916"/>
        <v>7.0057856118935441E-3</v>
      </c>
      <c r="N7875" s="16"/>
      <c r="O7875" s="16"/>
      <c r="P7875" s="16"/>
    </row>
    <row r="7876" spans="1:16" ht="15.75" x14ac:dyDescent="0.25">
      <c r="A7876" s="14">
        <v>41422.041666666664</v>
      </c>
      <c r="B7876" s="15">
        <v>0.53</v>
      </c>
      <c r="C7876" s="12">
        <f t="shared" si="910"/>
        <v>15.007928698000002</v>
      </c>
      <c r="D7876" s="64">
        <f t="shared" si="911"/>
        <v>1.6573172795337425E-2</v>
      </c>
      <c r="E7876" s="13">
        <f t="shared" si="912"/>
        <v>0.7955122941761964</v>
      </c>
      <c r="F7876">
        <v>0.2</v>
      </c>
      <c r="G7876">
        <v>0.2</v>
      </c>
      <c r="H7876" s="16">
        <f t="shared" si="913"/>
        <v>0.49570196155029267</v>
      </c>
      <c r="I7876" s="16">
        <f t="shared" si="914"/>
        <v>7.4394596944055307</v>
      </c>
      <c r="J7876" s="48">
        <f t="shared" si="915"/>
        <v>1.3391027449929956E-2</v>
      </c>
      <c r="K7876" s="16"/>
      <c r="L7876" s="15"/>
      <c r="M7876" s="16">
        <f t="shared" si="916"/>
        <v>8.2153542637607106E-3</v>
      </c>
      <c r="N7876" s="16"/>
      <c r="O7876" s="16"/>
      <c r="P7876" s="16"/>
    </row>
    <row r="7877" spans="1:16" ht="15.75" x14ac:dyDescent="0.25">
      <c r="A7877" s="14">
        <v>41422.0625</v>
      </c>
      <c r="B7877" s="15">
        <v>0.53</v>
      </c>
      <c r="C7877" s="12">
        <f t="shared" si="910"/>
        <v>15.007928698000002</v>
      </c>
      <c r="D7877" s="64">
        <f t="shared" si="911"/>
        <v>1.6573172795337425E-2</v>
      </c>
      <c r="E7877" s="13">
        <f t="shared" si="912"/>
        <v>0.7955122941761964</v>
      </c>
      <c r="F7877">
        <v>0.16</v>
      </c>
      <c r="G7877">
        <v>0.16</v>
      </c>
      <c r="H7877" s="16">
        <f t="shared" si="913"/>
        <v>0.39833532746079287</v>
      </c>
      <c r="I7877" s="16">
        <f t="shared" si="914"/>
        <v>5.978188192426062</v>
      </c>
      <c r="J7877" s="48">
        <f t="shared" si="915"/>
        <v>1.076073874636691E-2</v>
      </c>
      <c r="K7877" s="16"/>
      <c r="L7877" s="15"/>
      <c r="M7877" s="16">
        <f t="shared" si="916"/>
        <v>6.6016802124950367E-3</v>
      </c>
      <c r="N7877" s="16"/>
      <c r="O7877" s="16"/>
      <c r="P7877" s="16"/>
    </row>
    <row r="7878" spans="1:16" ht="15.75" x14ac:dyDescent="0.25">
      <c r="A7878" s="14">
        <v>41422.083333333336</v>
      </c>
      <c r="B7878" s="15">
        <v>0.53</v>
      </c>
      <c r="C7878" s="12">
        <f t="shared" si="910"/>
        <v>15.007928698000002</v>
      </c>
      <c r="D7878" s="64">
        <f t="shared" si="911"/>
        <v>1.6573172795337425E-2</v>
      </c>
      <c r="E7878" s="13">
        <f t="shared" si="912"/>
        <v>0.7955122941761964</v>
      </c>
      <c r="F7878">
        <v>0.09</v>
      </c>
      <c r="G7878">
        <v>0.09</v>
      </c>
      <c r="H7878" s="16">
        <f t="shared" si="913"/>
        <v>0.22665687722523892</v>
      </c>
      <c r="I7878" s="16">
        <f t="shared" si="914"/>
        <v>3.4016502523077263</v>
      </c>
      <c r="J7878" s="48">
        <f t="shared" si="915"/>
        <v>6.1229704541539073E-3</v>
      </c>
      <c r="K7878" s="16"/>
      <c r="L7878" s="15"/>
      <c r="M7878" s="16">
        <f t="shared" si="916"/>
        <v>3.7564235915054649E-3</v>
      </c>
      <c r="N7878" s="16"/>
      <c r="O7878" s="16"/>
      <c r="P7878" s="16"/>
    </row>
    <row r="7879" spans="1:16" ht="15.75" x14ac:dyDescent="0.25">
      <c r="A7879" s="14">
        <v>41422.104166666664</v>
      </c>
      <c r="B7879" s="15">
        <v>0.53</v>
      </c>
      <c r="C7879" s="12">
        <f t="shared" si="910"/>
        <v>15.007928698000002</v>
      </c>
      <c r="D7879" s="64">
        <f t="shared" si="911"/>
        <v>1.6573172795337425E-2</v>
      </c>
      <c r="E7879" s="13">
        <f t="shared" si="912"/>
        <v>0.7955122941761964</v>
      </c>
      <c r="F7879">
        <v>0.14000000000000001</v>
      </c>
      <c r="G7879">
        <v>0.14000000000000001</v>
      </c>
      <c r="H7879" s="16">
        <f t="shared" si="913"/>
        <v>0.34947548532796596</v>
      </c>
      <c r="I7879" s="16">
        <f t="shared" si="914"/>
        <v>5.244903165501059</v>
      </c>
      <c r="J7879" s="48">
        <f t="shared" si="915"/>
        <v>9.4408256979019063E-3</v>
      </c>
      <c r="K7879" s="16"/>
      <c r="L7879" s="15"/>
      <c r="M7879" s="16">
        <f t="shared" si="916"/>
        <v>5.7919176060747899E-3</v>
      </c>
      <c r="N7879" s="16"/>
      <c r="O7879" s="16"/>
      <c r="P7879" s="16"/>
    </row>
    <row r="7880" spans="1:16" ht="15.75" x14ac:dyDescent="0.25">
      <c r="A7880" s="14">
        <v>41422.125</v>
      </c>
      <c r="B7880" s="15">
        <v>0.53</v>
      </c>
      <c r="C7880" s="12">
        <f t="shared" si="910"/>
        <v>15.007928698000002</v>
      </c>
      <c r="D7880" s="64">
        <f t="shared" si="911"/>
        <v>1.6573172795337425E-2</v>
      </c>
      <c r="E7880" s="13">
        <f t="shared" si="912"/>
        <v>0.7955122941761964</v>
      </c>
      <c r="F7880">
        <v>0.11</v>
      </c>
      <c r="G7880">
        <v>0.11</v>
      </c>
      <c r="H7880" s="16">
        <f t="shared" si="913"/>
        <v>0.27591548399403582</v>
      </c>
      <c r="I7880" s="16">
        <f t="shared" si="914"/>
        <v>4.1409199104566508</v>
      </c>
      <c r="J7880" s="48">
        <f t="shared" si="915"/>
        <v>7.4536558388219702E-3</v>
      </c>
      <c r="K7880" s="16"/>
      <c r="L7880" s="15"/>
      <c r="M7880" s="16">
        <f t="shared" si="916"/>
        <v>4.572794993142313E-3</v>
      </c>
      <c r="N7880" s="16"/>
      <c r="O7880" s="16"/>
      <c r="P7880" s="16"/>
    </row>
    <row r="7881" spans="1:16" ht="15.75" x14ac:dyDescent="0.25">
      <c r="A7881" s="14">
        <v>41422.145833333336</v>
      </c>
      <c r="B7881" s="15">
        <v>0.53</v>
      </c>
      <c r="C7881" s="12">
        <f t="shared" si="910"/>
        <v>15.007928698000002</v>
      </c>
      <c r="D7881" s="64">
        <f t="shared" si="911"/>
        <v>1.6573172795337425E-2</v>
      </c>
      <c r="E7881" s="13">
        <f t="shared" si="912"/>
        <v>0.7955122941761964</v>
      </c>
      <c r="F7881">
        <v>0.12</v>
      </c>
      <c r="G7881">
        <v>0.12</v>
      </c>
      <c r="H7881" s="16">
        <f t="shared" si="913"/>
        <v>0.30047535907417816</v>
      </c>
      <c r="I7881" s="16">
        <f t="shared" si="914"/>
        <v>4.5095127644912143</v>
      </c>
      <c r="J7881" s="48">
        <f t="shared" si="915"/>
        <v>8.1171229760841866E-3</v>
      </c>
      <c r="K7881" s="16"/>
      <c r="L7881" s="15"/>
      <c r="M7881" s="16">
        <f t="shared" si="916"/>
        <v>4.9798300466774156E-3</v>
      </c>
      <c r="N7881" s="16"/>
      <c r="O7881" s="16"/>
      <c r="P7881" s="16"/>
    </row>
    <row r="7882" spans="1:16" ht="15.75" x14ac:dyDescent="0.25">
      <c r="A7882" s="14">
        <v>41422.166666666664</v>
      </c>
      <c r="B7882" s="15">
        <v>0.53</v>
      </c>
      <c r="C7882" s="12">
        <f t="shared" si="910"/>
        <v>15.007928698000002</v>
      </c>
      <c r="D7882" s="64">
        <f t="shared" si="911"/>
        <v>1.6573172795337425E-2</v>
      </c>
      <c r="E7882" s="13">
        <f t="shared" si="912"/>
        <v>0.7955122941761964</v>
      </c>
      <c r="F7882">
        <v>0.14000000000000001</v>
      </c>
      <c r="G7882">
        <v>0.14000000000000001</v>
      </c>
      <c r="H7882" s="16">
        <f t="shared" si="913"/>
        <v>0.34947548532796596</v>
      </c>
      <c r="I7882" s="16">
        <f t="shared" si="914"/>
        <v>5.244903165501059</v>
      </c>
      <c r="J7882" s="48">
        <f t="shared" si="915"/>
        <v>9.4408256979019063E-3</v>
      </c>
      <c r="K7882" s="16"/>
      <c r="L7882" s="15"/>
      <c r="M7882" s="16">
        <f t="shared" si="916"/>
        <v>5.7919176060747899E-3</v>
      </c>
      <c r="N7882" s="16"/>
      <c r="O7882" s="16"/>
      <c r="P7882" s="16"/>
    </row>
    <row r="7883" spans="1:16" ht="15.75" x14ac:dyDescent="0.25">
      <c r="A7883" s="14">
        <v>41422.1875</v>
      </c>
      <c r="B7883" s="15">
        <v>0.53</v>
      </c>
      <c r="C7883" s="12">
        <f t="shared" si="910"/>
        <v>15.007928698000002</v>
      </c>
      <c r="D7883" s="64">
        <f t="shared" si="911"/>
        <v>1.6573172795337425E-2</v>
      </c>
      <c r="E7883" s="13">
        <f t="shared" si="912"/>
        <v>0.7955122941761964</v>
      </c>
      <c r="F7883">
        <v>0.13</v>
      </c>
      <c r="G7883">
        <v>0.13</v>
      </c>
      <c r="H7883" s="16">
        <f t="shared" si="913"/>
        <v>0.32499428721654933</v>
      </c>
      <c r="I7883" s="16">
        <f t="shared" si="914"/>
        <v>4.8774910898033061</v>
      </c>
      <c r="J7883" s="48">
        <f t="shared" si="915"/>
        <v>8.7794839616459498E-3</v>
      </c>
      <c r="K7883" s="16"/>
      <c r="L7883" s="15"/>
      <c r="M7883" s="16">
        <f t="shared" si="916"/>
        <v>5.3861864795373927E-3</v>
      </c>
      <c r="N7883" s="16"/>
      <c r="O7883" s="16"/>
      <c r="P7883" s="16"/>
    </row>
    <row r="7884" spans="1:16" ht="15.75" x14ac:dyDescent="0.25">
      <c r="A7884" s="14">
        <v>41422.208333333336</v>
      </c>
      <c r="B7884" s="15">
        <v>0.53</v>
      </c>
      <c r="C7884" s="12">
        <f t="shared" si="910"/>
        <v>15.007928698000002</v>
      </c>
      <c r="D7884" s="64">
        <f t="shared" si="911"/>
        <v>1.6573172795337425E-2</v>
      </c>
      <c r="E7884" s="13">
        <f t="shared" si="912"/>
        <v>0.7955122941761964</v>
      </c>
      <c r="F7884">
        <v>0.19</v>
      </c>
      <c r="G7884">
        <v>0.19</v>
      </c>
      <c r="H7884" s="16">
        <f t="shared" si="913"/>
        <v>0.47140020890038514</v>
      </c>
      <c r="I7884" s="16">
        <f t="shared" si="914"/>
        <v>7.0747407233992865</v>
      </c>
      <c r="J7884" s="48">
        <f t="shared" si="915"/>
        <v>1.2734533302118715E-2</v>
      </c>
      <c r="K7884" s="16"/>
      <c r="L7884" s="15"/>
      <c r="M7884" s="16">
        <f t="shared" si="916"/>
        <v>7.8125971178642419E-3</v>
      </c>
      <c r="N7884" s="16"/>
      <c r="O7884" s="16"/>
      <c r="P7884" s="16"/>
    </row>
    <row r="7885" spans="1:16" ht="15.75" x14ac:dyDescent="0.25">
      <c r="A7885" s="14">
        <v>41422.229166666664</v>
      </c>
      <c r="B7885" s="15">
        <v>0.53</v>
      </c>
      <c r="C7885" s="12">
        <f t="shared" si="910"/>
        <v>15.007928698000002</v>
      </c>
      <c r="D7885" s="64">
        <f t="shared" si="911"/>
        <v>1.6573172795337425E-2</v>
      </c>
      <c r="E7885" s="13">
        <f t="shared" si="912"/>
        <v>0.7955122941761964</v>
      </c>
      <c r="F7885">
        <v>0.15</v>
      </c>
      <c r="G7885">
        <v>0.15</v>
      </c>
      <c r="H7885" s="16">
        <f t="shared" si="913"/>
        <v>0.37392170521269935</v>
      </c>
      <c r="I7885" s="16">
        <f t="shared" si="914"/>
        <v>5.611790290466768</v>
      </c>
      <c r="J7885" s="48">
        <f t="shared" si="915"/>
        <v>1.0101222522840181E-2</v>
      </c>
      <c r="K7885" s="16"/>
      <c r="L7885" s="15"/>
      <c r="M7885" s="16">
        <f t="shared" si="916"/>
        <v>6.1970690324172897E-3</v>
      </c>
      <c r="N7885" s="16"/>
      <c r="O7885" s="16"/>
      <c r="P7885" s="16"/>
    </row>
    <row r="7886" spans="1:16" ht="15.75" x14ac:dyDescent="0.25">
      <c r="A7886" s="14">
        <v>41422.25</v>
      </c>
      <c r="B7886" s="15">
        <v>0.56999999999999995</v>
      </c>
      <c r="C7886" s="12">
        <f t="shared" si="910"/>
        <v>16.140602561999998</v>
      </c>
      <c r="D7886" s="64">
        <f t="shared" si="911"/>
        <v>1.7823978289325151E-2</v>
      </c>
      <c r="E7886" s="13">
        <f t="shared" si="912"/>
        <v>0.85555095788760727</v>
      </c>
      <c r="F7886">
        <v>0.5</v>
      </c>
      <c r="G7886">
        <v>0.5</v>
      </c>
      <c r="H7886" s="16">
        <f t="shared" si="913"/>
        <v>1.2167513757480348</v>
      </c>
      <c r="I7886" s="16">
        <f t="shared" si="914"/>
        <v>19.639100372715752</v>
      </c>
      <c r="J7886" s="48">
        <f t="shared" si="915"/>
        <v>3.5350380670888353E-2</v>
      </c>
      <c r="K7886" s="16"/>
      <c r="L7886" s="15"/>
      <c r="M7886" s="16">
        <f t="shared" si="916"/>
        <v>2.1687350104839482E-2</v>
      </c>
      <c r="N7886" s="16"/>
      <c r="O7886" s="16"/>
      <c r="P7886" s="16"/>
    </row>
    <row r="7887" spans="1:16" ht="15.75" x14ac:dyDescent="0.25">
      <c r="A7887" s="14">
        <v>41422.270833333336</v>
      </c>
      <c r="B7887" s="15">
        <v>2</v>
      </c>
      <c r="C7887" s="12">
        <f t="shared" si="910"/>
        <v>56.633693200000003</v>
      </c>
      <c r="D7887" s="64">
        <f t="shared" si="911"/>
        <v>6.25402746993865E-2</v>
      </c>
      <c r="E7887" s="13">
        <f t="shared" si="912"/>
        <v>3.001933185570552</v>
      </c>
      <c r="F7887">
        <v>2.56</v>
      </c>
      <c r="G7887">
        <v>2.56</v>
      </c>
      <c r="H7887" s="16">
        <f t="shared" si="913"/>
        <v>6.0295709200836365</v>
      </c>
      <c r="I7887" s="16">
        <f t="shared" si="914"/>
        <v>341.47686961565842</v>
      </c>
      <c r="J7887" s="48">
        <f t="shared" si="915"/>
        <v>0.61465836530818507</v>
      </c>
      <c r="K7887" s="16"/>
      <c r="L7887" s="15"/>
      <c r="M7887" s="16">
        <f t="shared" si="916"/>
        <v>0.37709102166146324</v>
      </c>
      <c r="N7887" s="16"/>
      <c r="O7887" s="16"/>
      <c r="P7887" s="16"/>
    </row>
    <row r="7888" spans="1:16" ht="15.75" x14ac:dyDescent="0.25">
      <c r="A7888" s="14">
        <v>41422.291666666664</v>
      </c>
      <c r="B7888" s="15">
        <v>0.94</v>
      </c>
      <c r="C7888" s="12">
        <f t="shared" si="910"/>
        <v>26.617835803999998</v>
      </c>
      <c r="D7888" s="64">
        <f t="shared" si="911"/>
        <v>2.9393929108711653E-2</v>
      </c>
      <c r="E7888" s="13">
        <f t="shared" si="912"/>
        <v>1.4109085972181596</v>
      </c>
      <c r="F7888">
        <v>1.32</v>
      </c>
      <c r="G7888">
        <v>1.32</v>
      </c>
      <c r="H7888" s="16">
        <f t="shared" si="913"/>
        <v>3.1504580003981211</v>
      </c>
      <c r="I7888" s="16">
        <f t="shared" si="914"/>
        <v>83.858373761995352</v>
      </c>
      <c r="J7888" s="48">
        <f t="shared" si="915"/>
        <v>0.15094507277159161</v>
      </c>
      <c r="K7888" s="16"/>
      <c r="L7888" s="15"/>
      <c r="M7888" s="16">
        <f t="shared" si="916"/>
        <v>9.2604339123675841E-2</v>
      </c>
      <c r="N7888" s="16"/>
      <c r="O7888" s="16"/>
      <c r="P7888" s="16"/>
    </row>
    <row r="7889" spans="1:16" ht="15.75" x14ac:dyDescent="0.25">
      <c r="A7889" s="14">
        <v>41422.3125</v>
      </c>
      <c r="B7889" s="15">
        <v>1.1000000000000001</v>
      </c>
      <c r="C7889" s="12">
        <f t="shared" si="910"/>
        <v>31.148531260000006</v>
      </c>
      <c r="D7889" s="64">
        <f t="shared" si="911"/>
        <v>3.4397151084662583E-2</v>
      </c>
      <c r="E7889" s="13">
        <f t="shared" si="912"/>
        <v>1.651063252063804</v>
      </c>
      <c r="F7889">
        <v>3.39</v>
      </c>
      <c r="G7889">
        <v>3.39</v>
      </c>
      <c r="H7889" s="16">
        <f t="shared" si="913"/>
        <v>7.939752157239595</v>
      </c>
      <c r="I7889" s="16">
        <f t="shared" si="914"/>
        <v>247.31161826643</v>
      </c>
      <c r="J7889" s="48">
        <f t="shared" si="915"/>
        <v>0.44516091287957399</v>
      </c>
      <c r="K7889" s="16"/>
      <c r="L7889" s="15"/>
      <c r="M7889" s="16">
        <f t="shared" si="916"/>
        <v>0.27310485452734601</v>
      </c>
      <c r="N7889" s="16"/>
      <c r="O7889" s="16"/>
      <c r="P7889" s="16"/>
    </row>
    <row r="7890" spans="1:16" ht="15.75" x14ac:dyDescent="0.25">
      <c r="A7890" s="14">
        <v>41422.333333333336</v>
      </c>
      <c r="B7890" s="15">
        <v>0.8</v>
      </c>
      <c r="C7890" s="12">
        <f t="shared" si="910"/>
        <v>22.653477280000004</v>
      </c>
      <c r="D7890" s="64">
        <f t="shared" si="911"/>
        <v>2.5016109879754608E-2</v>
      </c>
      <c r="E7890" s="13">
        <f t="shared" si="912"/>
        <v>1.2007732742282211</v>
      </c>
      <c r="F7890">
        <v>5.84</v>
      </c>
      <c r="G7890">
        <v>5.84</v>
      </c>
      <c r="H7890" s="16">
        <f t="shared" si="913"/>
        <v>13.529938791426924</v>
      </c>
      <c r="I7890" s="16">
        <f t="shared" si="914"/>
        <v>306.50016101138056</v>
      </c>
      <c r="J7890" s="48">
        <f t="shared" si="915"/>
        <v>0.55170028982048502</v>
      </c>
      <c r="K7890" s="16"/>
      <c r="L7890" s="15"/>
      <c r="M7890" s="16">
        <f t="shared" si="916"/>
        <v>0.33846643547269023</v>
      </c>
      <c r="N7890" s="16"/>
      <c r="O7890" s="16"/>
      <c r="P7890" s="16"/>
    </row>
    <row r="7891" spans="1:16" ht="15.75" x14ac:dyDescent="0.25">
      <c r="A7891" s="14">
        <v>41422.354166666664</v>
      </c>
      <c r="B7891" s="15">
        <v>0.74</v>
      </c>
      <c r="C7891" s="12">
        <f t="shared" si="910"/>
        <v>20.954466484000001</v>
      </c>
      <c r="D7891" s="64">
        <f t="shared" si="911"/>
        <v>2.3139901638773004E-2</v>
      </c>
      <c r="E7891" s="13">
        <f t="shared" si="912"/>
        <v>1.1107152786611043</v>
      </c>
      <c r="F7891">
        <v>6.59</v>
      </c>
      <c r="G7891">
        <v>6.59</v>
      </c>
      <c r="H7891" s="16">
        <f t="shared" si="913"/>
        <v>15.230667880466111</v>
      </c>
      <c r="I7891" s="16">
        <f t="shared" si="914"/>
        <v>319.15051963016248</v>
      </c>
      <c r="J7891" s="48">
        <f t="shared" si="915"/>
        <v>0.5744709353342925</v>
      </c>
      <c r="K7891" s="16"/>
      <c r="L7891" s="15"/>
      <c r="M7891" s="16">
        <f t="shared" si="916"/>
        <v>0.35243615664680522</v>
      </c>
      <c r="N7891" s="16"/>
      <c r="O7891" s="16"/>
      <c r="P7891" s="16"/>
    </row>
    <row r="7892" spans="1:16" ht="15.75" x14ac:dyDescent="0.25">
      <c r="A7892" s="14">
        <v>41422.375</v>
      </c>
      <c r="B7892" s="15">
        <v>1.4</v>
      </c>
      <c r="C7892" s="12">
        <f t="shared" si="910"/>
        <v>39.64358524</v>
      </c>
      <c r="D7892" s="64">
        <f t="shared" si="911"/>
        <v>4.3778192289570556E-2</v>
      </c>
      <c r="E7892" s="13">
        <f t="shared" si="912"/>
        <v>2.1013532298993867</v>
      </c>
      <c r="F7892">
        <v>6.35</v>
      </c>
      <c r="G7892">
        <v>6.35</v>
      </c>
      <c r="H7892" s="16">
        <f t="shared" si="913"/>
        <v>14.686878175198919</v>
      </c>
      <c r="I7892" s="16">
        <f t="shared" si="914"/>
        <v>582.24050684799397</v>
      </c>
      <c r="J7892" s="48">
        <f t="shared" si="915"/>
        <v>1.048032912326389</v>
      </c>
      <c r="K7892" s="16"/>
      <c r="L7892" s="15"/>
      <c r="M7892" s="16">
        <f t="shared" si="916"/>
        <v>0.64296497688735521</v>
      </c>
      <c r="N7892" s="16"/>
      <c r="O7892" s="16"/>
      <c r="P7892" s="16"/>
    </row>
    <row r="7893" spans="1:16" ht="15.75" x14ac:dyDescent="0.25">
      <c r="A7893" s="14">
        <v>41422.395833333336</v>
      </c>
      <c r="B7893" s="15">
        <v>0.94</v>
      </c>
      <c r="C7893" s="12">
        <f t="shared" si="910"/>
        <v>26.617835803999998</v>
      </c>
      <c r="D7893" s="64">
        <f t="shared" si="911"/>
        <v>2.9393929108711653E-2</v>
      </c>
      <c r="E7893" s="13">
        <f t="shared" si="912"/>
        <v>1.4109085972181596</v>
      </c>
      <c r="F7893">
        <v>3.29</v>
      </c>
      <c r="G7893">
        <v>3.29</v>
      </c>
      <c r="H7893" s="16">
        <f t="shared" si="913"/>
        <v>7.7101570023361941</v>
      </c>
      <c r="I7893" s="16">
        <f t="shared" si="914"/>
        <v>205.22769311124566</v>
      </c>
      <c r="J7893" s="48">
        <f t="shared" si="915"/>
        <v>0.36940984760024215</v>
      </c>
      <c r="K7893" s="16"/>
      <c r="L7893" s="15"/>
      <c r="M7893" s="16">
        <f t="shared" si="916"/>
        <v>0.22663180834370686</v>
      </c>
      <c r="N7893" s="16"/>
      <c r="O7893" s="16"/>
      <c r="P7893" s="16"/>
    </row>
    <row r="7894" spans="1:16" ht="15.75" x14ac:dyDescent="0.25">
      <c r="A7894" s="14">
        <v>41422.416666666664</v>
      </c>
      <c r="B7894" s="15">
        <v>0.8</v>
      </c>
      <c r="C7894" s="12">
        <f t="shared" si="910"/>
        <v>22.653477280000004</v>
      </c>
      <c r="D7894" s="64">
        <f t="shared" si="911"/>
        <v>2.5016109879754608E-2</v>
      </c>
      <c r="E7894" s="13">
        <f t="shared" si="912"/>
        <v>1.2007732742282211</v>
      </c>
      <c r="F7894">
        <v>2.42</v>
      </c>
      <c r="G7894">
        <v>2.42</v>
      </c>
      <c r="H7894" s="16">
        <f t="shared" si="913"/>
        <v>5.7062435026276814</v>
      </c>
      <c r="I7894" s="16">
        <f t="shared" si="914"/>
        <v>129.26625754092382</v>
      </c>
      <c r="J7894" s="48">
        <f t="shared" si="915"/>
        <v>0.23267926357366286</v>
      </c>
      <c r="K7894" s="16"/>
      <c r="L7894" s="15"/>
      <c r="M7894" s="16">
        <f t="shared" si="916"/>
        <v>0.14274801446236987</v>
      </c>
      <c r="N7894" s="16"/>
      <c r="O7894" s="16"/>
      <c r="P7894" s="16"/>
    </row>
    <row r="7895" spans="1:16" ht="15.75" x14ac:dyDescent="0.25">
      <c r="A7895" s="14">
        <v>41422.4375</v>
      </c>
      <c r="B7895" s="15">
        <v>0.74</v>
      </c>
      <c r="C7895" s="12">
        <f t="shared" si="910"/>
        <v>20.954466484000001</v>
      </c>
      <c r="D7895" s="64">
        <f t="shared" si="911"/>
        <v>2.3139901638773004E-2</v>
      </c>
      <c r="E7895" s="13">
        <f t="shared" si="912"/>
        <v>1.1107152786611043</v>
      </c>
      <c r="F7895">
        <v>2.74</v>
      </c>
      <c r="G7895">
        <v>2.74</v>
      </c>
      <c r="H7895" s="16">
        <f t="shared" si="913"/>
        <v>6.4447606561875137</v>
      </c>
      <c r="I7895" s="16">
        <f t="shared" si="914"/>
        <v>135.04652116748312</v>
      </c>
      <c r="J7895" s="48">
        <f t="shared" si="915"/>
        <v>0.2430837381014696</v>
      </c>
      <c r="K7895" s="16"/>
      <c r="L7895" s="15"/>
      <c r="M7895" s="16">
        <f t="shared" si="916"/>
        <v>0.14913112766961326</v>
      </c>
      <c r="N7895" s="16"/>
      <c r="O7895" s="16"/>
      <c r="P7895" s="16"/>
    </row>
    <row r="7896" spans="1:16" ht="15.75" x14ac:dyDescent="0.25">
      <c r="A7896" s="14">
        <v>41422.458333333336</v>
      </c>
      <c r="B7896" s="15">
        <v>0.69</v>
      </c>
      <c r="C7896" s="12">
        <f t="shared" si="910"/>
        <v>19.538624154000001</v>
      </c>
      <c r="D7896" s="64">
        <f t="shared" si="911"/>
        <v>2.1576394771288348E-2</v>
      </c>
      <c r="E7896" s="13">
        <f t="shared" si="912"/>
        <v>1.0356669490218406</v>
      </c>
      <c r="F7896">
        <v>3.26</v>
      </c>
      <c r="G7896">
        <v>3.26</v>
      </c>
      <c r="H7896" s="16">
        <f t="shared" si="913"/>
        <v>7.641251424819286</v>
      </c>
      <c r="I7896" s="16">
        <f t="shared" si="914"/>
        <v>149.29953965576101</v>
      </c>
      <c r="J7896" s="48">
        <f t="shared" si="915"/>
        <v>0.26873917138036979</v>
      </c>
      <c r="K7896" s="16"/>
      <c r="L7896" s="15"/>
      <c r="M7896" s="16">
        <f t="shared" si="916"/>
        <v>0.16487065728857042</v>
      </c>
      <c r="N7896" s="16"/>
      <c r="O7896" s="16"/>
      <c r="P7896" s="16"/>
    </row>
    <row r="7897" spans="1:16" ht="15.75" x14ac:dyDescent="0.25">
      <c r="A7897" s="14">
        <v>41422.479166666664</v>
      </c>
      <c r="B7897" s="15">
        <v>0.56999999999999995</v>
      </c>
      <c r="C7897" s="12">
        <f t="shared" si="910"/>
        <v>16.140602561999998</v>
      </c>
      <c r="D7897" s="64">
        <f t="shared" si="911"/>
        <v>1.7823978289325151E-2</v>
      </c>
      <c r="E7897" s="13">
        <f t="shared" si="912"/>
        <v>0.85555095788760727</v>
      </c>
      <c r="F7897">
        <v>4</v>
      </c>
      <c r="G7897">
        <v>4</v>
      </c>
      <c r="H7897" s="16">
        <f t="shared" si="913"/>
        <v>9.3374874951579407</v>
      </c>
      <c r="I7897" s="16">
        <f t="shared" si="914"/>
        <v>150.71267458698921</v>
      </c>
      <c r="J7897" s="48">
        <f t="shared" si="915"/>
        <v>0.27128281425658057</v>
      </c>
      <c r="K7897" s="16"/>
      <c r="L7897" s="15"/>
      <c r="M7897" s="16">
        <f t="shared" si="916"/>
        <v>0.16643117439054023</v>
      </c>
      <c r="N7897" s="16"/>
      <c r="O7897" s="16"/>
      <c r="P7897" s="16"/>
    </row>
    <row r="7898" spans="1:16" ht="15.75" x14ac:dyDescent="0.25">
      <c r="A7898" s="14">
        <v>41422.5</v>
      </c>
      <c r="B7898" s="15">
        <v>0.53</v>
      </c>
      <c r="C7898" s="12">
        <f t="shared" si="910"/>
        <v>15.007928698000002</v>
      </c>
      <c r="D7898" s="64">
        <f t="shared" si="911"/>
        <v>1.6573172795337425E-2</v>
      </c>
      <c r="E7898" s="13">
        <f t="shared" si="912"/>
        <v>0.7955122941761964</v>
      </c>
      <c r="F7898">
        <v>4.37</v>
      </c>
      <c r="G7898">
        <v>4.37</v>
      </c>
      <c r="H7898" s="16">
        <f t="shared" si="913"/>
        <v>10.183171310963607</v>
      </c>
      <c r="I7898" s="16">
        <f t="shared" si="914"/>
        <v>152.82830895446102</v>
      </c>
      <c r="J7898" s="48">
        <f t="shared" si="915"/>
        <v>0.27509095611802981</v>
      </c>
      <c r="K7898" s="16"/>
      <c r="L7898" s="15"/>
      <c r="M7898" s="16">
        <f t="shared" si="916"/>
        <v>0.16876745774112259</v>
      </c>
      <c r="N7898" s="16"/>
      <c r="O7898" s="16"/>
      <c r="P7898" s="16"/>
    </row>
    <row r="7899" spans="1:16" ht="15.75" x14ac:dyDescent="0.25">
      <c r="A7899" s="14">
        <v>41422.520833333336</v>
      </c>
      <c r="B7899" s="15">
        <v>0.56999999999999995</v>
      </c>
      <c r="C7899" s="12">
        <f t="shared" si="910"/>
        <v>16.140602561999998</v>
      </c>
      <c r="D7899" s="64">
        <f t="shared" si="911"/>
        <v>1.7823978289325151E-2</v>
      </c>
      <c r="E7899" s="13">
        <f t="shared" si="912"/>
        <v>0.85555095788760727</v>
      </c>
      <c r="F7899">
        <v>4.25</v>
      </c>
      <c r="G7899">
        <v>4.25</v>
      </c>
      <c r="H7899" s="16">
        <f t="shared" si="913"/>
        <v>9.9090585183146747</v>
      </c>
      <c r="I7899" s="16">
        <f t="shared" si="914"/>
        <v>159.93817530771773</v>
      </c>
      <c r="J7899" s="48">
        <f t="shared" si="915"/>
        <v>0.28788871555389189</v>
      </c>
      <c r="K7899" s="16"/>
      <c r="L7899" s="15"/>
      <c r="M7899" s="16">
        <f t="shared" si="916"/>
        <v>0.17661884389809321</v>
      </c>
      <c r="N7899" s="16"/>
      <c r="O7899" s="16"/>
      <c r="P7899" s="16"/>
    </row>
    <row r="7900" spans="1:16" ht="15.75" x14ac:dyDescent="0.25">
      <c r="A7900" s="14">
        <v>41422.541666666664</v>
      </c>
      <c r="B7900" s="15">
        <v>0.56999999999999995</v>
      </c>
      <c r="C7900" s="12">
        <f t="shared" si="910"/>
        <v>16.140602561999998</v>
      </c>
      <c r="D7900" s="64">
        <f t="shared" si="911"/>
        <v>1.7823978289325151E-2</v>
      </c>
      <c r="E7900" s="13">
        <f t="shared" si="912"/>
        <v>0.85555095788760727</v>
      </c>
      <c r="F7900">
        <v>3.89</v>
      </c>
      <c r="G7900">
        <v>3.89</v>
      </c>
      <c r="H7900" s="16">
        <f t="shared" si="913"/>
        <v>9.0857723485284207</v>
      </c>
      <c r="I7900" s="16">
        <f t="shared" si="914"/>
        <v>146.64984044640656</v>
      </c>
      <c r="J7900" s="48">
        <f t="shared" si="915"/>
        <v>0.26396971280353176</v>
      </c>
      <c r="K7900" s="16"/>
      <c r="L7900" s="15"/>
      <c r="M7900" s="16">
        <f t="shared" si="916"/>
        <v>0.16194460908192135</v>
      </c>
      <c r="N7900" s="16"/>
      <c r="O7900" s="16"/>
      <c r="P7900" s="16"/>
    </row>
    <row r="7901" spans="1:16" ht="15.75" x14ac:dyDescent="0.25">
      <c r="A7901" s="14">
        <v>41422.5625</v>
      </c>
      <c r="B7901" s="15">
        <v>0.53</v>
      </c>
      <c r="C7901" s="12">
        <f t="shared" si="910"/>
        <v>15.007928698000002</v>
      </c>
      <c r="D7901" s="64">
        <f t="shared" si="911"/>
        <v>1.6573172795337425E-2</v>
      </c>
      <c r="E7901" s="13">
        <f t="shared" si="912"/>
        <v>0.7955122941761964</v>
      </c>
      <c r="F7901">
        <v>3.47</v>
      </c>
      <c r="G7901">
        <v>3.47</v>
      </c>
      <c r="H7901" s="16">
        <f t="shared" si="913"/>
        <v>8.1233305751736538</v>
      </c>
      <c r="I7901" s="16">
        <f t="shared" si="914"/>
        <v>121.91436606248955</v>
      </c>
      <c r="J7901" s="48">
        <f t="shared" si="915"/>
        <v>0.2194458589124812</v>
      </c>
      <c r="K7901" s="16"/>
      <c r="L7901" s="15"/>
      <c r="M7901" s="16">
        <f t="shared" si="916"/>
        <v>0.13462936129600075</v>
      </c>
      <c r="N7901" s="16"/>
      <c r="O7901" s="16"/>
      <c r="P7901" s="16"/>
    </row>
    <row r="7902" spans="1:16" ht="15.75" x14ac:dyDescent="0.25">
      <c r="A7902" s="14">
        <v>41422.583333333336</v>
      </c>
      <c r="B7902" s="15">
        <v>0.53</v>
      </c>
      <c r="C7902" s="12">
        <f t="shared" si="910"/>
        <v>15.007928698000002</v>
      </c>
      <c r="D7902" s="64">
        <f t="shared" si="911"/>
        <v>1.6573172795337425E-2</v>
      </c>
      <c r="E7902" s="13">
        <f t="shared" si="912"/>
        <v>0.7955122941761964</v>
      </c>
      <c r="F7902">
        <v>3</v>
      </c>
      <c r="G7902">
        <v>3</v>
      </c>
      <c r="H7902" s="16">
        <f t="shared" si="913"/>
        <v>7.0435251772500322</v>
      </c>
      <c r="I7902" s="16">
        <f t="shared" si="914"/>
        <v>105.70872364273632</v>
      </c>
      <c r="J7902" s="48">
        <f t="shared" si="915"/>
        <v>0.19027570255692536</v>
      </c>
      <c r="K7902" s="16"/>
      <c r="L7902" s="15"/>
      <c r="M7902" s="16">
        <f t="shared" si="916"/>
        <v>0.11673355985087445</v>
      </c>
      <c r="N7902" s="16"/>
      <c r="O7902" s="16"/>
      <c r="P7902" s="16"/>
    </row>
    <row r="7903" spans="1:16" ht="15.75" x14ac:dyDescent="0.25">
      <c r="A7903" s="14">
        <v>41422.604166666664</v>
      </c>
      <c r="B7903" s="15">
        <v>0.5</v>
      </c>
      <c r="C7903" s="12">
        <f t="shared" si="910"/>
        <v>14.158423300000001</v>
      </c>
      <c r="D7903" s="64">
        <f t="shared" si="911"/>
        <v>1.5635068674846625E-2</v>
      </c>
      <c r="E7903" s="13">
        <f t="shared" si="912"/>
        <v>0.750483296392638</v>
      </c>
      <c r="F7903">
        <v>2.69</v>
      </c>
      <c r="G7903">
        <v>2.69</v>
      </c>
      <c r="H7903" s="16">
        <f t="shared" si="913"/>
        <v>6.3294864738769192</v>
      </c>
      <c r="I7903" s="16">
        <f t="shared" si="914"/>
        <v>89.61554876877382</v>
      </c>
      <c r="J7903" s="48">
        <f t="shared" si="915"/>
        <v>0.16130798778379285</v>
      </c>
      <c r="K7903" s="16"/>
      <c r="L7903" s="15"/>
      <c r="M7903" s="16">
        <f t="shared" si="916"/>
        <v>9.8961955695578446E-2</v>
      </c>
      <c r="N7903" s="16"/>
      <c r="O7903" s="16"/>
      <c r="P7903" s="16"/>
    </row>
    <row r="7904" spans="1:16" ht="15.75" x14ac:dyDescent="0.25">
      <c r="A7904" s="14">
        <v>41422.625</v>
      </c>
      <c r="B7904" s="15">
        <v>0.5</v>
      </c>
      <c r="C7904" s="12">
        <f t="shared" si="910"/>
        <v>14.158423300000001</v>
      </c>
      <c r="D7904" s="64">
        <f t="shared" si="911"/>
        <v>1.5635068674846625E-2</v>
      </c>
      <c r="E7904" s="13">
        <f t="shared" si="912"/>
        <v>0.750483296392638</v>
      </c>
      <c r="F7904">
        <v>2.56</v>
      </c>
      <c r="G7904">
        <v>2.56</v>
      </c>
      <c r="H7904" s="16">
        <f t="shared" si="913"/>
        <v>6.0295709200836365</v>
      </c>
      <c r="I7904" s="16">
        <f t="shared" si="914"/>
        <v>85.369217403914604</v>
      </c>
      <c r="J7904" s="48">
        <f t="shared" si="915"/>
        <v>0.15366459132704627</v>
      </c>
      <c r="K7904" s="16"/>
      <c r="L7904" s="15"/>
      <c r="M7904" s="16">
        <f t="shared" si="916"/>
        <v>9.4272755415365811E-2</v>
      </c>
      <c r="N7904" s="16"/>
      <c r="O7904" s="16"/>
      <c r="P7904" s="16"/>
    </row>
    <row r="7905" spans="1:16" ht="15.75" x14ac:dyDescent="0.25">
      <c r="A7905" s="14">
        <v>41422.645833333336</v>
      </c>
      <c r="B7905" s="15">
        <v>0.53</v>
      </c>
      <c r="C7905" s="12">
        <f t="shared" si="910"/>
        <v>15.007928698000002</v>
      </c>
      <c r="D7905" s="64">
        <f t="shared" si="911"/>
        <v>1.6573172795337425E-2</v>
      </c>
      <c r="E7905" s="13">
        <f t="shared" si="912"/>
        <v>0.7955122941761964</v>
      </c>
      <c r="F7905">
        <v>2.21</v>
      </c>
      <c r="G7905">
        <v>2.21</v>
      </c>
      <c r="H7905" s="16">
        <f t="shared" si="913"/>
        <v>5.2205429117724629</v>
      </c>
      <c r="I7905" s="16">
        <f t="shared" si="914"/>
        <v>78.349535784730435</v>
      </c>
      <c r="J7905" s="48">
        <f t="shared" si="915"/>
        <v>0.14102916441251476</v>
      </c>
      <c r="K7905" s="16"/>
      <c r="L7905" s="15"/>
      <c r="M7905" s="16">
        <f t="shared" si="916"/>
        <v>8.6520959762278998E-2</v>
      </c>
      <c r="N7905" s="16"/>
      <c r="O7905" s="16"/>
      <c r="P7905" s="16"/>
    </row>
    <row r="7906" spans="1:16" ht="15.75" x14ac:dyDescent="0.25">
      <c r="A7906" s="14">
        <v>41422.666666666664</v>
      </c>
      <c r="B7906" s="15">
        <v>0.5</v>
      </c>
      <c r="C7906" s="12">
        <f t="shared" ref="C7906:C7969" si="917">28.3168466*B7906</f>
        <v>14.158423300000001</v>
      </c>
      <c r="D7906" s="64">
        <f t="shared" ref="D7906:D7969" si="918">C7906*1800*10^6/(1.63*10^12)</f>
        <v>1.5635068674846625E-2</v>
      </c>
      <c r="E7906" s="13">
        <f t="shared" ref="E7906:E7969" si="919">C7906*86400*10^6/(1.63*10^12)</f>
        <v>0.750483296392638</v>
      </c>
      <c r="F7906">
        <v>1.94</v>
      </c>
      <c r="G7906">
        <v>1.94</v>
      </c>
      <c r="H7906" s="16">
        <f t="shared" si="913"/>
        <v>4.594697636708708</v>
      </c>
      <c r="I7906" s="16">
        <f t="shared" si="914"/>
        <v>65.053674076031513</v>
      </c>
      <c r="J7906" s="48">
        <f t="shared" si="915"/>
        <v>0.11709661333685673</v>
      </c>
      <c r="K7906" s="16"/>
      <c r="L7906" s="15"/>
      <c r="M7906" s="16">
        <f t="shared" si="916"/>
        <v>7.1838413090096156E-2</v>
      </c>
      <c r="N7906" s="16"/>
      <c r="O7906" s="16"/>
      <c r="P7906" s="16"/>
    </row>
    <row r="7907" spans="1:16" ht="15.75" x14ac:dyDescent="0.25">
      <c r="A7907" s="14">
        <v>41422.6875</v>
      </c>
      <c r="B7907" s="15">
        <v>0.5</v>
      </c>
      <c r="C7907" s="12">
        <f t="shared" si="917"/>
        <v>14.158423300000001</v>
      </c>
      <c r="D7907" s="64">
        <f t="shared" si="918"/>
        <v>1.5635068674846625E-2</v>
      </c>
      <c r="E7907" s="13">
        <f t="shared" si="919"/>
        <v>0.750483296392638</v>
      </c>
      <c r="F7907">
        <v>1.75</v>
      </c>
      <c r="G7907">
        <v>1.75</v>
      </c>
      <c r="H7907" s="16">
        <f t="shared" si="913"/>
        <v>4.1532543577839123</v>
      </c>
      <c r="I7907" s="16">
        <f t="shared" si="914"/>
        <v>58.803533270074283</v>
      </c>
      <c r="J7907" s="48">
        <f t="shared" si="915"/>
        <v>0.10584635988613371</v>
      </c>
      <c r="K7907" s="16"/>
      <c r="L7907" s="15"/>
      <c r="M7907" s="16">
        <f t="shared" si="916"/>
        <v>6.493641710805749E-2</v>
      </c>
      <c r="N7907" s="16"/>
      <c r="O7907" s="16"/>
      <c r="P7907" s="16"/>
    </row>
    <row r="7908" spans="1:16" ht="15.75" x14ac:dyDescent="0.25">
      <c r="A7908" s="14">
        <v>41422.708333333336</v>
      </c>
      <c r="B7908" s="15">
        <v>0.5</v>
      </c>
      <c r="C7908" s="12">
        <f t="shared" si="917"/>
        <v>14.158423300000001</v>
      </c>
      <c r="D7908" s="64">
        <f t="shared" si="918"/>
        <v>1.5635068674846625E-2</v>
      </c>
      <c r="E7908" s="13">
        <f t="shared" si="919"/>
        <v>0.750483296392638</v>
      </c>
      <c r="F7908">
        <v>1.52</v>
      </c>
      <c r="G7908">
        <v>1.52</v>
      </c>
      <c r="H7908" s="16">
        <f t="shared" si="913"/>
        <v>3.6175784499245882</v>
      </c>
      <c r="I7908" s="16">
        <f t="shared" si="914"/>
        <v>51.219207014990175</v>
      </c>
      <c r="J7908" s="48">
        <f t="shared" si="915"/>
        <v>9.2194572626982316E-2</v>
      </c>
      <c r="K7908" s="16"/>
      <c r="L7908" s="15"/>
      <c r="M7908" s="16">
        <f t="shared" si="916"/>
        <v>5.6561087501216148E-2</v>
      </c>
      <c r="N7908" s="16"/>
      <c r="O7908" s="16"/>
      <c r="P7908" s="16"/>
    </row>
    <row r="7909" spans="1:16" ht="15.75" x14ac:dyDescent="0.25">
      <c r="A7909" s="14">
        <v>41422.729166666664</v>
      </c>
      <c r="B7909" s="15">
        <v>0.5</v>
      </c>
      <c r="C7909" s="12">
        <f t="shared" si="917"/>
        <v>14.158423300000001</v>
      </c>
      <c r="D7909" s="64">
        <f t="shared" si="918"/>
        <v>1.5635068674846625E-2</v>
      </c>
      <c r="E7909" s="13">
        <f t="shared" si="919"/>
        <v>0.750483296392638</v>
      </c>
      <c r="F7909">
        <v>1.37</v>
      </c>
      <c r="G7909">
        <v>1.37</v>
      </c>
      <c r="H7909" s="16">
        <f t="shared" si="913"/>
        <v>3.2673630811595689</v>
      </c>
      <c r="I7909" s="16">
        <f t="shared" si="914"/>
        <v>46.260709577849433</v>
      </c>
      <c r="J7909" s="48">
        <f t="shared" si="915"/>
        <v>8.3269277240128975E-2</v>
      </c>
      <c r="K7909" s="16"/>
      <c r="L7909" s="15"/>
      <c r="M7909" s="16">
        <f t="shared" si="916"/>
        <v>5.1085446159588328E-2</v>
      </c>
      <c r="N7909" s="16"/>
      <c r="O7909" s="16"/>
      <c r="P7909" s="16"/>
    </row>
    <row r="7910" spans="1:16" ht="15.75" x14ac:dyDescent="0.25">
      <c r="A7910" s="14">
        <v>41422.75</v>
      </c>
      <c r="B7910" s="15">
        <v>0.5</v>
      </c>
      <c r="C7910" s="12">
        <f t="shared" si="917"/>
        <v>14.158423300000001</v>
      </c>
      <c r="D7910" s="64">
        <f t="shared" si="918"/>
        <v>1.5635068674846625E-2</v>
      </c>
      <c r="E7910" s="13">
        <f t="shared" si="919"/>
        <v>0.750483296392638</v>
      </c>
      <c r="F7910">
        <v>1.2</v>
      </c>
      <c r="G7910">
        <v>1.2</v>
      </c>
      <c r="H7910" s="16">
        <f t="shared" ref="H7910:H7973" si="920" xml:space="preserve"> 2.4*(G7910^0.98)</f>
        <v>2.8695174019796892</v>
      </c>
      <c r="I7910" s="16">
        <f t="shared" ref="I7910:I7973" si="921">C7910*H7910</f>
        <v>40.627842043944703</v>
      </c>
      <c r="J7910" s="48">
        <f t="shared" ref="J7910:J7973" si="922">I7910*1800*10^-6</f>
        <v>7.3130115679100452E-2</v>
      </c>
      <c r="K7910" s="16"/>
      <c r="L7910" s="15"/>
      <c r="M7910" s="16">
        <f t="shared" ref="M7910:M7973" si="923">J7910/1.63</f>
        <v>4.4865101643619912E-2</v>
      </c>
      <c r="N7910" s="16"/>
      <c r="O7910" s="16"/>
      <c r="P7910" s="16"/>
    </row>
    <row r="7911" spans="1:16" ht="15.75" x14ac:dyDescent="0.25">
      <c r="A7911" s="14">
        <v>41422.770833333336</v>
      </c>
      <c r="B7911" s="15">
        <v>0.53</v>
      </c>
      <c r="C7911" s="12">
        <f t="shared" si="917"/>
        <v>15.007928698000002</v>
      </c>
      <c r="D7911" s="64">
        <f t="shared" si="918"/>
        <v>1.6573172795337425E-2</v>
      </c>
      <c r="E7911" s="13">
        <f t="shared" si="919"/>
        <v>0.7955122941761964</v>
      </c>
      <c r="F7911">
        <v>1.1000000000000001</v>
      </c>
      <c r="G7911">
        <v>1.1000000000000001</v>
      </c>
      <c r="H7911" s="16">
        <f t="shared" si="920"/>
        <v>2.6349724158282029</v>
      </c>
      <c r="I7911" s="16">
        <f t="shared" si="921"/>
        <v>39.545478137946482</v>
      </c>
      <c r="J7911" s="48">
        <f t="shared" si="922"/>
        <v>7.1181860648303674E-2</v>
      </c>
      <c r="K7911" s="16"/>
      <c r="L7911" s="15"/>
      <c r="M7911" s="16">
        <f t="shared" si="923"/>
        <v>4.3669853158468518E-2</v>
      </c>
      <c r="N7911" s="16"/>
      <c r="O7911" s="16"/>
      <c r="P7911" s="16"/>
    </row>
    <row r="7912" spans="1:16" ht="15.75" x14ac:dyDescent="0.25">
      <c r="A7912" s="14">
        <v>41422.791666666664</v>
      </c>
      <c r="B7912" s="15">
        <v>0.5</v>
      </c>
      <c r="C7912" s="12">
        <f t="shared" si="917"/>
        <v>14.158423300000001</v>
      </c>
      <c r="D7912" s="64">
        <f t="shared" si="918"/>
        <v>1.5635068674846625E-2</v>
      </c>
      <c r="E7912" s="13">
        <f t="shared" si="919"/>
        <v>0.750483296392638</v>
      </c>
      <c r="F7912">
        <v>0.97</v>
      </c>
      <c r="G7912">
        <v>0.97</v>
      </c>
      <c r="H7912" s="16">
        <f t="shared" si="920"/>
        <v>2.3294186127548189</v>
      </c>
      <c r="I7912" s="16">
        <f t="shared" si="921"/>
        <v>32.980894762281508</v>
      </c>
      <c r="J7912" s="48">
        <f t="shared" si="922"/>
        <v>5.9365610572106708E-2</v>
      </c>
      <c r="K7912" s="16"/>
      <c r="L7912" s="15"/>
      <c r="M7912" s="16">
        <f t="shared" si="923"/>
        <v>3.642061998288755E-2</v>
      </c>
      <c r="N7912" s="16"/>
      <c r="O7912" s="16"/>
      <c r="P7912" s="16"/>
    </row>
    <row r="7913" spans="1:16" ht="15.75" x14ac:dyDescent="0.25">
      <c r="A7913" s="14">
        <v>41422.8125</v>
      </c>
      <c r="B7913" s="15">
        <v>0.43</v>
      </c>
      <c r="C7913" s="12">
        <f t="shared" si="917"/>
        <v>12.176244038</v>
      </c>
      <c r="D7913" s="64">
        <f t="shared" si="918"/>
        <v>1.3446159060368099E-2</v>
      </c>
      <c r="E7913" s="13">
        <f t="shared" si="919"/>
        <v>0.64541563489766873</v>
      </c>
      <c r="F7913">
        <v>0.93</v>
      </c>
      <c r="G7913">
        <v>0.93</v>
      </c>
      <c r="H7913" s="16">
        <f t="shared" si="920"/>
        <v>2.235241907834006</v>
      </c>
      <c r="I7913" s="16">
        <f t="shared" si="921"/>
        <v>27.21685095375156</v>
      </c>
      <c r="J7913" s="48">
        <f t="shared" si="922"/>
        <v>4.8990331716752808E-2</v>
      </c>
      <c r="K7913" s="16"/>
      <c r="L7913" s="15"/>
      <c r="M7913" s="16">
        <f t="shared" si="923"/>
        <v>3.0055418231136694E-2</v>
      </c>
      <c r="N7913" s="16"/>
      <c r="O7913" s="16"/>
      <c r="P7913" s="16"/>
    </row>
    <row r="7914" spans="1:16" ht="15.75" x14ac:dyDescent="0.25">
      <c r="A7914" s="14">
        <v>41422.833333333336</v>
      </c>
      <c r="B7914" s="15">
        <v>0.5</v>
      </c>
      <c r="C7914" s="12">
        <f t="shared" si="917"/>
        <v>14.158423300000001</v>
      </c>
      <c r="D7914" s="64">
        <f t="shared" si="918"/>
        <v>1.5635068674846625E-2</v>
      </c>
      <c r="E7914" s="13">
        <f t="shared" si="919"/>
        <v>0.750483296392638</v>
      </c>
      <c r="F7914">
        <v>0.82</v>
      </c>
      <c r="G7914">
        <v>0.82</v>
      </c>
      <c r="H7914" s="16">
        <f t="shared" si="920"/>
        <v>1.9758265505368067</v>
      </c>
      <c r="I7914" s="16">
        <f t="shared" si="921"/>
        <v>27.974588669878951</v>
      </c>
      <c r="J7914" s="48">
        <f t="shared" si="922"/>
        <v>5.035425960578211E-2</v>
      </c>
      <c r="K7914" s="16"/>
      <c r="L7914" s="15"/>
      <c r="M7914" s="16">
        <f t="shared" si="923"/>
        <v>3.0892183807228291E-2</v>
      </c>
      <c r="N7914" s="16"/>
      <c r="O7914" s="16"/>
      <c r="P7914" s="16"/>
    </row>
    <row r="7915" spans="1:16" ht="15.75" x14ac:dyDescent="0.25">
      <c r="A7915" s="14">
        <v>41422.854166666664</v>
      </c>
      <c r="B7915" s="15">
        <v>0.53</v>
      </c>
      <c r="C7915" s="12">
        <f t="shared" si="917"/>
        <v>15.007928698000002</v>
      </c>
      <c r="D7915" s="64">
        <f t="shared" si="918"/>
        <v>1.6573172795337425E-2</v>
      </c>
      <c r="E7915" s="13">
        <f t="shared" si="919"/>
        <v>0.7955122941761964</v>
      </c>
      <c r="F7915">
        <v>0.87</v>
      </c>
      <c r="G7915">
        <v>0.87</v>
      </c>
      <c r="H7915" s="16">
        <f t="shared" si="920"/>
        <v>2.0938236903586294</v>
      </c>
      <c r="I7915" s="16">
        <f t="shared" si="921"/>
        <v>31.423956651085543</v>
      </c>
      <c r="J7915" s="48">
        <f t="shared" si="922"/>
        <v>5.6563121971953977E-2</v>
      </c>
      <c r="K7915" s="16"/>
      <c r="L7915" s="15"/>
      <c r="M7915" s="16">
        <f t="shared" si="923"/>
        <v>3.4701301823284653E-2</v>
      </c>
      <c r="N7915" s="16"/>
      <c r="O7915" s="16"/>
      <c r="P7915" s="16"/>
    </row>
    <row r="7916" spans="1:16" ht="15.75" x14ac:dyDescent="0.25">
      <c r="A7916" s="14">
        <v>41422.875</v>
      </c>
      <c r="B7916" s="15">
        <v>0.53</v>
      </c>
      <c r="C7916" s="12">
        <f t="shared" si="917"/>
        <v>15.007928698000002</v>
      </c>
      <c r="D7916" s="64">
        <f t="shared" si="918"/>
        <v>1.6573172795337425E-2</v>
      </c>
      <c r="E7916" s="13">
        <f t="shared" si="919"/>
        <v>0.7955122941761964</v>
      </c>
      <c r="F7916">
        <v>0.8</v>
      </c>
      <c r="G7916">
        <v>0.8</v>
      </c>
      <c r="H7916" s="16">
        <f t="shared" si="920"/>
        <v>1.9285878613754668</v>
      </c>
      <c r="I7916" s="16">
        <f t="shared" si="921"/>
        <v>28.944109111351317</v>
      </c>
      <c r="J7916" s="48">
        <f t="shared" si="922"/>
        <v>5.2099396400432367E-2</v>
      </c>
      <c r="K7916" s="16"/>
      <c r="L7916" s="15"/>
      <c r="M7916" s="16">
        <f t="shared" si="923"/>
        <v>3.1962819877565871E-2</v>
      </c>
      <c r="N7916" s="16"/>
      <c r="O7916" s="16"/>
      <c r="P7916" s="16"/>
    </row>
    <row r="7917" spans="1:16" ht="15.75" x14ac:dyDescent="0.25">
      <c r="A7917" s="14">
        <v>41422.895833333336</v>
      </c>
      <c r="B7917" s="15">
        <v>0.5</v>
      </c>
      <c r="C7917" s="12">
        <f t="shared" si="917"/>
        <v>14.158423300000001</v>
      </c>
      <c r="D7917" s="64">
        <f t="shared" si="918"/>
        <v>1.5635068674846625E-2</v>
      </c>
      <c r="E7917" s="13">
        <f t="shared" si="919"/>
        <v>0.750483296392638</v>
      </c>
      <c r="F7917">
        <v>0.72</v>
      </c>
      <c r="G7917">
        <v>0.72</v>
      </c>
      <c r="H7917" s="16">
        <f t="shared" si="920"/>
        <v>1.7393904777638673</v>
      </c>
      <c r="I7917" s="16">
        <f t="shared" si="921"/>
        <v>24.627026668170071</v>
      </c>
      <c r="J7917" s="48">
        <f t="shared" si="922"/>
        <v>4.4328648002706125E-2</v>
      </c>
      <c r="K7917" s="16"/>
      <c r="L7917" s="15"/>
      <c r="M7917" s="16">
        <f t="shared" si="923"/>
        <v>2.719548957221235E-2</v>
      </c>
      <c r="N7917" s="16"/>
      <c r="O7917" s="16"/>
      <c r="P7917" s="16"/>
    </row>
    <row r="7918" spans="1:16" ht="15.75" x14ac:dyDescent="0.25">
      <c r="A7918" s="14">
        <v>41422.916666666664</v>
      </c>
      <c r="B7918" s="15">
        <v>0.53</v>
      </c>
      <c r="C7918" s="12">
        <f t="shared" si="917"/>
        <v>15.007928698000002</v>
      </c>
      <c r="D7918" s="64">
        <f t="shared" si="918"/>
        <v>1.6573172795337425E-2</v>
      </c>
      <c r="E7918" s="13">
        <f t="shared" si="919"/>
        <v>0.7955122941761964</v>
      </c>
      <c r="F7918">
        <v>0.61</v>
      </c>
      <c r="G7918">
        <v>0.61</v>
      </c>
      <c r="H7918" s="16">
        <f t="shared" si="920"/>
        <v>1.4785447721196165</v>
      </c>
      <c r="I7918" s="16">
        <f t="shared" si="921"/>
        <v>22.189894516771869</v>
      </c>
      <c r="J7918" s="48">
        <f t="shared" si="922"/>
        <v>3.994181013018936E-2</v>
      </c>
      <c r="K7918" s="16"/>
      <c r="L7918" s="15"/>
      <c r="M7918" s="16">
        <f t="shared" si="923"/>
        <v>2.4504177993981205E-2</v>
      </c>
      <c r="N7918" s="16"/>
      <c r="O7918" s="16"/>
      <c r="P7918" s="16"/>
    </row>
    <row r="7919" spans="1:16" ht="15.75" x14ac:dyDescent="0.25">
      <c r="A7919" s="14">
        <v>41422.9375</v>
      </c>
      <c r="B7919" s="15">
        <v>0.5</v>
      </c>
      <c r="C7919" s="12">
        <f t="shared" si="917"/>
        <v>14.158423300000001</v>
      </c>
      <c r="D7919" s="64">
        <f t="shared" si="918"/>
        <v>1.5635068674846625E-2</v>
      </c>
      <c r="E7919" s="13">
        <f t="shared" si="919"/>
        <v>0.750483296392638</v>
      </c>
      <c r="F7919">
        <v>0.56999999999999995</v>
      </c>
      <c r="G7919">
        <v>0.56999999999999995</v>
      </c>
      <c r="H7919" s="16">
        <f t="shared" si="920"/>
        <v>1.3834663499794946</v>
      </c>
      <c r="I7919" s="16">
        <f t="shared" si="921"/>
        <v>19.587702204315633</v>
      </c>
      <c r="J7919" s="48">
        <f t="shared" si="922"/>
        <v>3.5257863967768144E-2</v>
      </c>
      <c r="K7919" s="16"/>
      <c r="L7919" s="15"/>
      <c r="M7919" s="16">
        <f t="shared" si="923"/>
        <v>2.16305913912688E-2</v>
      </c>
      <c r="N7919" s="16"/>
      <c r="O7919" s="16"/>
      <c r="P7919" s="16"/>
    </row>
    <row r="7920" spans="1:16" ht="15.75" x14ac:dyDescent="0.25">
      <c r="A7920" s="14">
        <v>41422.958333333336</v>
      </c>
      <c r="B7920" s="15">
        <v>0.53</v>
      </c>
      <c r="C7920" s="12">
        <f t="shared" si="917"/>
        <v>15.007928698000002</v>
      </c>
      <c r="D7920" s="64">
        <f t="shared" si="918"/>
        <v>1.6573172795337425E-2</v>
      </c>
      <c r="E7920" s="13">
        <f t="shared" si="919"/>
        <v>0.7955122941761964</v>
      </c>
      <c r="F7920">
        <v>0.56000000000000005</v>
      </c>
      <c r="G7920">
        <v>0.56000000000000005</v>
      </c>
      <c r="H7920" s="16">
        <f t="shared" si="920"/>
        <v>1.3596762392142228</v>
      </c>
      <c r="I7920" s="16">
        <f t="shared" si="921"/>
        <v>20.405924050491851</v>
      </c>
      <c r="J7920" s="48">
        <f t="shared" si="922"/>
        <v>3.6730663290885333E-2</v>
      </c>
      <c r="K7920" s="16"/>
      <c r="L7920" s="15"/>
      <c r="M7920" s="16">
        <f t="shared" si="923"/>
        <v>2.2534149258211861E-2</v>
      </c>
      <c r="N7920" s="16"/>
      <c r="O7920" s="16"/>
      <c r="P7920" s="16"/>
    </row>
    <row r="7921" spans="1:16" ht="15.75" x14ac:dyDescent="0.25">
      <c r="A7921" s="14">
        <v>41422.979166666664</v>
      </c>
      <c r="B7921" s="15">
        <v>0.53</v>
      </c>
      <c r="C7921" s="12">
        <f t="shared" si="917"/>
        <v>15.007928698000002</v>
      </c>
      <c r="D7921" s="64">
        <f t="shared" si="918"/>
        <v>1.6573172795337425E-2</v>
      </c>
      <c r="E7921" s="13">
        <f t="shared" si="919"/>
        <v>0.7955122941761964</v>
      </c>
      <c r="F7921">
        <v>0.46</v>
      </c>
      <c r="G7921">
        <v>0.46</v>
      </c>
      <c r="H7921" s="16">
        <f t="shared" si="920"/>
        <v>1.1212795893414826</v>
      </c>
      <c r="I7921" s="16">
        <f t="shared" si="921"/>
        <v>16.828084127359695</v>
      </c>
      <c r="J7921" s="48">
        <f t="shared" si="922"/>
        <v>3.0290551429247449E-2</v>
      </c>
      <c r="K7921" s="16"/>
      <c r="L7921" s="15"/>
      <c r="M7921" s="16">
        <f t="shared" si="923"/>
        <v>1.8583160386041381E-2</v>
      </c>
      <c r="N7921" s="16"/>
      <c r="O7921" s="16"/>
      <c r="P7921" s="16"/>
    </row>
    <row r="7922" spans="1:16" ht="15.75" x14ac:dyDescent="0.25">
      <c r="A7922" s="14">
        <v>41423</v>
      </c>
      <c r="B7922" s="15">
        <v>0.53</v>
      </c>
      <c r="C7922" s="12">
        <f t="shared" si="917"/>
        <v>15.007928698000002</v>
      </c>
      <c r="D7922" s="64">
        <f t="shared" si="918"/>
        <v>1.6573172795337425E-2</v>
      </c>
      <c r="E7922" s="13">
        <f t="shared" si="919"/>
        <v>0.7955122941761964</v>
      </c>
      <c r="F7922">
        <v>0.48</v>
      </c>
      <c r="G7922">
        <v>0.48</v>
      </c>
      <c r="H7922" s="16">
        <f t="shared" si="920"/>
        <v>1.1690353783159293</v>
      </c>
      <c r="I7922" s="16">
        <f t="shared" si="921"/>
        <v>17.544799603204925</v>
      </c>
      <c r="J7922" s="48">
        <f t="shared" si="922"/>
        <v>3.1580639285768868E-2</v>
      </c>
      <c r="K7922" s="16">
        <f>SUM(J7922:J7969)</f>
        <v>0.70168341127603118</v>
      </c>
      <c r="L7922" s="16">
        <f>K7922/1.63</f>
        <v>0.43048062041474311</v>
      </c>
      <c r="M7922" s="16">
        <f t="shared" si="923"/>
        <v>1.9374625328692559E-2</v>
      </c>
      <c r="N7922" s="16">
        <f>AVERAGE(H7922:H7969)</f>
        <v>0.56601965210407268</v>
      </c>
      <c r="O7922" s="16">
        <f>AVERAGE(E7922:E7969)</f>
        <v>0.75861353210355842</v>
      </c>
      <c r="P7922" s="16">
        <f>MAX(E7922:E7969)</f>
        <v>0.85555095788760727</v>
      </c>
    </row>
    <row r="7923" spans="1:16" ht="15.75" x14ac:dyDescent="0.25">
      <c r="A7923" s="14">
        <v>41423.020833333336</v>
      </c>
      <c r="B7923" s="15">
        <v>0.53</v>
      </c>
      <c r="C7923" s="12">
        <f t="shared" si="917"/>
        <v>15.007928698000002</v>
      </c>
      <c r="D7923" s="64">
        <f t="shared" si="918"/>
        <v>1.6573172795337425E-2</v>
      </c>
      <c r="E7923" s="13">
        <f t="shared" si="919"/>
        <v>0.7955122941761964</v>
      </c>
      <c r="F7923">
        <v>0.47</v>
      </c>
      <c r="G7923">
        <v>0.47</v>
      </c>
      <c r="H7923" s="16">
        <f t="shared" si="920"/>
        <v>1.1451625646189263</v>
      </c>
      <c r="I7923" s="16">
        <f t="shared" si="921"/>
        <v>17.186518117419666</v>
      </c>
      <c r="J7923" s="48">
        <f t="shared" si="922"/>
        <v>3.0935732611355401E-2</v>
      </c>
      <c r="K7923" s="16"/>
      <c r="L7923" s="15"/>
      <c r="M7923" s="16">
        <f t="shared" si="923"/>
        <v>1.897897706218123E-2</v>
      </c>
      <c r="N7923" s="16"/>
      <c r="O7923" s="16"/>
      <c r="P7923" s="16"/>
    </row>
    <row r="7924" spans="1:16" ht="15.75" x14ac:dyDescent="0.25">
      <c r="A7924" s="14">
        <v>41423.041666666664</v>
      </c>
      <c r="B7924" s="15">
        <v>0.53</v>
      </c>
      <c r="C7924" s="12">
        <f t="shared" si="917"/>
        <v>15.007928698000002</v>
      </c>
      <c r="D7924" s="64">
        <f t="shared" si="918"/>
        <v>1.6573172795337425E-2</v>
      </c>
      <c r="E7924" s="13">
        <f t="shared" si="919"/>
        <v>0.7955122941761964</v>
      </c>
      <c r="F7924">
        <v>0.41</v>
      </c>
      <c r="G7924">
        <v>0.41</v>
      </c>
      <c r="H7924" s="16">
        <f t="shared" si="920"/>
        <v>1.0017040306688141</v>
      </c>
      <c r="I7924" s="16">
        <f t="shared" si="921"/>
        <v>15.033502668776769</v>
      </c>
      <c r="J7924" s="48">
        <f t="shared" si="922"/>
        <v>2.7060304803798185E-2</v>
      </c>
      <c r="K7924" s="16"/>
      <c r="L7924" s="15"/>
      <c r="M7924" s="16">
        <f t="shared" si="923"/>
        <v>1.6601413990060238E-2</v>
      </c>
      <c r="N7924" s="16"/>
      <c r="O7924" s="16"/>
      <c r="P7924" s="16"/>
    </row>
    <row r="7925" spans="1:16" ht="15.75" x14ac:dyDescent="0.25">
      <c r="A7925" s="14">
        <v>41423.0625</v>
      </c>
      <c r="B7925" s="15">
        <v>0.53</v>
      </c>
      <c r="C7925" s="12">
        <f t="shared" si="917"/>
        <v>15.007928698000002</v>
      </c>
      <c r="D7925" s="64">
        <f t="shared" si="918"/>
        <v>1.6573172795337425E-2</v>
      </c>
      <c r="E7925" s="13">
        <f t="shared" si="919"/>
        <v>0.7955122941761964</v>
      </c>
      <c r="F7925">
        <v>0.35</v>
      </c>
      <c r="G7925">
        <v>0.35</v>
      </c>
      <c r="H7925" s="16">
        <f t="shared" si="920"/>
        <v>0.85782347165449435</v>
      </c>
      <c r="I7925" s="16">
        <f t="shared" si="921"/>
        <v>12.874153498061478</v>
      </c>
      <c r="J7925" s="48">
        <f t="shared" si="922"/>
        <v>2.3173476296510658E-2</v>
      </c>
      <c r="K7925" s="16"/>
      <c r="L7925" s="15"/>
      <c r="M7925" s="16">
        <f t="shared" si="923"/>
        <v>1.4216856623626171E-2</v>
      </c>
      <c r="N7925" s="16"/>
      <c r="O7925" s="16"/>
      <c r="P7925" s="16"/>
    </row>
    <row r="7926" spans="1:16" ht="15.75" x14ac:dyDescent="0.25">
      <c r="A7926" s="14">
        <v>41423.083333333336</v>
      </c>
      <c r="B7926" s="15">
        <v>0.53</v>
      </c>
      <c r="C7926" s="12">
        <f t="shared" si="917"/>
        <v>15.007928698000002</v>
      </c>
      <c r="D7926" s="64">
        <f t="shared" si="918"/>
        <v>1.6573172795337425E-2</v>
      </c>
      <c r="E7926" s="13">
        <f t="shared" si="919"/>
        <v>0.7955122941761964</v>
      </c>
      <c r="F7926">
        <v>0.28999999999999998</v>
      </c>
      <c r="G7926">
        <v>0.28999999999999998</v>
      </c>
      <c r="H7926" s="16">
        <f t="shared" si="920"/>
        <v>0.71344628299073742</v>
      </c>
      <c r="I7926" s="16">
        <f t="shared" si="921"/>
        <v>10.707350944978119</v>
      </c>
      <c r="J7926" s="48">
        <f t="shared" si="922"/>
        <v>1.9273231700960611E-2</v>
      </c>
      <c r="K7926" s="16"/>
      <c r="L7926" s="15"/>
      <c r="M7926" s="16">
        <f t="shared" si="923"/>
        <v>1.1824068528196695E-2</v>
      </c>
      <c r="N7926" s="16"/>
      <c r="O7926" s="16"/>
      <c r="P7926" s="16"/>
    </row>
    <row r="7927" spans="1:16" ht="15.75" x14ac:dyDescent="0.25">
      <c r="A7927" s="14">
        <v>41423.104166666664</v>
      </c>
      <c r="B7927" s="15">
        <v>0.5</v>
      </c>
      <c r="C7927" s="12">
        <f t="shared" si="917"/>
        <v>14.158423300000001</v>
      </c>
      <c r="D7927" s="64">
        <f t="shared" si="918"/>
        <v>1.5635068674846625E-2</v>
      </c>
      <c r="E7927" s="13">
        <f t="shared" si="919"/>
        <v>0.750483296392638</v>
      </c>
      <c r="F7927">
        <v>0.28000000000000003</v>
      </c>
      <c r="G7927">
        <v>0.28000000000000003</v>
      </c>
      <c r="H7927" s="16">
        <f t="shared" si="920"/>
        <v>0.68932830609825824</v>
      </c>
      <c r="I7927" s="16">
        <f t="shared" si="921"/>
        <v>9.7598019504111129</v>
      </c>
      <c r="J7927" s="48">
        <f t="shared" si="922"/>
        <v>1.7567643510740003E-2</v>
      </c>
      <c r="K7927" s="16"/>
      <c r="L7927" s="15"/>
      <c r="M7927" s="16">
        <f t="shared" si="923"/>
        <v>1.0777695405361967E-2</v>
      </c>
      <c r="N7927" s="16"/>
      <c r="O7927" s="16"/>
      <c r="P7927" s="16"/>
    </row>
    <row r="7928" spans="1:16" ht="15.75" x14ac:dyDescent="0.25">
      <c r="A7928" s="14">
        <v>41423.125</v>
      </c>
      <c r="B7928" s="15">
        <v>0.53</v>
      </c>
      <c r="C7928" s="12">
        <f t="shared" si="917"/>
        <v>15.007928698000002</v>
      </c>
      <c r="D7928" s="64">
        <f t="shared" si="918"/>
        <v>1.6573172795337425E-2</v>
      </c>
      <c r="E7928" s="13">
        <f t="shared" si="919"/>
        <v>0.7955122941761964</v>
      </c>
      <c r="F7928">
        <v>0.24</v>
      </c>
      <c r="G7928">
        <v>0.24</v>
      </c>
      <c r="H7928" s="16">
        <f t="shared" si="920"/>
        <v>0.59267725202667976</v>
      </c>
      <c r="I7928" s="16">
        <f t="shared" si="921"/>
        <v>8.8948579393429874</v>
      </c>
      <c r="J7928" s="48">
        <f t="shared" si="922"/>
        <v>1.6010744290817377E-2</v>
      </c>
      <c r="K7928" s="16"/>
      <c r="L7928" s="15"/>
      <c r="M7928" s="16">
        <f t="shared" si="923"/>
        <v>9.8225425097039128E-3</v>
      </c>
      <c r="N7928" s="16"/>
      <c r="O7928" s="16"/>
      <c r="P7928" s="16"/>
    </row>
    <row r="7929" spans="1:16" ht="15.75" x14ac:dyDescent="0.25">
      <c r="A7929" s="14">
        <v>41423.145833333336</v>
      </c>
      <c r="B7929" s="15">
        <v>0.53</v>
      </c>
      <c r="C7929" s="12">
        <f t="shared" si="917"/>
        <v>15.007928698000002</v>
      </c>
      <c r="D7929" s="64">
        <f t="shared" si="918"/>
        <v>1.6573172795337425E-2</v>
      </c>
      <c r="E7929" s="13">
        <f t="shared" si="919"/>
        <v>0.7955122941761964</v>
      </c>
      <c r="F7929">
        <v>0.25</v>
      </c>
      <c r="G7929">
        <v>0.25</v>
      </c>
      <c r="H7929" s="16">
        <f t="shared" si="920"/>
        <v>0.6168682959936399</v>
      </c>
      <c r="I7929" s="16">
        <f t="shared" si="921"/>
        <v>9.2579154023293082</v>
      </c>
      <c r="J7929" s="48">
        <f t="shared" si="922"/>
        <v>1.6664247724192754E-2</v>
      </c>
      <c r="K7929" s="16"/>
      <c r="L7929" s="15"/>
      <c r="M7929" s="16">
        <f t="shared" si="923"/>
        <v>1.0223464861467949E-2</v>
      </c>
      <c r="N7929" s="16"/>
      <c r="O7929" s="16"/>
      <c r="P7929" s="16"/>
    </row>
    <row r="7930" spans="1:16" ht="15.75" x14ac:dyDescent="0.25">
      <c r="A7930" s="14">
        <v>41423.166666666664</v>
      </c>
      <c r="B7930" s="15">
        <v>0.53</v>
      </c>
      <c r="C7930" s="12">
        <f t="shared" si="917"/>
        <v>15.007928698000002</v>
      </c>
      <c r="D7930" s="64">
        <f t="shared" si="918"/>
        <v>1.6573172795337425E-2</v>
      </c>
      <c r="E7930" s="13">
        <f t="shared" si="919"/>
        <v>0.7955122941761964</v>
      </c>
      <c r="F7930">
        <v>0.27</v>
      </c>
      <c r="G7930">
        <v>0.27</v>
      </c>
      <c r="H7930" s="16">
        <f t="shared" si="920"/>
        <v>0.66519309222201672</v>
      </c>
      <c r="I7930" s="16">
        <f t="shared" si="921"/>
        <v>9.9831704984701677</v>
      </c>
      <c r="J7930" s="48">
        <f t="shared" si="922"/>
        <v>1.79697068972463E-2</v>
      </c>
      <c r="K7930" s="16"/>
      <c r="L7930" s="15"/>
      <c r="M7930" s="16">
        <f t="shared" si="923"/>
        <v>1.1024360059660308E-2</v>
      </c>
      <c r="N7930" s="16"/>
      <c r="O7930" s="16"/>
      <c r="P7930" s="16"/>
    </row>
    <row r="7931" spans="1:16" ht="15.75" x14ac:dyDescent="0.25">
      <c r="A7931" s="14">
        <v>41423.1875</v>
      </c>
      <c r="B7931" s="15">
        <v>0.53</v>
      </c>
      <c r="C7931" s="12">
        <f t="shared" si="917"/>
        <v>15.007928698000002</v>
      </c>
      <c r="D7931" s="64">
        <f t="shared" si="918"/>
        <v>1.6573172795337425E-2</v>
      </c>
      <c r="E7931" s="13">
        <f t="shared" si="919"/>
        <v>0.7955122941761964</v>
      </c>
      <c r="F7931">
        <v>0.19</v>
      </c>
      <c r="G7931">
        <v>0.19</v>
      </c>
      <c r="H7931" s="16">
        <f t="shared" si="920"/>
        <v>0.47140020890038514</v>
      </c>
      <c r="I7931" s="16">
        <f t="shared" si="921"/>
        <v>7.0747407233992865</v>
      </c>
      <c r="J7931" s="48">
        <f t="shared" si="922"/>
        <v>1.2734533302118715E-2</v>
      </c>
      <c r="K7931" s="16"/>
      <c r="L7931" s="15"/>
      <c r="M7931" s="16">
        <f t="shared" si="923"/>
        <v>7.8125971178642419E-3</v>
      </c>
      <c r="N7931" s="16"/>
      <c r="O7931" s="16"/>
      <c r="P7931" s="16"/>
    </row>
    <row r="7932" spans="1:16" ht="15.75" x14ac:dyDescent="0.25">
      <c r="A7932" s="14">
        <v>41423.208333333336</v>
      </c>
      <c r="B7932" s="15">
        <v>0.53</v>
      </c>
      <c r="C7932" s="12">
        <f t="shared" si="917"/>
        <v>15.007928698000002</v>
      </c>
      <c r="D7932" s="64">
        <f t="shared" si="918"/>
        <v>1.6573172795337425E-2</v>
      </c>
      <c r="E7932" s="13">
        <f t="shared" si="919"/>
        <v>0.7955122941761964</v>
      </c>
      <c r="F7932">
        <v>0.21</v>
      </c>
      <c r="G7932">
        <v>0.21</v>
      </c>
      <c r="H7932" s="16">
        <f t="shared" si="920"/>
        <v>0.51997941436729844</v>
      </c>
      <c r="I7932" s="16">
        <f t="shared" si="921"/>
        <v>7.8038139752522131</v>
      </c>
      <c r="J7932" s="48">
        <f t="shared" si="922"/>
        <v>1.4046865155453982E-2</v>
      </c>
      <c r="K7932" s="16"/>
      <c r="L7932" s="15"/>
      <c r="M7932" s="16">
        <f t="shared" si="923"/>
        <v>8.6177086843275963E-3</v>
      </c>
      <c r="N7932" s="16"/>
      <c r="O7932" s="16"/>
      <c r="P7932" s="16"/>
    </row>
    <row r="7933" spans="1:16" ht="15.75" x14ac:dyDescent="0.25">
      <c r="A7933" s="14">
        <v>41423.229166666664</v>
      </c>
      <c r="B7933" s="15">
        <v>0.53</v>
      </c>
      <c r="C7933" s="12">
        <f t="shared" si="917"/>
        <v>15.007928698000002</v>
      </c>
      <c r="D7933" s="64">
        <f t="shared" si="918"/>
        <v>1.6573172795337425E-2</v>
      </c>
      <c r="E7933" s="13">
        <f t="shared" si="919"/>
        <v>0.7955122941761964</v>
      </c>
      <c r="F7933">
        <v>0.15</v>
      </c>
      <c r="G7933">
        <v>0.15</v>
      </c>
      <c r="H7933" s="16">
        <f t="shared" si="920"/>
        <v>0.37392170521269935</v>
      </c>
      <c r="I7933" s="16">
        <f t="shared" si="921"/>
        <v>5.611790290466768</v>
      </c>
      <c r="J7933" s="48">
        <f t="shared" si="922"/>
        <v>1.0101222522840181E-2</v>
      </c>
      <c r="K7933" s="16"/>
      <c r="L7933" s="15"/>
      <c r="M7933" s="16">
        <f t="shared" si="923"/>
        <v>6.1970690324172897E-3</v>
      </c>
      <c r="N7933" s="16"/>
      <c r="O7933" s="16"/>
      <c r="P7933" s="16"/>
    </row>
    <row r="7934" spans="1:16" ht="15.75" x14ac:dyDescent="0.25">
      <c r="A7934" s="14">
        <v>41423.25</v>
      </c>
      <c r="B7934" s="15">
        <v>0.53</v>
      </c>
      <c r="C7934" s="12">
        <f t="shared" si="917"/>
        <v>15.007928698000002</v>
      </c>
      <c r="D7934" s="64">
        <f t="shared" si="918"/>
        <v>1.6573172795337425E-2</v>
      </c>
      <c r="E7934" s="13">
        <f t="shared" si="919"/>
        <v>0.7955122941761964</v>
      </c>
      <c r="F7934">
        <v>0.15</v>
      </c>
      <c r="G7934">
        <v>0.15</v>
      </c>
      <c r="H7934" s="16">
        <f t="shared" si="920"/>
        <v>0.37392170521269935</v>
      </c>
      <c r="I7934" s="16">
        <f t="shared" si="921"/>
        <v>5.611790290466768</v>
      </c>
      <c r="J7934" s="48">
        <f t="shared" si="922"/>
        <v>1.0101222522840181E-2</v>
      </c>
      <c r="K7934" s="16"/>
      <c r="L7934" s="15"/>
      <c r="M7934" s="16">
        <f t="shared" si="923"/>
        <v>6.1970690324172897E-3</v>
      </c>
      <c r="N7934" s="16"/>
      <c r="O7934" s="16"/>
      <c r="P7934" s="16"/>
    </row>
    <row r="7935" spans="1:16" ht="15.75" x14ac:dyDescent="0.25">
      <c r="A7935" s="14">
        <v>41423.270833333336</v>
      </c>
      <c r="B7935" s="15">
        <v>0.5</v>
      </c>
      <c r="C7935" s="12">
        <f t="shared" si="917"/>
        <v>14.158423300000001</v>
      </c>
      <c r="D7935" s="64">
        <f t="shared" si="918"/>
        <v>1.5635068674846625E-2</v>
      </c>
      <c r="E7935" s="13">
        <f t="shared" si="919"/>
        <v>0.750483296392638</v>
      </c>
      <c r="F7935">
        <v>0.16</v>
      </c>
      <c r="G7935">
        <v>0.16</v>
      </c>
      <c r="H7935" s="16">
        <f t="shared" si="920"/>
        <v>0.39833532746079287</v>
      </c>
      <c r="I7935" s="16">
        <f t="shared" si="921"/>
        <v>5.63980018153402</v>
      </c>
      <c r="J7935" s="48">
        <f t="shared" si="922"/>
        <v>1.0151640326761236E-2</v>
      </c>
      <c r="K7935" s="16"/>
      <c r="L7935" s="15"/>
      <c r="M7935" s="16">
        <f t="shared" si="923"/>
        <v>6.2280002004670163E-3</v>
      </c>
      <c r="N7935" s="16"/>
      <c r="O7935" s="16"/>
      <c r="P7935" s="16"/>
    </row>
    <row r="7936" spans="1:16" ht="15.75" x14ac:dyDescent="0.25">
      <c r="A7936" s="14">
        <v>41423.291666666664</v>
      </c>
      <c r="B7936" s="15">
        <v>0.56999999999999995</v>
      </c>
      <c r="C7936" s="12">
        <f t="shared" si="917"/>
        <v>16.140602561999998</v>
      </c>
      <c r="D7936" s="64">
        <f t="shared" si="918"/>
        <v>1.7823978289325151E-2</v>
      </c>
      <c r="E7936" s="13">
        <f t="shared" si="919"/>
        <v>0.85555095788760727</v>
      </c>
      <c r="F7936">
        <v>0.16</v>
      </c>
      <c r="G7936">
        <v>0.16</v>
      </c>
      <c r="H7936" s="16">
        <f t="shared" si="920"/>
        <v>0.39833532746079287</v>
      </c>
      <c r="I7936" s="16">
        <f t="shared" si="921"/>
        <v>6.4293722069487815</v>
      </c>
      <c r="J7936" s="48">
        <f t="shared" si="922"/>
        <v>1.1572869972507805E-2</v>
      </c>
      <c r="K7936" s="16"/>
      <c r="L7936" s="15"/>
      <c r="M7936" s="16">
        <f t="shared" si="923"/>
        <v>7.0999202285323961E-3</v>
      </c>
      <c r="N7936" s="16"/>
      <c r="O7936" s="16"/>
      <c r="P7936" s="16"/>
    </row>
    <row r="7937" spans="1:16" ht="15.75" x14ac:dyDescent="0.25">
      <c r="A7937" s="14">
        <v>41423.3125</v>
      </c>
      <c r="B7937" s="15">
        <v>0.53</v>
      </c>
      <c r="C7937" s="12">
        <f t="shared" si="917"/>
        <v>15.007928698000002</v>
      </c>
      <c r="D7937" s="64">
        <f t="shared" si="918"/>
        <v>1.6573172795337425E-2</v>
      </c>
      <c r="E7937" s="13">
        <f t="shared" si="919"/>
        <v>0.7955122941761964</v>
      </c>
      <c r="F7937">
        <v>0.18</v>
      </c>
      <c r="G7937">
        <v>0.18</v>
      </c>
      <c r="H7937" s="16">
        <f t="shared" si="920"/>
        <v>0.44707285003573338</v>
      </c>
      <c r="I7937" s="16">
        <f t="shared" si="921"/>
        <v>6.7096374561479344</v>
      </c>
      <c r="J7937" s="48">
        <f t="shared" si="922"/>
        <v>1.2077347421066281E-2</v>
      </c>
      <c r="K7937" s="16"/>
      <c r="L7937" s="15"/>
      <c r="M7937" s="16">
        <f t="shared" si="923"/>
        <v>7.4094155957461849E-3</v>
      </c>
      <c r="N7937" s="16"/>
      <c r="O7937" s="16"/>
      <c r="P7937" s="16"/>
    </row>
    <row r="7938" spans="1:16" ht="15.75" x14ac:dyDescent="0.25">
      <c r="A7938" s="14">
        <v>41423.333333333336</v>
      </c>
      <c r="B7938" s="15">
        <v>0.5</v>
      </c>
      <c r="C7938" s="12">
        <f t="shared" si="917"/>
        <v>14.158423300000001</v>
      </c>
      <c r="D7938" s="64">
        <f t="shared" si="918"/>
        <v>1.5635068674846625E-2</v>
      </c>
      <c r="E7938" s="13">
        <f t="shared" si="919"/>
        <v>0.750483296392638</v>
      </c>
      <c r="F7938">
        <v>0.21</v>
      </c>
      <c r="G7938">
        <v>0.21</v>
      </c>
      <c r="H7938" s="16">
        <f t="shared" si="920"/>
        <v>0.51997941436729844</v>
      </c>
      <c r="I7938" s="16">
        <f t="shared" si="921"/>
        <v>7.3620886558983134</v>
      </c>
      <c r="J7938" s="48">
        <f t="shared" si="922"/>
        <v>1.3251759580616964E-2</v>
      </c>
      <c r="K7938" s="16"/>
      <c r="L7938" s="15"/>
      <c r="M7938" s="16">
        <f t="shared" si="923"/>
        <v>8.1299138531392423E-3</v>
      </c>
      <c r="N7938" s="16"/>
      <c r="O7938" s="16"/>
      <c r="P7938" s="16"/>
    </row>
    <row r="7939" spans="1:16" ht="15.75" x14ac:dyDescent="0.25">
      <c r="A7939" s="14">
        <v>41423.354166666664</v>
      </c>
      <c r="B7939" s="15">
        <v>0.53</v>
      </c>
      <c r="C7939" s="12">
        <f t="shared" si="917"/>
        <v>15.007928698000002</v>
      </c>
      <c r="D7939" s="64">
        <f t="shared" si="918"/>
        <v>1.6573172795337425E-2</v>
      </c>
      <c r="E7939" s="13">
        <f t="shared" si="919"/>
        <v>0.7955122941761964</v>
      </c>
      <c r="F7939">
        <v>0.23</v>
      </c>
      <c r="G7939">
        <v>0.23</v>
      </c>
      <c r="H7939" s="16">
        <f t="shared" si="920"/>
        <v>0.56846603455393363</v>
      </c>
      <c r="I7939" s="16">
        <f t="shared" si="921"/>
        <v>8.5314977138202419</v>
      </c>
      <c r="J7939" s="48">
        <f t="shared" si="922"/>
        <v>1.5356695884876434E-2</v>
      </c>
      <c r="K7939" s="16"/>
      <c r="L7939" s="15"/>
      <c r="M7939" s="16">
        <f t="shared" si="923"/>
        <v>9.4212858189425992E-3</v>
      </c>
      <c r="N7939" s="16"/>
      <c r="O7939" s="16"/>
      <c r="P7939" s="16"/>
    </row>
    <row r="7940" spans="1:16" ht="15.75" x14ac:dyDescent="0.25">
      <c r="A7940" s="14">
        <v>41423.375</v>
      </c>
      <c r="B7940" s="15">
        <v>0.53</v>
      </c>
      <c r="C7940" s="12">
        <f t="shared" si="917"/>
        <v>15.007928698000002</v>
      </c>
      <c r="D7940" s="64">
        <f t="shared" si="918"/>
        <v>1.6573172795337425E-2</v>
      </c>
      <c r="E7940" s="13">
        <f t="shared" si="919"/>
        <v>0.7955122941761964</v>
      </c>
      <c r="F7940">
        <v>0.47</v>
      </c>
      <c r="G7940">
        <v>0.47</v>
      </c>
      <c r="H7940" s="16">
        <f t="shared" si="920"/>
        <v>1.1451625646189263</v>
      </c>
      <c r="I7940" s="16">
        <f t="shared" si="921"/>
        <v>17.186518117419666</v>
      </c>
      <c r="J7940" s="48">
        <f t="shared" si="922"/>
        <v>3.0935732611355401E-2</v>
      </c>
      <c r="K7940" s="16"/>
      <c r="L7940" s="15"/>
      <c r="M7940" s="16">
        <f t="shared" si="923"/>
        <v>1.897897706218123E-2</v>
      </c>
      <c r="N7940" s="16"/>
      <c r="O7940" s="16"/>
      <c r="P7940" s="16"/>
    </row>
    <row r="7941" spans="1:16" ht="15.75" x14ac:dyDescent="0.25">
      <c r="A7941" s="14">
        <v>41423.395833333336</v>
      </c>
      <c r="B7941" s="15">
        <v>0.5</v>
      </c>
      <c r="C7941" s="12">
        <f t="shared" si="917"/>
        <v>14.158423300000001</v>
      </c>
      <c r="D7941" s="64">
        <f t="shared" si="918"/>
        <v>1.5635068674846625E-2</v>
      </c>
      <c r="E7941" s="13">
        <f t="shared" si="919"/>
        <v>0.750483296392638</v>
      </c>
      <c r="F7941">
        <v>0.17</v>
      </c>
      <c r="G7941">
        <v>0.17</v>
      </c>
      <c r="H7941" s="16">
        <f t="shared" si="920"/>
        <v>0.42271843167317363</v>
      </c>
      <c r="I7941" s="16">
        <f t="shared" si="921"/>
        <v>5.9850264923409195</v>
      </c>
      <c r="J7941" s="48">
        <f t="shared" si="922"/>
        <v>1.0773047686213654E-2</v>
      </c>
      <c r="K7941" s="16"/>
      <c r="L7941" s="15"/>
      <c r="M7941" s="16">
        <f t="shared" si="923"/>
        <v>6.6092317093335304E-3</v>
      </c>
      <c r="N7941" s="16"/>
      <c r="O7941" s="16"/>
      <c r="P7941" s="16"/>
    </row>
    <row r="7942" spans="1:16" ht="15.75" x14ac:dyDescent="0.25">
      <c r="A7942" s="14">
        <v>41423.416666666664</v>
      </c>
      <c r="B7942" s="15">
        <v>0.5</v>
      </c>
      <c r="C7942" s="12">
        <f t="shared" si="917"/>
        <v>14.158423300000001</v>
      </c>
      <c r="D7942" s="64">
        <f t="shared" si="918"/>
        <v>1.5635068674846625E-2</v>
      </c>
      <c r="E7942" s="13">
        <f t="shared" si="919"/>
        <v>0.750483296392638</v>
      </c>
      <c r="F7942">
        <v>0.18</v>
      </c>
      <c r="G7942">
        <v>0.18</v>
      </c>
      <c r="H7942" s="16">
        <f t="shared" si="920"/>
        <v>0.44707285003573338</v>
      </c>
      <c r="I7942" s="16">
        <f t="shared" si="921"/>
        <v>6.3298466567433334</v>
      </c>
      <c r="J7942" s="48">
        <f t="shared" si="922"/>
        <v>1.1393723982138001E-2</v>
      </c>
      <c r="K7942" s="16"/>
      <c r="L7942" s="15"/>
      <c r="M7942" s="16">
        <f t="shared" si="923"/>
        <v>6.9900147129680987E-3</v>
      </c>
      <c r="N7942" s="16"/>
      <c r="O7942" s="16"/>
      <c r="P7942" s="16"/>
    </row>
    <row r="7943" spans="1:16" ht="15.75" x14ac:dyDescent="0.25">
      <c r="A7943" s="14">
        <v>41423.4375</v>
      </c>
      <c r="B7943" s="15">
        <v>0.5</v>
      </c>
      <c r="C7943" s="12">
        <f t="shared" si="917"/>
        <v>14.158423300000001</v>
      </c>
      <c r="D7943" s="64">
        <f t="shared" si="918"/>
        <v>1.5635068674846625E-2</v>
      </c>
      <c r="E7943" s="13">
        <f t="shared" si="919"/>
        <v>0.750483296392638</v>
      </c>
      <c r="F7943">
        <v>0.28000000000000003</v>
      </c>
      <c r="G7943">
        <v>0.28000000000000003</v>
      </c>
      <c r="H7943" s="16">
        <f t="shared" si="920"/>
        <v>0.68932830609825824</v>
      </c>
      <c r="I7943" s="16">
        <f t="shared" si="921"/>
        <v>9.7598019504111129</v>
      </c>
      <c r="J7943" s="48">
        <f t="shared" si="922"/>
        <v>1.7567643510740003E-2</v>
      </c>
      <c r="K7943" s="16"/>
      <c r="L7943" s="15"/>
      <c r="M7943" s="16">
        <f t="shared" si="923"/>
        <v>1.0777695405361967E-2</v>
      </c>
      <c r="N7943" s="16"/>
      <c r="O7943" s="16"/>
      <c r="P7943" s="16"/>
    </row>
    <row r="7944" spans="1:16" ht="15.75" x14ac:dyDescent="0.25">
      <c r="A7944" s="14">
        <v>41423.458333333336</v>
      </c>
      <c r="B7944" s="15">
        <v>0.5</v>
      </c>
      <c r="C7944" s="12">
        <f t="shared" si="917"/>
        <v>14.158423300000001</v>
      </c>
      <c r="D7944" s="64">
        <f t="shared" si="918"/>
        <v>1.5635068674846625E-2</v>
      </c>
      <c r="E7944" s="13">
        <f t="shared" si="919"/>
        <v>0.750483296392638</v>
      </c>
      <c r="F7944">
        <v>0.22</v>
      </c>
      <c r="G7944">
        <v>0.22</v>
      </c>
      <c r="H7944" s="16">
        <f t="shared" si="920"/>
        <v>0.54423374798206403</v>
      </c>
      <c r="I7944" s="16">
        <f t="shared" si="921"/>
        <v>7.7054917780755838</v>
      </c>
      <c r="J7944" s="48">
        <f t="shared" si="922"/>
        <v>1.3869885200536052E-2</v>
      </c>
      <c r="K7944" s="16"/>
      <c r="L7944" s="15"/>
      <c r="M7944" s="16">
        <f t="shared" si="923"/>
        <v>8.5091320248687433E-3</v>
      </c>
      <c r="N7944" s="16"/>
      <c r="O7944" s="16"/>
      <c r="P7944" s="16"/>
    </row>
    <row r="7945" spans="1:16" ht="15.75" x14ac:dyDescent="0.25">
      <c r="A7945" s="14">
        <v>41423.479166666664</v>
      </c>
      <c r="B7945" s="15">
        <v>0.5</v>
      </c>
      <c r="C7945" s="12">
        <f t="shared" si="917"/>
        <v>14.158423300000001</v>
      </c>
      <c r="D7945" s="64">
        <f t="shared" si="918"/>
        <v>1.5635068674846625E-2</v>
      </c>
      <c r="E7945" s="13">
        <f t="shared" si="919"/>
        <v>0.750483296392638</v>
      </c>
      <c r="F7945">
        <v>0.19</v>
      </c>
      <c r="G7945">
        <v>0.19</v>
      </c>
      <c r="H7945" s="16">
        <f t="shared" si="920"/>
        <v>0.47140020890038514</v>
      </c>
      <c r="I7945" s="16">
        <f t="shared" si="921"/>
        <v>6.6742837013200811</v>
      </c>
      <c r="J7945" s="48">
        <f t="shared" si="922"/>
        <v>1.2013710662376146E-2</v>
      </c>
      <c r="K7945" s="16"/>
      <c r="L7945" s="15"/>
      <c r="M7945" s="16">
        <f t="shared" si="923"/>
        <v>7.3703746394945683E-3</v>
      </c>
      <c r="N7945" s="16"/>
      <c r="O7945" s="16"/>
      <c r="P7945" s="16"/>
    </row>
    <row r="7946" spans="1:16" ht="15.75" x14ac:dyDescent="0.25">
      <c r="A7946" s="14">
        <v>41423.5</v>
      </c>
      <c r="B7946" s="15">
        <v>0.5</v>
      </c>
      <c r="C7946" s="12">
        <f t="shared" si="917"/>
        <v>14.158423300000001</v>
      </c>
      <c r="D7946" s="64">
        <f t="shared" si="918"/>
        <v>1.5635068674846625E-2</v>
      </c>
      <c r="E7946" s="13">
        <f t="shared" si="919"/>
        <v>0.750483296392638</v>
      </c>
      <c r="F7946">
        <v>0.22</v>
      </c>
      <c r="G7946">
        <v>0.22</v>
      </c>
      <c r="H7946" s="16">
        <f t="shared" si="920"/>
        <v>0.54423374798206403</v>
      </c>
      <c r="I7946" s="16">
        <f t="shared" si="921"/>
        <v>7.7054917780755838</v>
      </c>
      <c r="J7946" s="48">
        <f t="shared" si="922"/>
        <v>1.3869885200536052E-2</v>
      </c>
      <c r="K7946" s="16"/>
      <c r="L7946" s="15"/>
      <c r="M7946" s="16">
        <f t="shared" si="923"/>
        <v>8.5091320248687433E-3</v>
      </c>
      <c r="N7946" s="16"/>
      <c r="O7946" s="16"/>
      <c r="P7946" s="16"/>
    </row>
    <row r="7947" spans="1:16" ht="15.75" x14ac:dyDescent="0.25">
      <c r="A7947" s="14">
        <v>41423.520833333336</v>
      </c>
      <c r="B7947" s="15">
        <v>0.43</v>
      </c>
      <c r="C7947" s="12">
        <f t="shared" si="917"/>
        <v>12.176244038</v>
      </c>
      <c r="D7947" s="64">
        <f t="shared" si="918"/>
        <v>1.3446159060368099E-2</v>
      </c>
      <c r="E7947" s="13">
        <f t="shared" si="919"/>
        <v>0.64541563489766873</v>
      </c>
      <c r="F7947">
        <v>0.33</v>
      </c>
      <c r="G7947">
        <v>0.33</v>
      </c>
      <c r="H7947" s="16">
        <f t="shared" si="920"/>
        <v>0.80975735762713297</v>
      </c>
      <c r="I7947" s="16">
        <f t="shared" si="921"/>
        <v>9.8598031980340117</v>
      </c>
      <c r="J7947" s="48">
        <f t="shared" si="922"/>
        <v>1.7747645756461219E-2</v>
      </c>
      <c r="K7947" s="16"/>
      <c r="L7947" s="15"/>
      <c r="M7947" s="16">
        <f t="shared" si="923"/>
        <v>1.0888126230957805E-2</v>
      </c>
      <c r="N7947" s="16"/>
      <c r="O7947" s="16"/>
      <c r="P7947" s="16"/>
    </row>
    <row r="7948" spans="1:16" ht="15.75" x14ac:dyDescent="0.25">
      <c r="A7948" s="14">
        <v>41423.541666666664</v>
      </c>
      <c r="B7948" s="15">
        <v>0.43</v>
      </c>
      <c r="C7948" s="12">
        <f t="shared" si="917"/>
        <v>12.176244038</v>
      </c>
      <c r="D7948" s="64">
        <f t="shared" si="918"/>
        <v>1.3446159060368099E-2</v>
      </c>
      <c r="E7948" s="13">
        <f t="shared" si="919"/>
        <v>0.64541563489766873</v>
      </c>
      <c r="F7948">
        <v>0.25</v>
      </c>
      <c r="G7948">
        <v>0.25</v>
      </c>
      <c r="H7948" s="16">
        <f t="shared" si="920"/>
        <v>0.6168682959936399</v>
      </c>
      <c r="I7948" s="16">
        <f t="shared" si="921"/>
        <v>7.5111389113237772</v>
      </c>
      <c r="J7948" s="48">
        <f t="shared" si="922"/>
        <v>1.3520050040382798E-2</v>
      </c>
      <c r="K7948" s="16"/>
      <c r="L7948" s="15"/>
      <c r="M7948" s="16">
        <f t="shared" si="923"/>
        <v>8.2945092272287118E-3</v>
      </c>
      <c r="N7948" s="16"/>
      <c r="O7948" s="16"/>
      <c r="P7948" s="16"/>
    </row>
    <row r="7949" spans="1:16" ht="15.75" x14ac:dyDescent="0.25">
      <c r="A7949" s="14">
        <v>41423.5625</v>
      </c>
      <c r="B7949" s="15">
        <v>0.43</v>
      </c>
      <c r="C7949" s="12">
        <f t="shared" si="917"/>
        <v>12.176244038</v>
      </c>
      <c r="D7949" s="64">
        <f t="shared" si="918"/>
        <v>1.3446159060368099E-2</v>
      </c>
      <c r="E7949" s="13">
        <f t="shared" si="919"/>
        <v>0.64541563489766873</v>
      </c>
      <c r="F7949">
        <v>0.2</v>
      </c>
      <c r="G7949">
        <v>0.2</v>
      </c>
      <c r="H7949" s="16">
        <f t="shared" si="920"/>
        <v>0.49570196155029267</v>
      </c>
      <c r="I7949" s="16">
        <f t="shared" si="921"/>
        <v>6.0357880539516566</v>
      </c>
      <c r="J7949" s="48">
        <f t="shared" si="922"/>
        <v>1.0864418497112982E-2</v>
      </c>
      <c r="K7949" s="16"/>
      <c r="L7949" s="15"/>
      <c r="M7949" s="16">
        <f t="shared" si="923"/>
        <v>6.6652874215417067E-3</v>
      </c>
      <c r="N7949" s="16"/>
      <c r="O7949" s="16"/>
      <c r="P7949" s="16"/>
    </row>
    <row r="7950" spans="1:16" ht="15.75" x14ac:dyDescent="0.25">
      <c r="A7950" s="14">
        <v>41423.583333333336</v>
      </c>
      <c r="B7950" s="15">
        <v>0.53</v>
      </c>
      <c r="C7950" s="12">
        <f t="shared" si="917"/>
        <v>15.007928698000002</v>
      </c>
      <c r="D7950" s="64">
        <f t="shared" si="918"/>
        <v>1.6573172795337425E-2</v>
      </c>
      <c r="E7950" s="13">
        <f t="shared" si="919"/>
        <v>0.7955122941761964</v>
      </c>
      <c r="F7950">
        <v>0.14000000000000001</v>
      </c>
      <c r="G7950">
        <v>0.14000000000000001</v>
      </c>
      <c r="H7950" s="16">
        <f t="shared" si="920"/>
        <v>0.34947548532796596</v>
      </c>
      <c r="I7950" s="16">
        <f t="shared" si="921"/>
        <v>5.244903165501059</v>
      </c>
      <c r="J7950" s="48">
        <f t="shared" si="922"/>
        <v>9.4408256979019063E-3</v>
      </c>
      <c r="K7950" s="16"/>
      <c r="L7950" s="15"/>
      <c r="M7950" s="16">
        <f t="shared" si="923"/>
        <v>5.7919176060747899E-3</v>
      </c>
      <c r="N7950" s="16"/>
      <c r="O7950" s="16"/>
      <c r="P7950" s="16"/>
    </row>
    <row r="7951" spans="1:16" ht="15.75" x14ac:dyDescent="0.25">
      <c r="A7951" s="14">
        <v>41423.604166666664</v>
      </c>
      <c r="B7951" s="15">
        <v>0.5</v>
      </c>
      <c r="C7951" s="12">
        <f t="shared" si="917"/>
        <v>14.158423300000001</v>
      </c>
      <c r="D7951" s="64">
        <f t="shared" si="918"/>
        <v>1.5635068674846625E-2</v>
      </c>
      <c r="E7951" s="13">
        <f t="shared" si="919"/>
        <v>0.750483296392638</v>
      </c>
      <c r="F7951">
        <v>0.13</v>
      </c>
      <c r="G7951">
        <v>0.13</v>
      </c>
      <c r="H7951" s="16">
        <f t="shared" si="920"/>
        <v>0.32499428721654933</v>
      </c>
      <c r="I7951" s="16">
        <f t="shared" si="921"/>
        <v>4.6014066884936842</v>
      </c>
      <c r="J7951" s="48">
        <f t="shared" si="922"/>
        <v>8.2825320392886318E-3</v>
      </c>
      <c r="K7951" s="16"/>
      <c r="L7951" s="15"/>
      <c r="M7951" s="16">
        <f t="shared" si="923"/>
        <v>5.0813079995635779E-3</v>
      </c>
      <c r="N7951" s="16"/>
      <c r="O7951" s="16"/>
      <c r="P7951" s="16"/>
    </row>
    <row r="7952" spans="1:16" ht="15.75" x14ac:dyDescent="0.25">
      <c r="A7952" s="14">
        <v>41423.625</v>
      </c>
      <c r="B7952" s="15">
        <v>0.5</v>
      </c>
      <c r="C7952" s="12">
        <f t="shared" si="917"/>
        <v>14.158423300000001</v>
      </c>
      <c r="D7952" s="64">
        <f t="shared" si="918"/>
        <v>1.5635068674846625E-2</v>
      </c>
      <c r="E7952" s="13">
        <f t="shared" si="919"/>
        <v>0.750483296392638</v>
      </c>
      <c r="F7952">
        <v>0.15</v>
      </c>
      <c r="G7952">
        <v>0.15</v>
      </c>
      <c r="H7952" s="16">
        <f t="shared" si="920"/>
        <v>0.37392170521269935</v>
      </c>
      <c r="I7952" s="16">
        <f t="shared" si="921"/>
        <v>5.2941417834592146</v>
      </c>
      <c r="J7952" s="48">
        <f t="shared" si="922"/>
        <v>9.5294552102265853E-3</v>
      </c>
      <c r="K7952" s="16"/>
      <c r="L7952" s="15"/>
      <c r="M7952" s="16">
        <f t="shared" si="923"/>
        <v>5.8462915400163103E-3</v>
      </c>
      <c r="N7952" s="16"/>
      <c r="O7952" s="16"/>
      <c r="P7952" s="16"/>
    </row>
    <row r="7953" spans="1:16" ht="15.75" x14ac:dyDescent="0.25">
      <c r="A7953" s="14">
        <v>41423.645833333336</v>
      </c>
      <c r="B7953" s="15">
        <v>0.53</v>
      </c>
      <c r="C7953" s="12">
        <f t="shared" si="917"/>
        <v>15.007928698000002</v>
      </c>
      <c r="D7953" s="64">
        <f t="shared" si="918"/>
        <v>1.6573172795337425E-2</v>
      </c>
      <c r="E7953" s="13">
        <f t="shared" si="919"/>
        <v>0.7955122941761964</v>
      </c>
      <c r="F7953">
        <v>0.13</v>
      </c>
      <c r="G7953">
        <v>0.13</v>
      </c>
      <c r="H7953" s="16">
        <f t="shared" si="920"/>
        <v>0.32499428721654933</v>
      </c>
      <c r="I7953" s="16">
        <f t="shared" si="921"/>
        <v>4.8774910898033061</v>
      </c>
      <c r="J7953" s="48">
        <f t="shared" si="922"/>
        <v>8.7794839616459498E-3</v>
      </c>
      <c r="K7953" s="16"/>
      <c r="L7953" s="15"/>
      <c r="M7953" s="16">
        <f t="shared" si="923"/>
        <v>5.3861864795373927E-3</v>
      </c>
      <c r="N7953" s="16"/>
      <c r="O7953" s="16"/>
      <c r="P7953" s="16"/>
    </row>
    <row r="7954" spans="1:16" ht="15.75" x14ac:dyDescent="0.25">
      <c r="A7954" s="14">
        <v>41423.666666666664</v>
      </c>
      <c r="B7954" s="15">
        <v>0.43</v>
      </c>
      <c r="C7954" s="12">
        <f t="shared" si="917"/>
        <v>12.176244038</v>
      </c>
      <c r="D7954" s="64">
        <f t="shared" si="918"/>
        <v>1.3446159060368099E-2</v>
      </c>
      <c r="E7954" s="13">
        <f t="shared" si="919"/>
        <v>0.64541563489766873</v>
      </c>
      <c r="F7954">
        <v>0.18</v>
      </c>
      <c r="G7954">
        <v>0.18</v>
      </c>
      <c r="H7954" s="16">
        <f t="shared" si="920"/>
        <v>0.44707285003573338</v>
      </c>
      <c r="I7954" s="16">
        <f t="shared" si="921"/>
        <v>5.4436681247992666</v>
      </c>
      <c r="J7954" s="48">
        <f t="shared" si="922"/>
        <v>9.7986026246386793E-3</v>
      </c>
      <c r="K7954" s="16"/>
      <c r="L7954" s="15"/>
      <c r="M7954" s="16">
        <f t="shared" si="923"/>
        <v>6.011412653152564E-3</v>
      </c>
      <c r="N7954" s="16"/>
      <c r="O7954" s="16"/>
      <c r="P7954" s="16"/>
    </row>
    <row r="7955" spans="1:16" ht="15.75" x14ac:dyDescent="0.25">
      <c r="A7955" s="14">
        <v>41423.6875</v>
      </c>
      <c r="B7955" s="15">
        <v>0.5</v>
      </c>
      <c r="C7955" s="12">
        <f t="shared" si="917"/>
        <v>14.158423300000001</v>
      </c>
      <c r="D7955" s="64">
        <f t="shared" si="918"/>
        <v>1.5635068674846625E-2</v>
      </c>
      <c r="E7955" s="13">
        <f t="shared" si="919"/>
        <v>0.750483296392638</v>
      </c>
      <c r="F7955">
        <v>0.23</v>
      </c>
      <c r="G7955">
        <v>0.23</v>
      </c>
      <c r="H7955" s="16">
        <f t="shared" si="920"/>
        <v>0.56846603455393363</v>
      </c>
      <c r="I7955" s="16">
        <f t="shared" si="921"/>
        <v>8.0485827488870196</v>
      </c>
      <c r="J7955" s="48">
        <f t="shared" si="922"/>
        <v>1.4487448947996636E-2</v>
      </c>
      <c r="K7955" s="16"/>
      <c r="L7955" s="15"/>
      <c r="M7955" s="16">
        <f t="shared" si="923"/>
        <v>8.8880054895684891E-3</v>
      </c>
      <c r="N7955" s="16"/>
      <c r="O7955" s="16"/>
      <c r="P7955" s="16"/>
    </row>
    <row r="7956" spans="1:16" ht="15.75" x14ac:dyDescent="0.25">
      <c r="A7956" s="14">
        <v>41423.708333333336</v>
      </c>
      <c r="B7956" s="15">
        <v>0.5</v>
      </c>
      <c r="C7956" s="12">
        <f t="shared" si="917"/>
        <v>14.158423300000001</v>
      </c>
      <c r="D7956" s="64">
        <f t="shared" si="918"/>
        <v>1.5635068674846625E-2</v>
      </c>
      <c r="E7956" s="13">
        <f t="shared" si="919"/>
        <v>0.750483296392638</v>
      </c>
      <c r="F7956">
        <v>0.19</v>
      </c>
      <c r="G7956">
        <v>0.19</v>
      </c>
      <c r="H7956" s="16">
        <f t="shared" si="920"/>
        <v>0.47140020890038514</v>
      </c>
      <c r="I7956" s="16">
        <f t="shared" si="921"/>
        <v>6.6742837013200811</v>
      </c>
      <c r="J7956" s="48">
        <f t="shared" si="922"/>
        <v>1.2013710662376146E-2</v>
      </c>
      <c r="K7956" s="16"/>
      <c r="L7956" s="15"/>
      <c r="M7956" s="16">
        <f t="shared" si="923"/>
        <v>7.3703746394945683E-3</v>
      </c>
      <c r="N7956" s="16"/>
      <c r="O7956" s="16"/>
      <c r="P7956" s="16"/>
    </row>
    <row r="7957" spans="1:16" ht="15.75" x14ac:dyDescent="0.25">
      <c r="A7957" s="14">
        <v>41423.729166666664</v>
      </c>
      <c r="B7957" s="15">
        <v>0.43</v>
      </c>
      <c r="C7957" s="12">
        <f t="shared" si="917"/>
        <v>12.176244038</v>
      </c>
      <c r="D7957" s="64">
        <f t="shared" si="918"/>
        <v>1.3446159060368099E-2</v>
      </c>
      <c r="E7957" s="13">
        <f t="shared" si="919"/>
        <v>0.64541563489766873</v>
      </c>
      <c r="F7957">
        <v>0.18</v>
      </c>
      <c r="G7957">
        <v>0.18</v>
      </c>
      <c r="H7957" s="16">
        <f t="shared" si="920"/>
        <v>0.44707285003573338</v>
      </c>
      <c r="I7957" s="16">
        <f t="shared" si="921"/>
        <v>5.4436681247992666</v>
      </c>
      <c r="J7957" s="48">
        <f t="shared" si="922"/>
        <v>9.7986026246386793E-3</v>
      </c>
      <c r="K7957" s="16"/>
      <c r="L7957" s="15"/>
      <c r="M7957" s="16">
        <f t="shared" si="923"/>
        <v>6.011412653152564E-3</v>
      </c>
      <c r="N7957" s="16"/>
      <c r="O7957" s="16"/>
      <c r="P7957" s="16"/>
    </row>
    <row r="7958" spans="1:16" ht="15.75" x14ac:dyDescent="0.25">
      <c r="A7958" s="14">
        <v>41423.75</v>
      </c>
      <c r="B7958" s="15">
        <v>0.5</v>
      </c>
      <c r="C7958" s="12">
        <f t="shared" si="917"/>
        <v>14.158423300000001</v>
      </c>
      <c r="D7958" s="64">
        <f t="shared" si="918"/>
        <v>1.5635068674846625E-2</v>
      </c>
      <c r="E7958" s="13">
        <f t="shared" si="919"/>
        <v>0.750483296392638</v>
      </c>
      <c r="F7958">
        <v>0.17</v>
      </c>
      <c r="G7958">
        <v>0.17</v>
      </c>
      <c r="H7958" s="16">
        <f t="shared" si="920"/>
        <v>0.42271843167317363</v>
      </c>
      <c r="I7958" s="16">
        <f t="shared" si="921"/>
        <v>5.9850264923409195</v>
      </c>
      <c r="J7958" s="48">
        <f t="shared" si="922"/>
        <v>1.0773047686213654E-2</v>
      </c>
      <c r="K7958" s="16"/>
      <c r="L7958" s="15"/>
      <c r="M7958" s="16">
        <f t="shared" si="923"/>
        <v>6.6092317093335304E-3</v>
      </c>
      <c r="N7958" s="16"/>
      <c r="O7958" s="16"/>
      <c r="P7958" s="16"/>
    </row>
    <row r="7959" spans="1:16" ht="15.75" x14ac:dyDescent="0.25">
      <c r="A7959" s="14">
        <v>41423.770833333336</v>
      </c>
      <c r="B7959" s="15">
        <v>0.5</v>
      </c>
      <c r="C7959" s="12">
        <f t="shared" si="917"/>
        <v>14.158423300000001</v>
      </c>
      <c r="D7959" s="64">
        <f t="shared" si="918"/>
        <v>1.5635068674846625E-2</v>
      </c>
      <c r="E7959" s="13">
        <f t="shared" si="919"/>
        <v>0.750483296392638</v>
      </c>
      <c r="F7959">
        <v>0.56999999999999995</v>
      </c>
      <c r="G7959">
        <v>0.56999999999999995</v>
      </c>
      <c r="H7959" s="16">
        <f t="shared" si="920"/>
        <v>1.3834663499794946</v>
      </c>
      <c r="I7959" s="16">
        <f t="shared" si="921"/>
        <v>19.587702204315633</v>
      </c>
      <c r="J7959" s="48">
        <f t="shared" si="922"/>
        <v>3.5257863967768144E-2</v>
      </c>
      <c r="K7959" s="16"/>
      <c r="L7959" s="15"/>
      <c r="M7959" s="16">
        <f t="shared" si="923"/>
        <v>2.16305913912688E-2</v>
      </c>
      <c r="N7959" s="16"/>
      <c r="O7959" s="16"/>
      <c r="P7959" s="16"/>
    </row>
    <row r="7960" spans="1:16" ht="15.75" x14ac:dyDescent="0.25">
      <c r="A7960" s="14">
        <v>41423.791666666664</v>
      </c>
      <c r="B7960" s="15">
        <v>0.5</v>
      </c>
      <c r="C7960" s="12">
        <f t="shared" si="917"/>
        <v>14.158423300000001</v>
      </c>
      <c r="D7960" s="64">
        <f t="shared" si="918"/>
        <v>1.5635068674846625E-2</v>
      </c>
      <c r="E7960" s="13">
        <f t="shared" si="919"/>
        <v>0.750483296392638</v>
      </c>
      <c r="F7960">
        <v>0.11</v>
      </c>
      <c r="G7960">
        <v>0.11</v>
      </c>
      <c r="H7960" s="16">
        <f t="shared" si="920"/>
        <v>0.27591548399403582</v>
      </c>
      <c r="I7960" s="16">
        <f t="shared" si="921"/>
        <v>3.906528217411934</v>
      </c>
      <c r="J7960" s="48">
        <f t="shared" si="922"/>
        <v>7.0317507913414809E-3</v>
      </c>
      <c r="K7960" s="16"/>
      <c r="L7960" s="15"/>
      <c r="M7960" s="16">
        <f t="shared" si="923"/>
        <v>4.3139575407002955E-3</v>
      </c>
      <c r="N7960" s="16"/>
      <c r="O7960" s="16"/>
      <c r="P7960" s="16"/>
    </row>
    <row r="7961" spans="1:16" ht="15.75" x14ac:dyDescent="0.25">
      <c r="A7961" s="14">
        <v>41423.8125</v>
      </c>
      <c r="B7961" s="15">
        <v>0.5</v>
      </c>
      <c r="C7961" s="12">
        <f t="shared" si="917"/>
        <v>14.158423300000001</v>
      </c>
      <c r="D7961" s="64">
        <f t="shared" si="918"/>
        <v>1.5635068674846625E-2</v>
      </c>
      <c r="E7961" s="13">
        <f t="shared" si="919"/>
        <v>0.750483296392638</v>
      </c>
      <c r="F7961">
        <v>0.12</v>
      </c>
      <c r="G7961">
        <v>0.12</v>
      </c>
      <c r="H7961" s="16">
        <f t="shared" si="920"/>
        <v>0.30047535907417816</v>
      </c>
      <c r="I7961" s="16">
        <f t="shared" si="921"/>
        <v>4.2542573249917108</v>
      </c>
      <c r="J7961" s="48">
        <f t="shared" si="922"/>
        <v>7.6576631849850788E-3</v>
      </c>
      <c r="K7961" s="16"/>
      <c r="L7961" s="15"/>
      <c r="M7961" s="16">
        <f t="shared" si="923"/>
        <v>4.6979528742239754E-3</v>
      </c>
      <c r="N7961" s="16"/>
      <c r="O7961" s="16"/>
      <c r="P7961" s="16"/>
    </row>
    <row r="7962" spans="1:16" ht="15.75" x14ac:dyDescent="0.25">
      <c r="A7962" s="14">
        <v>41423.833333333336</v>
      </c>
      <c r="B7962" s="15">
        <v>0.5</v>
      </c>
      <c r="C7962" s="12">
        <f t="shared" si="917"/>
        <v>14.158423300000001</v>
      </c>
      <c r="D7962" s="64">
        <f t="shared" si="918"/>
        <v>1.5635068674846625E-2</v>
      </c>
      <c r="E7962" s="13">
        <f t="shared" si="919"/>
        <v>0.750483296392638</v>
      </c>
      <c r="F7962">
        <v>0.14000000000000001</v>
      </c>
      <c r="G7962">
        <v>0.14000000000000001</v>
      </c>
      <c r="H7962" s="16">
        <f t="shared" si="920"/>
        <v>0.34947548532796596</v>
      </c>
      <c r="I7962" s="16">
        <f t="shared" si="921"/>
        <v>4.9480218542462815</v>
      </c>
      <c r="J7962" s="48">
        <f t="shared" si="922"/>
        <v>8.906439337643306E-3</v>
      </c>
      <c r="K7962" s="16"/>
      <c r="L7962" s="15"/>
      <c r="M7962" s="16">
        <f t="shared" si="923"/>
        <v>5.4640732132781025E-3</v>
      </c>
      <c r="N7962" s="16"/>
      <c r="O7962" s="16"/>
      <c r="P7962" s="16"/>
    </row>
    <row r="7963" spans="1:16" ht="15.75" x14ac:dyDescent="0.25">
      <c r="A7963" s="14">
        <v>41423.854166666664</v>
      </c>
      <c r="B7963" s="15">
        <v>0.5</v>
      </c>
      <c r="C7963" s="12">
        <f t="shared" si="917"/>
        <v>14.158423300000001</v>
      </c>
      <c r="D7963" s="64">
        <f t="shared" si="918"/>
        <v>1.5635068674846625E-2</v>
      </c>
      <c r="E7963" s="13">
        <f t="shared" si="919"/>
        <v>0.750483296392638</v>
      </c>
      <c r="F7963">
        <v>0.18</v>
      </c>
      <c r="G7963">
        <v>0.18</v>
      </c>
      <c r="H7963" s="16">
        <f t="shared" si="920"/>
        <v>0.44707285003573338</v>
      </c>
      <c r="I7963" s="16">
        <f t="shared" si="921"/>
        <v>6.3298466567433334</v>
      </c>
      <c r="J7963" s="48">
        <f t="shared" si="922"/>
        <v>1.1393723982138001E-2</v>
      </c>
      <c r="K7963" s="16"/>
      <c r="L7963" s="15"/>
      <c r="M7963" s="16">
        <f t="shared" si="923"/>
        <v>6.9900147129680987E-3</v>
      </c>
      <c r="N7963" s="16"/>
      <c r="O7963" s="16"/>
      <c r="P7963" s="16"/>
    </row>
    <row r="7964" spans="1:16" ht="15.75" x14ac:dyDescent="0.25">
      <c r="A7964" s="14">
        <v>41423.875</v>
      </c>
      <c r="B7964" s="15">
        <v>0.5</v>
      </c>
      <c r="C7964" s="12">
        <f t="shared" si="917"/>
        <v>14.158423300000001</v>
      </c>
      <c r="D7964" s="64">
        <f t="shared" si="918"/>
        <v>1.5635068674846625E-2</v>
      </c>
      <c r="E7964" s="13">
        <f t="shared" si="919"/>
        <v>0.750483296392638</v>
      </c>
      <c r="F7964">
        <v>0.17</v>
      </c>
      <c r="G7964">
        <v>0.17</v>
      </c>
      <c r="H7964" s="16">
        <f t="shared" si="920"/>
        <v>0.42271843167317363</v>
      </c>
      <c r="I7964" s="16">
        <f t="shared" si="921"/>
        <v>5.9850264923409195</v>
      </c>
      <c r="J7964" s="48">
        <f t="shared" si="922"/>
        <v>1.0773047686213654E-2</v>
      </c>
      <c r="K7964" s="16"/>
      <c r="L7964" s="15"/>
      <c r="M7964" s="16">
        <f t="shared" si="923"/>
        <v>6.6092317093335304E-3</v>
      </c>
      <c r="N7964" s="16"/>
      <c r="O7964" s="16"/>
      <c r="P7964" s="16"/>
    </row>
    <row r="7965" spans="1:16" ht="15.75" x14ac:dyDescent="0.25">
      <c r="A7965" s="14">
        <v>41423.895833333336</v>
      </c>
      <c r="B7965" s="15">
        <v>0.53</v>
      </c>
      <c r="C7965" s="12">
        <f t="shared" si="917"/>
        <v>15.007928698000002</v>
      </c>
      <c r="D7965" s="64">
        <f t="shared" si="918"/>
        <v>1.6573172795337425E-2</v>
      </c>
      <c r="E7965" s="13">
        <f t="shared" si="919"/>
        <v>0.7955122941761964</v>
      </c>
      <c r="F7965">
        <v>0.15</v>
      </c>
      <c r="G7965">
        <v>0.15</v>
      </c>
      <c r="H7965" s="16">
        <f t="shared" si="920"/>
        <v>0.37392170521269935</v>
      </c>
      <c r="I7965" s="16">
        <f t="shared" si="921"/>
        <v>5.611790290466768</v>
      </c>
      <c r="J7965" s="48">
        <f t="shared" si="922"/>
        <v>1.0101222522840181E-2</v>
      </c>
      <c r="K7965" s="16"/>
      <c r="L7965" s="15"/>
      <c r="M7965" s="16">
        <f t="shared" si="923"/>
        <v>6.1970690324172897E-3</v>
      </c>
      <c r="N7965" s="16"/>
      <c r="O7965" s="16"/>
      <c r="P7965" s="16"/>
    </row>
    <row r="7966" spans="1:16" ht="15.75" x14ac:dyDescent="0.25">
      <c r="A7966" s="14">
        <v>41423.916666666664</v>
      </c>
      <c r="B7966" s="15">
        <v>0.5</v>
      </c>
      <c r="C7966" s="12">
        <f t="shared" si="917"/>
        <v>14.158423300000001</v>
      </c>
      <c r="D7966" s="64">
        <f t="shared" si="918"/>
        <v>1.5635068674846625E-2</v>
      </c>
      <c r="E7966" s="13">
        <f t="shared" si="919"/>
        <v>0.750483296392638</v>
      </c>
      <c r="F7966">
        <v>0.21</v>
      </c>
      <c r="G7966">
        <v>0.21</v>
      </c>
      <c r="H7966" s="16">
        <f t="shared" si="920"/>
        <v>0.51997941436729844</v>
      </c>
      <c r="I7966" s="16">
        <f t="shared" si="921"/>
        <v>7.3620886558983134</v>
      </c>
      <c r="J7966" s="48">
        <f t="shared" si="922"/>
        <v>1.3251759580616964E-2</v>
      </c>
      <c r="K7966" s="16"/>
      <c r="L7966" s="15"/>
      <c r="M7966" s="16">
        <f t="shared" si="923"/>
        <v>8.1299138531392423E-3</v>
      </c>
      <c r="N7966" s="16"/>
      <c r="O7966" s="16"/>
      <c r="P7966" s="16"/>
    </row>
    <row r="7967" spans="1:16" ht="15.75" x14ac:dyDescent="0.25">
      <c r="A7967" s="14">
        <v>41423.9375</v>
      </c>
      <c r="B7967" s="15">
        <v>0.5</v>
      </c>
      <c r="C7967" s="12">
        <f t="shared" si="917"/>
        <v>14.158423300000001</v>
      </c>
      <c r="D7967" s="64">
        <f t="shared" si="918"/>
        <v>1.5635068674846625E-2</v>
      </c>
      <c r="E7967" s="13">
        <f t="shared" si="919"/>
        <v>0.750483296392638</v>
      </c>
      <c r="F7967">
        <v>0.26</v>
      </c>
      <c r="G7967">
        <v>0.26</v>
      </c>
      <c r="H7967" s="16">
        <f t="shared" si="920"/>
        <v>0.64103998965293807</v>
      </c>
      <c r="I7967" s="16">
        <f t="shared" si="921"/>
        <v>9.0761155257339183</v>
      </c>
      <c r="J7967" s="48">
        <f t="shared" si="922"/>
        <v>1.6337007946321053E-2</v>
      </c>
      <c r="K7967" s="16"/>
      <c r="L7967" s="15"/>
      <c r="M7967" s="16">
        <f t="shared" si="923"/>
        <v>1.002270426154666E-2</v>
      </c>
      <c r="N7967" s="16"/>
      <c r="O7967" s="16"/>
      <c r="P7967" s="16"/>
    </row>
    <row r="7968" spans="1:16" ht="15.75" x14ac:dyDescent="0.25">
      <c r="A7968" s="14">
        <v>41423.958333333336</v>
      </c>
      <c r="B7968" s="15">
        <v>0.5</v>
      </c>
      <c r="C7968" s="12">
        <f t="shared" si="917"/>
        <v>14.158423300000001</v>
      </c>
      <c r="D7968" s="64">
        <f t="shared" si="918"/>
        <v>1.5635068674846625E-2</v>
      </c>
      <c r="E7968" s="13">
        <f t="shared" si="919"/>
        <v>0.750483296392638</v>
      </c>
      <c r="F7968">
        <v>0.19</v>
      </c>
      <c r="G7968">
        <v>0.19</v>
      </c>
      <c r="H7968" s="16">
        <f t="shared" si="920"/>
        <v>0.47140020890038514</v>
      </c>
      <c r="I7968" s="16">
        <f t="shared" si="921"/>
        <v>6.6742837013200811</v>
      </c>
      <c r="J7968" s="48">
        <f t="shared" si="922"/>
        <v>1.2013710662376146E-2</v>
      </c>
      <c r="K7968" s="16"/>
      <c r="L7968" s="15"/>
      <c r="M7968" s="16">
        <f t="shared" si="923"/>
        <v>7.3703746394945683E-3</v>
      </c>
      <c r="N7968" s="16"/>
      <c r="O7968" s="16"/>
      <c r="P7968" s="16"/>
    </row>
    <row r="7969" spans="1:16" ht="15.75" x14ac:dyDescent="0.25">
      <c r="A7969" s="14">
        <v>41423.979166666664</v>
      </c>
      <c r="B7969" s="15">
        <v>0.5</v>
      </c>
      <c r="C7969" s="12">
        <f t="shared" si="917"/>
        <v>14.158423300000001</v>
      </c>
      <c r="D7969" s="64">
        <f t="shared" si="918"/>
        <v>1.5635068674846625E-2</v>
      </c>
      <c r="E7969" s="13">
        <f t="shared" si="919"/>
        <v>0.750483296392638</v>
      </c>
      <c r="F7969">
        <v>0.22</v>
      </c>
      <c r="G7969">
        <v>0.22</v>
      </c>
      <c r="H7969" s="16">
        <f t="shared" si="920"/>
        <v>0.54423374798206403</v>
      </c>
      <c r="I7969" s="16">
        <f t="shared" si="921"/>
        <v>7.7054917780755838</v>
      </c>
      <c r="J7969" s="48">
        <f t="shared" si="922"/>
        <v>1.3869885200536052E-2</v>
      </c>
      <c r="K7969" s="16"/>
      <c r="L7969" s="15"/>
      <c r="M7969" s="16">
        <f t="shared" si="923"/>
        <v>8.5091320248687433E-3</v>
      </c>
      <c r="N7969" s="16"/>
      <c r="O7969" s="16"/>
      <c r="P7969" s="16"/>
    </row>
    <row r="7970" spans="1:16" ht="15.75" x14ac:dyDescent="0.25">
      <c r="A7970" s="14">
        <v>41424</v>
      </c>
      <c r="B7970" s="15">
        <v>0.5</v>
      </c>
      <c r="C7970" s="12">
        <f t="shared" ref="C7970:C8033" si="924">28.3168466*B7970</f>
        <v>14.158423300000001</v>
      </c>
      <c r="D7970" s="64">
        <f t="shared" ref="D7970:D8033" si="925">C7970*1800*10^6/(1.63*10^12)</f>
        <v>1.5635068674846625E-2</v>
      </c>
      <c r="E7970" s="13">
        <f t="shared" ref="E7970:E8033" si="926">C7970*86400*10^6/(1.63*10^12)</f>
        <v>0.750483296392638</v>
      </c>
      <c r="F7970">
        <v>0.23</v>
      </c>
      <c r="G7970">
        <v>0.23</v>
      </c>
      <c r="H7970" s="16">
        <f t="shared" si="920"/>
        <v>0.56846603455393363</v>
      </c>
      <c r="I7970" s="16">
        <f t="shared" si="921"/>
        <v>8.0485827488870196</v>
      </c>
      <c r="J7970" s="48">
        <f t="shared" si="922"/>
        <v>1.4487448947996636E-2</v>
      </c>
      <c r="K7970" s="16">
        <f>SUM(J7970:J8017)</f>
        <v>1.049578749586054</v>
      </c>
      <c r="L7970" s="16">
        <f>K7970/1.63</f>
        <v>0.6439133433043277</v>
      </c>
      <c r="M7970" s="16">
        <f t="shared" si="923"/>
        <v>8.8880054895684891E-3</v>
      </c>
      <c r="N7970" s="16">
        <f>AVERAGE(H7970:H8017)</f>
        <v>0.87013828460771026</v>
      </c>
      <c r="O7970" s="16">
        <f>AVERAGE(E7970:E8017)</f>
        <v>0.7304704084888346</v>
      </c>
      <c r="P7970" s="16">
        <f>MAX(E7970:E8017)</f>
        <v>0.7955122941761964</v>
      </c>
    </row>
    <row r="7971" spans="1:16" ht="15.75" x14ac:dyDescent="0.25">
      <c r="A7971" s="14">
        <v>41424.020833333336</v>
      </c>
      <c r="B7971" s="15">
        <v>0.5</v>
      </c>
      <c r="C7971" s="12">
        <f t="shared" si="924"/>
        <v>14.158423300000001</v>
      </c>
      <c r="D7971" s="64">
        <f t="shared" si="925"/>
        <v>1.5635068674846625E-2</v>
      </c>
      <c r="E7971" s="13">
        <f t="shared" si="926"/>
        <v>0.750483296392638</v>
      </c>
      <c r="F7971">
        <v>0.28000000000000003</v>
      </c>
      <c r="G7971">
        <v>0.28000000000000003</v>
      </c>
      <c r="H7971" s="16">
        <f t="shared" si="920"/>
        <v>0.68932830609825824</v>
      </c>
      <c r="I7971" s="16">
        <f t="shared" si="921"/>
        <v>9.7598019504111129</v>
      </c>
      <c r="J7971" s="48">
        <f t="shared" si="922"/>
        <v>1.7567643510740003E-2</v>
      </c>
      <c r="K7971" s="16"/>
      <c r="L7971" s="15"/>
      <c r="M7971" s="16">
        <f t="shared" si="923"/>
        <v>1.0777695405361967E-2</v>
      </c>
      <c r="N7971" s="16"/>
      <c r="O7971" s="16"/>
      <c r="P7971" s="16"/>
    </row>
    <row r="7972" spans="1:16" ht="15.75" x14ac:dyDescent="0.25">
      <c r="A7972" s="14">
        <v>41424.041666666664</v>
      </c>
      <c r="B7972" s="15">
        <v>0.53</v>
      </c>
      <c r="C7972" s="12">
        <f t="shared" si="924"/>
        <v>15.007928698000002</v>
      </c>
      <c r="D7972" s="64">
        <f t="shared" si="925"/>
        <v>1.6573172795337425E-2</v>
      </c>
      <c r="E7972" s="13">
        <f t="shared" si="926"/>
        <v>0.7955122941761964</v>
      </c>
      <c r="F7972">
        <v>0.27</v>
      </c>
      <c r="G7972">
        <v>0.27</v>
      </c>
      <c r="H7972" s="16">
        <f t="shared" si="920"/>
        <v>0.66519309222201672</v>
      </c>
      <c r="I7972" s="16">
        <f t="shared" si="921"/>
        <v>9.9831704984701677</v>
      </c>
      <c r="J7972" s="48">
        <f t="shared" si="922"/>
        <v>1.79697068972463E-2</v>
      </c>
      <c r="K7972" s="16"/>
      <c r="L7972" s="15"/>
      <c r="M7972" s="16">
        <f t="shared" si="923"/>
        <v>1.1024360059660308E-2</v>
      </c>
      <c r="N7972" s="16"/>
      <c r="O7972" s="16"/>
      <c r="P7972" s="16"/>
    </row>
    <row r="7973" spans="1:16" ht="15.75" x14ac:dyDescent="0.25">
      <c r="A7973" s="14">
        <v>41424.0625</v>
      </c>
      <c r="B7973" s="15">
        <v>0.53</v>
      </c>
      <c r="C7973" s="12">
        <f t="shared" si="924"/>
        <v>15.007928698000002</v>
      </c>
      <c r="D7973" s="64">
        <f t="shared" si="925"/>
        <v>1.6573172795337425E-2</v>
      </c>
      <c r="E7973" s="13">
        <f t="shared" si="926"/>
        <v>0.7955122941761964</v>
      </c>
      <c r="F7973">
        <v>0.23</v>
      </c>
      <c r="G7973">
        <v>0.23</v>
      </c>
      <c r="H7973" s="16">
        <f t="shared" si="920"/>
        <v>0.56846603455393363</v>
      </c>
      <c r="I7973" s="16">
        <f t="shared" si="921"/>
        <v>8.5314977138202419</v>
      </c>
      <c r="J7973" s="48">
        <f t="shared" si="922"/>
        <v>1.5356695884876434E-2</v>
      </c>
      <c r="K7973" s="16"/>
      <c r="L7973" s="15"/>
      <c r="M7973" s="16">
        <f t="shared" si="923"/>
        <v>9.4212858189425992E-3</v>
      </c>
      <c r="N7973" s="16"/>
      <c r="O7973" s="16"/>
      <c r="P7973" s="16"/>
    </row>
    <row r="7974" spans="1:16" ht="15.75" x14ac:dyDescent="0.25">
      <c r="A7974" s="14">
        <v>41424.083333333336</v>
      </c>
      <c r="B7974" s="15">
        <v>0.5</v>
      </c>
      <c r="C7974" s="12">
        <f t="shared" si="924"/>
        <v>14.158423300000001</v>
      </c>
      <c r="D7974" s="64">
        <f t="shared" si="925"/>
        <v>1.5635068674846625E-2</v>
      </c>
      <c r="E7974" s="13">
        <f t="shared" si="926"/>
        <v>0.750483296392638</v>
      </c>
      <c r="F7974">
        <v>0.27</v>
      </c>
      <c r="G7974">
        <v>0.27</v>
      </c>
      <c r="H7974" s="16">
        <f t="shared" ref="H7974:H8037" si="927" xml:space="preserve"> 2.4*(G7974^0.98)</f>
        <v>0.66519309222201672</v>
      </c>
      <c r="I7974" s="16">
        <f t="shared" ref="I7974:I8037" si="928">C7974*H7974</f>
        <v>9.4180853759152505</v>
      </c>
      <c r="J7974" s="48">
        <f t="shared" ref="J7974:J8037" si="929">I7974*1800*10^-6</f>
        <v>1.6952553676647449E-2</v>
      </c>
      <c r="K7974" s="16"/>
      <c r="L7974" s="15"/>
      <c r="M7974" s="16">
        <f t="shared" ref="M7974:M8037" si="930">J7974/1.63</f>
        <v>1.0400339678924815E-2</v>
      </c>
      <c r="N7974" s="16"/>
      <c r="O7974" s="16"/>
      <c r="P7974" s="16"/>
    </row>
    <row r="7975" spans="1:16" ht="15.75" x14ac:dyDescent="0.25">
      <c r="A7975" s="14">
        <v>41424.104166666664</v>
      </c>
      <c r="B7975" s="15">
        <v>0.5</v>
      </c>
      <c r="C7975" s="12">
        <f t="shared" si="924"/>
        <v>14.158423300000001</v>
      </c>
      <c r="D7975" s="64">
        <f t="shared" si="925"/>
        <v>1.5635068674846625E-2</v>
      </c>
      <c r="E7975" s="13">
        <f t="shared" si="926"/>
        <v>0.750483296392638</v>
      </c>
      <c r="F7975">
        <v>0.25</v>
      </c>
      <c r="G7975">
        <v>0.25</v>
      </c>
      <c r="H7975" s="16">
        <f t="shared" si="927"/>
        <v>0.6168682959936399</v>
      </c>
      <c r="I7975" s="16">
        <f t="shared" si="928"/>
        <v>8.7338824550276488</v>
      </c>
      <c r="J7975" s="48">
        <f t="shared" si="929"/>
        <v>1.5720988419049769E-2</v>
      </c>
      <c r="K7975" s="16"/>
      <c r="L7975" s="15"/>
      <c r="M7975" s="16">
        <f t="shared" si="930"/>
        <v>9.6447781711961784E-3</v>
      </c>
      <c r="N7975" s="16"/>
      <c r="O7975" s="16"/>
      <c r="P7975" s="16"/>
    </row>
    <row r="7976" spans="1:16" ht="15.75" x14ac:dyDescent="0.25">
      <c r="A7976" s="14">
        <v>41424.125</v>
      </c>
      <c r="B7976" s="15">
        <v>0.53</v>
      </c>
      <c r="C7976" s="12">
        <f t="shared" si="924"/>
        <v>15.007928698000002</v>
      </c>
      <c r="D7976" s="64">
        <f t="shared" si="925"/>
        <v>1.6573172795337425E-2</v>
      </c>
      <c r="E7976" s="13">
        <f t="shared" si="926"/>
        <v>0.7955122941761964</v>
      </c>
      <c r="F7976">
        <v>0.25</v>
      </c>
      <c r="G7976">
        <v>0.25</v>
      </c>
      <c r="H7976" s="16">
        <f t="shared" si="927"/>
        <v>0.6168682959936399</v>
      </c>
      <c r="I7976" s="16">
        <f t="shared" si="928"/>
        <v>9.2579154023293082</v>
      </c>
      <c r="J7976" s="48">
        <f t="shared" si="929"/>
        <v>1.6664247724192754E-2</v>
      </c>
      <c r="K7976" s="16"/>
      <c r="L7976" s="15"/>
      <c r="M7976" s="16">
        <f t="shared" si="930"/>
        <v>1.0223464861467949E-2</v>
      </c>
      <c r="N7976" s="16"/>
      <c r="O7976" s="16"/>
      <c r="P7976" s="16"/>
    </row>
    <row r="7977" spans="1:16" ht="15.75" x14ac:dyDescent="0.25">
      <c r="A7977" s="14">
        <v>41424.145833333336</v>
      </c>
      <c r="B7977" s="15">
        <v>0.5</v>
      </c>
      <c r="C7977" s="12">
        <f t="shared" si="924"/>
        <v>14.158423300000001</v>
      </c>
      <c r="D7977" s="64">
        <f t="shared" si="925"/>
        <v>1.5635068674846625E-2</v>
      </c>
      <c r="E7977" s="13">
        <f t="shared" si="926"/>
        <v>0.750483296392638</v>
      </c>
      <c r="F7977">
        <v>0.27</v>
      </c>
      <c r="G7977">
        <v>0.27</v>
      </c>
      <c r="H7977" s="16">
        <f t="shared" si="927"/>
        <v>0.66519309222201672</v>
      </c>
      <c r="I7977" s="16">
        <f t="shared" si="928"/>
        <v>9.4180853759152505</v>
      </c>
      <c r="J7977" s="48">
        <f t="shared" si="929"/>
        <v>1.6952553676647449E-2</v>
      </c>
      <c r="K7977" s="16"/>
      <c r="L7977" s="15"/>
      <c r="M7977" s="16">
        <f t="shared" si="930"/>
        <v>1.0400339678924815E-2</v>
      </c>
      <c r="N7977" s="16"/>
      <c r="O7977" s="16"/>
      <c r="P7977" s="16"/>
    </row>
    <row r="7978" spans="1:16" ht="15.75" x14ac:dyDescent="0.25">
      <c r="A7978" s="14">
        <v>41424.166666666664</v>
      </c>
      <c r="B7978" s="15">
        <v>0.5</v>
      </c>
      <c r="C7978" s="12">
        <f t="shared" si="924"/>
        <v>14.158423300000001</v>
      </c>
      <c r="D7978" s="64">
        <f t="shared" si="925"/>
        <v>1.5635068674846625E-2</v>
      </c>
      <c r="E7978" s="13">
        <f t="shared" si="926"/>
        <v>0.750483296392638</v>
      </c>
      <c r="F7978">
        <v>0.23</v>
      </c>
      <c r="G7978">
        <v>0.23</v>
      </c>
      <c r="H7978" s="16">
        <f t="shared" si="927"/>
        <v>0.56846603455393363</v>
      </c>
      <c r="I7978" s="16">
        <f t="shared" si="928"/>
        <v>8.0485827488870196</v>
      </c>
      <c r="J7978" s="48">
        <f t="shared" si="929"/>
        <v>1.4487448947996636E-2</v>
      </c>
      <c r="K7978" s="16"/>
      <c r="L7978" s="15"/>
      <c r="M7978" s="16">
        <f t="shared" si="930"/>
        <v>8.8880054895684891E-3</v>
      </c>
      <c r="N7978" s="16"/>
      <c r="O7978" s="16"/>
      <c r="P7978" s="16"/>
    </row>
    <row r="7979" spans="1:16" ht="15.75" x14ac:dyDescent="0.25">
      <c r="A7979" s="14">
        <v>41424.1875</v>
      </c>
      <c r="B7979" s="15">
        <v>0.53</v>
      </c>
      <c r="C7979" s="12">
        <f t="shared" si="924"/>
        <v>15.007928698000002</v>
      </c>
      <c r="D7979" s="64">
        <f t="shared" si="925"/>
        <v>1.6573172795337425E-2</v>
      </c>
      <c r="E7979" s="13">
        <f t="shared" si="926"/>
        <v>0.7955122941761964</v>
      </c>
      <c r="F7979">
        <v>0.23</v>
      </c>
      <c r="G7979">
        <v>0.23</v>
      </c>
      <c r="H7979" s="16">
        <f t="shared" si="927"/>
        <v>0.56846603455393363</v>
      </c>
      <c r="I7979" s="16">
        <f t="shared" si="928"/>
        <v>8.5314977138202419</v>
      </c>
      <c r="J7979" s="48">
        <f t="shared" si="929"/>
        <v>1.5356695884876434E-2</v>
      </c>
      <c r="K7979" s="16"/>
      <c r="L7979" s="15"/>
      <c r="M7979" s="16">
        <f t="shared" si="930"/>
        <v>9.4212858189425992E-3</v>
      </c>
      <c r="N7979" s="16"/>
      <c r="O7979" s="16"/>
      <c r="P7979" s="16"/>
    </row>
    <row r="7980" spans="1:16" ht="15.75" x14ac:dyDescent="0.25">
      <c r="A7980" s="14">
        <v>41424.208333333336</v>
      </c>
      <c r="B7980" s="15">
        <v>0.53</v>
      </c>
      <c r="C7980" s="12">
        <f t="shared" si="924"/>
        <v>15.007928698000002</v>
      </c>
      <c r="D7980" s="64">
        <f t="shared" si="925"/>
        <v>1.6573172795337425E-2</v>
      </c>
      <c r="E7980" s="13">
        <f t="shared" si="926"/>
        <v>0.7955122941761964</v>
      </c>
      <c r="F7980">
        <v>0.19</v>
      </c>
      <c r="G7980">
        <v>0.19</v>
      </c>
      <c r="H7980" s="16">
        <f t="shared" si="927"/>
        <v>0.47140020890038514</v>
      </c>
      <c r="I7980" s="16">
        <f t="shared" si="928"/>
        <v>7.0747407233992865</v>
      </c>
      <c r="J7980" s="48">
        <f t="shared" si="929"/>
        <v>1.2734533302118715E-2</v>
      </c>
      <c r="K7980" s="16"/>
      <c r="L7980" s="15"/>
      <c r="M7980" s="16">
        <f t="shared" si="930"/>
        <v>7.8125971178642419E-3</v>
      </c>
      <c r="N7980" s="16"/>
      <c r="O7980" s="16"/>
      <c r="P7980" s="16"/>
    </row>
    <row r="7981" spans="1:16" ht="15.75" x14ac:dyDescent="0.25">
      <c r="A7981" s="14">
        <v>41424.229166666664</v>
      </c>
      <c r="B7981" s="15">
        <v>0.53</v>
      </c>
      <c r="C7981" s="12">
        <f t="shared" si="924"/>
        <v>15.007928698000002</v>
      </c>
      <c r="D7981" s="64">
        <f t="shared" si="925"/>
        <v>1.6573172795337425E-2</v>
      </c>
      <c r="E7981" s="13">
        <f t="shared" si="926"/>
        <v>0.7955122941761964</v>
      </c>
      <c r="F7981">
        <v>0.27</v>
      </c>
      <c r="G7981">
        <v>0.27</v>
      </c>
      <c r="H7981" s="16">
        <f t="shared" si="927"/>
        <v>0.66519309222201672</v>
      </c>
      <c r="I7981" s="16">
        <f t="shared" si="928"/>
        <v>9.9831704984701677</v>
      </c>
      <c r="J7981" s="48">
        <f t="shared" si="929"/>
        <v>1.79697068972463E-2</v>
      </c>
      <c r="K7981" s="16"/>
      <c r="L7981" s="15"/>
      <c r="M7981" s="16">
        <f t="shared" si="930"/>
        <v>1.1024360059660308E-2</v>
      </c>
      <c r="N7981" s="16"/>
      <c r="O7981" s="16"/>
      <c r="P7981" s="16"/>
    </row>
    <row r="7982" spans="1:16" ht="15.75" x14ac:dyDescent="0.25">
      <c r="A7982" s="14">
        <v>41424.25</v>
      </c>
      <c r="B7982" s="15">
        <v>0.53</v>
      </c>
      <c r="C7982" s="12">
        <f t="shared" si="924"/>
        <v>15.007928698000002</v>
      </c>
      <c r="D7982" s="64">
        <f t="shared" si="925"/>
        <v>1.6573172795337425E-2</v>
      </c>
      <c r="E7982" s="13">
        <f t="shared" si="926"/>
        <v>0.7955122941761964</v>
      </c>
      <c r="F7982">
        <v>0.22</v>
      </c>
      <c r="G7982">
        <v>0.22</v>
      </c>
      <c r="H7982" s="16">
        <f t="shared" si="927"/>
        <v>0.54423374798206403</v>
      </c>
      <c r="I7982" s="16">
        <f t="shared" si="928"/>
        <v>8.1678212847601195</v>
      </c>
      <c r="J7982" s="48">
        <f t="shared" si="929"/>
        <v>1.4702078312568215E-2</v>
      </c>
      <c r="K7982" s="16"/>
      <c r="L7982" s="15"/>
      <c r="M7982" s="16">
        <f t="shared" si="930"/>
        <v>9.0196799463608691E-3</v>
      </c>
      <c r="N7982" s="16"/>
      <c r="O7982" s="16"/>
      <c r="P7982" s="16"/>
    </row>
    <row r="7983" spans="1:16" ht="15.75" x14ac:dyDescent="0.25">
      <c r="A7983" s="14">
        <v>41424.270833333336</v>
      </c>
      <c r="B7983" s="15">
        <v>0.5</v>
      </c>
      <c r="C7983" s="12">
        <f t="shared" si="924"/>
        <v>14.158423300000001</v>
      </c>
      <c r="D7983" s="64">
        <f t="shared" si="925"/>
        <v>1.5635068674846625E-2</v>
      </c>
      <c r="E7983" s="13">
        <f t="shared" si="926"/>
        <v>0.750483296392638</v>
      </c>
      <c r="F7983">
        <v>0.19</v>
      </c>
      <c r="G7983">
        <v>0.19</v>
      </c>
      <c r="H7983" s="16">
        <f t="shared" si="927"/>
        <v>0.47140020890038514</v>
      </c>
      <c r="I7983" s="16">
        <f t="shared" si="928"/>
        <v>6.6742837013200811</v>
      </c>
      <c r="J7983" s="48">
        <f t="shared" si="929"/>
        <v>1.2013710662376146E-2</v>
      </c>
      <c r="K7983" s="16"/>
      <c r="L7983" s="15"/>
      <c r="M7983" s="16">
        <f t="shared" si="930"/>
        <v>7.3703746394945683E-3</v>
      </c>
      <c r="N7983" s="16"/>
      <c r="O7983" s="16"/>
      <c r="P7983" s="16"/>
    </row>
    <row r="7984" spans="1:16" ht="15.75" x14ac:dyDescent="0.25">
      <c r="A7984" s="14">
        <v>41424.291666666664</v>
      </c>
      <c r="B7984" s="15">
        <v>0.5</v>
      </c>
      <c r="C7984" s="12">
        <f t="shared" si="924"/>
        <v>14.158423300000001</v>
      </c>
      <c r="D7984" s="64">
        <f t="shared" si="925"/>
        <v>1.5635068674846625E-2</v>
      </c>
      <c r="E7984" s="13">
        <f t="shared" si="926"/>
        <v>0.750483296392638</v>
      </c>
      <c r="F7984">
        <v>0.17</v>
      </c>
      <c r="G7984">
        <v>0.17</v>
      </c>
      <c r="H7984" s="16">
        <f t="shared" si="927"/>
        <v>0.42271843167317363</v>
      </c>
      <c r="I7984" s="16">
        <f t="shared" si="928"/>
        <v>5.9850264923409195</v>
      </c>
      <c r="J7984" s="48">
        <f t="shared" si="929"/>
        <v>1.0773047686213654E-2</v>
      </c>
      <c r="K7984" s="16"/>
      <c r="L7984" s="15"/>
      <c r="M7984" s="16">
        <f t="shared" si="930"/>
        <v>6.6092317093335304E-3</v>
      </c>
      <c r="N7984" s="16"/>
      <c r="O7984" s="16"/>
      <c r="P7984" s="16"/>
    </row>
    <row r="7985" spans="1:16" ht="15.75" x14ac:dyDescent="0.25">
      <c r="A7985" s="14">
        <v>41424.3125</v>
      </c>
      <c r="B7985" s="15">
        <v>0.5</v>
      </c>
      <c r="C7985" s="12">
        <f t="shared" si="924"/>
        <v>14.158423300000001</v>
      </c>
      <c r="D7985" s="64">
        <f t="shared" si="925"/>
        <v>1.5635068674846625E-2</v>
      </c>
      <c r="E7985" s="13">
        <f t="shared" si="926"/>
        <v>0.750483296392638</v>
      </c>
      <c r="F7985">
        <v>0.17</v>
      </c>
      <c r="G7985">
        <v>0.17</v>
      </c>
      <c r="H7985" s="16">
        <f t="shared" si="927"/>
        <v>0.42271843167317363</v>
      </c>
      <c r="I7985" s="16">
        <f t="shared" si="928"/>
        <v>5.9850264923409195</v>
      </c>
      <c r="J7985" s="48">
        <f t="shared" si="929"/>
        <v>1.0773047686213654E-2</v>
      </c>
      <c r="K7985" s="16"/>
      <c r="L7985" s="15"/>
      <c r="M7985" s="16">
        <f t="shared" si="930"/>
        <v>6.6092317093335304E-3</v>
      </c>
      <c r="N7985" s="16"/>
      <c r="O7985" s="16"/>
      <c r="P7985" s="16"/>
    </row>
    <row r="7986" spans="1:16" ht="15.75" x14ac:dyDescent="0.25">
      <c r="A7986" s="14">
        <v>41424.333333333336</v>
      </c>
      <c r="B7986" s="15">
        <v>0.5</v>
      </c>
      <c r="C7986" s="12">
        <f t="shared" si="924"/>
        <v>14.158423300000001</v>
      </c>
      <c r="D7986" s="64">
        <f t="shared" si="925"/>
        <v>1.5635068674846625E-2</v>
      </c>
      <c r="E7986" s="13">
        <f t="shared" si="926"/>
        <v>0.750483296392638</v>
      </c>
      <c r="F7986">
        <v>0.15</v>
      </c>
      <c r="G7986">
        <v>0.15</v>
      </c>
      <c r="H7986" s="16">
        <f t="shared" si="927"/>
        <v>0.37392170521269935</v>
      </c>
      <c r="I7986" s="16">
        <f t="shared" si="928"/>
        <v>5.2941417834592146</v>
      </c>
      <c r="J7986" s="48">
        <f t="shared" si="929"/>
        <v>9.5294552102265853E-3</v>
      </c>
      <c r="K7986" s="16"/>
      <c r="L7986" s="15"/>
      <c r="M7986" s="16">
        <f t="shared" si="930"/>
        <v>5.8462915400163103E-3</v>
      </c>
      <c r="N7986" s="16"/>
      <c r="O7986" s="16"/>
      <c r="P7986" s="16"/>
    </row>
    <row r="7987" spans="1:16" ht="15.75" x14ac:dyDescent="0.25">
      <c r="A7987" s="14">
        <v>41424.354166666664</v>
      </c>
      <c r="B7987" s="15">
        <v>0.43</v>
      </c>
      <c r="C7987" s="12">
        <f t="shared" si="924"/>
        <v>12.176244038</v>
      </c>
      <c r="D7987" s="64">
        <f t="shared" si="925"/>
        <v>1.3446159060368099E-2</v>
      </c>
      <c r="E7987" s="13">
        <f t="shared" si="926"/>
        <v>0.64541563489766873</v>
      </c>
      <c r="F7987">
        <v>0.16</v>
      </c>
      <c r="G7987">
        <v>0.16</v>
      </c>
      <c r="H7987" s="16">
        <f t="shared" si="927"/>
        <v>0.39833532746079287</v>
      </c>
      <c r="I7987" s="16">
        <f t="shared" si="928"/>
        <v>4.8502281561192566</v>
      </c>
      <c r="J7987" s="48">
        <f t="shared" si="929"/>
        <v>8.7304106810146623E-3</v>
      </c>
      <c r="K7987" s="16"/>
      <c r="L7987" s="15"/>
      <c r="M7987" s="16">
        <f t="shared" si="930"/>
        <v>5.3560801724016338E-3</v>
      </c>
      <c r="N7987" s="16"/>
      <c r="O7987" s="16"/>
      <c r="P7987" s="16"/>
    </row>
    <row r="7988" spans="1:16" ht="15.75" x14ac:dyDescent="0.25">
      <c r="A7988" s="14">
        <v>41424.375</v>
      </c>
      <c r="B7988" s="15">
        <v>0.53</v>
      </c>
      <c r="C7988" s="12">
        <f t="shared" si="924"/>
        <v>15.007928698000002</v>
      </c>
      <c r="D7988" s="64">
        <f t="shared" si="925"/>
        <v>1.6573172795337425E-2</v>
      </c>
      <c r="E7988" s="13">
        <f t="shared" si="926"/>
        <v>0.7955122941761964</v>
      </c>
      <c r="F7988">
        <v>0.19</v>
      </c>
      <c r="G7988">
        <v>0.19</v>
      </c>
      <c r="H7988" s="16">
        <f t="shared" si="927"/>
        <v>0.47140020890038514</v>
      </c>
      <c r="I7988" s="16">
        <f t="shared" si="928"/>
        <v>7.0747407233992865</v>
      </c>
      <c r="J7988" s="48">
        <f t="shared" si="929"/>
        <v>1.2734533302118715E-2</v>
      </c>
      <c r="K7988" s="16"/>
      <c r="L7988" s="15"/>
      <c r="M7988" s="16">
        <f t="shared" si="930"/>
        <v>7.8125971178642419E-3</v>
      </c>
      <c r="N7988" s="16"/>
      <c r="O7988" s="16"/>
      <c r="P7988" s="16"/>
    </row>
    <row r="7989" spans="1:16" ht="15.75" x14ac:dyDescent="0.25">
      <c r="A7989" s="14">
        <v>41424.395833333336</v>
      </c>
      <c r="B7989" s="15">
        <v>0.43</v>
      </c>
      <c r="C7989" s="12">
        <f t="shared" si="924"/>
        <v>12.176244038</v>
      </c>
      <c r="D7989" s="64">
        <f t="shared" si="925"/>
        <v>1.3446159060368099E-2</v>
      </c>
      <c r="E7989" s="13">
        <f t="shared" si="926"/>
        <v>0.64541563489766873</v>
      </c>
      <c r="F7989">
        <v>0.23</v>
      </c>
      <c r="G7989">
        <v>0.23</v>
      </c>
      <c r="H7989" s="16">
        <f t="shared" si="927"/>
        <v>0.56846603455393363</v>
      </c>
      <c r="I7989" s="16">
        <f t="shared" si="928"/>
        <v>6.9217811640428364</v>
      </c>
      <c r="J7989" s="48">
        <f t="shared" si="929"/>
        <v>1.2459206095277106E-2</v>
      </c>
      <c r="K7989" s="16"/>
      <c r="L7989" s="15"/>
      <c r="M7989" s="16">
        <f t="shared" si="930"/>
        <v>7.6436847210289002E-3</v>
      </c>
      <c r="N7989" s="16"/>
      <c r="O7989" s="16"/>
      <c r="P7989" s="16"/>
    </row>
    <row r="7990" spans="1:16" ht="15.75" x14ac:dyDescent="0.25">
      <c r="A7990" s="14">
        <v>41424.416666666664</v>
      </c>
      <c r="B7990" s="15">
        <v>0.43</v>
      </c>
      <c r="C7990" s="12">
        <f t="shared" si="924"/>
        <v>12.176244038</v>
      </c>
      <c r="D7990" s="64">
        <f t="shared" si="925"/>
        <v>1.3446159060368099E-2</v>
      </c>
      <c r="E7990" s="13">
        <f t="shared" si="926"/>
        <v>0.64541563489766873</v>
      </c>
      <c r="F7990">
        <v>0.23</v>
      </c>
      <c r="G7990">
        <v>0.23</v>
      </c>
      <c r="H7990" s="16">
        <f t="shared" si="927"/>
        <v>0.56846603455393363</v>
      </c>
      <c r="I7990" s="16">
        <f t="shared" si="928"/>
        <v>6.9217811640428364</v>
      </c>
      <c r="J7990" s="48">
        <f t="shared" si="929"/>
        <v>1.2459206095277106E-2</v>
      </c>
      <c r="K7990" s="16"/>
      <c r="L7990" s="15"/>
      <c r="M7990" s="16">
        <f t="shared" si="930"/>
        <v>7.6436847210289002E-3</v>
      </c>
      <c r="N7990" s="16"/>
      <c r="O7990" s="16"/>
      <c r="P7990" s="16"/>
    </row>
    <row r="7991" spans="1:16" ht="15.75" x14ac:dyDescent="0.25">
      <c r="A7991" s="14">
        <v>41424.4375</v>
      </c>
      <c r="B7991" s="15">
        <v>0.5</v>
      </c>
      <c r="C7991" s="12">
        <f t="shared" si="924"/>
        <v>14.158423300000001</v>
      </c>
      <c r="D7991" s="64">
        <f t="shared" si="925"/>
        <v>1.5635068674846625E-2</v>
      </c>
      <c r="E7991" s="13">
        <f t="shared" si="926"/>
        <v>0.750483296392638</v>
      </c>
      <c r="F7991">
        <v>0.22</v>
      </c>
      <c r="G7991">
        <v>0.22</v>
      </c>
      <c r="H7991" s="16">
        <f t="shared" si="927"/>
        <v>0.54423374798206403</v>
      </c>
      <c r="I7991" s="16">
        <f t="shared" si="928"/>
        <v>7.7054917780755838</v>
      </c>
      <c r="J7991" s="48">
        <f t="shared" si="929"/>
        <v>1.3869885200536052E-2</v>
      </c>
      <c r="K7991" s="16"/>
      <c r="L7991" s="15"/>
      <c r="M7991" s="16">
        <f t="shared" si="930"/>
        <v>8.5091320248687433E-3</v>
      </c>
      <c r="N7991" s="16"/>
      <c r="O7991" s="16"/>
      <c r="P7991" s="16"/>
    </row>
    <row r="7992" spans="1:16" ht="15.75" x14ac:dyDescent="0.25">
      <c r="A7992" s="14">
        <v>41424.458333333336</v>
      </c>
      <c r="B7992" s="15">
        <v>0.43</v>
      </c>
      <c r="C7992" s="12">
        <f t="shared" si="924"/>
        <v>12.176244038</v>
      </c>
      <c r="D7992" s="64">
        <f t="shared" si="925"/>
        <v>1.3446159060368099E-2</v>
      </c>
      <c r="E7992" s="13">
        <f t="shared" si="926"/>
        <v>0.64541563489766873</v>
      </c>
      <c r="F7992">
        <v>0.23</v>
      </c>
      <c r="G7992">
        <v>0.23</v>
      </c>
      <c r="H7992" s="16">
        <f t="shared" si="927"/>
        <v>0.56846603455393363</v>
      </c>
      <c r="I7992" s="16">
        <f t="shared" si="928"/>
        <v>6.9217811640428364</v>
      </c>
      <c r="J7992" s="48">
        <f t="shared" si="929"/>
        <v>1.2459206095277106E-2</v>
      </c>
      <c r="K7992" s="16"/>
      <c r="L7992" s="15"/>
      <c r="M7992" s="16">
        <f t="shared" si="930"/>
        <v>7.6436847210289002E-3</v>
      </c>
      <c r="N7992" s="16"/>
      <c r="O7992" s="16"/>
      <c r="P7992" s="16"/>
    </row>
    <row r="7993" spans="1:16" ht="15.75" x14ac:dyDescent="0.25">
      <c r="A7993" s="14">
        <v>41424.479166666664</v>
      </c>
      <c r="B7993" s="15">
        <v>0.43</v>
      </c>
      <c r="C7993" s="12">
        <f t="shared" si="924"/>
        <v>12.176244038</v>
      </c>
      <c r="D7993" s="64">
        <f t="shared" si="925"/>
        <v>1.3446159060368099E-2</v>
      </c>
      <c r="E7993" s="13">
        <f t="shared" si="926"/>
        <v>0.64541563489766873</v>
      </c>
      <c r="F7993">
        <v>0.24</v>
      </c>
      <c r="G7993">
        <v>0.24</v>
      </c>
      <c r="H7993" s="16">
        <f t="shared" si="927"/>
        <v>0.59267725202667976</v>
      </c>
      <c r="I7993" s="16">
        <f t="shared" si="928"/>
        <v>7.2165828564480829</v>
      </c>
      <c r="J7993" s="48">
        <f t="shared" si="929"/>
        <v>1.2989849141606549E-2</v>
      </c>
      <c r="K7993" s="16"/>
      <c r="L7993" s="15"/>
      <c r="M7993" s="16">
        <f t="shared" si="930"/>
        <v>7.9692326022126076E-3</v>
      </c>
      <c r="N7993" s="16"/>
      <c r="O7993" s="16"/>
      <c r="P7993" s="16"/>
    </row>
    <row r="7994" spans="1:16" ht="15.75" x14ac:dyDescent="0.25">
      <c r="A7994" s="14">
        <v>41424.5</v>
      </c>
      <c r="B7994" s="15">
        <v>0.5</v>
      </c>
      <c r="C7994" s="12">
        <f t="shared" si="924"/>
        <v>14.158423300000001</v>
      </c>
      <c r="D7994" s="64">
        <f t="shared" si="925"/>
        <v>1.5635068674846625E-2</v>
      </c>
      <c r="E7994" s="13">
        <f t="shared" si="926"/>
        <v>0.750483296392638</v>
      </c>
      <c r="F7994">
        <v>0.26</v>
      </c>
      <c r="G7994">
        <v>0.26</v>
      </c>
      <c r="H7994" s="16">
        <f t="shared" si="927"/>
        <v>0.64103998965293807</v>
      </c>
      <c r="I7994" s="16">
        <f t="shared" si="928"/>
        <v>9.0761155257339183</v>
      </c>
      <c r="J7994" s="48">
        <f t="shared" si="929"/>
        <v>1.6337007946321053E-2</v>
      </c>
      <c r="K7994" s="16"/>
      <c r="L7994" s="15"/>
      <c r="M7994" s="16">
        <f t="shared" si="930"/>
        <v>1.002270426154666E-2</v>
      </c>
      <c r="N7994" s="16"/>
      <c r="O7994" s="16"/>
      <c r="P7994" s="16"/>
    </row>
    <row r="7995" spans="1:16" ht="15.75" x14ac:dyDescent="0.25">
      <c r="A7995" s="14">
        <v>41424.520833333336</v>
      </c>
      <c r="B7995" s="15">
        <v>0.5</v>
      </c>
      <c r="C7995" s="12">
        <f t="shared" si="924"/>
        <v>14.158423300000001</v>
      </c>
      <c r="D7995" s="64">
        <f t="shared" si="925"/>
        <v>1.5635068674846625E-2</v>
      </c>
      <c r="E7995" s="13">
        <f t="shared" si="926"/>
        <v>0.750483296392638</v>
      </c>
      <c r="F7995">
        <v>0.28000000000000003</v>
      </c>
      <c r="G7995">
        <v>0.28000000000000003</v>
      </c>
      <c r="H7995" s="16">
        <f t="shared" si="927"/>
        <v>0.68932830609825824</v>
      </c>
      <c r="I7995" s="16">
        <f t="shared" si="928"/>
        <v>9.7598019504111129</v>
      </c>
      <c r="J7995" s="48">
        <f t="shared" si="929"/>
        <v>1.7567643510740003E-2</v>
      </c>
      <c r="K7995" s="16"/>
      <c r="L7995" s="15"/>
      <c r="M7995" s="16">
        <f t="shared" si="930"/>
        <v>1.0777695405361967E-2</v>
      </c>
      <c r="N7995" s="16"/>
      <c r="O7995" s="16"/>
      <c r="P7995" s="16"/>
    </row>
    <row r="7996" spans="1:16" ht="15.75" x14ac:dyDescent="0.25">
      <c r="A7996" s="14">
        <v>41424.541666666664</v>
      </c>
      <c r="B7996" s="15">
        <v>0.43</v>
      </c>
      <c r="C7996" s="12">
        <f t="shared" si="924"/>
        <v>12.176244038</v>
      </c>
      <c r="D7996" s="64">
        <f t="shared" si="925"/>
        <v>1.3446159060368099E-2</v>
      </c>
      <c r="E7996" s="13">
        <f t="shared" si="926"/>
        <v>0.64541563489766873</v>
      </c>
      <c r="F7996">
        <v>0.23</v>
      </c>
      <c r="G7996">
        <v>0.23</v>
      </c>
      <c r="H7996" s="16">
        <f t="shared" si="927"/>
        <v>0.56846603455393363</v>
      </c>
      <c r="I7996" s="16">
        <f t="shared" si="928"/>
        <v>6.9217811640428364</v>
      </c>
      <c r="J7996" s="48">
        <f t="shared" si="929"/>
        <v>1.2459206095277106E-2</v>
      </c>
      <c r="K7996" s="16"/>
      <c r="L7996" s="15"/>
      <c r="M7996" s="16">
        <f t="shared" si="930"/>
        <v>7.6436847210289002E-3</v>
      </c>
      <c r="N7996" s="16"/>
      <c r="O7996" s="16"/>
      <c r="P7996" s="16"/>
    </row>
    <row r="7997" spans="1:16" ht="15.75" x14ac:dyDescent="0.25">
      <c r="A7997" s="14">
        <v>41424.5625</v>
      </c>
      <c r="B7997" s="15">
        <v>0.5</v>
      </c>
      <c r="C7997" s="12">
        <f t="shared" si="924"/>
        <v>14.158423300000001</v>
      </c>
      <c r="D7997" s="64">
        <f t="shared" si="925"/>
        <v>1.5635068674846625E-2</v>
      </c>
      <c r="E7997" s="13">
        <f t="shared" si="926"/>
        <v>0.750483296392638</v>
      </c>
      <c r="F7997">
        <v>0.2</v>
      </c>
      <c r="G7997">
        <v>0.2</v>
      </c>
      <c r="H7997" s="16">
        <f t="shared" si="927"/>
        <v>0.49570196155029267</v>
      </c>
      <c r="I7997" s="16">
        <f t="shared" si="928"/>
        <v>7.0183582022693685</v>
      </c>
      <c r="J7997" s="48">
        <f t="shared" si="929"/>
        <v>1.2633044764084863E-2</v>
      </c>
      <c r="K7997" s="16"/>
      <c r="L7997" s="15"/>
      <c r="M7997" s="16">
        <f t="shared" si="930"/>
        <v>7.750334211095008E-3</v>
      </c>
      <c r="N7997" s="16"/>
      <c r="O7997" s="16"/>
      <c r="P7997" s="16"/>
    </row>
    <row r="7998" spans="1:16" ht="15.75" x14ac:dyDescent="0.25">
      <c r="A7998" s="14">
        <v>41424.583333333336</v>
      </c>
      <c r="B7998" s="15">
        <v>0.43</v>
      </c>
      <c r="C7998" s="12">
        <f t="shared" si="924"/>
        <v>12.176244038</v>
      </c>
      <c r="D7998" s="64">
        <f t="shared" si="925"/>
        <v>1.3446159060368099E-2</v>
      </c>
      <c r="E7998" s="13">
        <f t="shared" si="926"/>
        <v>0.64541563489766873</v>
      </c>
      <c r="F7998">
        <v>0.19</v>
      </c>
      <c r="G7998">
        <v>0.19</v>
      </c>
      <c r="H7998" s="16">
        <f t="shared" si="927"/>
        <v>0.47140020890038514</v>
      </c>
      <c r="I7998" s="16">
        <f t="shared" si="928"/>
        <v>5.739883983135269</v>
      </c>
      <c r="J7998" s="48">
        <f t="shared" si="929"/>
        <v>1.0331791169643483E-2</v>
      </c>
      <c r="K7998" s="16"/>
      <c r="L7998" s="15"/>
      <c r="M7998" s="16">
        <f t="shared" si="930"/>
        <v>6.3385221899653274E-3</v>
      </c>
      <c r="N7998" s="16"/>
      <c r="O7998" s="16"/>
      <c r="P7998" s="16"/>
    </row>
    <row r="7999" spans="1:16" ht="15.75" x14ac:dyDescent="0.25">
      <c r="A7999" s="14">
        <v>41424.604166666664</v>
      </c>
      <c r="B7999" s="15">
        <v>0.5</v>
      </c>
      <c r="C7999" s="12">
        <f t="shared" si="924"/>
        <v>14.158423300000001</v>
      </c>
      <c r="D7999" s="64">
        <f t="shared" si="925"/>
        <v>1.5635068674846625E-2</v>
      </c>
      <c r="E7999" s="13">
        <f t="shared" si="926"/>
        <v>0.750483296392638</v>
      </c>
      <c r="F7999">
        <v>0.19</v>
      </c>
      <c r="G7999">
        <v>0.19</v>
      </c>
      <c r="H7999" s="16">
        <f t="shared" si="927"/>
        <v>0.47140020890038514</v>
      </c>
      <c r="I7999" s="16">
        <f t="shared" si="928"/>
        <v>6.6742837013200811</v>
      </c>
      <c r="J7999" s="48">
        <f t="shared" si="929"/>
        <v>1.2013710662376146E-2</v>
      </c>
      <c r="K7999" s="16"/>
      <c r="L7999" s="15"/>
      <c r="M7999" s="16">
        <f t="shared" si="930"/>
        <v>7.3703746394945683E-3</v>
      </c>
      <c r="N7999" s="16"/>
      <c r="O7999" s="16"/>
      <c r="P7999" s="16"/>
    </row>
    <row r="8000" spans="1:16" ht="15.75" x14ac:dyDescent="0.25">
      <c r="A8000" s="14">
        <v>41424.625</v>
      </c>
      <c r="B8000" s="15">
        <v>0.5</v>
      </c>
      <c r="C8000" s="12">
        <f t="shared" si="924"/>
        <v>14.158423300000001</v>
      </c>
      <c r="D8000" s="64">
        <f t="shared" si="925"/>
        <v>1.5635068674846625E-2</v>
      </c>
      <c r="E8000" s="13">
        <f t="shared" si="926"/>
        <v>0.750483296392638</v>
      </c>
      <c r="F8000">
        <v>0.2</v>
      </c>
      <c r="G8000">
        <v>0.2</v>
      </c>
      <c r="H8000" s="16">
        <f t="shared" si="927"/>
        <v>0.49570196155029267</v>
      </c>
      <c r="I8000" s="16">
        <f t="shared" si="928"/>
        <v>7.0183582022693685</v>
      </c>
      <c r="J8000" s="48">
        <f t="shared" si="929"/>
        <v>1.2633044764084863E-2</v>
      </c>
      <c r="K8000" s="16"/>
      <c r="L8000" s="15"/>
      <c r="M8000" s="16">
        <f t="shared" si="930"/>
        <v>7.750334211095008E-3</v>
      </c>
      <c r="N8000" s="16"/>
      <c r="O8000" s="16"/>
      <c r="P8000" s="16"/>
    </row>
    <row r="8001" spans="1:16" ht="15.75" x14ac:dyDescent="0.25">
      <c r="A8001" s="14">
        <v>41424.645833333336</v>
      </c>
      <c r="B8001" s="15">
        <v>0.5</v>
      </c>
      <c r="C8001" s="12">
        <f t="shared" si="924"/>
        <v>14.158423300000001</v>
      </c>
      <c r="D8001" s="64">
        <f t="shared" si="925"/>
        <v>1.5635068674846625E-2</v>
      </c>
      <c r="E8001" s="13">
        <f t="shared" si="926"/>
        <v>0.750483296392638</v>
      </c>
      <c r="F8001">
        <v>0.22</v>
      </c>
      <c r="G8001">
        <v>0.22</v>
      </c>
      <c r="H8001" s="16">
        <f t="shared" si="927"/>
        <v>0.54423374798206403</v>
      </c>
      <c r="I8001" s="16">
        <f t="shared" si="928"/>
        <v>7.7054917780755838</v>
      </c>
      <c r="J8001" s="48">
        <f t="shared" si="929"/>
        <v>1.3869885200536052E-2</v>
      </c>
      <c r="K8001" s="16"/>
      <c r="L8001" s="15"/>
      <c r="M8001" s="16">
        <f t="shared" si="930"/>
        <v>8.5091320248687433E-3</v>
      </c>
      <c r="N8001" s="16"/>
      <c r="O8001" s="16"/>
      <c r="P8001" s="16"/>
    </row>
    <row r="8002" spans="1:16" ht="15.75" x14ac:dyDescent="0.25">
      <c r="A8002" s="14">
        <v>41424.666666666664</v>
      </c>
      <c r="B8002" s="15">
        <v>0.5</v>
      </c>
      <c r="C8002" s="12">
        <f t="shared" si="924"/>
        <v>14.158423300000001</v>
      </c>
      <c r="D8002" s="64">
        <f t="shared" si="925"/>
        <v>1.5635068674846625E-2</v>
      </c>
      <c r="E8002" s="13">
        <f t="shared" si="926"/>
        <v>0.750483296392638</v>
      </c>
      <c r="F8002">
        <v>0.19</v>
      </c>
      <c r="G8002">
        <v>0.19</v>
      </c>
      <c r="H8002" s="16">
        <f t="shared" si="927"/>
        <v>0.47140020890038514</v>
      </c>
      <c r="I8002" s="16">
        <f t="shared" si="928"/>
        <v>6.6742837013200811</v>
      </c>
      <c r="J8002" s="48">
        <f t="shared" si="929"/>
        <v>1.2013710662376146E-2</v>
      </c>
      <c r="K8002" s="16"/>
      <c r="L8002" s="15"/>
      <c r="M8002" s="16">
        <f t="shared" si="930"/>
        <v>7.3703746394945683E-3</v>
      </c>
      <c r="N8002" s="16"/>
      <c r="O8002" s="16"/>
      <c r="P8002" s="16"/>
    </row>
    <row r="8003" spans="1:16" ht="15.75" x14ac:dyDescent="0.25">
      <c r="A8003" s="14">
        <v>41424.6875</v>
      </c>
      <c r="B8003" s="15">
        <v>0.43</v>
      </c>
      <c r="C8003" s="12">
        <f t="shared" si="924"/>
        <v>12.176244038</v>
      </c>
      <c r="D8003" s="64">
        <f t="shared" si="925"/>
        <v>1.3446159060368099E-2</v>
      </c>
      <c r="E8003" s="13">
        <f t="shared" si="926"/>
        <v>0.64541563489766873</v>
      </c>
      <c r="F8003">
        <v>0.3</v>
      </c>
      <c r="G8003">
        <v>0.3</v>
      </c>
      <c r="H8003" s="16">
        <f t="shared" si="927"/>
        <v>0.73754762920137795</v>
      </c>
      <c r="I8003" s="16">
        <f t="shared" si="928"/>
        <v>8.9805599228043125</v>
      </c>
      <c r="J8003" s="48">
        <f t="shared" si="929"/>
        <v>1.6165007861047763E-2</v>
      </c>
      <c r="K8003" s="16"/>
      <c r="L8003" s="15"/>
      <c r="M8003" s="16">
        <f t="shared" si="930"/>
        <v>9.9171827368391193E-3</v>
      </c>
      <c r="N8003" s="16"/>
      <c r="O8003" s="16"/>
      <c r="P8003" s="16"/>
    </row>
    <row r="8004" spans="1:16" ht="15.75" x14ac:dyDescent="0.25">
      <c r="A8004" s="14">
        <v>41424.708333333336</v>
      </c>
      <c r="B8004" s="15">
        <v>0.43</v>
      </c>
      <c r="C8004" s="12">
        <f t="shared" si="924"/>
        <v>12.176244038</v>
      </c>
      <c r="D8004" s="64">
        <f t="shared" si="925"/>
        <v>1.3446159060368099E-2</v>
      </c>
      <c r="E8004" s="13">
        <f t="shared" si="926"/>
        <v>0.64541563489766873</v>
      </c>
      <c r="F8004">
        <v>0.14000000000000001</v>
      </c>
      <c r="G8004">
        <v>0.14000000000000001</v>
      </c>
      <c r="H8004" s="16">
        <f t="shared" si="927"/>
        <v>0.34947548532796596</v>
      </c>
      <c r="I8004" s="16">
        <f t="shared" si="928"/>
        <v>4.2552987946518019</v>
      </c>
      <c r="J8004" s="48">
        <f t="shared" si="929"/>
        <v>7.6595378303732425E-3</v>
      </c>
      <c r="K8004" s="16"/>
      <c r="L8004" s="15"/>
      <c r="M8004" s="16">
        <f t="shared" si="930"/>
        <v>4.6991029634191675E-3</v>
      </c>
      <c r="N8004" s="16"/>
      <c r="O8004" s="16"/>
      <c r="P8004" s="16"/>
    </row>
    <row r="8005" spans="1:16" ht="15.75" x14ac:dyDescent="0.25">
      <c r="A8005" s="14">
        <v>41424.729166666664</v>
      </c>
      <c r="B8005" s="15">
        <v>0.43</v>
      </c>
      <c r="C8005" s="12">
        <f t="shared" si="924"/>
        <v>12.176244038</v>
      </c>
      <c r="D8005" s="64">
        <f t="shared" si="925"/>
        <v>1.3446159060368099E-2</v>
      </c>
      <c r="E8005" s="13">
        <f t="shared" si="926"/>
        <v>0.64541563489766873</v>
      </c>
      <c r="F8005">
        <v>0.19</v>
      </c>
      <c r="G8005">
        <v>0.19</v>
      </c>
      <c r="H8005" s="16">
        <f t="shared" si="927"/>
        <v>0.47140020890038514</v>
      </c>
      <c r="I8005" s="16">
        <f t="shared" si="928"/>
        <v>5.739883983135269</v>
      </c>
      <c r="J8005" s="48">
        <f t="shared" si="929"/>
        <v>1.0331791169643483E-2</v>
      </c>
      <c r="K8005" s="16"/>
      <c r="L8005" s="15"/>
      <c r="M8005" s="16">
        <f t="shared" si="930"/>
        <v>6.3385221899653274E-3</v>
      </c>
      <c r="N8005" s="16"/>
      <c r="O8005" s="16"/>
      <c r="P8005" s="16"/>
    </row>
    <row r="8006" spans="1:16" ht="15.75" x14ac:dyDescent="0.25">
      <c r="A8006" s="14">
        <v>41424.75</v>
      </c>
      <c r="B8006" s="15">
        <v>0.43</v>
      </c>
      <c r="C8006" s="12">
        <f t="shared" si="924"/>
        <v>12.176244038</v>
      </c>
      <c r="D8006" s="64">
        <f t="shared" si="925"/>
        <v>1.3446159060368099E-2</v>
      </c>
      <c r="E8006" s="13">
        <f t="shared" si="926"/>
        <v>0.64541563489766873</v>
      </c>
      <c r="F8006">
        <v>0.17</v>
      </c>
      <c r="G8006">
        <v>0.17</v>
      </c>
      <c r="H8006" s="16">
        <f t="shared" si="927"/>
        <v>0.42271843167317363</v>
      </c>
      <c r="I8006" s="16">
        <f t="shared" si="928"/>
        <v>5.1471227834131907</v>
      </c>
      <c r="J8006" s="48">
        <f t="shared" si="929"/>
        <v>9.264821010143743E-3</v>
      </c>
      <c r="K8006" s="16"/>
      <c r="L8006" s="15"/>
      <c r="M8006" s="16">
        <f t="shared" si="930"/>
        <v>5.6839392700268367E-3</v>
      </c>
      <c r="N8006" s="16"/>
      <c r="O8006" s="16"/>
      <c r="P8006" s="16"/>
    </row>
    <row r="8007" spans="1:16" ht="15.75" x14ac:dyDescent="0.25">
      <c r="A8007" s="14">
        <v>41424.770833333336</v>
      </c>
      <c r="B8007" s="15">
        <v>0.43</v>
      </c>
      <c r="C8007" s="12">
        <f t="shared" si="924"/>
        <v>12.176244038</v>
      </c>
      <c r="D8007" s="64">
        <f t="shared" si="925"/>
        <v>1.3446159060368099E-2</v>
      </c>
      <c r="E8007" s="13">
        <f t="shared" si="926"/>
        <v>0.64541563489766873</v>
      </c>
      <c r="F8007">
        <v>0.11</v>
      </c>
      <c r="G8007">
        <v>0.11</v>
      </c>
      <c r="H8007" s="16">
        <f t="shared" si="927"/>
        <v>0.27591548399403582</v>
      </c>
      <c r="I8007" s="16">
        <f t="shared" si="928"/>
        <v>3.3596142669742632</v>
      </c>
      <c r="J8007" s="48">
        <f t="shared" si="929"/>
        <v>6.0473056805536735E-3</v>
      </c>
      <c r="K8007" s="16"/>
      <c r="L8007" s="15"/>
      <c r="M8007" s="16">
        <f t="shared" si="930"/>
        <v>3.710003485002254E-3</v>
      </c>
      <c r="N8007" s="16"/>
      <c r="O8007" s="16"/>
      <c r="P8007" s="16"/>
    </row>
    <row r="8008" spans="1:16" ht="15.75" x14ac:dyDescent="0.25">
      <c r="A8008" s="14">
        <v>41424.791666666664</v>
      </c>
      <c r="B8008" s="15">
        <v>0.5</v>
      </c>
      <c r="C8008" s="12">
        <f t="shared" si="924"/>
        <v>14.158423300000001</v>
      </c>
      <c r="D8008" s="64">
        <f t="shared" si="925"/>
        <v>1.5635068674846625E-2</v>
      </c>
      <c r="E8008" s="13">
        <f t="shared" si="926"/>
        <v>0.750483296392638</v>
      </c>
      <c r="F8008">
        <v>0.18</v>
      </c>
      <c r="G8008">
        <v>0.18</v>
      </c>
      <c r="H8008" s="16">
        <f t="shared" si="927"/>
        <v>0.44707285003573338</v>
      </c>
      <c r="I8008" s="16">
        <f t="shared" si="928"/>
        <v>6.3298466567433334</v>
      </c>
      <c r="J8008" s="48">
        <f t="shared" si="929"/>
        <v>1.1393723982138001E-2</v>
      </c>
      <c r="K8008" s="16"/>
      <c r="L8008" s="15"/>
      <c r="M8008" s="16">
        <f t="shared" si="930"/>
        <v>6.9900147129680987E-3</v>
      </c>
      <c r="N8008" s="16"/>
      <c r="O8008" s="16"/>
      <c r="P8008" s="16"/>
    </row>
    <row r="8009" spans="1:16" ht="15.75" x14ac:dyDescent="0.25">
      <c r="A8009" s="14">
        <v>41424.8125</v>
      </c>
      <c r="B8009" s="15">
        <v>0.43</v>
      </c>
      <c r="C8009" s="12">
        <f t="shared" si="924"/>
        <v>12.176244038</v>
      </c>
      <c r="D8009" s="64">
        <f t="shared" si="925"/>
        <v>1.3446159060368099E-2</v>
      </c>
      <c r="E8009" s="13">
        <f t="shared" si="926"/>
        <v>0.64541563489766873</v>
      </c>
      <c r="F8009">
        <v>0.2</v>
      </c>
      <c r="G8009">
        <v>0.2</v>
      </c>
      <c r="H8009" s="16">
        <f t="shared" si="927"/>
        <v>0.49570196155029267</v>
      </c>
      <c r="I8009" s="16">
        <f t="shared" si="928"/>
        <v>6.0357880539516566</v>
      </c>
      <c r="J8009" s="48">
        <f t="shared" si="929"/>
        <v>1.0864418497112982E-2</v>
      </c>
      <c r="K8009" s="16"/>
      <c r="L8009" s="15"/>
      <c r="M8009" s="16">
        <f t="shared" si="930"/>
        <v>6.6652874215417067E-3</v>
      </c>
      <c r="N8009" s="16"/>
      <c r="O8009" s="16"/>
      <c r="P8009" s="16"/>
    </row>
    <row r="8010" spans="1:16" ht="15.75" x14ac:dyDescent="0.25">
      <c r="A8010" s="14">
        <v>41424.833333333336</v>
      </c>
      <c r="B8010" s="15">
        <v>0.5</v>
      </c>
      <c r="C8010" s="12">
        <f t="shared" si="924"/>
        <v>14.158423300000001</v>
      </c>
      <c r="D8010" s="64">
        <f t="shared" si="925"/>
        <v>1.5635068674846625E-2</v>
      </c>
      <c r="E8010" s="13">
        <f t="shared" si="926"/>
        <v>0.750483296392638</v>
      </c>
      <c r="F8010">
        <v>0.28000000000000003</v>
      </c>
      <c r="G8010">
        <v>0.28000000000000003</v>
      </c>
      <c r="H8010" s="16">
        <f t="shared" si="927"/>
        <v>0.68932830609825824</v>
      </c>
      <c r="I8010" s="16">
        <f t="shared" si="928"/>
        <v>9.7598019504111129</v>
      </c>
      <c r="J8010" s="48">
        <f t="shared" si="929"/>
        <v>1.7567643510740003E-2</v>
      </c>
      <c r="K8010" s="16"/>
      <c r="L8010" s="15"/>
      <c r="M8010" s="16">
        <f t="shared" si="930"/>
        <v>1.0777695405361967E-2</v>
      </c>
      <c r="N8010" s="16"/>
      <c r="O8010" s="16"/>
      <c r="P8010" s="16"/>
    </row>
    <row r="8011" spans="1:16" ht="15.75" x14ac:dyDescent="0.25">
      <c r="A8011" s="14">
        <v>41424.854166666664</v>
      </c>
      <c r="B8011" s="15">
        <v>0.5</v>
      </c>
      <c r="C8011" s="12">
        <f t="shared" si="924"/>
        <v>14.158423300000001</v>
      </c>
      <c r="D8011" s="64">
        <f t="shared" si="925"/>
        <v>1.5635068674846625E-2</v>
      </c>
      <c r="E8011" s="13">
        <f t="shared" si="926"/>
        <v>0.750483296392638</v>
      </c>
      <c r="F8011">
        <v>0.28999999999999998</v>
      </c>
      <c r="G8011">
        <v>0.28999999999999998</v>
      </c>
      <c r="H8011" s="16">
        <f t="shared" si="927"/>
        <v>0.71344628299073742</v>
      </c>
      <c r="I8011" s="16">
        <f t="shared" si="928"/>
        <v>10.101274476394451</v>
      </c>
      <c r="J8011" s="48">
        <f t="shared" si="929"/>
        <v>1.8182294057510009E-2</v>
      </c>
      <c r="K8011" s="16"/>
      <c r="L8011" s="15"/>
      <c r="M8011" s="16">
        <f t="shared" si="930"/>
        <v>1.115478163037424E-2</v>
      </c>
      <c r="N8011" s="16"/>
      <c r="O8011" s="16"/>
      <c r="P8011" s="16"/>
    </row>
    <row r="8012" spans="1:16" ht="15.75" x14ac:dyDescent="0.25">
      <c r="A8012" s="14">
        <v>41424.875</v>
      </c>
      <c r="B8012" s="15">
        <v>0.5</v>
      </c>
      <c r="C8012" s="12">
        <f t="shared" si="924"/>
        <v>14.158423300000001</v>
      </c>
      <c r="D8012" s="64">
        <f t="shared" si="925"/>
        <v>1.5635068674846625E-2</v>
      </c>
      <c r="E8012" s="13">
        <f t="shared" si="926"/>
        <v>0.750483296392638</v>
      </c>
      <c r="F8012">
        <v>0.3</v>
      </c>
      <c r="G8012">
        <v>0.3</v>
      </c>
      <c r="H8012" s="16">
        <f t="shared" si="927"/>
        <v>0.73754762920137795</v>
      </c>
      <c r="I8012" s="16">
        <f t="shared" si="928"/>
        <v>10.442511538144551</v>
      </c>
      <c r="J8012" s="48">
        <f t="shared" si="929"/>
        <v>1.8796520768660188E-2</v>
      </c>
      <c r="K8012" s="16"/>
      <c r="L8012" s="15"/>
      <c r="M8012" s="16">
        <f t="shared" si="930"/>
        <v>1.1531607833533859E-2</v>
      </c>
      <c r="N8012" s="16"/>
      <c r="O8012" s="16"/>
      <c r="P8012" s="16"/>
    </row>
    <row r="8013" spans="1:16" ht="15.75" x14ac:dyDescent="0.25">
      <c r="A8013" s="14">
        <v>41424.895833333336</v>
      </c>
      <c r="B8013" s="15">
        <v>0.5</v>
      </c>
      <c r="C8013" s="12">
        <f t="shared" si="924"/>
        <v>14.158423300000001</v>
      </c>
      <c r="D8013" s="64">
        <f t="shared" si="925"/>
        <v>1.5635068674846625E-2</v>
      </c>
      <c r="E8013" s="13">
        <f t="shared" si="926"/>
        <v>0.750483296392638</v>
      </c>
      <c r="F8013">
        <v>0.28999999999999998</v>
      </c>
      <c r="G8013">
        <v>0.28999999999999998</v>
      </c>
      <c r="H8013" s="16">
        <f t="shared" si="927"/>
        <v>0.71344628299073742</v>
      </c>
      <c r="I8013" s="16">
        <f t="shared" si="928"/>
        <v>10.101274476394451</v>
      </c>
      <c r="J8013" s="48">
        <f t="shared" si="929"/>
        <v>1.8182294057510009E-2</v>
      </c>
      <c r="K8013" s="16"/>
      <c r="L8013" s="15"/>
      <c r="M8013" s="16">
        <f t="shared" si="930"/>
        <v>1.115478163037424E-2</v>
      </c>
      <c r="N8013" s="16"/>
      <c r="O8013" s="16"/>
      <c r="P8013" s="16"/>
    </row>
    <row r="8014" spans="1:16" ht="15.75" x14ac:dyDescent="0.25">
      <c r="A8014" s="14">
        <v>41424.916666666664</v>
      </c>
      <c r="B8014" s="15">
        <v>0.5</v>
      </c>
      <c r="C8014" s="12">
        <f t="shared" si="924"/>
        <v>14.158423300000001</v>
      </c>
      <c r="D8014" s="64">
        <f t="shared" si="925"/>
        <v>1.5635068674846625E-2</v>
      </c>
      <c r="E8014" s="13">
        <f t="shared" si="926"/>
        <v>0.750483296392638</v>
      </c>
      <c r="F8014">
        <v>0.41</v>
      </c>
      <c r="G8014">
        <v>0.41</v>
      </c>
      <c r="H8014" s="16">
        <f t="shared" si="927"/>
        <v>1.0017040306688141</v>
      </c>
      <c r="I8014" s="16">
        <f t="shared" si="928"/>
        <v>14.182549687525253</v>
      </c>
      <c r="J8014" s="48">
        <f t="shared" si="929"/>
        <v>2.5528589437545456E-2</v>
      </c>
      <c r="K8014" s="16"/>
      <c r="L8014" s="15"/>
      <c r="M8014" s="16">
        <f t="shared" si="930"/>
        <v>1.5661711311377582E-2</v>
      </c>
      <c r="N8014" s="16"/>
      <c r="O8014" s="16"/>
      <c r="P8014" s="16"/>
    </row>
    <row r="8015" spans="1:16" ht="15.75" x14ac:dyDescent="0.25">
      <c r="A8015" s="14">
        <v>41424.9375</v>
      </c>
      <c r="B8015" s="15">
        <v>0.5</v>
      </c>
      <c r="C8015" s="12">
        <f t="shared" si="924"/>
        <v>14.158423300000001</v>
      </c>
      <c r="D8015" s="64">
        <f t="shared" si="925"/>
        <v>1.5635068674846625E-2</v>
      </c>
      <c r="E8015" s="13">
        <f t="shared" si="926"/>
        <v>0.750483296392638</v>
      </c>
      <c r="F8015">
        <v>0.37</v>
      </c>
      <c r="G8015">
        <v>0.37</v>
      </c>
      <c r="H8015" s="16">
        <f t="shared" si="927"/>
        <v>0.90583465415867837</v>
      </c>
      <c r="I8015" s="16">
        <f t="shared" si="928"/>
        <v>12.825190473387675</v>
      </c>
      <c r="J8015" s="48">
        <f t="shared" si="929"/>
        <v>2.3085342852097814E-2</v>
      </c>
      <c r="K8015" s="16"/>
      <c r="L8015" s="15"/>
      <c r="M8015" s="16">
        <f t="shared" si="930"/>
        <v>1.416278702582688E-2</v>
      </c>
      <c r="N8015" s="16"/>
      <c r="O8015" s="16"/>
      <c r="P8015" s="16"/>
    </row>
    <row r="8016" spans="1:16" ht="15.75" x14ac:dyDescent="0.25">
      <c r="A8016" s="14">
        <v>41424.958333333336</v>
      </c>
      <c r="B8016" s="15">
        <v>0.53</v>
      </c>
      <c r="C8016" s="12">
        <f t="shared" si="924"/>
        <v>15.007928698000002</v>
      </c>
      <c r="D8016" s="64">
        <f t="shared" si="925"/>
        <v>1.6573172795337425E-2</v>
      </c>
      <c r="E8016" s="13">
        <f t="shared" si="926"/>
        <v>0.7955122941761964</v>
      </c>
      <c r="F8016">
        <v>0.35</v>
      </c>
      <c r="G8016">
        <v>0.35</v>
      </c>
      <c r="H8016" s="16">
        <f t="shared" si="927"/>
        <v>0.85782347165449435</v>
      </c>
      <c r="I8016" s="16">
        <f t="shared" si="928"/>
        <v>12.874153498061478</v>
      </c>
      <c r="J8016" s="48">
        <f t="shared" si="929"/>
        <v>2.3173476296510658E-2</v>
      </c>
      <c r="K8016" s="16"/>
      <c r="L8016" s="15"/>
      <c r="M8016" s="16">
        <f t="shared" si="930"/>
        <v>1.4216856623626171E-2</v>
      </c>
      <c r="N8016" s="16"/>
      <c r="O8016" s="16"/>
      <c r="P8016" s="16"/>
    </row>
    <row r="8017" spans="1:16" ht="15.75" x14ac:dyDescent="0.25">
      <c r="A8017" s="14">
        <v>41424.979166666664</v>
      </c>
      <c r="B8017" s="15">
        <v>0.5</v>
      </c>
      <c r="C8017" s="12">
        <f t="shared" si="924"/>
        <v>14.158423300000001</v>
      </c>
      <c r="D8017" s="64">
        <f t="shared" si="925"/>
        <v>1.5635068674846625E-2</v>
      </c>
      <c r="E8017" s="13">
        <f t="shared" si="926"/>
        <v>0.750483296392638</v>
      </c>
      <c r="F8017">
        <v>6.41</v>
      </c>
      <c r="G8017">
        <v>6.41</v>
      </c>
      <c r="H8017" s="16">
        <f t="shared" si="927"/>
        <v>14.822863545072154</v>
      </c>
      <c r="I8017" s="16">
        <f t="shared" si="928"/>
        <v>209.86837658927021</v>
      </c>
      <c r="J8017" s="48">
        <f t="shared" si="929"/>
        <v>0.37776307786068641</v>
      </c>
      <c r="K8017" s="16"/>
      <c r="L8017" s="15"/>
      <c r="M8017" s="16">
        <f t="shared" si="930"/>
        <v>0.23175648948508371</v>
      </c>
      <c r="N8017" s="16"/>
      <c r="O8017" s="16"/>
      <c r="P8017" s="16"/>
    </row>
    <row r="8018" spans="1:16" ht="15.75" x14ac:dyDescent="0.25">
      <c r="A8018" s="14">
        <v>41425</v>
      </c>
      <c r="B8018" s="15">
        <v>0.5</v>
      </c>
      <c r="C8018" s="12">
        <f t="shared" si="924"/>
        <v>14.158423300000001</v>
      </c>
      <c r="D8018" s="64">
        <f t="shared" si="925"/>
        <v>1.5635068674846625E-2</v>
      </c>
      <c r="E8018" s="13">
        <f t="shared" si="926"/>
        <v>0.750483296392638</v>
      </c>
      <c r="F8018">
        <v>0.38</v>
      </c>
      <c r="G8018">
        <v>0.38</v>
      </c>
      <c r="H8018" s="16">
        <f t="shared" si="927"/>
        <v>0.92982060584512261</v>
      </c>
      <c r="I8018" s="16">
        <f t="shared" si="928"/>
        <v>13.164793730617701</v>
      </c>
      <c r="J8018" s="48">
        <f t="shared" si="929"/>
        <v>2.3696628715111863E-2</v>
      </c>
      <c r="K8018" s="16">
        <f>SUM(J8018:J8065)</f>
        <v>0.99288135511450792</v>
      </c>
      <c r="L8018" s="16">
        <f>K8018/1.63</f>
        <v>0.60912966571442206</v>
      </c>
      <c r="M8018" s="16">
        <f t="shared" si="930"/>
        <v>1.453780902767599E-2</v>
      </c>
      <c r="N8018" s="16">
        <f>AVERAGE(H8018:H8065)</f>
        <v>0.84019831790411514</v>
      </c>
      <c r="O8018" s="16">
        <f>AVERAGE(E8018:E8065)</f>
        <v>0.72077666591042977</v>
      </c>
      <c r="P8018" s="16">
        <f>MAX(E8018:E8065)</f>
        <v>0.85555095788760727</v>
      </c>
    </row>
    <row r="8019" spans="1:16" ht="15.75" x14ac:dyDescent="0.25">
      <c r="A8019" s="14">
        <v>41425.020833333336</v>
      </c>
      <c r="B8019" s="15">
        <v>0.5</v>
      </c>
      <c r="C8019" s="12">
        <f t="shared" si="924"/>
        <v>14.158423300000001</v>
      </c>
      <c r="D8019" s="64">
        <f t="shared" si="925"/>
        <v>1.5635068674846625E-2</v>
      </c>
      <c r="E8019" s="13">
        <f t="shared" si="926"/>
        <v>0.750483296392638</v>
      </c>
      <c r="F8019">
        <v>0.33</v>
      </c>
      <c r="G8019">
        <v>0.33</v>
      </c>
      <c r="H8019" s="16">
        <f t="shared" si="927"/>
        <v>0.80975735762713297</v>
      </c>
      <c r="I8019" s="16">
        <f t="shared" si="928"/>
        <v>11.464887439574433</v>
      </c>
      <c r="J8019" s="48">
        <f t="shared" si="929"/>
        <v>2.0636797391233981E-2</v>
      </c>
      <c r="K8019" s="16"/>
      <c r="L8019" s="15"/>
      <c r="M8019" s="16">
        <f t="shared" si="930"/>
        <v>1.2660611896462566E-2</v>
      </c>
      <c r="N8019" s="16"/>
      <c r="O8019" s="16"/>
      <c r="P8019" s="16"/>
    </row>
    <row r="8020" spans="1:16" ht="15.75" x14ac:dyDescent="0.25">
      <c r="A8020" s="14">
        <v>41425.041666666664</v>
      </c>
      <c r="B8020" s="15">
        <v>0.5</v>
      </c>
      <c r="C8020" s="12">
        <f t="shared" si="924"/>
        <v>14.158423300000001</v>
      </c>
      <c r="D8020" s="64">
        <f t="shared" si="925"/>
        <v>1.5635068674846625E-2</v>
      </c>
      <c r="E8020" s="13">
        <f t="shared" si="926"/>
        <v>0.750483296392638</v>
      </c>
      <c r="F8020">
        <v>0.37</v>
      </c>
      <c r="G8020">
        <v>0.37</v>
      </c>
      <c r="H8020" s="16">
        <f t="shared" si="927"/>
        <v>0.90583465415867837</v>
      </c>
      <c r="I8020" s="16">
        <f t="shared" si="928"/>
        <v>12.825190473387675</v>
      </c>
      <c r="J8020" s="48">
        <f t="shared" si="929"/>
        <v>2.3085342852097814E-2</v>
      </c>
      <c r="K8020" s="16"/>
      <c r="L8020" s="15"/>
      <c r="M8020" s="16">
        <f t="shared" si="930"/>
        <v>1.416278702582688E-2</v>
      </c>
      <c r="N8020" s="16"/>
      <c r="O8020" s="16"/>
      <c r="P8020" s="16"/>
    </row>
    <row r="8021" spans="1:16" ht="15.75" x14ac:dyDescent="0.25">
      <c r="A8021" s="14">
        <v>41425.0625</v>
      </c>
      <c r="B8021" s="15">
        <v>0.5</v>
      </c>
      <c r="C8021" s="12">
        <f t="shared" si="924"/>
        <v>14.158423300000001</v>
      </c>
      <c r="D8021" s="64">
        <f t="shared" si="925"/>
        <v>1.5635068674846625E-2</v>
      </c>
      <c r="E8021" s="13">
        <f t="shared" si="926"/>
        <v>0.750483296392638</v>
      </c>
      <c r="F8021">
        <v>0.37</v>
      </c>
      <c r="G8021">
        <v>0.37</v>
      </c>
      <c r="H8021" s="16">
        <f t="shared" si="927"/>
        <v>0.90583465415867837</v>
      </c>
      <c r="I8021" s="16">
        <f t="shared" si="928"/>
        <v>12.825190473387675</v>
      </c>
      <c r="J8021" s="48">
        <f t="shared" si="929"/>
        <v>2.3085342852097814E-2</v>
      </c>
      <c r="K8021" s="16"/>
      <c r="L8021" s="15"/>
      <c r="M8021" s="16">
        <f t="shared" si="930"/>
        <v>1.416278702582688E-2</v>
      </c>
      <c r="N8021" s="16"/>
      <c r="O8021" s="16"/>
      <c r="P8021" s="16"/>
    </row>
    <row r="8022" spans="1:16" ht="15.75" x14ac:dyDescent="0.25">
      <c r="A8022" s="14">
        <v>41425.083333333336</v>
      </c>
      <c r="B8022" s="15">
        <v>0.53</v>
      </c>
      <c r="C8022" s="12">
        <f t="shared" si="924"/>
        <v>15.007928698000002</v>
      </c>
      <c r="D8022" s="64">
        <f t="shared" si="925"/>
        <v>1.6573172795337425E-2</v>
      </c>
      <c r="E8022" s="13">
        <f t="shared" si="926"/>
        <v>0.7955122941761964</v>
      </c>
      <c r="F8022">
        <v>0.68</v>
      </c>
      <c r="G8022">
        <v>0.68</v>
      </c>
      <c r="H8022" s="16">
        <f t="shared" si="927"/>
        <v>1.6446366957170981</v>
      </c>
      <c r="I8022" s="16">
        <f t="shared" si="928"/>
        <v>24.682590263436534</v>
      </c>
      <c r="J8022" s="48">
        <f t="shared" si="929"/>
        <v>4.4428662474185761E-2</v>
      </c>
      <c r="K8022" s="16"/>
      <c r="L8022" s="15"/>
      <c r="M8022" s="16">
        <f t="shared" si="930"/>
        <v>2.7256848143672248E-2</v>
      </c>
      <c r="N8022" s="16"/>
      <c r="O8022" s="16"/>
      <c r="P8022" s="16"/>
    </row>
    <row r="8023" spans="1:16" ht="15.75" x14ac:dyDescent="0.25">
      <c r="A8023" s="14">
        <v>41425.104166666664</v>
      </c>
      <c r="B8023" s="15">
        <v>0.53</v>
      </c>
      <c r="C8023" s="12">
        <f t="shared" si="924"/>
        <v>15.007928698000002</v>
      </c>
      <c r="D8023" s="64">
        <f t="shared" si="925"/>
        <v>1.6573172795337425E-2</v>
      </c>
      <c r="E8023" s="13">
        <f t="shared" si="926"/>
        <v>0.7955122941761964</v>
      </c>
      <c r="F8023">
        <v>0.37</v>
      </c>
      <c r="G8023">
        <v>0.37</v>
      </c>
      <c r="H8023" s="16">
        <f t="shared" si="927"/>
        <v>0.90583465415867837</v>
      </c>
      <c r="I8023" s="16">
        <f t="shared" si="928"/>
        <v>13.594701901790936</v>
      </c>
      <c r="J8023" s="48">
        <f t="shared" si="929"/>
        <v>2.4470463423223683E-2</v>
      </c>
      <c r="K8023" s="16"/>
      <c r="L8023" s="15"/>
      <c r="M8023" s="16">
        <f t="shared" si="930"/>
        <v>1.5012554247376493E-2</v>
      </c>
      <c r="N8023" s="16"/>
      <c r="O8023" s="16"/>
      <c r="P8023" s="16"/>
    </row>
    <row r="8024" spans="1:16" ht="15.75" x14ac:dyDescent="0.25">
      <c r="A8024" s="14">
        <v>41425.125</v>
      </c>
      <c r="B8024" s="15">
        <v>0.56999999999999995</v>
      </c>
      <c r="C8024" s="12">
        <f t="shared" si="924"/>
        <v>16.140602561999998</v>
      </c>
      <c r="D8024" s="64">
        <f t="shared" si="925"/>
        <v>1.7823978289325151E-2</v>
      </c>
      <c r="E8024" s="13">
        <f t="shared" si="926"/>
        <v>0.85555095788760727</v>
      </c>
      <c r="F8024">
        <v>0.4</v>
      </c>
      <c r="G8024">
        <v>0.4</v>
      </c>
      <c r="H8024" s="16">
        <f t="shared" si="927"/>
        <v>0.97775497232481656</v>
      </c>
      <c r="I8024" s="16">
        <f t="shared" si="928"/>
        <v>15.781554411314172</v>
      </c>
      <c r="J8024" s="48">
        <f t="shared" si="929"/>
        <v>2.8406797940365505E-2</v>
      </c>
      <c r="K8024" s="16"/>
      <c r="L8024" s="15"/>
      <c r="M8024" s="16">
        <f t="shared" si="930"/>
        <v>1.7427483398997242E-2</v>
      </c>
      <c r="N8024" s="16"/>
      <c r="O8024" s="16"/>
      <c r="P8024" s="16"/>
    </row>
    <row r="8025" spans="1:16" ht="15.75" x14ac:dyDescent="0.25">
      <c r="A8025" s="14">
        <v>41425.145833333336</v>
      </c>
      <c r="B8025" s="15">
        <v>0.53</v>
      </c>
      <c r="C8025" s="12">
        <f t="shared" si="924"/>
        <v>15.007928698000002</v>
      </c>
      <c r="D8025" s="64">
        <f t="shared" si="925"/>
        <v>1.6573172795337425E-2</v>
      </c>
      <c r="E8025" s="13">
        <f t="shared" si="926"/>
        <v>0.7955122941761964</v>
      </c>
      <c r="F8025">
        <v>0.39</v>
      </c>
      <c r="G8025">
        <v>0.39</v>
      </c>
      <c r="H8025" s="16">
        <f t="shared" si="927"/>
        <v>0.95379393519674738</v>
      </c>
      <c r="I8025" s="16">
        <f t="shared" si="928"/>
        <v>14.31447137201762</v>
      </c>
      <c r="J8025" s="48">
        <f t="shared" si="929"/>
        <v>2.5766048469631712E-2</v>
      </c>
      <c r="K8025" s="16"/>
      <c r="L8025" s="15"/>
      <c r="M8025" s="16">
        <f t="shared" si="930"/>
        <v>1.580739169916056E-2</v>
      </c>
      <c r="N8025" s="16"/>
      <c r="O8025" s="16"/>
      <c r="P8025" s="16"/>
    </row>
    <row r="8026" spans="1:16" ht="15.75" x14ac:dyDescent="0.25">
      <c r="A8026" s="14">
        <v>41425.166666666664</v>
      </c>
      <c r="B8026" s="15">
        <v>0.5</v>
      </c>
      <c r="C8026" s="12">
        <f t="shared" si="924"/>
        <v>14.158423300000001</v>
      </c>
      <c r="D8026" s="64">
        <f t="shared" si="925"/>
        <v>1.5635068674846625E-2</v>
      </c>
      <c r="E8026" s="13">
        <f t="shared" si="926"/>
        <v>0.750483296392638</v>
      </c>
      <c r="F8026">
        <v>0.41</v>
      </c>
      <c r="G8026">
        <v>0.41</v>
      </c>
      <c r="H8026" s="16">
        <f t="shared" si="927"/>
        <v>1.0017040306688141</v>
      </c>
      <c r="I8026" s="16">
        <f t="shared" si="928"/>
        <v>14.182549687525253</v>
      </c>
      <c r="J8026" s="48">
        <f t="shared" si="929"/>
        <v>2.5528589437545456E-2</v>
      </c>
      <c r="K8026" s="16"/>
      <c r="L8026" s="15"/>
      <c r="M8026" s="16">
        <f t="shared" si="930"/>
        <v>1.5661711311377582E-2</v>
      </c>
      <c r="N8026" s="16"/>
      <c r="O8026" s="16"/>
      <c r="P8026" s="16"/>
    </row>
    <row r="8027" spans="1:16" ht="15.75" x14ac:dyDescent="0.25">
      <c r="A8027" s="14">
        <v>41425.1875</v>
      </c>
      <c r="B8027" s="15">
        <v>0.53</v>
      </c>
      <c r="C8027" s="12">
        <f t="shared" si="924"/>
        <v>15.007928698000002</v>
      </c>
      <c r="D8027" s="64">
        <f t="shared" si="925"/>
        <v>1.6573172795337425E-2</v>
      </c>
      <c r="E8027" s="13">
        <f t="shared" si="926"/>
        <v>0.7955122941761964</v>
      </c>
      <c r="F8027">
        <v>0.44</v>
      </c>
      <c r="G8027">
        <v>0.44</v>
      </c>
      <c r="H8027" s="16">
        <f t="shared" si="927"/>
        <v>1.0734822422978165</v>
      </c>
      <c r="I8027" s="16">
        <f t="shared" si="928"/>
        <v>16.110744950974794</v>
      </c>
      <c r="J8027" s="48">
        <f t="shared" si="929"/>
        <v>2.8999340911754629E-2</v>
      </c>
      <c r="K8027" s="16"/>
      <c r="L8027" s="15"/>
      <c r="M8027" s="16">
        <f t="shared" si="930"/>
        <v>1.7791006694327993E-2</v>
      </c>
      <c r="N8027" s="16"/>
      <c r="O8027" s="16"/>
      <c r="P8027" s="16"/>
    </row>
    <row r="8028" spans="1:16" ht="15.75" x14ac:dyDescent="0.25">
      <c r="A8028" s="14">
        <v>41425.208333333336</v>
      </c>
      <c r="B8028" s="15">
        <v>0.53</v>
      </c>
      <c r="C8028" s="12">
        <f t="shared" si="924"/>
        <v>15.007928698000002</v>
      </c>
      <c r="D8028" s="64">
        <f t="shared" si="925"/>
        <v>1.6573172795337425E-2</v>
      </c>
      <c r="E8028" s="13">
        <f t="shared" si="926"/>
        <v>0.7955122941761964</v>
      </c>
      <c r="F8028">
        <v>0.3</v>
      </c>
      <c r="G8028">
        <v>0.3</v>
      </c>
      <c r="H8028" s="16">
        <f t="shared" si="927"/>
        <v>0.73754762920137795</v>
      </c>
      <c r="I8028" s="16">
        <f t="shared" si="928"/>
        <v>11.069062230433225</v>
      </c>
      <c r="J8028" s="48">
        <f t="shared" si="929"/>
        <v>1.9924312014779802E-2</v>
      </c>
      <c r="K8028" s="16"/>
      <c r="L8028" s="15"/>
      <c r="M8028" s="16">
        <f t="shared" si="930"/>
        <v>1.2223504303545891E-2</v>
      </c>
      <c r="N8028" s="16"/>
      <c r="O8028" s="16"/>
      <c r="P8028" s="16"/>
    </row>
    <row r="8029" spans="1:16" ht="15.75" x14ac:dyDescent="0.25">
      <c r="A8029" s="14">
        <v>41425.229166666664</v>
      </c>
      <c r="B8029" s="15">
        <v>0.5</v>
      </c>
      <c r="C8029" s="12">
        <f t="shared" si="924"/>
        <v>14.158423300000001</v>
      </c>
      <c r="D8029" s="64">
        <f t="shared" si="925"/>
        <v>1.5635068674846625E-2</v>
      </c>
      <c r="E8029" s="13">
        <f t="shared" si="926"/>
        <v>0.750483296392638</v>
      </c>
      <c r="F8029">
        <v>0.26</v>
      </c>
      <c r="G8029">
        <v>0.26</v>
      </c>
      <c r="H8029" s="16">
        <f t="shared" si="927"/>
        <v>0.64103998965293807</v>
      </c>
      <c r="I8029" s="16">
        <f t="shared" si="928"/>
        <v>9.0761155257339183</v>
      </c>
      <c r="J8029" s="48">
        <f t="shared" si="929"/>
        <v>1.6337007946321053E-2</v>
      </c>
      <c r="K8029" s="16"/>
      <c r="L8029" s="15"/>
      <c r="M8029" s="16">
        <f t="shared" si="930"/>
        <v>1.002270426154666E-2</v>
      </c>
      <c r="N8029" s="16"/>
      <c r="O8029" s="16"/>
      <c r="P8029" s="16"/>
    </row>
    <row r="8030" spans="1:16" ht="15.75" x14ac:dyDescent="0.25">
      <c r="A8030" s="14">
        <v>41425.25</v>
      </c>
      <c r="B8030" s="15">
        <v>0.53</v>
      </c>
      <c r="C8030" s="12">
        <f t="shared" si="924"/>
        <v>15.007928698000002</v>
      </c>
      <c r="D8030" s="64">
        <f t="shared" si="925"/>
        <v>1.6573172795337425E-2</v>
      </c>
      <c r="E8030" s="13">
        <f t="shared" si="926"/>
        <v>0.7955122941761964</v>
      </c>
      <c r="F8030">
        <v>0.25</v>
      </c>
      <c r="G8030">
        <v>0.25</v>
      </c>
      <c r="H8030" s="16">
        <f t="shared" si="927"/>
        <v>0.6168682959936399</v>
      </c>
      <c r="I8030" s="16">
        <f t="shared" si="928"/>
        <v>9.2579154023293082</v>
      </c>
      <c r="J8030" s="48">
        <f t="shared" si="929"/>
        <v>1.6664247724192754E-2</v>
      </c>
      <c r="K8030" s="16"/>
      <c r="L8030" s="15"/>
      <c r="M8030" s="16">
        <f t="shared" si="930"/>
        <v>1.0223464861467949E-2</v>
      </c>
      <c r="N8030" s="16"/>
      <c r="O8030" s="16"/>
      <c r="P8030" s="16"/>
    </row>
    <row r="8031" spans="1:16" ht="15.75" x14ac:dyDescent="0.25">
      <c r="A8031" s="14">
        <v>41425.270833333336</v>
      </c>
      <c r="B8031" s="15">
        <v>0.5</v>
      </c>
      <c r="C8031" s="12">
        <f t="shared" si="924"/>
        <v>14.158423300000001</v>
      </c>
      <c r="D8031" s="64">
        <f t="shared" si="925"/>
        <v>1.5635068674846625E-2</v>
      </c>
      <c r="E8031" s="13">
        <f t="shared" si="926"/>
        <v>0.750483296392638</v>
      </c>
      <c r="F8031">
        <v>0.3</v>
      </c>
      <c r="G8031">
        <v>0.3</v>
      </c>
      <c r="H8031" s="16">
        <f t="shared" si="927"/>
        <v>0.73754762920137795</v>
      </c>
      <c r="I8031" s="16">
        <f t="shared" si="928"/>
        <v>10.442511538144551</v>
      </c>
      <c r="J8031" s="48">
        <f t="shared" si="929"/>
        <v>1.8796520768660188E-2</v>
      </c>
      <c r="K8031" s="16"/>
      <c r="L8031" s="15"/>
      <c r="M8031" s="16">
        <f t="shared" si="930"/>
        <v>1.1531607833533859E-2</v>
      </c>
      <c r="N8031" s="16"/>
      <c r="O8031" s="16"/>
      <c r="P8031" s="16"/>
    </row>
    <row r="8032" spans="1:16" ht="15.75" x14ac:dyDescent="0.25">
      <c r="A8032" s="14">
        <v>41425.291666666664</v>
      </c>
      <c r="B8032" s="15">
        <v>0.5</v>
      </c>
      <c r="C8032" s="12">
        <f t="shared" si="924"/>
        <v>14.158423300000001</v>
      </c>
      <c r="D8032" s="64">
        <f t="shared" si="925"/>
        <v>1.5635068674846625E-2</v>
      </c>
      <c r="E8032" s="13">
        <f t="shared" si="926"/>
        <v>0.750483296392638</v>
      </c>
      <c r="F8032">
        <v>0.31</v>
      </c>
      <c r="G8032">
        <v>0.31</v>
      </c>
      <c r="H8032" s="16">
        <f t="shared" si="927"/>
        <v>0.76163291019796986</v>
      </c>
      <c r="I8032" s="16">
        <f t="shared" si="928"/>
        <v>10.783521141793745</v>
      </c>
      <c r="J8032" s="48">
        <f t="shared" si="929"/>
        <v>1.9410338055228741E-2</v>
      </c>
      <c r="K8032" s="16"/>
      <c r="L8032" s="15"/>
      <c r="M8032" s="16">
        <f t="shared" si="930"/>
        <v>1.1908182855968553E-2</v>
      </c>
      <c r="N8032" s="16"/>
      <c r="O8032" s="16"/>
      <c r="P8032" s="16"/>
    </row>
    <row r="8033" spans="1:16" ht="15.75" x14ac:dyDescent="0.25">
      <c r="A8033" s="14">
        <v>41425.3125</v>
      </c>
      <c r="B8033" s="15">
        <v>0.53</v>
      </c>
      <c r="C8033" s="12">
        <f t="shared" si="924"/>
        <v>15.007928698000002</v>
      </c>
      <c r="D8033" s="64">
        <f t="shared" si="925"/>
        <v>1.6573172795337425E-2</v>
      </c>
      <c r="E8033" s="13">
        <f t="shared" si="926"/>
        <v>0.7955122941761964</v>
      </c>
      <c r="F8033">
        <v>0.27</v>
      </c>
      <c r="G8033">
        <v>0.27</v>
      </c>
      <c r="H8033" s="16">
        <f t="shared" si="927"/>
        <v>0.66519309222201672</v>
      </c>
      <c r="I8033" s="16">
        <f t="shared" si="928"/>
        <v>9.9831704984701677</v>
      </c>
      <c r="J8033" s="48">
        <f t="shared" si="929"/>
        <v>1.79697068972463E-2</v>
      </c>
      <c r="K8033" s="16"/>
      <c r="L8033" s="15"/>
      <c r="M8033" s="16">
        <f t="shared" si="930"/>
        <v>1.1024360059660308E-2</v>
      </c>
      <c r="N8033" s="16"/>
      <c r="O8033" s="16"/>
      <c r="P8033" s="16"/>
    </row>
    <row r="8034" spans="1:16" ht="15.75" x14ac:dyDescent="0.25">
      <c r="A8034" s="14">
        <v>41425.333333333336</v>
      </c>
      <c r="B8034" s="15">
        <v>0.5</v>
      </c>
      <c r="C8034" s="12">
        <f t="shared" ref="C8034:C8097" si="931">28.3168466*B8034</f>
        <v>14.158423300000001</v>
      </c>
      <c r="D8034" s="64">
        <f t="shared" ref="D8034:D8097" si="932">C8034*1800*10^6/(1.63*10^12)</f>
        <v>1.5635068674846625E-2</v>
      </c>
      <c r="E8034" s="13">
        <f t="shared" ref="E8034:E8097" si="933">C8034*86400*10^6/(1.63*10^12)</f>
        <v>0.750483296392638</v>
      </c>
      <c r="F8034">
        <v>0.32</v>
      </c>
      <c r="G8034">
        <v>0.32</v>
      </c>
      <c r="H8034" s="16">
        <f t="shared" si="927"/>
        <v>0.78570265459381106</v>
      </c>
      <c r="I8034" s="16">
        <f t="shared" si="928"/>
        <v>11.124310771672867</v>
      </c>
      <c r="J8034" s="48">
        <f t="shared" si="929"/>
        <v>2.0023759389011159E-2</v>
      </c>
      <c r="K8034" s="16"/>
      <c r="L8034" s="15"/>
      <c r="M8034" s="16">
        <f t="shared" si="930"/>
        <v>1.2284514962583534E-2</v>
      </c>
      <c r="N8034" s="16"/>
      <c r="O8034" s="16"/>
      <c r="P8034" s="16"/>
    </row>
    <row r="8035" spans="1:16" ht="15.75" x14ac:dyDescent="0.25">
      <c r="A8035" s="14">
        <v>41425.354166666664</v>
      </c>
      <c r="B8035" s="15">
        <v>0.43</v>
      </c>
      <c r="C8035" s="12">
        <f t="shared" si="931"/>
        <v>12.176244038</v>
      </c>
      <c r="D8035" s="64">
        <f t="shared" si="932"/>
        <v>1.3446159060368099E-2</v>
      </c>
      <c r="E8035" s="13">
        <f t="shared" si="933"/>
        <v>0.64541563489766873</v>
      </c>
      <c r="F8035">
        <v>0.28999999999999998</v>
      </c>
      <c r="G8035">
        <v>0.28999999999999998</v>
      </c>
      <c r="H8035" s="16">
        <f t="shared" si="927"/>
        <v>0.71344628299073742</v>
      </c>
      <c r="I8035" s="16">
        <f t="shared" si="928"/>
        <v>8.6870960496992282</v>
      </c>
      <c r="J8035" s="48">
        <f t="shared" si="929"/>
        <v>1.5636772889458611E-2</v>
      </c>
      <c r="K8035" s="16"/>
      <c r="L8035" s="15"/>
      <c r="M8035" s="16">
        <f t="shared" si="930"/>
        <v>9.5931122021218479E-3</v>
      </c>
      <c r="N8035" s="16"/>
      <c r="O8035" s="16"/>
      <c r="P8035" s="16"/>
    </row>
    <row r="8036" spans="1:16" ht="15.75" x14ac:dyDescent="0.25">
      <c r="A8036" s="14">
        <v>41425.375</v>
      </c>
      <c r="B8036" s="15">
        <v>0.5</v>
      </c>
      <c r="C8036" s="12">
        <f t="shared" si="931"/>
        <v>14.158423300000001</v>
      </c>
      <c r="D8036" s="64">
        <f t="shared" si="932"/>
        <v>1.5635068674846625E-2</v>
      </c>
      <c r="E8036" s="13">
        <f t="shared" si="933"/>
        <v>0.750483296392638</v>
      </c>
      <c r="F8036">
        <v>0.22</v>
      </c>
      <c r="G8036">
        <v>0.22</v>
      </c>
      <c r="H8036" s="16">
        <f t="shared" si="927"/>
        <v>0.54423374798206403</v>
      </c>
      <c r="I8036" s="16">
        <f t="shared" si="928"/>
        <v>7.7054917780755838</v>
      </c>
      <c r="J8036" s="48">
        <f t="shared" si="929"/>
        <v>1.3869885200536052E-2</v>
      </c>
      <c r="K8036" s="16"/>
      <c r="L8036" s="15"/>
      <c r="M8036" s="16">
        <f t="shared" si="930"/>
        <v>8.5091320248687433E-3</v>
      </c>
      <c r="N8036" s="16"/>
      <c r="O8036" s="16"/>
      <c r="P8036" s="16"/>
    </row>
    <row r="8037" spans="1:16" ht="15.75" x14ac:dyDescent="0.25">
      <c r="A8037" s="14">
        <v>41425.395833333336</v>
      </c>
      <c r="B8037" s="15">
        <v>0.43</v>
      </c>
      <c r="C8037" s="12">
        <f t="shared" si="931"/>
        <v>12.176244038</v>
      </c>
      <c r="D8037" s="64">
        <f t="shared" si="932"/>
        <v>1.3446159060368099E-2</v>
      </c>
      <c r="E8037" s="13">
        <f t="shared" si="933"/>
        <v>0.64541563489766873</v>
      </c>
      <c r="F8037">
        <v>0.2</v>
      </c>
      <c r="G8037">
        <v>0.2</v>
      </c>
      <c r="H8037" s="16">
        <f t="shared" si="927"/>
        <v>0.49570196155029267</v>
      </c>
      <c r="I8037" s="16">
        <f t="shared" si="928"/>
        <v>6.0357880539516566</v>
      </c>
      <c r="J8037" s="48">
        <f t="shared" si="929"/>
        <v>1.0864418497112982E-2</v>
      </c>
      <c r="K8037" s="16"/>
      <c r="L8037" s="15"/>
      <c r="M8037" s="16">
        <f t="shared" si="930"/>
        <v>6.6652874215417067E-3</v>
      </c>
      <c r="N8037" s="16"/>
      <c r="O8037" s="16"/>
      <c r="P8037" s="16"/>
    </row>
    <row r="8038" spans="1:16" ht="15.75" x14ac:dyDescent="0.25">
      <c r="A8038" s="14">
        <v>41425.416666666664</v>
      </c>
      <c r="B8038" s="15">
        <v>0.43</v>
      </c>
      <c r="C8038" s="12">
        <f t="shared" si="931"/>
        <v>12.176244038</v>
      </c>
      <c r="D8038" s="64">
        <f t="shared" si="932"/>
        <v>1.3446159060368099E-2</v>
      </c>
      <c r="E8038" s="13">
        <f t="shared" si="933"/>
        <v>0.64541563489766873</v>
      </c>
      <c r="F8038">
        <v>0.34</v>
      </c>
      <c r="G8038">
        <v>0.34</v>
      </c>
      <c r="H8038" s="16">
        <f t="shared" ref="H8038:H8101" si="934" xml:space="preserve"> 2.4*(G8038^0.98)</f>
        <v>0.83379748421645061</v>
      </c>
      <c r="I8038" s="16">
        <f t="shared" ref="I8038:I8101" si="935">C8038*H8038</f>
        <v>10.152521646089957</v>
      </c>
      <c r="J8038" s="48">
        <f t="shared" ref="J8038:J8101" si="936">I8038*1800*10^-6</f>
        <v>1.8274538962961922E-2</v>
      </c>
      <c r="K8038" s="16"/>
      <c r="L8038" s="15"/>
      <c r="M8038" s="16">
        <f t="shared" ref="M8038:M8101" si="937">J8038/1.63</f>
        <v>1.1211373596909156E-2</v>
      </c>
      <c r="N8038" s="16"/>
      <c r="O8038" s="16"/>
      <c r="P8038" s="16"/>
    </row>
    <row r="8039" spans="1:16" ht="15.75" x14ac:dyDescent="0.25">
      <c r="A8039" s="14">
        <v>41425.4375</v>
      </c>
      <c r="B8039" s="15">
        <v>0.43</v>
      </c>
      <c r="C8039" s="12">
        <f t="shared" si="931"/>
        <v>12.176244038</v>
      </c>
      <c r="D8039" s="64">
        <f t="shared" si="932"/>
        <v>1.3446159060368099E-2</v>
      </c>
      <c r="E8039" s="13">
        <f t="shared" si="933"/>
        <v>0.64541563489766873</v>
      </c>
      <c r="F8039">
        <v>0.33</v>
      </c>
      <c r="G8039">
        <v>0.33</v>
      </c>
      <c r="H8039" s="16">
        <f t="shared" si="934"/>
        <v>0.80975735762713297</v>
      </c>
      <c r="I8039" s="16">
        <f t="shared" si="935"/>
        <v>9.8598031980340117</v>
      </c>
      <c r="J8039" s="48">
        <f t="shared" si="936"/>
        <v>1.7747645756461219E-2</v>
      </c>
      <c r="K8039" s="16"/>
      <c r="L8039" s="15"/>
      <c r="M8039" s="16">
        <f t="shared" si="937"/>
        <v>1.0888126230957805E-2</v>
      </c>
      <c r="N8039" s="16"/>
      <c r="O8039" s="16"/>
      <c r="P8039" s="16"/>
    </row>
    <row r="8040" spans="1:16" ht="15.75" x14ac:dyDescent="0.25">
      <c r="A8040" s="14">
        <v>41425.458333333336</v>
      </c>
      <c r="B8040" s="15">
        <v>0.43</v>
      </c>
      <c r="C8040" s="12">
        <f t="shared" si="931"/>
        <v>12.176244038</v>
      </c>
      <c r="D8040" s="64">
        <f t="shared" si="932"/>
        <v>1.3446159060368099E-2</v>
      </c>
      <c r="E8040" s="13">
        <f t="shared" si="933"/>
        <v>0.64541563489766873</v>
      </c>
      <c r="F8040">
        <v>0.41</v>
      </c>
      <c r="G8040">
        <v>0.41</v>
      </c>
      <c r="H8040" s="16">
        <f t="shared" si="934"/>
        <v>1.0017040306688141</v>
      </c>
      <c r="I8040" s="16">
        <f t="shared" si="935"/>
        <v>12.196992731271717</v>
      </c>
      <c r="J8040" s="48">
        <f t="shared" si="936"/>
        <v>2.1954586916289088E-2</v>
      </c>
      <c r="K8040" s="16"/>
      <c r="L8040" s="15"/>
      <c r="M8040" s="16">
        <f t="shared" si="937"/>
        <v>1.3469071727784717E-2</v>
      </c>
      <c r="N8040" s="16"/>
      <c r="O8040" s="16"/>
      <c r="P8040" s="16"/>
    </row>
    <row r="8041" spans="1:16" ht="15.75" x14ac:dyDescent="0.25">
      <c r="A8041" s="14">
        <v>41425.479166666664</v>
      </c>
      <c r="B8041" s="15">
        <v>0.43</v>
      </c>
      <c r="C8041" s="12">
        <f t="shared" si="931"/>
        <v>12.176244038</v>
      </c>
      <c r="D8041" s="64">
        <f t="shared" si="932"/>
        <v>1.3446159060368099E-2</v>
      </c>
      <c r="E8041" s="13">
        <f t="shared" si="933"/>
        <v>0.64541563489766873</v>
      </c>
      <c r="F8041">
        <v>0.3</v>
      </c>
      <c r="G8041">
        <v>0.3</v>
      </c>
      <c r="H8041" s="16">
        <f t="shared" si="934"/>
        <v>0.73754762920137795</v>
      </c>
      <c r="I8041" s="16">
        <f t="shared" si="935"/>
        <v>8.9805599228043125</v>
      </c>
      <c r="J8041" s="48">
        <f t="shared" si="936"/>
        <v>1.6165007861047763E-2</v>
      </c>
      <c r="K8041" s="16"/>
      <c r="L8041" s="15"/>
      <c r="M8041" s="16">
        <f t="shared" si="937"/>
        <v>9.9171827368391193E-3</v>
      </c>
      <c r="N8041" s="16"/>
      <c r="O8041" s="16"/>
      <c r="P8041" s="16"/>
    </row>
    <row r="8042" spans="1:16" ht="15.75" x14ac:dyDescent="0.25">
      <c r="A8042" s="14">
        <v>41425.5</v>
      </c>
      <c r="B8042" s="15">
        <v>0.43</v>
      </c>
      <c r="C8042" s="12">
        <f t="shared" si="931"/>
        <v>12.176244038</v>
      </c>
      <c r="D8042" s="64">
        <f t="shared" si="932"/>
        <v>1.3446159060368099E-2</v>
      </c>
      <c r="E8042" s="13">
        <f t="shared" si="933"/>
        <v>0.64541563489766873</v>
      </c>
      <c r="F8042">
        <v>0.33</v>
      </c>
      <c r="G8042">
        <v>0.33</v>
      </c>
      <c r="H8042" s="16">
        <f t="shared" si="934"/>
        <v>0.80975735762713297</v>
      </c>
      <c r="I8042" s="16">
        <f t="shared" si="935"/>
        <v>9.8598031980340117</v>
      </c>
      <c r="J8042" s="48">
        <f t="shared" si="936"/>
        <v>1.7747645756461219E-2</v>
      </c>
      <c r="K8042" s="16"/>
      <c r="L8042" s="15"/>
      <c r="M8042" s="16">
        <f t="shared" si="937"/>
        <v>1.0888126230957805E-2</v>
      </c>
      <c r="N8042" s="16"/>
      <c r="O8042" s="16"/>
      <c r="P8042" s="16"/>
    </row>
    <row r="8043" spans="1:16" ht="15.75" x14ac:dyDescent="0.25">
      <c r="A8043" s="14">
        <v>41425.520833333336</v>
      </c>
      <c r="B8043" s="15">
        <v>0.43</v>
      </c>
      <c r="C8043" s="12">
        <f t="shared" si="931"/>
        <v>12.176244038</v>
      </c>
      <c r="D8043" s="64">
        <f t="shared" si="932"/>
        <v>1.3446159060368099E-2</v>
      </c>
      <c r="E8043" s="13">
        <f t="shared" si="933"/>
        <v>0.64541563489766873</v>
      </c>
      <c r="F8043">
        <v>0.2</v>
      </c>
      <c r="G8043">
        <v>0.2</v>
      </c>
      <c r="H8043" s="16">
        <f t="shared" si="934"/>
        <v>0.49570196155029267</v>
      </c>
      <c r="I8043" s="16">
        <f t="shared" si="935"/>
        <v>6.0357880539516566</v>
      </c>
      <c r="J8043" s="48">
        <f t="shared" si="936"/>
        <v>1.0864418497112982E-2</v>
      </c>
      <c r="K8043" s="16"/>
      <c r="L8043" s="15"/>
      <c r="M8043" s="16">
        <f t="shared" si="937"/>
        <v>6.6652874215417067E-3</v>
      </c>
      <c r="N8043" s="16"/>
      <c r="O8043" s="16"/>
      <c r="P8043" s="16"/>
    </row>
    <row r="8044" spans="1:16" ht="15.75" x14ac:dyDescent="0.25">
      <c r="A8044" s="14">
        <v>41425.541666666664</v>
      </c>
      <c r="B8044" s="15">
        <v>0.5</v>
      </c>
      <c r="C8044" s="12">
        <f t="shared" si="931"/>
        <v>14.158423300000001</v>
      </c>
      <c r="D8044" s="64">
        <f t="shared" si="932"/>
        <v>1.5635068674846625E-2</v>
      </c>
      <c r="E8044" s="13">
        <f t="shared" si="933"/>
        <v>0.750483296392638</v>
      </c>
      <c r="F8044">
        <v>0.22</v>
      </c>
      <c r="G8044">
        <v>0.22</v>
      </c>
      <c r="H8044" s="16">
        <f t="shared" si="934"/>
        <v>0.54423374798206403</v>
      </c>
      <c r="I8044" s="16">
        <f t="shared" si="935"/>
        <v>7.7054917780755838</v>
      </c>
      <c r="J8044" s="48">
        <f t="shared" si="936"/>
        <v>1.3869885200536052E-2</v>
      </c>
      <c r="K8044" s="16"/>
      <c r="L8044" s="15"/>
      <c r="M8044" s="16">
        <f t="shared" si="937"/>
        <v>8.5091320248687433E-3</v>
      </c>
      <c r="N8044" s="16"/>
      <c r="O8044" s="16"/>
      <c r="P8044" s="16"/>
    </row>
    <row r="8045" spans="1:16" ht="15.75" x14ac:dyDescent="0.25">
      <c r="A8045" s="14">
        <v>41425.5625</v>
      </c>
      <c r="B8045" s="15">
        <v>0.53</v>
      </c>
      <c r="C8045" s="12">
        <f t="shared" si="931"/>
        <v>15.007928698000002</v>
      </c>
      <c r="D8045" s="64">
        <f t="shared" si="932"/>
        <v>1.6573172795337425E-2</v>
      </c>
      <c r="E8045" s="13">
        <f t="shared" si="933"/>
        <v>0.7955122941761964</v>
      </c>
      <c r="F8045">
        <v>0.24</v>
      </c>
      <c r="G8045">
        <v>0.24</v>
      </c>
      <c r="H8045" s="16">
        <f t="shared" si="934"/>
        <v>0.59267725202667976</v>
      </c>
      <c r="I8045" s="16">
        <f t="shared" si="935"/>
        <v>8.8948579393429874</v>
      </c>
      <c r="J8045" s="48">
        <f t="shared" si="936"/>
        <v>1.6010744290817377E-2</v>
      </c>
      <c r="K8045" s="16"/>
      <c r="L8045" s="15"/>
      <c r="M8045" s="16">
        <f t="shared" si="937"/>
        <v>9.8225425097039128E-3</v>
      </c>
      <c r="N8045" s="16"/>
      <c r="O8045" s="16"/>
      <c r="P8045" s="16"/>
    </row>
    <row r="8046" spans="1:16" ht="15.75" x14ac:dyDescent="0.25">
      <c r="A8046" s="14">
        <v>41425.583333333336</v>
      </c>
      <c r="B8046" s="15">
        <v>0.43</v>
      </c>
      <c r="C8046" s="12">
        <f t="shared" si="931"/>
        <v>12.176244038</v>
      </c>
      <c r="D8046" s="64">
        <f t="shared" si="932"/>
        <v>1.3446159060368099E-2</v>
      </c>
      <c r="E8046" s="13">
        <f t="shared" si="933"/>
        <v>0.64541563489766873</v>
      </c>
      <c r="F8046">
        <v>0.28000000000000003</v>
      </c>
      <c r="G8046">
        <v>0.28000000000000003</v>
      </c>
      <c r="H8046" s="16">
        <f t="shared" si="934"/>
        <v>0.68932830609825824</v>
      </c>
      <c r="I8046" s="16">
        <f t="shared" si="935"/>
        <v>8.3934296773535557</v>
      </c>
      <c r="J8046" s="48">
        <f t="shared" si="936"/>
        <v>1.51081734192364E-2</v>
      </c>
      <c r="K8046" s="16"/>
      <c r="L8046" s="15"/>
      <c r="M8046" s="16">
        <f t="shared" si="937"/>
        <v>9.2688180486112885E-3</v>
      </c>
      <c r="N8046" s="16"/>
      <c r="O8046" s="16"/>
      <c r="P8046" s="16"/>
    </row>
    <row r="8047" spans="1:16" ht="15.75" x14ac:dyDescent="0.25">
      <c r="A8047" s="14">
        <v>41425.604166666664</v>
      </c>
      <c r="B8047" s="15">
        <v>0.43</v>
      </c>
      <c r="C8047" s="12">
        <f t="shared" si="931"/>
        <v>12.176244038</v>
      </c>
      <c r="D8047" s="64">
        <f t="shared" si="932"/>
        <v>1.3446159060368099E-2</v>
      </c>
      <c r="E8047" s="13">
        <f t="shared" si="933"/>
        <v>0.64541563489766873</v>
      </c>
      <c r="F8047">
        <v>0.26</v>
      </c>
      <c r="G8047">
        <v>0.26</v>
      </c>
      <c r="H8047" s="16">
        <f t="shared" si="934"/>
        <v>0.64103998965293807</v>
      </c>
      <c r="I8047" s="16">
        <f t="shared" si="935"/>
        <v>7.8054593521311686</v>
      </c>
      <c r="J8047" s="48">
        <f t="shared" si="936"/>
        <v>1.4049826833836102E-2</v>
      </c>
      <c r="K8047" s="16"/>
      <c r="L8047" s="15"/>
      <c r="M8047" s="16">
        <f t="shared" si="937"/>
        <v>8.6195256649301243E-3</v>
      </c>
      <c r="N8047" s="16"/>
      <c r="O8047" s="16"/>
      <c r="P8047" s="16"/>
    </row>
    <row r="8048" spans="1:16" ht="15.75" x14ac:dyDescent="0.25">
      <c r="A8048" s="14">
        <v>41425.625</v>
      </c>
      <c r="B8048" s="15">
        <v>0.43</v>
      </c>
      <c r="C8048" s="12">
        <f t="shared" si="931"/>
        <v>12.176244038</v>
      </c>
      <c r="D8048" s="64">
        <f t="shared" si="932"/>
        <v>1.3446159060368099E-2</v>
      </c>
      <c r="E8048" s="13">
        <f t="shared" si="933"/>
        <v>0.64541563489766873</v>
      </c>
      <c r="F8048">
        <v>0.3</v>
      </c>
      <c r="G8048">
        <v>0.3</v>
      </c>
      <c r="H8048" s="16">
        <f t="shared" si="934"/>
        <v>0.73754762920137795</v>
      </c>
      <c r="I8048" s="16">
        <f t="shared" si="935"/>
        <v>8.9805599228043125</v>
      </c>
      <c r="J8048" s="48">
        <f t="shared" si="936"/>
        <v>1.6165007861047763E-2</v>
      </c>
      <c r="K8048" s="16"/>
      <c r="L8048" s="15"/>
      <c r="M8048" s="16">
        <f t="shared" si="937"/>
        <v>9.9171827368391193E-3</v>
      </c>
      <c r="N8048" s="16"/>
      <c r="O8048" s="16"/>
      <c r="P8048" s="16"/>
    </row>
    <row r="8049" spans="1:16" ht="15.75" x14ac:dyDescent="0.25">
      <c r="A8049" s="14">
        <v>41425.645833333336</v>
      </c>
      <c r="B8049" s="15">
        <v>0.43</v>
      </c>
      <c r="C8049" s="12">
        <f t="shared" si="931"/>
        <v>12.176244038</v>
      </c>
      <c r="D8049" s="64">
        <f t="shared" si="932"/>
        <v>1.3446159060368099E-2</v>
      </c>
      <c r="E8049" s="13">
        <f t="shared" si="933"/>
        <v>0.64541563489766873</v>
      </c>
      <c r="F8049">
        <v>0.33</v>
      </c>
      <c r="G8049">
        <v>0.33</v>
      </c>
      <c r="H8049" s="16">
        <f t="shared" si="934"/>
        <v>0.80975735762713297</v>
      </c>
      <c r="I8049" s="16">
        <f t="shared" si="935"/>
        <v>9.8598031980340117</v>
      </c>
      <c r="J8049" s="48">
        <f t="shared" si="936"/>
        <v>1.7747645756461219E-2</v>
      </c>
      <c r="K8049" s="16"/>
      <c r="L8049" s="15"/>
      <c r="M8049" s="16">
        <f t="shared" si="937"/>
        <v>1.0888126230957805E-2</v>
      </c>
      <c r="N8049" s="16"/>
      <c r="O8049" s="16"/>
      <c r="P8049" s="16"/>
    </row>
    <row r="8050" spans="1:16" ht="15.75" x14ac:dyDescent="0.25">
      <c r="A8050" s="14">
        <v>41425.666666666664</v>
      </c>
      <c r="B8050" s="15">
        <v>0.5</v>
      </c>
      <c r="C8050" s="12">
        <f t="shared" si="931"/>
        <v>14.158423300000001</v>
      </c>
      <c r="D8050" s="64">
        <f t="shared" si="932"/>
        <v>1.5635068674846625E-2</v>
      </c>
      <c r="E8050" s="13">
        <f t="shared" si="933"/>
        <v>0.750483296392638</v>
      </c>
      <c r="F8050">
        <v>0.24</v>
      </c>
      <c r="G8050">
        <v>0.24</v>
      </c>
      <c r="H8050" s="16">
        <f t="shared" si="934"/>
        <v>0.59267725202667976</v>
      </c>
      <c r="I8050" s="16">
        <f t="shared" si="935"/>
        <v>8.3913754144745152</v>
      </c>
      <c r="J8050" s="48">
        <f t="shared" si="936"/>
        <v>1.5104475746054127E-2</v>
      </c>
      <c r="K8050" s="16"/>
      <c r="L8050" s="15"/>
      <c r="M8050" s="16">
        <f t="shared" si="937"/>
        <v>9.2665495374565209E-3</v>
      </c>
      <c r="N8050" s="16"/>
      <c r="O8050" s="16"/>
      <c r="P8050" s="16"/>
    </row>
    <row r="8051" spans="1:16" ht="15.75" x14ac:dyDescent="0.25">
      <c r="A8051" s="14">
        <v>41425.6875</v>
      </c>
      <c r="B8051" s="15">
        <v>0.43</v>
      </c>
      <c r="C8051" s="12">
        <f t="shared" si="931"/>
        <v>12.176244038</v>
      </c>
      <c r="D8051" s="64">
        <f t="shared" si="932"/>
        <v>1.3446159060368099E-2</v>
      </c>
      <c r="E8051" s="13">
        <f t="shared" si="933"/>
        <v>0.64541563489766873</v>
      </c>
      <c r="F8051">
        <v>0.24</v>
      </c>
      <c r="G8051">
        <v>0.24</v>
      </c>
      <c r="H8051" s="16">
        <f t="shared" si="934"/>
        <v>0.59267725202667976</v>
      </c>
      <c r="I8051" s="16">
        <f t="shared" si="935"/>
        <v>7.2165828564480829</v>
      </c>
      <c r="J8051" s="48">
        <f t="shared" si="936"/>
        <v>1.2989849141606549E-2</v>
      </c>
      <c r="K8051" s="16"/>
      <c r="L8051" s="15"/>
      <c r="M8051" s="16">
        <f t="shared" si="937"/>
        <v>7.9692326022126076E-3</v>
      </c>
      <c r="N8051" s="16"/>
      <c r="O8051" s="16"/>
      <c r="P8051" s="16"/>
    </row>
    <row r="8052" spans="1:16" ht="15.75" x14ac:dyDescent="0.25">
      <c r="A8052" s="14">
        <v>41425.708333333336</v>
      </c>
      <c r="B8052" s="15">
        <v>0.5</v>
      </c>
      <c r="C8052" s="12">
        <f t="shared" si="931"/>
        <v>14.158423300000001</v>
      </c>
      <c r="D8052" s="64">
        <f t="shared" si="932"/>
        <v>1.5635068674846625E-2</v>
      </c>
      <c r="E8052" s="13">
        <f t="shared" si="933"/>
        <v>0.750483296392638</v>
      </c>
      <c r="F8052">
        <v>0.33</v>
      </c>
      <c r="G8052">
        <v>0.33</v>
      </c>
      <c r="H8052" s="16">
        <f t="shared" si="934"/>
        <v>0.80975735762713297</v>
      </c>
      <c r="I8052" s="16">
        <f t="shared" si="935"/>
        <v>11.464887439574433</v>
      </c>
      <c r="J8052" s="48">
        <f t="shared" si="936"/>
        <v>2.0636797391233981E-2</v>
      </c>
      <c r="K8052" s="16"/>
      <c r="L8052" s="15"/>
      <c r="M8052" s="16">
        <f t="shared" si="937"/>
        <v>1.2660611896462566E-2</v>
      </c>
      <c r="N8052" s="16"/>
      <c r="O8052" s="16"/>
      <c r="P8052" s="16"/>
    </row>
    <row r="8053" spans="1:16" ht="15.75" x14ac:dyDescent="0.25">
      <c r="A8053" s="14">
        <v>41425.729166666664</v>
      </c>
      <c r="B8053" s="15">
        <v>0.5</v>
      </c>
      <c r="C8053" s="12">
        <f t="shared" si="931"/>
        <v>14.158423300000001</v>
      </c>
      <c r="D8053" s="64">
        <f t="shared" si="932"/>
        <v>1.5635068674846625E-2</v>
      </c>
      <c r="E8053" s="13">
        <f t="shared" si="933"/>
        <v>0.750483296392638</v>
      </c>
      <c r="F8053">
        <v>0.3</v>
      </c>
      <c r="G8053">
        <v>0.3</v>
      </c>
      <c r="H8053" s="16">
        <f t="shared" si="934"/>
        <v>0.73754762920137795</v>
      </c>
      <c r="I8053" s="16">
        <f t="shared" si="935"/>
        <v>10.442511538144551</v>
      </c>
      <c r="J8053" s="48">
        <f t="shared" si="936"/>
        <v>1.8796520768660188E-2</v>
      </c>
      <c r="K8053" s="16"/>
      <c r="L8053" s="15"/>
      <c r="M8053" s="16">
        <f t="shared" si="937"/>
        <v>1.1531607833533859E-2</v>
      </c>
      <c r="N8053" s="16"/>
      <c r="O8053" s="16"/>
      <c r="P8053" s="16"/>
    </row>
    <row r="8054" spans="1:16" ht="15.75" x14ac:dyDescent="0.25">
      <c r="A8054" s="14">
        <v>41425.75</v>
      </c>
      <c r="B8054" s="15">
        <v>0.43</v>
      </c>
      <c r="C8054" s="12">
        <f t="shared" si="931"/>
        <v>12.176244038</v>
      </c>
      <c r="D8054" s="64">
        <f t="shared" si="932"/>
        <v>1.3446159060368099E-2</v>
      </c>
      <c r="E8054" s="13">
        <f t="shared" si="933"/>
        <v>0.64541563489766873</v>
      </c>
      <c r="F8054">
        <v>0.31</v>
      </c>
      <c r="G8054">
        <v>0.31</v>
      </c>
      <c r="H8054" s="16">
        <f t="shared" si="934"/>
        <v>0.76163291019796986</v>
      </c>
      <c r="I8054" s="16">
        <f t="shared" si="935"/>
        <v>9.2738281819426192</v>
      </c>
      <c r="J8054" s="48">
        <f t="shared" si="936"/>
        <v>1.6692890727496714E-2</v>
      </c>
      <c r="K8054" s="16"/>
      <c r="L8054" s="15"/>
      <c r="M8054" s="16">
        <f t="shared" si="937"/>
        <v>1.0241037256132955E-2</v>
      </c>
      <c r="N8054" s="16"/>
      <c r="O8054" s="16"/>
      <c r="P8054" s="16"/>
    </row>
    <row r="8055" spans="1:16" ht="15.75" x14ac:dyDescent="0.25">
      <c r="A8055" s="14">
        <v>41425.770833333336</v>
      </c>
      <c r="B8055" s="15">
        <v>0.43</v>
      </c>
      <c r="C8055" s="12">
        <f t="shared" si="931"/>
        <v>12.176244038</v>
      </c>
      <c r="D8055" s="64">
        <f t="shared" si="932"/>
        <v>1.3446159060368099E-2</v>
      </c>
      <c r="E8055" s="13">
        <f t="shared" si="933"/>
        <v>0.64541563489766873</v>
      </c>
      <c r="F8055">
        <v>0.28999999999999998</v>
      </c>
      <c r="G8055">
        <v>0.28999999999999998</v>
      </c>
      <c r="H8055" s="16">
        <f t="shared" si="934"/>
        <v>0.71344628299073742</v>
      </c>
      <c r="I8055" s="16">
        <f t="shared" si="935"/>
        <v>8.6870960496992282</v>
      </c>
      <c r="J8055" s="48">
        <f t="shared" si="936"/>
        <v>1.5636772889458611E-2</v>
      </c>
      <c r="K8055" s="16"/>
      <c r="L8055" s="15"/>
      <c r="M8055" s="16">
        <f t="shared" si="937"/>
        <v>9.5931122021218479E-3</v>
      </c>
      <c r="N8055" s="16"/>
      <c r="O8055" s="16"/>
      <c r="P8055" s="16"/>
    </row>
    <row r="8056" spans="1:16" ht="15.75" x14ac:dyDescent="0.25">
      <c r="A8056" s="14">
        <v>41425.791666666664</v>
      </c>
      <c r="B8056" s="15">
        <v>0.5</v>
      </c>
      <c r="C8056" s="12">
        <f t="shared" si="931"/>
        <v>14.158423300000001</v>
      </c>
      <c r="D8056" s="64">
        <f t="shared" si="932"/>
        <v>1.5635068674846625E-2</v>
      </c>
      <c r="E8056" s="13">
        <f t="shared" si="933"/>
        <v>0.750483296392638</v>
      </c>
      <c r="F8056">
        <v>0.28000000000000003</v>
      </c>
      <c r="G8056">
        <v>0.28000000000000003</v>
      </c>
      <c r="H8056" s="16">
        <f t="shared" si="934"/>
        <v>0.68932830609825824</v>
      </c>
      <c r="I8056" s="16">
        <f t="shared" si="935"/>
        <v>9.7598019504111129</v>
      </c>
      <c r="J8056" s="48">
        <f t="shared" si="936"/>
        <v>1.7567643510740003E-2</v>
      </c>
      <c r="K8056" s="16"/>
      <c r="L8056" s="15"/>
      <c r="M8056" s="16">
        <f t="shared" si="937"/>
        <v>1.0777695405361967E-2</v>
      </c>
      <c r="N8056" s="16"/>
      <c r="O8056" s="16"/>
      <c r="P8056" s="16"/>
    </row>
    <row r="8057" spans="1:16" ht="15.75" x14ac:dyDescent="0.25">
      <c r="A8057" s="14">
        <v>41425.8125</v>
      </c>
      <c r="B8057" s="15">
        <v>0.43</v>
      </c>
      <c r="C8057" s="12">
        <f t="shared" si="931"/>
        <v>12.176244038</v>
      </c>
      <c r="D8057" s="64">
        <f t="shared" si="932"/>
        <v>1.3446159060368099E-2</v>
      </c>
      <c r="E8057" s="13">
        <f t="shared" si="933"/>
        <v>0.64541563489766873</v>
      </c>
      <c r="F8057">
        <v>0.35</v>
      </c>
      <c r="G8057">
        <v>0.35</v>
      </c>
      <c r="H8057" s="16">
        <f t="shared" si="934"/>
        <v>0.85782347165449435</v>
      </c>
      <c r="I8057" s="16">
        <f t="shared" si="935"/>
        <v>10.445067932389499</v>
      </c>
      <c r="J8057" s="48">
        <f t="shared" si="936"/>
        <v>1.8801122278301094E-2</v>
      </c>
      <c r="K8057" s="16"/>
      <c r="L8057" s="15"/>
      <c r="M8057" s="16">
        <f t="shared" si="937"/>
        <v>1.1534430845583494E-2</v>
      </c>
      <c r="N8057" s="16"/>
      <c r="O8057" s="16"/>
      <c r="P8057" s="16"/>
    </row>
    <row r="8058" spans="1:16" ht="15.75" x14ac:dyDescent="0.25">
      <c r="A8058" s="14">
        <v>41425.833333333336</v>
      </c>
      <c r="B8058" s="15">
        <v>0.43</v>
      </c>
      <c r="C8058" s="12">
        <f t="shared" si="931"/>
        <v>12.176244038</v>
      </c>
      <c r="D8058" s="64">
        <f t="shared" si="932"/>
        <v>1.3446159060368099E-2</v>
      </c>
      <c r="E8058" s="13">
        <f t="shared" si="933"/>
        <v>0.64541563489766873</v>
      </c>
      <c r="F8058">
        <v>0.5</v>
      </c>
      <c r="G8058">
        <v>0.5</v>
      </c>
      <c r="H8058" s="16">
        <f t="shared" si="934"/>
        <v>1.2167513757480348</v>
      </c>
      <c r="I8058" s="16">
        <f t="shared" si="935"/>
        <v>14.815461684680306</v>
      </c>
      <c r="J8058" s="48">
        <f t="shared" si="936"/>
        <v>2.6667831032424549E-2</v>
      </c>
      <c r="K8058" s="16"/>
      <c r="L8058" s="15"/>
      <c r="M8058" s="16">
        <f t="shared" si="937"/>
        <v>1.6360632535229784E-2</v>
      </c>
      <c r="N8058" s="16"/>
      <c r="O8058" s="16"/>
      <c r="P8058" s="16"/>
    </row>
    <row r="8059" spans="1:16" ht="15.75" x14ac:dyDescent="0.25">
      <c r="A8059" s="14">
        <v>41425.854166666664</v>
      </c>
      <c r="B8059" s="15">
        <v>0.5</v>
      </c>
      <c r="C8059" s="12">
        <f t="shared" si="931"/>
        <v>14.158423300000001</v>
      </c>
      <c r="D8059" s="64">
        <f t="shared" si="932"/>
        <v>1.5635068674846625E-2</v>
      </c>
      <c r="E8059" s="13">
        <f t="shared" si="933"/>
        <v>0.750483296392638</v>
      </c>
      <c r="F8059">
        <v>0.56999999999999995</v>
      </c>
      <c r="G8059">
        <v>0.56999999999999995</v>
      </c>
      <c r="H8059" s="16">
        <f t="shared" si="934"/>
        <v>1.3834663499794946</v>
      </c>
      <c r="I8059" s="16">
        <f t="shared" si="935"/>
        <v>19.587702204315633</v>
      </c>
      <c r="J8059" s="48">
        <f t="shared" si="936"/>
        <v>3.5257863967768144E-2</v>
      </c>
      <c r="K8059" s="16"/>
      <c r="L8059" s="15"/>
      <c r="M8059" s="16">
        <f t="shared" si="937"/>
        <v>2.16305913912688E-2</v>
      </c>
      <c r="N8059" s="16"/>
      <c r="O8059" s="16"/>
      <c r="P8059" s="16"/>
    </row>
    <row r="8060" spans="1:16" ht="15.75" x14ac:dyDescent="0.25">
      <c r="A8060" s="14">
        <v>41425.875</v>
      </c>
      <c r="B8060" s="15">
        <v>0.5</v>
      </c>
      <c r="C8060" s="12">
        <f t="shared" si="931"/>
        <v>14.158423300000001</v>
      </c>
      <c r="D8060" s="64">
        <f t="shared" si="932"/>
        <v>1.5635068674846625E-2</v>
      </c>
      <c r="E8060" s="13">
        <f t="shared" si="933"/>
        <v>0.750483296392638</v>
      </c>
      <c r="F8060">
        <v>0.48</v>
      </c>
      <c r="G8060">
        <v>0.48</v>
      </c>
      <c r="H8060" s="16">
        <f t="shared" si="934"/>
        <v>1.1690353783159293</v>
      </c>
      <c r="I8060" s="16">
        <f t="shared" si="935"/>
        <v>16.551697738872569</v>
      </c>
      <c r="J8060" s="48">
        <f t="shared" si="936"/>
        <v>2.9793055929970624E-2</v>
      </c>
      <c r="K8060" s="16"/>
      <c r="L8060" s="15"/>
      <c r="M8060" s="16">
        <f t="shared" si="937"/>
        <v>1.8277948423294863E-2</v>
      </c>
      <c r="N8060" s="16"/>
      <c r="O8060" s="16"/>
      <c r="P8060" s="16"/>
    </row>
    <row r="8061" spans="1:16" ht="15.75" x14ac:dyDescent="0.25">
      <c r="A8061" s="14">
        <v>41425.895833333336</v>
      </c>
      <c r="B8061" s="15">
        <v>0.5</v>
      </c>
      <c r="C8061" s="12">
        <f t="shared" si="931"/>
        <v>14.158423300000001</v>
      </c>
      <c r="D8061" s="64">
        <f t="shared" si="932"/>
        <v>1.5635068674846625E-2</v>
      </c>
      <c r="E8061" s="13">
        <f t="shared" si="933"/>
        <v>0.750483296392638</v>
      </c>
      <c r="F8061">
        <v>0.49</v>
      </c>
      <c r="G8061">
        <v>0.49</v>
      </c>
      <c r="H8061" s="16">
        <f t="shared" si="934"/>
        <v>1.1928982463526643</v>
      </c>
      <c r="I8061" s="16">
        <f t="shared" si="935"/>
        <v>16.889558325688704</v>
      </c>
      <c r="J8061" s="48">
        <f t="shared" si="936"/>
        <v>3.0401204986239664E-2</v>
      </c>
      <c r="K8061" s="16"/>
      <c r="L8061" s="15"/>
      <c r="M8061" s="16">
        <f t="shared" si="937"/>
        <v>1.8651046003828015E-2</v>
      </c>
      <c r="N8061" s="16"/>
      <c r="O8061" s="16"/>
      <c r="P8061" s="16"/>
    </row>
    <row r="8062" spans="1:16" ht="15.75" x14ac:dyDescent="0.25">
      <c r="A8062" s="14">
        <v>41425.916666666664</v>
      </c>
      <c r="B8062" s="15">
        <v>0.43</v>
      </c>
      <c r="C8062" s="12">
        <f t="shared" si="931"/>
        <v>12.176244038</v>
      </c>
      <c r="D8062" s="64">
        <f t="shared" si="932"/>
        <v>1.3446159060368099E-2</v>
      </c>
      <c r="E8062" s="13">
        <f t="shared" si="933"/>
        <v>0.64541563489766873</v>
      </c>
      <c r="F8062">
        <v>0.38</v>
      </c>
      <c r="G8062">
        <v>0.38</v>
      </c>
      <c r="H8062" s="16">
        <f t="shared" si="934"/>
        <v>0.92982060584512261</v>
      </c>
      <c r="I8062" s="16">
        <f t="shared" si="935"/>
        <v>11.321722608331223</v>
      </c>
      <c r="J8062" s="48">
        <f t="shared" si="936"/>
        <v>2.0379100694996204E-2</v>
      </c>
      <c r="K8062" s="16"/>
      <c r="L8062" s="15"/>
      <c r="M8062" s="16">
        <f t="shared" si="937"/>
        <v>1.2502515763801353E-2</v>
      </c>
      <c r="N8062" s="16"/>
      <c r="O8062" s="16"/>
      <c r="P8062" s="16"/>
    </row>
    <row r="8063" spans="1:16" ht="15.75" x14ac:dyDescent="0.25">
      <c r="A8063" s="14">
        <v>41425.9375</v>
      </c>
      <c r="B8063" s="15">
        <v>0.5</v>
      </c>
      <c r="C8063" s="12">
        <f t="shared" si="931"/>
        <v>14.158423300000001</v>
      </c>
      <c r="D8063" s="64">
        <f t="shared" si="932"/>
        <v>1.5635068674846625E-2</v>
      </c>
      <c r="E8063" s="13">
        <f t="shared" si="933"/>
        <v>0.750483296392638</v>
      </c>
      <c r="F8063">
        <v>0.47</v>
      </c>
      <c r="G8063">
        <v>0.47</v>
      </c>
      <c r="H8063" s="16">
        <f t="shared" si="934"/>
        <v>1.1451625646189263</v>
      </c>
      <c r="I8063" s="16">
        <f t="shared" si="935"/>
        <v>16.213696337188363</v>
      </c>
      <c r="J8063" s="48">
        <f t="shared" si="936"/>
        <v>2.9184653406939053E-2</v>
      </c>
      <c r="K8063" s="16"/>
      <c r="L8063" s="15"/>
      <c r="M8063" s="16">
        <f t="shared" si="937"/>
        <v>1.7904695341680401E-2</v>
      </c>
      <c r="N8063" s="16"/>
      <c r="O8063" s="16"/>
      <c r="P8063" s="16"/>
    </row>
    <row r="8064" spans="1:16" ht="15.75" x14ac:dyDescent="0.25">
      <c r="A8064" s="14">
        <v>41425.958333333336</v>
      </c>
      <c r="B8064" s="15">
        <v>0.5</v>
      </c>
      <c r="C8064" s="12">
        <f t="shared" si="931"/>
        <v>14.158423300000001</v>
      </c>
      <c r="D8064" s="64">
        <f t="shared" si="932"/>
        <v>1.5635068674846625E-2</v>
      </c>
      <c r="E8064" s="13">
        <f t="shared" si="933"/>
        <v>0.750483296392638</v>
      </c>
      <c r="F8064">
        <v>0.44</v>
      </c>
      <c r="G8064">
        <v>0.44</v>
      </c>
      <c r="H8064" s="16">
        <f t="shared" si="934"/>
        <v>1.0734822422978165</v>
      </c>
      <c r="I8064" s="16">
        <f t="shared" si="935"/>
        <v>15.198815991485652</v>
      </c>
      <c r="J8064" s="48">
        <f t="shared" si="936"/>
        <v>2.7357868784674173E-2</v>
      </c>
      <c r="K8064" s="16"/>
      <c r="L8064" s="15"/>
      <c r="M8064" s="16">
        <f t="shared" si="937"/>
        <v>1.678396857955471E-2</v>
      </c>
      <c r="N8064" s="16"/>
      <c r="O8064" s="16"/>
      <c r="P8064" s="16"/>
    </row>
    <row r="8065" spans="1:16" ht="15.75" x14ac:dyDescent="0.25">
      <c r="A8065" s="14">
        <v>41425.979166666664</v>
      </c>
      <c r="B8065" s="15">
        <v>0.5</v>
      </c>
      <c r="C8065" s="12">
        <f t="shared" si="931"/>
        <v>14.158423300000001</v>
      </c>
      <c r="D8065" s="64">
        <f t="shared" si="932"/>
        <v>1.5635068674846625E-2</v>
      </c>
      <c r="E8065" s="13">
        <f t="shared" si="933"/>
        <v>0.750483296392638</v>
      </c>
      <c r="F8065">
        <v>0.39</v>
      </c>
      <c r="G8065">
        <v>0.39</v>
      </c>
      <c r="H8065" s="16">
        <f t="shared" si="934"/>
        <v>0.95379393519674738</v>
      </c>
      <c r="I8065" s="16">
        <f t="shared" si="935"/>
        <v>13.504218275488318</v>
      </c>
      <c r="J8065" s="48">
        <f t="shared" si="936"/>
        <v>2.4307592895878971E-2</v>
      </c>
      <c r="K8065" s="16"/>
      <c r="L8065" s="15"/>
      <c r="M8065" s="16">
        <f t="shared" si="937"/>
        <v>1.4912633678453358E-2</v>
      </c>
      <c r="N8065" s="16"/>
      <c r="O8065" s="16"/>
      <c r="P8065" s="16"/>
    </row>
    <row r="8066" spans="1:16" ht="15.75" x14ac:dyDescent="0.25">
      <c r="A8066" s="14">
        <v>41426</v>
      </c>
      <c r="B8066" s="15">
        <v>0.5</v>
      </c>
      <c r="C8066" s="12">
        <f t="shared" si="931"/>
        <v>14.158423300000001</v>
      </c>
      <c r="D8066" s="64">
        <f t="shared" si="932"/>
        <v>1.5635068674846625E-2</v>
      </c>
      <c r="E8066" s="13">
        <f t="shared" si="933"/>
        <v>0.750483296392638</v>
      </c>
      <c r="F8066">
        <v>0.42</v>
      </c>
      <c r="G8066">
        <v>0.42</v>
      </c>
      <c r="H8066" s="16">
        <f t="shared" si="934"/>
        <v>1.0256414082246679</v>
      </c>
      <c r="I8066" s="16">
        <f t="shared" si="935"/>
        <v>14.52146521165295</v>
      </c>
      <c r="J8066" s="48">
        <f t="shared" si="936"/>
        <v>2.613863738097531E-2</v>
      </c>
      <c r="K8066" s="16">
        <f>SUM(J8066:J8113)</f>
        <v>0.96206227463035399</v>
      </c>
      <c r="L8066" s="16">
        <f>K8066/1.63</f>
        <v>0.59022225437445031</v>
      </c>
      <c r="M8066" s="16">
        <f t="shared" si="937"/>
        <v>1.6035973853359087E-2</v>
      </c>
      <c r="N8066" s="16">
        <f>AVERAGE(H8066:H8113)</f>
        <v>0.82156887440730919</v>
      </c>
      <c r="O8066" s="16">
        <f>AVERAGE(E8066:E8113)</f>
        <v>0.71671154805496951</v>
      </c>
      <c r="P8066" s="16">
        <f>MAX(E8066:E8113)</f>
        <v>0.7955122941761964</v>
      </c>
    </row>
    <row r="8067" spans="1:16" ht="15.75" x14ac:dyDescent="0.25">
      <c r="A8067" s="14">
        <v>41426.020833333336</v>
      </c>
      <c r="B8067" s="15">
        <v>0.53</v>
      </c>
      <c r="C8067" s="12">
        <f t="shared" si="931"/>
        <v>15.007928698000002</v>
      </c>
      <c r="D8067" s="64">
        <f t="shared" si="932"/>
        <v>1.6573172795337425E-2</v>
      </c>
      <c r="E8067" s="13">
        <f t="shared" si="933"/>
        <v>0.7955122941761964</v>
      </c>
      <c r="F8067">
        <v>0.43</v>
      </c>
      <c r="G8067">
        <v>0.43</v>
      </c>
      <c r="H8067" s="16">
        <f t="shared" si="934"/>
        <v>1.0495673886553816</v>
      </c>
      <c r="I8067" s="16">
        <f t="shared" si="935"/>
        <v>15.751832532686024</v>
      </c>
      <c r="J8067" s="48">
        <f t="shared" si="936"/>
        <v>2.8353298558834842E-2</v>
      </c>
      <c r="K8067" s="16"/>
      <c r="L8067" s="15"/>
      <c r="M8067" s="16">
        <f t="shared" si="937"/>
        <v>1.7394661692536714E-2</v>
      </c>
      <c r="N8067" s="16"/>
      <c r="O8067" s="16"/>
      <c r="P8067" s="16"/>
    </row>
    <row r="8068" spans="1:16" ht="15.75" x14ac:dyDescent="0.25">
      <c r="A8068" s="14">
        <v>41426.041666666664</v>
      </c>
      <c r="B8068" s="15">
        <v>0.5</v>
      </c>
      <c r="C8068" s="12">
        <f t="shared" si="931"/>
        <v>14.158423300000001</v>
      </c>
      <c r="D8068" s="64">
        <f t="shared" si="932"/>
        <v>1.5635068674846625E-2</v>
      </c>
      <c r="E8068" s="13">
        <f t="shared" si="933"/>
        <v>0.750483296392638</v>
      </c>
      <c r="F8068">
        <v>0.38</v>
      </c>
      <c r="G8068">
        <v>0.38</v>
      </c>
      <c r="H8068" s="16">
        <f t="shared" si="934"/>
        <v>0.92982060584512261</v>
      </c>
      <c r="I8068" s="16">
        <f t="shared" si="935"/>
        <v>13.164793730617701</v>
      </c>
      <c r="J8068" s="48">
        <f t="shared" si="936"/>
        <v>2.3696628715111863E-2</v>
      </c>
      <c r="K8068" s="16"/>
      <c r="L8068" s="15"/>
      <c r="M8068" s="16">
        <f t="shared" si="937"/>
        <v>1.453780902767599E-2</v>
      </c>
      <c r="N8068" s="16"/>
      <c r="O8068" s="16"/>
      <c r="P8068" s="16"/>
    </row>
    <row r="8069" spans="1:16" ht="15.75" x14ac:dyDescent="0.25">
      <c r="A8069" s="14">
        <v>41426.0625</v>
      </c>
      <c r="B8069" s="15">
        <v>0.5</v>
      </c>
      <c r="C8069" s="12">
        <f t="shared" si="931"/>
        <v>14.158423300000001</v>
      </c>
      <c r="D8069" s="64">
        <f t="shared" si="932"/>
        <v>1.5635068674846625E-2</v>
      </c>
      <c r="E8069" s="13">
        <f t="shared" si="933"/>
        <v>0.750483296392638</v>
      </c>
      <c r="F8069">
        <v>0.35</v>
      </c>
      <c r="G8069">
        <v>0.35</v>
      </c>
      <c r="H8069" s="16">
        <f t="shared" si="934"/>
        <v>0.85782347165449435</v>
      </c>
      <c r="I8069" s="16">
        <f t="shared" si="935"/>
        <v>12.145427828359884</v>
      </c>
      <c r="J8069" s="48">
        <f t="shared" si="936"/>
        <v>2.186177009104779E-2</v>
      </c>
      <c r="K8069" s="16"/>
      <c r="L8069" s="15"/>
      <c r="M8069" s="16">
        <f t="shared" si="937"/>
        <v>1.3412128890213369E-2</v>
      </c>
      <c r="N8069" s="16"/>
      <c r="O8069" s="16"/>
      <c r="P8069" s="16"/>
    </row>
    <row r="8070" spans="1:16" ht="15.75" x14ac:dyDescent="0.25">
      <c r="A8070" s="14">
        <v>41426.083333333336</v>
      </c>
      <c r="B8070" s="15">
        <v>0.5</v>
      </c>
      <c r="C8070" s="12">
        <f t="shared" si="931"/>
        <v>14.158423300000001</v>
      </c>
      <c r="D8070" s="64">
        <f t="shared" si="932"/>
        <v>1.5635068674846625E-2</v>
      </c>
      <c r="E8070" s="13">
        <f t="shared" si="933"/>
        <v>0.750483296392638</v>
      </c>
      <c r="F8070">
        <v>0.54</v>
      </c>
      <c r="G8070">
        <v>0.54</v>
      </c>
      <c r="H8070" s="16">
        <f t="shared" si="934"/>
        <v>1.3120703647048402</v>
      </c>
      <c r="I8070" s="16">
        <f t="shared" si="935"/>
        <v>18.576847622876507</v>
      </c>
      <c r="J8070" s="48">
        <f t="shared" si="936"/>
        <v>3.3438325721177706E-2</v>
      </c>
      <c r="K8070" s="16"/>
      <c r="L8070" s="15"/>
      <c r="M8070" s="16">
        <f t="shared" si="937"/>
        <v>2.0514310258391233E-2</v>
      </c>
      <c r="N8070" s="16"/>
      <c r="O8070" s="16"/>
      <c r="P8070" s="16"/>
    </row>
    <row r="8071" spans="1:16" ht="15.75" x14ac:dyDescent="0.25">
      <c r="A8071" s="14">
        <v>41426.104166666664</v>
      </c>
      <c r="B8071" s="15">
        <v>0.5</v>
      </c>
      <c r="C8071" s="12">
        <f t="shared" si="931"/>
        <v>14.158423300000001</v>
      </c>
      <c r="D8071" s="64">
        <f t="shared" si="932"/>
        <v>1.5635068674846625E-2</v>
      </c>
      <c r="E8071" s="13">
        <f t="shared" si="933"/>
        <v>0.750483296392638</v>
      </c>
      <c r="F8071">
        <v>0.48</v>
      </c>
      <c r="G8071">
        <v>0.48</v>
      </c>
      <c r="H8071" s="16">
        <f t="shared" si="934"/>
        <v>1.1690353783159293</v>
      </c>
      <c r="I8071" s="16">
        <f t="shared" si="935"/>
        <v>16.551697738872569</v>
      </c>
      <c r="J8071" s="48">
        <f t="shared" si="936"/>
        <v>2.9793055929970624E-2</v>
      </c>
      <c r="K8071" s="16"/>
      <c r="L8071" s="15"/>
      <c r="M8071" s="16">
        <f t="shared" si="937"/>
        <v>1.8277948423294863E-2</v>
      </c>
      <c r="N8071" s="16"/>
      <c r="O8071" s="16"/>
      <c r="P8071" s="16"/>
    </row>
    <row r="8072" spans="1:16" ht="15.75" x14ac:dyDescent="0.25">
      <c r="A8072" s="14">
        <v>41426.125</v>
      </c>
      <c r="B8072" s="15">
        <v>0.5</v>
      </c>
      <c r="C8072" s="12">
        <f t="shared" si="931"/>
        <v>14.158423300000001</v>
      </c>
      <c r="D8072" s="64">
        <f t="shared" si="932"/>
        <v>1.5635068674846625E-2</v>
      </c>
      <c r="E8072" s="13">
        <f t="shared" si="933"/>
        <v>0.750483296392638</v>
      </c>
      <c r="F8072">
        <v>0.39</v>
      </c>
      <c r="G8072">
        <v>0.39</v>
      </c>
      <c r="H8072" s="16">
        <f t="shared" si="934"/>
        <v>0.95379393519674738</v>
      </c>
      <c r="I8072" s="16">
        <f t="shared" si="935"/>
        <v>13.504218275488318</v>
      </c>
      <c r="J8072" s="48">
        <f t="shared" si="936"/>
        <v>2.4307592895878971E-2</v>
      </c>
      <c r="K8072" s="16"/>
      <c r="L8072" s="15"/>
      <c r="M8072" s="16">
        <f t="shared" si="937"/>
        <v>1.4912633678453358E-2</v>
      </c>
      <c r="N8072" s="16"/>
      <c r="O8072" s="16"/>
      <c r="P8072" s="16"/>
    </row>
    <row r="8073" spans="1:16" ht="15.75" x14ac:dyDescent="0.25">
      <c r="A8073" s="14">
        <v>41426.145833333336</v>
      </c>
      <c r="B8073" s="15">
        <v>0.5</v>
      </c>
      <c r="C8073" s="12">
        <f t="shared" si="931"/>
        <v>14.158423300000001</v>
      </c>
      <c r="D8073" s="64">
        <f t="shared" si="932"/>
        <v>1.5635068674846625E-2</v>
      </c>
      <c r="E8073" s="13">
        <f t="shared" si="933"/>
        <v>0.750483296392638</v>
      </c>
      <c r="F8073">
        <v>0.37</v>
      </c>
      <c r="G8073">
        <v>0.37</v>
      </c>
      <c r="H8073" s="16">
        <f t="shared" si="934"/>
        <v>0.90583465415867837</v>
      </c>
      <c r="I8073" s="16">
        <f t="shared" si="935"/>
        <v>12.825190473387675</v>
      </c>
      <c r="J8073" s="48">
        <f t="shared" si="936"/>
        <v>2.3085342852097814E-2</v>
      </c>
      <c r="K8073" s="16"/>
      <c r="L8073" s="15"/>
      <c r="M8073" s="16">
        <f t="shared" si="937"/>
        <v>1.416278702582688E-2</v>
      </c>
      <c r="N8073" s="16"/>
      <c r="O8073" s="16"/>
      <c r="P8073" s="16"/>
    </row>
    <row r="8074" spans="1:16" ht="15.75" x14ac:dyDescent="0.25">
      <c r="A8074" s="14">
        <v>41426.166666666664</v>
      </c>
      <c r="B8074" s="15">
        <v>0.5</v>
      </c>
      <c r="C8074" s="12">
        <f t="shared" si="931"/>
        <v>14.158423300000001</v>
      </c>
      <c r="D8074" s="64">
        <f t="shared" si="932"/>
        <v>1.5635068674846625E-2</v>
      </c>
      <c r="E8074" s="13">
        <f t="shared" si="933"/>
        <v>0.750483296392638</v>
      </c>
      <c r="F8074">
        <v>0.33</v>
      </c>
      <c r="G8074">
        <v>0.33</v>
      </c>
      <c r="H8074" s="16">
        <f t="shared" si="934"/>
        <v>0.80975735762713297</v>
      </c>
      <c r="I8074" s="16">
        <f t="shared" si="935"/>
        <v>11.464887439574433</v>
      </c>
      <c r="J8074" s="48">
        <f t="shared" si="936"/>
        <v>2.0636797391233981E-2</v>
      </c>
      <c r="K8074" s="16"/>
      <c r="L8074" s="15"/>
      <c r="M8074" s="16">
        <f t="shared" si="937"/>
        <v>1.2660611896462566E-2</v>
      </c>
      <c r="N8074" s="16"/>
      <c r="O8074" s="16"/>
      <c r="P8074" s="16"/>
    </row>
    <row r="8075" spans="1:16" ht="15.75" x14ac:dyDescent="0.25">
      <c r="A8075" s="14">
        <v>41426.1875</v>
      </c>
      <c r="B8075" s="15">
        <v>0.53</v>
      </c>
      <c r="C8075" s="12">
        <f t="shared" si="931"/>
        <v>15.007928698000002</v>
      </c>
      <c r="D8075" s="64">
        <f t="shared" si="932"/>
        <v>1.6573172795337425E-2</v>
      </c>
      <c r="E8075" s="13">
        <f t="shared" si="933"/>
        <v>0.7955122941761964</v>
      </c>
      <c r="F8075">
        <v>0.28999999999999998</v>
      </c>
      <c r="G8075">
        <v>0.28999999999999998</v>
      </c>
      <c r="H8075" s="16">
        <f t="shared" si="934"/>
        <v>0.71344628299073742</v>
      </c>
      <c r="I8075" s="16">
        <f t="shared" si="935"/>
        <v>10.707350944978119</v>
      </c>
      <c r="J8075" s="48">
        <f t="shared" si="936"/>
        <v>1.9273231700960611E-2</v>
      </c>
      <c r="K8075" s="16"/>
      <c r="L8075" s="15"/>
      <c r="M8075" s="16">
        <f t="shared" si="937"/>
        <v>1.1824068528196695E-2</v>
      </c>
      <c r="N8075" s="16"/>
      <c r="O8075" s="16"/>
      <c r="P8075" s="16"/>
    </row>
    <row r="8076" spans="1:16" ht="15.75" x14ac:dyDescent="0.25">
      <c r="A8076" s="14">
        <v>41426.208333333336</v>
      </c>
      <c r="B8076" s="15">
        <v>0.5</v>
      </c>
      <c r="C8076" s="12">
        <f t="shared" si="931"/>
        <v>14.158423300000001</v>
      </c>
      <c r="D8076" s="64">
        <f t="shared" si="932"/>
        <v>1.5635068674846625E-2</v>
      </c>
      <c r="E8076" s="13">
        <f t="shared" si="933"/>
        <v>0.750483296392638</v>
      </c>
      <c r="F8076">
        <v>0.28999999999999998</v>
      </c>
      <c r="G8076">
        <v>0.28999999999999998</v>
      </c>
      <c r="H8076" s="16">
        <f t="shared" si="934"/>
        <v>0.71344628299073742</v>
      </c>
      <c r="I8076" s="16">
        <f t="shared" si="935"/>
        <v>10.101274476394451</v>
      </c>
      <c r="J8076" s="48">
        <f t="shared" si="936"/>
        <v>1.8182294057510009E-2</v>
      </c>
      <c r="K8076" s="16"/>
      <c r="L8076" s="15"/>
      <c r="M8076" s="16">
        <f t="shared" si="937"/>
        <v>1.115478163037424E-2</v>
      </c>
      <c r="N8076" s="16"/>
      <c r="O8076" s="16"/>
      <c r="P8076" s="16"/>
    </row>
    <row r="8077" spans="1:16" ht="15.75" x14ac:dyDescent="0.25">
      <c r="A8077" s="14">
        <v>41426.229166666664</v>
      </c>
      <c r="B8077" s="15">
        <v>0.5</v>
      </c>
      <c r="C8077" s="12">
        <f t="shared" si="931"/>
        <v>14.158423300000001</v>
      </c>
      <c r="D8077" s="64">
        <f t="shared" si="932"/>
        <v>1.5635068674846625E-2</v>
      </c>
      <c r="E8077" s="13">
        <f t="shared" si="933"/>
        <v>0.750483296392638</v>
      </c>
      <c r="F8077">
        <v>0.35</v>
      </c>
      <c r="G8077">
        <v>0.35</v>
      </c>
      <c r="H8077" s="16">
        <f t="shared" si="934"/>
        <v>0.85782347165449435</v>
      </c>
      <c r="I8077" s="16">
        <f t="shared" si="935"/>
        <v>12.145427828359884</v>
      </c>
      <c r="J8077" s="48">
        <f t="shared" si="936"/>
        <v>2.186177009104779E-2</v>
      </c>
      <c r="K8077" s="16"/>
      <c r="L8077" s="15"/>
      <c r="M8077" s="16">
        <f t="shared" si="937"/>
        <v>1.3412128890213369E-2</v>
      </c>
      <c r="N8077" s="16"/>
      <c r="O8077" s="16"/>
      <c r="P8077" s="16"/>
    </row>
    <row r="8078" spans="1:16" ht="15.75" x14ac:dyDescent="0.25">
      <c r="A8078" s="14">
        <v>41426.25</v>
      </c>
      <c r="B8078" s="15">
        <v>0.5</v>
      </c>
      <c r="C8078" s="12">
        <f t="shared" si="931"/>
        <v>14.158423300000001</v>
      </c>
      <c r="D8078" s="64">
        <f t="shared" si="932"/>
        <v>1.5635068674846625E-2</v>
      </c>
      <c r="E8078" s="13">
        <f t="shared" si="933"/>
        <v>0.750483296392638</v>
      </c>
      <c r="F8078">
        <v>0.32</v>
      </c>
      <c r="G8078">
        <v>0.32</v>
      </c>
      <c r="H8078" s="16">
        <f t="shared" si="934"/>
        <v>0.78570265459381106</v>
      </c>
      <c r="I8078" s="16">
        <f t="shared" si="935"/>
        <v>11.124310771672867</v>
      </c>
      <c r="J8078" s="48">
        <f t="shared" si="936"/>
        <v>2.0023759389011159E-2</v>
      </c>
      <c r="K8078" s="16"/>
      <c r="L8078" s="15"/>
      <c r="M8078" s="16">
        <f t="shared" si="937"/>
        <v>1.2284514962583534E-2</v>
      </c>
      <c r="N8078" s="16"/>
      <c r="O8078" s="16"/>
      <c r="P8078" s="16"/>
    </row>
    <row r="8079" spans="1:16" ht="15.75" x14ac:dyDescent="0.25">
      <c r="A8079" s="14">
        <v>41426.270833333336</v>
      </c>
      <c r="B8079" s="15">
        <v>0.5</v>
      </c>
      <c r="C8079" s="12">
        <f t="shared" si="931"/>
        <v>14.158423300000001</v>
      </c>
      <c r="D8079" s="64">
        <f t="shared" si="932"/>
        <v>1.5635068674846625E-2</v>
      </c>
      <c r="E8079" s="13">
        <f t="shared" si="933"/>
        <v>0.750483296392638</v>
      </c>
      <c r="F8079">
        <v>0.28000000000000003</v>
      </c>
      <c r="G8079">
        <v>0.28000000000000003</v>
      </c>
      <c r="H8079" s="16">
        <f t="shared" si="934"/>
        <v>0.68932830609825824</v>
      </c>
      <c r="I8079" s="16">
        <f t="shared" si="935"/>
        <v>9.7598019504111129</v>
      </c>
      <c r="J8079" s="48">
        <f t="shared" si="936"/>
        <v>1.7567643510740003E-2</v>
      </c>
      <c r="K8079" s="16"/>
      <c r="L8079" s="15"/>
      <c r="M8079" s="16">
        <f t="shared" si="937"/>
        <v>1.0777695405361967E-2</v>
      </c>
      <c r="N8079" s="16"/>
      <c r="O8079" s="16"/>
      <c r="P8079" s="16"/>
    </row>
    <row r="8080" spans="1:16" ht="15.75" x14ac:dyDescent="0.25">
      <c r="A8080" s="14">
        <v>41426.291666666664</v>
      </c>
      <c r="B8080" s="15">
        <v>0.5</v>
      </c>
      <c r="C8080" s="12">
        <f t="shared" si="931"/>
        <v>14.158423300000001</v>
      </c>
      <c r="D8080" s="64">
        <f t="shared" si="932"/>
        <v>1.5635068674846625E-2</v>
      </c>
      <c r="E8080" s="13">
        <f t="shared" si="933"/>
        <v>0.750483296392638</v>
      </c>
      <c r="F8080">
        <v>0.32</v>
      </c>
      <c r="G8080">
        <v>0.32</v>
      </c>
      <c r="H8080" s="16">
        <f t="shared" si="934"/>
        <v>0.78570265459381106</v>
      </c>
      <c r="I8080" s="16">
        <f t="shared" si="935"/>
        <v>11.124310771672867</v>
      </c>
      <c r="J8080" s="48">
        <f t="shared" si="936"/>
        <v>2.0023759389011159E-2</v>
      </c>
      <c r="K8080" s="16"/>
      <c r="L8080" s="15"/>
      <c r="M8080" s="16">
        <f t="shared" si="937"/>
        <v>1.2284514962583534E-2</v>
      </c>
      <c r="N8080" s="16"/>
      <c r="O8080" s="16"/>
      <c r="P8080" s="16"/>
    </row>
    <row r="8081" spans="1:16" ht="15.75" x14ac:dyDescent="0.25">
      <c r="A8081" s="14">
        <v>41426.3125</v>
      </c>
      <c r="B8081" s="15">
        <v>0.5</v>
      </c>
      <c r="C8081" s="12">
        <f t="shared" si="931"/>
        <v>14.158423300000001</v>
      </c>
      <c r="D8081" s="64">
        <f t="shared" si="932"/>
        <v>1.5635068674846625E-2</v>
      </c>
      <c r="E8081" s="13">
        <f t="shared" si="933"/>
        <v>0.750483296392638</v>
      </c>
      <c r="F8081">
        <v>0.34</v>
      </c>
      <c r="G8081">
        <v>0.34</v>
      </c>
      <c r="H8081" s="16">
        <f t="shared" si="934"/>
        <v>0.83379748421645061</v>
      </c>
      <c r="I8081" s="16">
        <f t="shared" si="935"/>
        <v>11.805257728011577</v>
      </c>
      <c r="J8081" s="48">
        <f t="shared" si="936"/>
        <v>2.1249463910420839E-2</v>
      </c>
      <c r="K8081" s="16"/>
      <c r="L8081" s="15"/>
      <c r="M8081" s="16">
        <f t="shared" si="937"/>
        <v>1.3036480926638552E-2</v>
      </c>
      <c r="N8081" s="16"/>
      <c r="O8081" s="16"/>
      <c r="P8081" s="16"/>
    </row>
    <row r="8082" spans="1:16" ht="15.75" x14ac:dyDescent="0.25">
      <c r="A8082" s="14">
        <v>41426.333333333336</v>
      </c>
      <c r="B8082" s="15">
        <v>0.5</v>
      </c>
      <c r="C8082" s="12">
        <f t="shared" si="931"/>
        <v>14.158423300000001</v>
      </c>
      <c r="D8082" s="64">
        <f t="shared" si="932"/>
        <v>1.5635068674846625E-2</v>
      </c>
      <c r="E8082" s="13">
        <f t="shared" si="933"/>
        <v>0.750483296392638</v>
      </c>
      <c r="F8082">
        <v>0.34</v>
      </c>
      <c r="G8082">
        <v>0.34</v>
      </c>
      <c r="H8082" s="16">
        <f t="shared" si="934"/>
        <v>0.83379748421645061</v>
      </c>
      <c r="I8082" s="16">
        <f t="shared" si="935"/>
        <v>11.805257728011577</v>
      </c>
      <c r="J8082" s="48">
        <f t="shared" si="936"/>
        <v>2.1249463910420839E-2</v>
      </c>
      <c r="K8082" s="16"/>
      <c r="L8082" s="15"/>
      <c r="M8082" s="16">
        <f t="shared" si="937"/>
        <v>1.3036480926638552E-2</v>
      </c>
      <c r="N8082" s="16"/>
      <c r="O8082" s="16"/>
      <c r="P8082" s="16"/>
    </row>
    <row r="8083" spans="1:16" ht="15.75" x14ac:dyDescent="0.25">
      <c r="A8083" s="14">
        <v>41426.354166666664</v>
      </c>
      <c r="B8083" s="15">
        <v>0.5</v>
      </c>
      <c r="C8083" s="12">
        <f t="shared" si="931"/>
        <v>14.158423300000001</v>
      </c>
      <c r="D8083" s="64">
        <f t="shared" si="932"/>
        <v>1.5635068674846625E-2</v>
      </c>
      <c r="E8083" s="13">
        <f t="shared" si="933"/>
        <v>0.750483296392638</v>
      </c>
      <c r="F8083">
        <v>0.32</v>
      </c>
      <c r="G8083">
        <v>0.32</v>
      </c>
      <c r="H8083" s="16">
        <f t="shared" si="934"/>
        <v>0.78570265459381106</v>
      </c>
      <c r="I8083" s="16">
        <f t="shared" si="935"/>
        <v>11.124310771672867</v>
      </c>
      <c r="J8083" s="48">
        <f t="shared" si="936"/>
        <v>2.0023759389011159E-2</v>
      </c>
      <c r="K8083" s="16"/>
      <c r="L8083" s="15"/>
      <c r="M8083" s="16">
        <f t="shared" si="937"/>
        <v>1.2284514962583534E-2</v>
      </c>
      <c r="N8083" s="16"/>
      <c r="O8083" s="16"/>
      <c r="P8083" s="16"/>
    </row>
    <row r="8084" spans="1:16" ht="15.75" x14ac:dyDescent="0.25">
      <c r="A8084" s="14">
        <v>41426.375</v>
      </c>
      <c r="B8084" s="15">
        <v>0.43</v>
      </c>
      <c r="C8084" s="12">
        <f t="shared" si="931"/>
        <v>12.176244038</v>
      </c>
      <c r="D8084" s="64">
        <f t="shared" si="932"/>
        <v>1.3446159060368099E-2</v>
      </c>
      <c r="E8084" s="13">
        <f t="shared" si="933"/>
        <v>0.64541563489766873</v>
      </c>
      <c r="F8084">
        <v>0.31</v>
      </c>
      <c r="G8084">
        <v>0.31</v>
      </c>
      <c r="H8084" s="16">
        <f t="shared" si="934"/>
        <v>0.76163291019796986</v>
      </c>
      <c r="I8084" s="16">
        <f t="shared" si="935"/>
        <v>9.2738281819426192</v>
      </c>
      <c r="J8084" s="48">
        <f t="shared" si="936"/>
        <v>1.6692890727496714E-2</v>
      </c>
      <c r="K8084" s="16"/>
      <c r="L8084" s="15"/>
      <c r="M8084" s="16">
        <f t="shared" si="937"/>
        <v>1.0241037256132955E-2</v>
      </c>
      <c r="N8084" s="16"/>
      <c r="O8084" s="16"/>
      <c r="P8084" s="16"/>
    </row>
    <row r="8085" spans="1:16" ht="15.75" x14ac:dyDescent="0.25">
      <c r="A8085" s="14">
        <v>41426.395833333336</v>
      </c>
      <c r="B8085" s="15">
        <v>0.43</v>
      </c>
      <c r="C8085" s="12">
        <f t="shared" si="931"/>
        <v>12.176244038</v>
      </c>
      <c r="D8085" s="64">
        <f t="shared" si="932"/>
        <v>1.3446159060368099E-2</v>
      </c>
      <c r="E8085" s="13">
        <f t="shared" si="933"/>
        <v>0.64541563489766873</v>
      </c>
      <c r="F8085">
        <v>0.31</v>
      </c>
      <c r="G8085">
        <v>0.31</v>
      </c>
      <c r="H8085" s="16">
        <f t="shared" si="934"/>
        <v>0.76163291019796986</v>
      </c>
      <c r="I8085" s="16">
        <f t="shared" si="935"/>
        <v>9.2738281819426192</v>
      </c>
      <c r="J8085" s="48">
        <f t="shared" si="936"/>
        <v>1.6692890727496714E-2</v>
      </c>
      <c r="K8085" s="16"/>
      <c r="L8085" s="15"/>
      <c r="M8085" s="16">
        <f t="shared" si="937"/>
        <v>1.0241037256132955E-2</v>
      </c>
      <c r="N8085" s="16"/>
      <c r="O8085" s="16"/>
      <c r="P8085" s="16"/>
    </row>
    <row r="8086" spans="1:16" ht="15.75" x14ac:dyDescent="0.25">
      <c r="A8086" s="14">
        <v>41426.416666666664</v>
      </c>
      <c r="B8086" s="15">
        <v>0.43</v>
      </c>
      <c r="C8086" s="12">
        <f t="shared" si="931"/>
        <v>12.176244038</v>
      </c>
      <c r="D8086" s="64">
        <f t="shared" si="932"/>
        <v>1.3446159060368099E-2</v>
      </c>
      <c r="E8086" s="13">
        <f t="shared" si="933"/>
        <v>0.64541563489766873</v>
      </c>
      <c r="F8086">
        <v>0.28000000000000003</v>
      </c>
      <c r="G8086">
        <v>0.28000000000000003</v>
      </c>
      <c r="H8086" s="16">
        <f t="shared" si="934"/>
        <v>0.68932830609825824</v>
      </c>
      <c r="I8086" s="16">
        <f t="shared" si="935"/>
        <v>8.3934296773535557</v>
      </c>
      <c r="J8086" s="48">
        <f t="shared" si="936"/>
        <v>1.51081734192364E-2</v>
      </c>
      <c r="K8086" s="16"/>
      <c r="L8086" s="15"/>
      <c r="M8086" s="16">
        <f t="shared" si="937"/>
        <v>9.2688180486112885E-3</v>
      </c>
      <c r="N8086" s="16"/>
      <c r="O8086" s="16"/>
      <c r="P8086" s="16"/>
    </row>
    <row r="8087" spans="1:16" ht="15.75" x14ac:dyDescent="0.25">
      <c r="A8087" s="14">
        <v>41426.4375</v>
      </c>
      <c r="B8087" s="15">
        <v>0.43</v>
      </c>
      <c r="C8087" s="12">
        <f t="shared" si="931"/>
        <v>12.176244038</v>
      </c>
      <c r="D8087" s="64">
        <f t="shared" si="932"/>
        <v>1.3446159060368099E-2</v>
      </c>
      <c r="E8087" s="13">
        <f t="shared" si="933"/>
        <v>0.64541563489766873</v>
      </c>
      <c r="F8087">
        <v>0.94</v>
      </c>
      <c r="G8087">
        <v>0.94</v>
      </c>
      <c r="H8087" s="16">
        <f t="shared" si="934"/>
        <v>2.2587935463773499</v>
      </c>
      <c r="I8087" s="16">
        <f t="shared" si="935"/>
        <v>27.503621452150082</v>
      </c>
      <c r="J8087" s="48">
        <f t="shared" si="936"/>
        <v>4.9506518613870142E-2</v>
      </c>
      <c r="K8087" s="16"/>
      <c r="L8087" s="15"/>
      <c r="M8087" s="16">
        <f t="shared" si="937"/>
        <v>3.0372097309122787E-2</v>
      </c>
      <c r="N8087" s="16"/>
      <c r="O8087" s="16"/>
      <c r="P8087" s="16"/>
    </row>
    <row r="8088" spans="1:16" ht="15.75" x14ac:dyDescent="0.25">
      <c r="A8088" s="14">
        <v>41426.458333333336</v>
      </c>
      <c r="B8088" s="15">
        <v>0.43</v>
      </c>
      <c r="C8088" s="12">
        <f t="shared" si="931"/>
        <v>12.176244038</v>
      </c>
      <c r="D8088" s="64">
        <f t="shared" si="932"/>
        <v>1.3446159060368099E-2</v>
      </c>
      <c r="E8088" s="13">
        <f t="shared" si="933"/>
        <v>0.64541563489766873</v>
      </c>
      <c r="F8088">
        <v>0.28000000000000003</v>
      </c>
      <c r="G8088">
        <v>0.28000000000000003</v>
      </c>
      <c r="H8088" s="16">
        <f t="shared" si="934"/>
        <v>0.68932830609825824</v>
      </c>
      <c r="I8088" s="16">
        <f t="shared" si="935"/>
        <v>8.3934296773535557</v>
      </c>
      <c r="J8088" s="48">
        <f t="shared" si="936"/>
        <v>1.51081734192364E-2</v>
      </c>
      <c r="K8088" s="16"/>
      <c r="L8088" s="15"/>
      <c r="M8088" s="16">
        <f t="shared" si="937"/>
        <v>9.2688180486112885E-3</v>
      </c>
      <c r="N8088" s="16"/>
      <c r="O8088" s="16"/>
      <c r="P8088" s="16"/>
    </row>
    <row r="8089" spans="1:16" ht="15.75" x14ac:dyDescent="0.25">
      <c r="A8089" s="14">
        <v>41426.479166666664</v>
      </c>
      <c r="B8089" s="15">
        <v>0.43</v>
      </c>
      <c r="C8089" s="12">
        <f t="shared" si="931"/>
        <v>12.176244038</v>
      </c>
      <c r="D8089" s="64">
        <f t="shared" si="932"/>
        <v>1.3446159060368099E-2</v>
      </c>
      <c r="E8089" s="13">
        <f t="shared" si="933"/>
        <v>0.64541563489766873</v>
      </c>
      <c r="F8089">
        <v>0.28999999999999998</v>
      </c>
      <c r="G8089">
        <v>0.28999999999999998</v>
      </c>
      <c r="H8089" s="16">
        <f t="shared" si="934"/>
        <v>0.71344628299073742</v>
      </c>
      <c r="I8089" s="16">
        <f t="shared" si="935"/>
        <v>8.6870960496992282</v>
      </c>
      <c r="J8089" s="48">
        <f t="shared" si="936"/>
        <v>1.5636772889458611E-2</v>
      </c>
      <c r="K8089" s="16"/>
      <c r="L8089" s="15"/>
      <c r="M8089" s="16">
        <f t="shared" si="937"/>
        <v>9.5931122021218479E-3</v>
      </c>
      <c r="N8089" s="16"/>
      <c r="O8089" s="16"/>
      <c r="P8089" s="16"/>
    </row>
    <row r="8090" spans="1:16" ht="15.75" x14ac:dyDescent="0.25">
      <c r="A8090" s="14">
        <v>41426.5</v>
      </c>
      <c r="B8090" s="15">
        <v>0.43</v>
      </c>
      <c r="C8090" s="12">
        <f t="shared" si="931"/>
        <v>12.176244038</v>
      </c>
      <c r="D8090" s="64">
        <f t="shared" si="932"/>
        <v>1.3446159060368099E-2</v>
      </c>
      <c r="E8090" s="13">
        <f t="shared" si="933"/>
        <v>0.64541563489766873</v>
      </c>
      <c r="F8090">
        <v>0.25</v>
      </c>
      <c r="G8090">
        <v>0.25</v>
      </c>
      <c r="H8090" s="16">
        <f t="shared" si="934"/>
        <v>0.6168682959936399</v>
      </c>
      <c r="I8090" s="16">
        <f t="shared" si="935"/>
        <v>7.5111389113237772</v>
      </c>
      <c r="J8090" s="48">
        <f t="shared" si="936"/>
        <v>1.3520050040382798E-2</v>
      </c>
      <c r="K8090" s="16"/>
      <c r="L8090" s="15"/>
      <c r="M8090" s="16">
        <f t="shared" si="937"/>
        <v>8.2945092272287118E-3</v>
      </c>
      <c r="N8090" s="16"/>
      <c r="O8090" s="16"/>
      <c r="P8090" s="16"/>
    </row>
    <row r="8091" spans="1:16" ht="15.75" x14ac:dyDescent="0.25">
      <c r="A8091" s="14">
        <v>41426.520833333336</v>
      </c>
      <c r="B8091" s="15">
        <v>0.43</v>
      </c>
      <c r="C8091" s="12">
        <f t="shared" si="931"/>
        <v>12.176244038</v>
      </c>
      <c r="D8091" s="64">
        <f t="shared" si="932"/>
        <v>1.3446159060368099E-2</v>
      </c>
      <c r="E8091" s="13">
        <f t="shared" si="933"/>
        <v>0.64541563489766873</v>
      </c>
      <c r="F8091">
        <v>0.28000000000000003</v>
      </c>
      <c r="G8091">
        <v>0.28000000000000003</v>
      </c>
      <c r="H8091" s="16">
        <f t="shared" si="934"/>
        <v>0.68932830609825824</v>
      </c>
      <c r="I8091" s="16">
        <f t="shared" si="935"/>
        <v>8.3934296773535557</v>
      </c>
      <c r="J8091" s="48">
        <f t="shared" si="936"/>
        <v>1.51081734192364E-2</v>
      </c>
      <c r="K8091" s="16"/>
      <c r="L8091" s="15"/>
      <c r="M8091" s="16">
        <f t="shared" si="937"/>
        <v>9.2688180486112885E-3</v>
      </c>
      <c r="N8091" s="16"/>
      <c r="O8091" s="16"/>
      <c r="P8091" s="16"/>
    </row>
    <row r="8092" spans="1:16" ht="15.75" x14ac:dyDescent="0.25">
      <c r="A8092" s="14">
        <v>41426.541666666664</v>
      </c>
      <c r="B8092" s="15">
        <v>0.43</v>
      </c>
      <c r="C8092" s="12">
        <f t="shared" si="931"/>
        <v>12.176244038</v>
      </c>
      <c r="D8092" s="64">
        <f t="shared" si="932"/>
        <v>1.3446159060368099E-2</v>
      </c>
      <c r="E8092" s="13">
        <f t="shared" si="933"/>
        <v>0.64541563489766873</v>
      </c>
      <c r="F8092">
        <v>0.32</v>
      </c>
      <c r="G8092">
        <v>0.32</v>
      </c>
      <c r="H8092" s="16">
        <f t="shared" si="934"/>
        <v>0.78570265459381106</v>
      </c>
      <c r="I8092" s="16">
        <f t="shared" si="935"/>
        <v>9.5669072636386652</v>
      </c>
      <c r="J8092" s="48">
        <f t="shared" si="936"/>
        <v>1.7220433074549596E-2</v>
      </c>
      <c r="K8092" s="16"/>
      <c r="L8092" s="15"/>
      <c r="M8092" s="16">
        <f t="shared" si="937"/>
        <v>1.0564682867821839E-2</v>
      </c>
      <c r="N8092" s="16"/>
      <c r="O8092" s="16"/>
      <c r="P8092" s="16"/>
    </row>
    <row r="8093" spans="1:16" ht="15.75" x14ac:dyDescent="0.25">
      <c r="A8093" s="14">
        <v>41426.5625</v>
      </c>
      <c r="B8093" s="15">
        <v>0.43</v>
      </c>
      <c r="C8093" s="12">
        <f t="shared" si="931"/>
        <v>12.176244038</v>
      </c>
      <c r="D8093" s="64">
        <f t="shared" si="932"/>
        <v>1.3446159060368099E-2</v>
      </c>
      <c r="E8093" s="13">
        <f t="shared" si="933"/>
        <v>0.64541563489766873</v>
      </c>
      <c r="F8093">
        <v>0.28000000000000003</v>
      </c>
      <c r="G8093">
        <v>0.28000000000000003</v>
      </c>
      <c r="H8093" s="16">
        <f t="shared" si="934"/>
        <v>0.68932830609825824</v>
      </c>
      <c r="I8093" s="16">
        <f t="shared" si="935"/>
        <v>8.3934296773535557</v>
      </c>
      <c r="J8093" s="48">
        <f t="shared" si="936"/>
        <v>1.51081734192364E-2</v>
      </c>
      <c r="K8093" s="16"/>
      <c r="L8093" s="15"/>
      <c r="M8093" s="16">
        <f t="shared" si="937"/>
        <v>9.2688180486112885E-3</v>
      </c>
      <c r="N8093" s="16"/>
      <c r="O8093" s="16"/>
      <c r="P8093" s="16"/>
    </row>
    <row r="8094" spans="1:16" ht="15.75" x14ac:dyDescent="0.25">
      <c r="A8094" s="14">
        <v>41426.583333333336</v>
      </c>
      <c r="B8094" s="15">
        <v>0.5</v>
      </c>
      <c r="C8094" s="12">
        <f t="shared" si="931"/>
        <v>14.158423300000001</v>
      </c>
      <c r="D8094" s="64">
        <f t="shared" si="932"/>
        <v>1.5635068674846625E-2</v>
      </c>
      <c r="E8094" s="13">
        <f t="shared" si="933"/>
        <v>0.750483296392638</v>
      </c>
      <c r="F8094">
        <v>0.3</v>
      </c>
      <c r="G8094">
        <v>0.3</v>
      </c>
      <c r="H8094" s="16">
        <f t="shared" si="934"/>
        <v>0.73754762920137795</v>
      </c>
      <c r="I8094" s="16">
        <f t="shared" si="935"/>
        <v>10.442511538144551</v>
      </c>
      <c r="J8094" s="48">
        <f t="shared" si="936"/>
        <v>1.8796520768660188E-2</v>
      </c>
      <c r="K8094" s="16"/>
      <c r="L8094" s="15"/>
      <c r="M8094" s="16">
        <f t="shared" si="937"/>
        <v>1.1531607833533859E-2</v>
      </c>
      <c r="N8094" s="16"/>
      <c r="O8094" s="16"/>
      <c r="P8094" s="16"/>
    </row>
    <row r="8095" spans="1:16" ht="15.75" x14ac:dyDescent="0.25">
      <c r="A8095" s="14">
        <v>41426.604166666664</v>
      </c>
      <c r="B8095" s="15">
        <v>0.43</v>
      </c>
      <c r="C8095" s="12">
        <f t="shared" si="931"/>
        <v>12.176244038</v>
      </c>
      <c r="D8095" s="64">
        <f t="shared" si="932"/>
        <v>1.3446159060368099E-2</v>
      </c>
      <c r="E8095" s="13">
        <f t="shared" si="933"/>
        <v>0.64541563489766873</v>
      </c>
      <c r="F8095">
        <v>0.39</v>
      </c>
      <c r="G8095">
        <v>0.39</v>
      </c>
      <c r="H8095" s="16">
        <f t="shared" si="934"/>
        <v>0.95379393519674738</v>
      </c>
      <c r="I8095" s="16">
        <f t="shared" si="935"/>
        <v>11.613627716919954</v>
      </c>
      <c r="J8095" s="48">
        <f t="shared" si="936"/>
        <v>2.0904529890455915E-2</v>
      </c>
      <c r="K8095" s="16"/>
      <c r="L8095" s="15"/>
      <c r="M8095" s="16">
        <f t="shared" si="937"/>
        <v>1.2824864963469887E-2</v>
      </c>
      <c r="N8095" s="16"/>
      <c r="O8095" s="16"/>
      <c r="P8095" s="16"/>
    </row>
    <row r="8096" spans="1:16" ht="15.75" x14ac:dyDescent="0.25">
      <c r="A8096" s="14">
        <v>41426.625</v>
      </c>
      <c r="B8096" s="15">
        <v>0.43</v>
      </c>
      <c r="C8096" s="12">
        <f t="shared" si="931"/>
        <v>12.176244038</v>
      </c>
      <c r="D8096" s="64">
        <f t="shared" si="932"/>
        <v>1.3446159060368099E-2</v>
      </c>
      <c r="E8096" s="13">
        <f t="shared" si="933"/>
        <v>0.64541563489766873</v>
      </c>
      <c r="F8096">
        <v>0.23</v>
      </c>
      <c r="G8096">
        <v>0.23</v>
      </c>
      <c r="H8096" s="16">
        <f t="shared" si="934"/>
        <v>0.56846603455393363</v>
      </c>
      <c r="I8096" s="16">
        <f t="shared" si="935"/>
        <v>6.9217811640428364</v>
      </c>
      <c r="J8096" s="48">
        <f t="shared" si="936"/>
        <v>1.2459206095277106E-2</v>
      </c>
      <c r="K8096" s="16"/>
      <c r="L8096" s="15"/>
      <c r="M8096" s="16">
        <f t="shared" si="937"/>
        <v>7.6436847210289002E-3</v>
      </c>
      <c r="N8096" s="16"/>
      <c r="O8096" s="16"/>
      <c r="P8096" s="16"/>
    </row>
    <row r="8097" spans="1:16" ht="15.75" x14ac:dyDescent="0.25">
      <c r="A8097" s="14">
        <v>41426.645833333336</v>
      </c>
      <c r="B8097" s="15">
        <v>0.43</v>
      </c>
      <c r="C8097" s="12">
        <f t="shared" si="931"/>
        <v>12.176244038</v>
      </c>
      <c r="D8097" s="64">
        <f t="shared" si="932"/>
        <v>1.3446159060368099E-2</v>
      </c>
      <c r="E8097" s="13">
        <f t="shared" si="933"/>
        <v>0.64541563489766873</v>
      </c>
      <c r="F8097">
        <v>0.31</v>
      </c>
      <c r="G8097">
        <v>0.31</v>
      </c>
      <c r="H8097" s="16">
        <f t="shared" si="934"/>
        <v>0.76163291019796986</v>
      </c>
      <c r="I8097" s="16">
        <f t="shared" si="935"/>
        <v>9.2738281819426192</v>
      </c>
      <c r="J8097" s="48">
        <f t="shared" si="936"/>
        <v>1.6692890727496714E-2</v>
      </c>
      <c r="K8097" s="16"/>
      <c r="L8097" s="15"/>
      <c r="M8097" s="16">
        <f t="shared" si="937"/>
        <v>1.0241037256132955E-2</v>
      </c>
      <c r="N8097" s="16"/>
      <c r="O8097" s="16"/>
      <c r="P8097" s="16"/>
    </row>
    <row r="8098" spans="1:16" ht="15.75" x14ac:dyDescent="0.25">
      <c r="A8098" s="14">
        <v>41426.666666666664</v>
      </c>
      <c r="B8098" s="15">
        <v>0.5</v>
      </c>
      <c r="C8098" s="12">
        <f t="shared" ref="C8098:C8161" si="938">28.3168466*B8098</f>
        <v>14.158423300000001</v>
      </c>
      <c r="D8098" s="64">
        <f t="shared" ref="D8098:D8161" si="939">C8098*1800*10^6/(1.63*10^12)</f>
        <v>1.5635068674846625E-2</v>
      </c>
      <c r="E8098" s="13">
        <f t="shared" ref="E8098:E8161" si="940">C8098*86400*10^6/(1.63*10^12)</f>
        <v>0.750483296392638</v>
      </c>
      <c r="F8098">
        <v>0.27</v>
      </c>
      <c r="G8098">
        <v>0.27</v>
      </c>
      <c r="H8098" s="16">
        <f t="shared" si="934"/>
        <v>0.66519309222201672</v>
      </c>
      <c r="I8098" s="16">
        <f t="shared" si="935"/>
        <v>9.4180853759152505</v>
      </c>
      <c r="J8098" s="48">
        <f t="shared" si="936"/>
        <v>1.6952553676647449E-2</v>
      </c>
      <c r="K8098" s="16"/>
      <c r="L8098" s="15"/>
      <c r="M8098" s="16">
        <f t="shared" si="937"/>
        <v>1.0400339678924815E-2</v>
      </c>
      <c r="N8098" s="16"/>
      <c r="O8098" s="16"/>
      <c r="P8098" s="16"/>
    </row>
    <row r="8099" spans="1:16" ht="15.75" x14ac:dyDescent="0.25">
      <c r="A8099" s="14">
        <v>41426.6875</v>
      </c>
      <c r="B8099" s="15">
        <v>0.43</v>
      </c>
      <c r="C8099" s="12">
        <f t="shared" si="938"/>
        <v>12.176244038</v>
      </c>
      <c r="D8099" s="64">
        <f t="shared" si="939"/>
        <v>1.3446159060368099E-2</v>
      </c>
      <c r="E8099" s="13">
        <f t="shared" si="940"/>
        <v>0.64541563489766873</v>
      </c>
      <c r="F8099">
        <v>0.23</v>
      </c>
      <c r="G8099">
        <v>0.23</v>
      </c>
      <c r="H8099" s="16">
        <f t="shared" si="934"/>
        <v>0.56846603455393363</v>
      </c>
      <c r="I8099" s="16">
        <f t="shared" si="935"/>
        <v>6.9217811640428364</v>
      </c>
      <c r="J8099" s="48">
        <f t="shared" si="936"/>
        <v>1.2459206095277106E-2</v>
      </c>
      <c r="K8099" s="16"/>
      <c r="L8099" s="15"/>
      <c r="M8099" s="16">
        <f t="shared" si="937"/>
        <v>7.6436847210289002E-3</v>
      </c>
      <c r="N8099" s="16"/>
      <c r="O8099" s="16"/>
      <c r="P8099" s="16"/>
    </row>
    <row r="8100" spans="1:16" ht="15.75" x14ac:dyDescent="0.25">
      <c r="A8100" s="14">
        <v>41426.708333333336</v>
      </c>
      <c r="B8100" s="15">
        <v>0.43</v>
      </c>
      <c r="C8100" s="12">
        <f t="shared" si="938"/>
        <v>12.176244038</v>
      </c>
      <c r="D8100" s="64">
        <f t="shared" si="939"/>
        <v>1.3446159060368099E-2</v>
      </c>
      <c r="E8100" s="13">
        <f t="shared" si="940"/>
        <v>0.64541563489766873</v>
      </c>
      <c r="F8100">
        <v>0.25</v>
      </c>
      <c r="G8100">
        <v>0.25</v>
      </c>
      <c r="H8100" s="16">
        <f t="shared" si="934"/>
        <v>0.6168682959936399</v>
      </c>
      <c r="I8100" s="16">
        <f t="shared" si="935"/>
        <v>7.5111389113237772</v>
      </c>
      <c r="J8100" s="48">
        <f t="shared" si="936"/>
        <v>1.3520050040382798E-2</v>
      </c>
      <c r="K8100" s="16"/>
      <c r="L8100" s="15"/>
      <c r="M8100" s="16">
        <f t="shared" si="937"/>
        <v>8.2945092272287118E-3</v>
      </c>
      <c r="N8100" s="16"/>
      <c r="O8100" s="16"/>
      <c r="P8100" s="16"/>
    </row>
    <row r="8101" spans="1:16" ht="15.75" x14ac:dyDescent="0.25">
      <c r="A8101" s="14">
        <v>41426.729166666664</v>
      </c>
      <c r="B8101" s="15">
        <v>0.43</v>
      </c>
      <c r="C8101" s="12">
        <f t="shared" si="938"/>
        <v>12.176244038</v>
      </c>
      <c r="D8101" s="64">
        <f t="shared" si="939"/>
        <v>1.3446159060368099E-2</v>
      </c>
      <c r="E8101" s="13">
        <f t="shared" si="940"/>
        <v>0.64541563489766873</v>
      </c>
      <c r="F8101">
        <v>0.24</v>
      </c>
      <c r="G8101">
        <v>0.24</v>
      </c>
      <c r="H8101" s="16">
        <f t="shared" si="934"/>
        <v>0.59267725202667976</v>
      </c>
      <c r="I8101" s="16">
        <f t="shared" si="935"/>
        <v>7.2165828564480829</v>
      </c>
      <c r="J8101" s="48">
        <f t="shared" si="936"/>
        <v>1.2989849141606549E-2</v>
      </c>
      <c r="K8101" s="16"/>
      <c r="L8101" s="15"/>
      <c r="M8101" s="16">
        <f t="shared" si="937"/>
        <v>7.9692326022126076E-3</v>
      </c>
      <c r="N8101" s="16"/>
      <c r="O8101" s="16"/>
      <c r="P8101" s="16"/>
    </row>
    <row r="8102" spans="1:16" ht="15.75" x14ac:dyDescent="0.25">
      <c r="A8102" s="14">
        <v>41426.75</v>
      </c>
      <c r="B8102" s="15">
        <v>0.53</v>
      </c>
      <c r="C8102" s="12">
        <f t="shared" si="938"/>
        <v>15.007928698000002</v>
      </c>
      <c r="D8102" s="64">
        <f t="shared" si="939"/>
        <v>1.6573172795337425E-2</v>
      </c>
      <c r="E8102" s="13">
        <f t="shared" si="940"/>
        <v>0.7955122941761964</v>
      </c>
      <c r="F8102">
        <v>0.21</v>
      </c>
      <c r="G8102">
        <v>0.21</v>
      </c>
      <c r="H8102" s="16">
        <f t="shared" ref="H8102:H8165" si="941" xml:space="preserve"> 2.4*(G8102^0.98)</f>
        <v>0.51997941436729844</v>
      </c>
      <c r="I8102" s="16">
        <f t="shared" ref="I8102:I8165" si="942">C8102*H8102</f>
        <v>7.8038139752522131</v>
      </c>
      <c r="J8102" s="48">
        <f t="shared" ref="J8102:J8165" si="943">I8102*1800*10^-6</f>
        <v>1.4046865155453982E-2</v>
      </c>
      <c r="K8102" s="16"/>
      <c r="L8102" s="15"/>
      <c r="M8102" s="16">
        <f t="shared" ref="M8102:M8165" si="944">J8102/1.63</f>
        <v>8.6177086843275963E-3</v>
      </c>
      <c r="N8102" s="16"/>
      <c r="O8102" s="16"/>
      <c r="P8102" s="16"/>
    </row>
    <row r="8103" spans="1:16" ht="15.75" x14ac:dyDescent="0.25">
      <c r="A8103" s="14">
        <v>41426.770833333336</v>
      </c>
      <c r="B8103" s="15">
        <v>0.5</v>
      </c>
      <c r="C8103" s="12">
        <f t="shared" si="938"/>
        <v>14.158423300000001</v>
      </c>
      <c r="D8103" s="64">
        <f t="shared" si="939"/>
        <v>1.5635068674846625E-2</v>
      </c>
      <c r="E8103" s="13">
        <f t="shared" si="940"/>
        <v>0.750483296392638</v>
      </c>
      <c r="F8103">
        <v>0.2</v>
      </c>
      <c r="G8103">
        <v>0.2</v>
      </c>
      <c r="H8103" s="16">
        <f t="shared" si="941"/>
        <v>0.49570196155029267</v>
      </c>
      <c r="I8103" s="16">
        <f t="shared" si="942"/>
        <v>7.0183582022693685</v>
      </c>
      <c r="J8103" s="48">
        <f t="shared" si="943"/>
        <v>1.2633044764084863E-2</v>
      </c>
      <c r="K8103" s="16"/>
      <c r="L8103" s="15"/>
      <c r="M8103" s="16">
        <f t="shared" si="944"/>
        <v>7.750334211095008E-3</v>
      </c>
      <c r="N8103" s="16"/>
      <c r="O8103" s="16"/>
      <c r="P8103" s="16"/>
    </row>
    <row r="8104" spans="1:16" ht="15.75" x14ac:dyDescent="0.25">
      <c r="A8104" s="14">
        <v>41426.791666666664</v>
      </c>
      <c r="B8104" s="15">
        <v>0.53</v>
      </c>
      <c r="C8104" s="12">
        <f t="shared" si="938"/>
        <v>15.007928698000002</v>
      </c>
      <c r="D8104" s="64">
        <f t="shared" si="939"/>
        <v>1.6573172795337425E-2</v>
      </c>
      <c r="E8104" s="13">
        <f t="shared" si="940"/>
        <v>0.7955122941761964</v>
      </c>
      <c r="F8104">
        <v>0.26</v>
      </c>
      <c r="G8104">
        <v>0.26</v>
      </c>
      <c r="H8104" s="16">
        <f t="shared" si="941"/>
        <v>0.64103998965293807</v>
      </c>
      <c r="I8104" s="16">
        <f t="shared" si="942"/>
        <v>9.6206824572779546</v>
      </c>
      <c r="J8104" s="48">
        <f t="shared" si="943"/>
        <v>1.7317228423100316E-2</v>
      </c>
      <c r="K8104" s="16"/>
      <c r="L8104" s="15"/>
      <c r="M8104" s="16">
        <f t="shared" si="944"/>
        <v>1.0624066517239458E-2</v>
      </c>
      <c r="N8104" s="16"/>
      <c r="O8104" s="16"/>
      <c r="P8104" s="16"/>
    </row>
    <row r="8105" spans="1:16" ht="15.75" x14ac:dyDescent="0.25">
      <c r="A8105" s="14">
        <v>41426.8125</v>
      </c>
      <c r="B8105" s="15">
        <v>0.43</v>
      </c>
      <c r="C8105" s="12">
        <f t="shared" si="938"/>
        <v>12.176244038</v>
      </c>
      <c r="D8105" s="64">
        <f t="shared" si="939"/>
        <v>1.3446159060368099E-2</v>
      </c>
      <c r="E8105" s="13">
        <f t="shared" si="940"/>
        <v>0.64541563489766873</v>
      </c>
      <c r="F8105">
        <v>0.23</v>
      </c>
      <c r="G8105">
        <v>0.23</v>
      </c>
      <c r="H8105" s="16">
        <f t="shared" si="941"/>
        <v>0.56846603455393363</v>
      </c>
      <c r="I8105" s="16">
        <f t="shared" si="942"/>
        <v>6.9217811640428364</v>
      </c>
      <c r="J8105" s="48">
        <f t="shared" si="943"/>
        <v>1.2459206095277106E-2</v>
      </c>
      <c r="K8105" s="16"/>
      <c r="L8105" s="15"/>
      <c r="M8105" s="16">
        <f t="shared" si="944"/>
        <v>7.6436847210289002E-3</v>
      </c>
      <c r="N8105" s="16"/>
      <c r="O8105" s="16"/>
      <c r="P8105" s="16"/>
    </row>
    <row r="8106" spans="1:16" ht="15.75" x14ac:dyDescent="0.25">
      <c r="A8106" s="14">
        <v>41426.833333333336</v>
      </c>
      <c r="B8106" s="15">
        <v>0.5</v>
      </c>
      <c r="C8106" s="12">
        <f t="shared" si="938"/>
        <v>14.158423300000001</v>
      </c>
      <c r="D8106" s="64">
        <f t="shared" si="939"/>
        <v>1.5635068674846625E-2</v>
      </c>
      <c r="E8106" s="13">
        <f t="shared" si="940"/>
        <v>0.750483296392638</v>
      </c>
      <c r="F8106">
        <v>0.34</v>
      </c>
      <c r="G8106">
        <v>0.34</v>
      </c>
      <c r="H8106" s="16">
        <f t="shared" si="941"/>
        <v>0.83379748421645061</v>
      </c>
      <c r="I8106" s="16">
        <f t="shared" si="942"/>
        <v>11.805257728011577</v>
      </c>
      <c r="J8106" s="48">
        <f t="shared" si="943"/>
        <v>2.1249463910420839E-2</v>
      </c>
      <c r="K8106" s="16"/>
      <c r="L8106" s="15"/>
      <c r="M8106" s="16">
        <f t="shared" si="944"/>
        <v>1.3036480926638552E-2</v>
      </c>
      <c r="N8106" s="16"/>
      <c r="O8106" s="16"/>
      <c r="P8106" s="16"/>
    </row>
    <row r="8107" spans="1:16" ht="15.75" x14ac:dyDescent="0.25">
      <c r="A8107" s="14">
        <v>41426.854166666664</v>
      </c>
      <c r="B8107" s="15">
        <v>0.5</v>
      </c>
      <c r="C8107" s="12">
        <f t="shared" si="938"/>
        <v>14.158423300000001</v>
      </c>
      <c r="D8107" s="64">
        <f t="shared" si="939"/>
        <v>1.5635068674846625E-2</v>
      </c>
      <c r="E8107" s="13">
        <f t="shared" si="940"/>
        <v>0.750483296392638</v>
      </c>
      <c r="F8107">
        <v>0.38</v>
      </c>
      <c r="G8107">
        <v>0.38</v>
      </c>
      <c r="H8107" s="16">
        <f t="shared" si="941"/>
        <v>0.92982060584512261</v>
      </c>
      <c r="I8107" s="16">
        <f t="shared" si="942"/>
        <v>13.164793730617701</v>
      </c>
      <c r="J8107" s="48">
        <f t="shared" si="943"/>
        <v>2.3696628715111863E-2</v>
      </c>
      <c r="K8107" s="16"/>
      <c r="L8107" s="15"/>
      <c r="M8107" s="16">
        <f t="shared" si="944"/>
        <v>1.453780902767599E-2</v>
      </c>
      <c r="N8107" s="16"/>
      <c r="O8107" s="16"/>
      <c r="P8107" s="16"/>
    </row>
    <row r="8108" spans="1:16" ht="15.75" x14ac:dyDescent="0.25">
      <c r="A8108" s="14">
        <v>41426.875</v>
      </c>
      <c r="B8108" s="15">
        <v>0.5</v>
      </c>
      <c r="C8108" s="12">
        <f t="shared" si="938"/>
        <v>14.158423300000001</v>
      </c>
      <c r="D8108" s="64">
        <f t="shared" si="939"/>
        <v>1.5635068674846625E-2</v>
      </c>
      <c r="E8108" s="13">
        <f t="shared" si="940"/>
        <v>0.750483296392638</v>
      </c>
      <c r="F8108">
        <v>0.34</v>
      </c>
      <c r="G8108">
        <v>0.34</v>
      </c>
      <c r="H8108" s="16">
        <f t="shared" si="941"/>
        <v>0.83379748421645061</v>
      </c>
      <c r="I8108" s="16">
        <f t="shared" si="942"/>
        <v>11.805257728011577</v>
      </c>
      <c r="J8108" s="48">
        <f t="shared" si="943"/>
        <v>2.1249463910420839E-2</v>
      </c>
      <c r="K8108" s="16"/>
      <c r="L8108" s="15"/>
      <c r="M8108" s="16">
        <f t="shared" si="944"/>
        <v>1.3036480926638552E-2</v>
      </c>
      <c r="N8108" s="16"/>
      <c r="O8108" s="16"/>
      <c r="P8108" s="16"/>
    </row>
    <row r="8109" spans="1:16" ht="15.75" x14ac:dyDescent="0.25">
      <c r="A8109" s="14">
        <v>41426.895833333336</v>
      </c>
      <c r="B8109" s="15">
        <v>0.53</v>
      </c>
      <c r="C8109" s="12">
        <f t="shared" si="938"/>
        <v>15.007928698000002</v>
      </c>
      <c r="D8109" s="64">
        <f t="shared" si="939"/>
        <v>1.6573172795337425E-2</v>
      </c>
      <c r="E8109" s="13">
        <f t="shared" si="940"/>
        <v>0.7955122941761964</v>
      </c>
      <c r="F8109">
        <v>0.37</v>
      </c>
      <c r="G8109">
        <v>0.37</v>
      </c>
      <c r="H8109" s="16">
        <f t="shared" si="941"/>
        <v>0.90583465415867837</v>
      </c>
      <c r="I8109" s="16">
        <f t="shared" si="942"/>
        <v>13.594701901790936</v>
      </c>
      <c r="J8109" s="48">
        <f t="shared" si="943"/>
        <v>2.4470463423223683E-2</v>
      </c>
      <c r="K8109" s="16"/>
      <c r="L8109" s="15"/>
      <c r="M8109" s="16">
        <f t="shared" si="944"/>
        <v>1.5012554247376493E-2</v>
      </c>
      <c r="N8109" s="16"/>
      <c r="O8109" s="16"/>
      <c r="P8109" s="16"/>
    </row>
    <row r="8110" spans="1:16" ht="15.75" x14ac:dyDescent="0.25">
      <c r="A8110" s="14">
        <v>41426.916666666664</v>
      </c>
      <c r="B8110" s="15">
        <v>0.5</v>
      </c>
      <c r="C8110" s="12">
        <f t="shared" si="938"/>
        <v>14.158423300000001</v>
      </c>
      <c r="D8110" s="64">
        <f t="shared" si="939"/>
        <v>1.5635068674846625E-2</v>
      </c>
      <c r="E8110" s="13">
        <f t="shared" si="940"/>
        <v>0.750483296392638</v>
      </c>
      <c r="F8110">
        <v>0.3</v>
      </c>
      <c r="G8110">
        <v>0.3</v>
      </c>
      <c r="H8110" s="16">
        <f t="shared" si="941"/>
        <v>0.73754762920137795</v>
      </c>
      <c r="I8110" s="16">
        <f t="shared" si="942"/>
        <v>10.442511538144551</v>
      </c>
      <c r="J8110" s="48">
        <f t="shared" si="943"/>
        <v>1.8796520768660188E-2</v>
      </c>
      <c r="K8110" s="16"/>
      <c r="L8110" s="15"/>
      <c r="M8110" s="16">
        <f t="shared" si="944"/>
        <v>1.1531607833533859E-2</v>
      </c>
      <c r="N8110" s="16"/>
      <c r="O8110" s="16"/>
      <c r="P8110" s="16"/>
    </row>
    <row r="8111" spans="1:16" ht="15.75" x14ac:dyDescent="0.25">
      <c r="A8111" s="14">
        <v>41426.9375</v>
      </c>
      <c r="B8111" s="15">
        <v>0.5</v>
      </c>
      <c r="C8111" s="12">
        <f t="shared" si="938"/>
        <v>14.158423300000001</v>
      </c>
      <c r="D8111" s="64">
        <f t="shared" si="939"/>
        <v>1.5635068674846625E-2</v>
      </c>
      <c r="E8111" s="13">
        <f t="shared" si="940"/>
        <v>0.750483296392638</v>
      </c>
      <c r="F8111">
        <v>0.4</v>
      </c>
      <c r="G8111">
        <v>0.4</v>
      </c>
      <c r="H8111" s="16">
        <f t="shared" si="941"/>
        <v>0.97775497232481656</v>
      </c>
      <c r="I8111" s="16">
        <f t="shared" si="942"/>
        <v>13.843468781854538</v>
      </c>
      <c r="J8111" s="48">
        <f t="shared" si="943"/>
        <v>2.4918243807338165E-2</v>
      </c>
      <c r="K8111" s="16"/>
      <c r="L8111" s="15"/>
      <c r="M8111" s="16">
        <f t="shared" si="944"/>
        <v>1.5287266139471267E-2</v>
      </c>
      <c r="N8111" s="16"/>
      <c r="O8111" s="16"/>
      <c r="P8111" s="16"/>
    </row>
    <row r="8112" spans="1:16" ht="15.75" x14ac:dyDescent="0.25">
      <c r="A8112" s="14">
        <v>41426.958333333336</v>
      </c>
      <c r="B8112" s="15">
        <v>0.43</v>
      </c>
      <c r="C8112" s="12">
        <f t="shared" si="938"/>
        <v>12.176244038</v>
      </c>
      <c r="D8112" s="64">
        <f t="shared" si="939"/>
        <v>1.3446159060368099E-2</v>
      </c>
      <c r="E8112" s="13">
        <f t="shared" si="940"/>
        <v>0.64541563489766873</v>
      </c>
      <c r="F8112">
        <v>0.34</v>
      </c>
      <c r="G8112">
        <v>0.34</v>
      </c>
      <c r="H8112" s="16">
        <f t="shared" si="941"/>
        <v>0.83379748421645061</v>
      </c>
      <c r="I8112" s="16">
        <f t="shared" si="942"/>
        <v>10.152521646089957</v>
      </c>
      <c r="J8112" s="48">
        <f t="shared" si="943"/>
        <v>1.8274538962961922E-2</v>
      </c>
      <c r="K8112" s="16"/>
      <c r="L8112" s="15"/>
      <c r="M8112" s="16">
        <f t="shared" si="944"/>
        <v>1.1211373596909156E-2</v>
      </c>
      <c r="N8112" s="16"/>
      <c r="O8112" s="16"/>
      <c r="P8112" s="16"/>
    </row>
    <row r="8113" spans="1:16" ht="15.75" x14ac:dyDescent="0.25">
      <c r="A8113" s="14">
        <v>41426.979166666664</v>
      </c>
      <c r="B8113" s="15">
        <v>0.53</v>
      </c>
      <c r="C8113" s="12">
        <f t="shared" si="938"/>
        <v>15.007928698000002</v>
      </c>
      <c r="D8113" s="64">
        <f t="shared" si="939"/>
        <v>1.6573172795337425E-2</v>
      </c>
      <c r="E8113" s="13">
        <f t="shared" si="940"/>
        <v>0.7955122941761964</v>
      </c>
      <c r="F8113">
        <v>0.42</v>
      </c>
      <c r="G8113">
        <v>0.42</v>
      </c>
      <c r="H8113" s="16">
        <f t="shared" si="941"/>
        <v>1.0256414082246679</v>
      </c>
      <c r="I8113" s="16">
        <f t="shared" si="942"/>
        <v>15.392753124352129</v>
      </c>
      <c r="J8113" s="48">
        <f t="shared" si="943"/>
        <v>2.7706955623833834E-2</v>
      </c>
      <c r="K8113" s="16"/>
      <c r="L8113" s="15"/>
      <c r="M8113" s="16">
        <f t="shared" si="944"/>
        <v>1.6998132284560635E-2</v>
      </c>
      <c r="N8113" s="16"/>
      <c r="O8113" s="16"/>
      <c r="P8113" s="16"/>
    </row>
    <row r="8114" spans="1:16" ht="15.75" x14ac:dyDescent="0.25">
      <c r="A8114" s="14">
        <v>41427</v>
      </c>
      <c r="B8114" s="15">
        <v>0.43</v>
      </c>
      <c r="C8114" s="12">
        <f t="shared" si="938"/>
        <v>12.176244038</v>
      </c>
      <c r="D8114" s="64">
        <f t="shared" si="939"/>
        <v>1.3446159060368099E-2</v>
      </c>
      <c r="E8114" s="13">
        <f t="shared" si="940"/>
        <v>0.64541563489766873</v>
      </c>
      <c r="F8114">
        <v>0.38</v>
      </c>
      <c r="G8114">
        <v>0.38</v>
      </c>
      <c r="H8114" s="16">
        <f t="shared" si="941"/>
        <v>0.92982060584512261</v>
      </c>
      <c r="I8114" s="16">
        <f t="shared" si="942"/>
        <v>11.321722608331223</v>
      </c>
      <c r="J8114" s="48">
        <f t="shared" si="943"/>
        <v>2.0379100694996204E-2</v>
      </c>
      <c r="K8114" s="16">
        <f>SUM(J8114:J8161)</f>
        <v>167.18000530541315</v>
      </c>
      <c r="L8114" s="16">
        <f>K8114/1.63</f>
        <v>102.56442043276881</v>
      </c>
      <c r="M8114" s="16">
        <f t="shared" si="944"/>
        <v>1.2502515763801353E-2</v>
      </c>
      <c r="N8114" s="16">
        <f>AVERAGE(H8114:H8161)</f>
        <v>8.568004012743069</v>
      </c>
      <c r="O8114" s="16">
        <f>AVERAGE(E8114:E8161)</f>
        <v>2.3308760380461346</v>
      </c>
      <c r="P8114" s="16">
        <f>MAX(E8114:E8161)</f>
        <v>22.514498891779141</v>
      </c>
    </row>
    <row r="8115" spans="1:16" ht="15.75" x14ac:dyDescent="0.25">
      <c r="A8115" s="14">
        <v>41427.020833333336</v>
      </c>
      <c r="B8115" s="15">
        <v>0.5</v>
      </c>
      <c r="C8115" s="12">
        <f t="shared" si="938"/>
        <v>14.158423300000001</v>
      </c>
      <c r="D8115" s="64">
        <f t="shared" si="939"/>
        <v>1.5635068674846625E-2</v>
      </c>
      <c r="E8115" s="13">
        <f t="shared" si="940"/>
        <v>0.750483296392638</v>
      </c>
      <c r="F8115">
        <v>0.34</v>
      </c>
      <c r="G8115">
        <v>0.34</v>
      </c>
      <c r="H8115" s="16">
        <f t="shared" si="941"/>
        <v>0.83379748421645061</v>
      </c>
      <c r="I8115" s="16">
        <f t="shared" si="942"/>
        <v>11.805257728011577</v>
      </c>
      <c r="J8115" s="48">
        <f t="shared" si="943"/>
        <v>2.1249463910420839E-2</v>
      </c>
      <c r="K8115" s="16"/>
      <c r="L8115" s="15"/>
      <c r="M8115" s="16">
        <f t="shared" si="944"/>
        <v>1.3036480926638552E-2</v>
      </c>
      <c r="N8115" s="16"/>
      <c r="O8115" s="16"/>
      <c r="P8115" s="16"/>
    </row>
    <row r="8116" spans="1:16" ht="15.75" x14ac:dyDescent="0.25">
      <c r="A8116" s="14">
        <v>41427.041666666664</v>
      </c>
      <c r="B8116" s="15">
        <v>0.43</v>
      </c>
      <c r="C8116" s="12">
        <f t="shared" si="938"/>
        <v>12.176244038</v>
      </c>
      <c r="D8116" s="64">
        <f t="shared" si="939"/>
        <v>1.3446159060368099E-2</v>
      </c>
      <c r="E8116" s="13">
        <f t="shared" si="940"/>
        <v>0.64541563489766873</v>
      </c>
      <c r="F8116">
        <v>0.41</v>
      </c>
      <c r="G8116">
        <v>0.41</v>
      </c>
      <c r="H8116" s="16">
        <f t="shared" si="941"/>
        <v>1.0017040306688141</v>
      </c>
      <c r="I8116" s="16">
        <f t="shared" si="942"/>
        <v>12.196992731271717</v>
      </c>
      <c r="J8116" s="48">
        <f t="shared" si="943"/>
        <v>2.1954586916289088E-2</v>
      </c>
      <c r="K8116" s="16"/>
      <c r="L8116" s="15"/>
      <c r="M8116" s="16">
        <f t="shared" si="944"/>
        <v>1.3469071727784717E-2</v>
      </c>
      <c r="N8116" s="16"/>
      <c r="O8116" s="16"/>
      <c r="P8116" s="16"/>
    </row>
    <row r="8117" spans="1:16" ht="15.75" x14ac:dyDescent="0.25">
      <c r="A8117" s="14">
        <v>41427.0625</v>
      </c>
      <c r="B8117" s="15">
        <v>0.5</v>
      </c>
      <c r="C8117" s="12">
        <f t="shared" si="938"/>
        <v>14.158423300000001</v>
      </c>
      <c r="D8117" s="64">
        <f t="shared" si="939"/>
        <v>1.5635068674846625E-2</v>
      </c>
      <c r="E8117" s="13">
        <f t="shared" si="940"/>
        <v>0.750483296392638</v>
      </c>
      <c r="F8117">
        <v>0.36</v>
      </c>
      <c r="G8117">
        <v>0.36</v>
      </c>
      <c r="H8117" s="16">
        <f t="shared" si="941"/>
        <v>0.88183573199259058</v>
      </c>
      <c r="I8117" s="16">
        <f t="shared" si="942"/>
        <v>12.48540357461645</v>
      </c>
      <c r="J8117" s="48">
        <f t="shared" si="943"/>
        <v>2.2473726434309609E-2</v>
      </c>
      <c r="K8117" s="16"/>
      <c r="L8117" s="15"/>
      <c r="M8117" s="16">
        <f t="shared" si="944"/>
        <v>1.3787562229637798E-2</v>
      </c>
      <c r="N8117" s="16"/>
      <c r="O8117" s="16"/>
      <c r="P8117" s="16"/>
    </row>
    <row r="8118" spans="1:16" ht="15.75" x14ac:dyDescent="0.25">
      <c r="A8118" s="14">
        <v>41427.083333333336</v>
      </c>
      <c r="B8118" s="15">
        <v>0.5</v>
      </c>
      <c r="C8118" s="12">
        <f t="shared" si="938"/>
        <v>14.158423300000001</v>
      </c>
      <c r="D8118" s="64">
        <f t="shared" si="939"/>
        <v>1.5635068674846625E-2</v>
      </c>
      <c r="E8118" s="13">
        <f t="shared" si="940"/>
        <v>0.750483296392638</v>
      </c>
      <c r="F8118">
        <v>0.65</v>
      </c>
      <c r="G8118">
        <v>0.65</v>
      </c>
      <c r="H8118" s="16">
        <f t="shared" si="941"/>
        <v>1.5734984926836586</v>
      </c>
      <c r="I8118" s="16">
        <f t="shared" si="942"/>
        <v>22.278257721327194</v>
      </c>
      <c r="J8118" s="48">
        <f t="shared" si="943"/>
        <v>4.0100863898388947E-2</v>
      </c>
      <c r="K8118" s="16"/>
      <c r="L8118" s="15"/>
      <c r="M8118" s="16">
        <f t="shared" si="944"/>
        <v>2.4601756992876655E-2</v>
      </c>
      <c r="N8118" s="16"/>
      <c r="O8118" s="16"/>
      <c r="P8118" s="16"/>
    </row>
    <row r="8119" spans="1:16" ht="15.75" x14ac:dyDescent="0.25">
      <c r="A8119" s="14">
        <v>41427.104166666664</v>
      </c>
      <c r="B8119" s="15">
        <v>0.5</v>
      </c>
      <c r="C8119" s="12">
        <f t="shared" si="938"/>
        <v>14.158423300000001</v>
      </c>
      <c r="D8119" s="64">
        <f t="shared" si="939"/>
        <v>1.5635068674846625E-2</v>
      </c>
      <c r="E8119" s="13">
        <f t="shared" si="940"/>
        <v>0.750483296392638</v>
      </c>
      <c r="F8119">
        <v>0.36</v>
      </c>
      <c r="G8119">
        <v>0.36</v>
      </c>
      <c r="H8119" s="16">
        <f t="shared" si="941"/>
        <v>0.88183573199259058</v>
      </c>
      <c r="I8119" s="16">
        <f t="shared" si="942"/>
        <v>12.48540357461645</v>
      </c>
      <c r="J8119" s="48">
        <f t="shared" si="943"/>
        <v>2.2473726434309609E-2</v>
      </c>
      <c r="K8119" s="16"/>
      <c r="L8119" s="15"/>
      <c r="M8119" s="16">
        <f t="shared" si="944"/>
        <v>1.3787562229637798E-2</v>
      </c>
      <c r="N8119" s="16"/>
      <c r="O8119" s="16"/>
      <c r="P8119" s="16"/>
    </row>
    <row r="8120" spans="1:16" ht="15.75" x14ac:dyDescent="0.25">
      <c r="A8120" s="14">
        <v>41427.125</v>
      </c>
      <c r="B8120" s="15">
        <v>0.5</v>
      </c>
      <c r="C8120" s="12">
        <f t="shared" si="938"/>
        <v>14.158423300000001</v>
      </c>
      <c r="D8120" s="64">
        <f t="shared" si="939"/>
        <v>1.5635068674846625E-2</v>
      </c>
      <c r="E8120" s="13">
        <f t="shared" si="940"/>
        <v>0.750483296392638</v>
      </c>
      <c r="F8120">
        <v>0.57999999999999996</v>
      </c>
      <c r="G8120">
        <v>0.57999999999999996</v>
      </c>
      <c r="H8120" s="16">
        <f t="shared" si="941"/>
        <v>1.4072481143693787</v>
      </c>
      <c r="I8120" s="16">
        <f t="shared" si="942"/>
        <v>19.924414491368477</v>
      </c>
      <c r="J8120" s="48">
        <f t="shared" si="943"/>
        <v>3.5863946084463257E-2</v>
      </c>
      <c r="K8120" s="16"/>
      <c r="L8120" s="15"/>
      <c r="M8120" s="16">
        <f t="shared" si="944"/>
        <v>2.2002420910713655E-2</v>
      </c>
      <c r="N8120" s="16"/>
      <c r="O8120" s="16"/>
      <c r="P8120" s="16"/>
    </row>
    <row r="8121" spans="1:16" ht="15.75" x14ac:dyDescent="0.25">
      <c r="A8121" s="14">
        <v>41427.145833333336</v>
      </c>
      <c r="B8121" s="15">
        <v>0.43</v>
      </c>
      <c r="C8121" s="12">
        <f t="shared" si="938"/>
        <v>12.176244038</v>
      </c>
      <c r="D8121" s="64">
        <f t="shared" si="939"/>
        <v>1.3446159060368099E-2</v>
      </c>
      <c r="E8121" s="13">
        <f t="shared" si="940"/>
        <v>0.64541563489766873</v>
      </c>
      <c r="F8121">
        <v>0.62</v>
      </c>
      <c r="G8121">
        <v>0.62</v>
      </c>
      <c r="H8121" s="16">
        <f t="shared" si="941"/>
        <v>1.5022945697113832</v>
      </c>
      <c r="I8121" s="16">
        <f t="shared" si="942"/>
        <v>18.292305297768007</v>
      </c>
      <c r="J8121" s="48">
        <f t="shared" si="943"/>
        <v>3.2926149535982413E-2</v>
      </c>
      <c r="K8121" s="16"/>
      <c r="L8121" s="15"/>
      <c r="M8121" s="16">
        <f t="shared" si="944"/>
        <v>2.0200091739866512E-2</v>
      </c>
      <c r="N8121" s="16"/>
      <c r="O8121" s="16"/>
      <c r="P8121" s="16"/>
    </row>
    <row r="8122" spans="1:16" ht="15.75" x14ac:dyDescent="0.25">
      <c r="A8122" s="14">
        <v>41427.166666666664</v>
      </c>
      <c r="B8122" s="15">
        <v>0.43</v>
      </c>
      <c r="C8122" s="12">
        <f t="shared" si="938"/>
        <v>12.176244038</v>
      </c>
      <c r="D8122" s="64">
        <f t="shared" si="939"/>
        <v>1.3446159060368099E-2</v>
      </c>
      <c r="E8122" s="13">
        <f t="shared" si="940"/>
        <v>0.64541563489766873</v>
      </c>
      <c r="F8122">
        <v>0.48</v>
      </c>
      <c r="G8122">
        <v>0.48</v>
      </c>
      <c r="H8122" s="16">
        <f t="shared" si="941"/>
        <v>1.1690353783159293</v>
      </c>
      <c r="I8122" s="16">
        <f t="shared" si="942"/>
        <v>14.234460055430409</v>
      </c>
      <c r="J8122" s="48">
        <f t="shared" si="943"/>
        <v>2.5622028099774735E-2</v>
      </c>
      <c r="K8122" s="16"/>
      <c r="L8122" s="15"/>
      <c r="M8122" s="16">
        <f t="shared" si="944"/>
        <v>1.5719035644033579E-2</v>
      </c>
      <c r="N8122" s="16"/>
      <c r="O8122" s="16"/>
      <c r="P8122" s="16"/>
    </row>
    <row r="8123" spans="1:16" ht="15.75" x14ac:dyDescent="0.25">
      <c r="A8123" s="14">
        <v>41427.1875</v>
      </c>
      <c r="B8123" s="15">
        <v>0.5</v>
      </c>
      <c r="C8123" s="12">
        <f t="shared" si="938"/>
        <v>14.158423300000001</v>
      </c>
      <c r="D8123" s="64">
        <f t="shared" si="939"/>
        <v>1.5635068674846625E-2</v>
      </c>
      <c r="E8123" s="13">
        <f t="shared" si="940"/>
        <v>0.750483296392638</v>
      </c>
      <c r="F8123">
        <v>0.73</v>
      </c>
      <c r="G8123">
        <v>0.73</v>
      </c>
      <c r="H8123" s="16">
        <f t="shared" si="941"/>
        <v>1.7630622420423341</v>
      </c>
      <c r="I8123" s="16">
        <f t="shared" si="942"/>
        <v>24.962181527082425</v>
      </c>
      <c r="J8123" s="48">
        <f t="shared" si="943"/>
        <v>4.4931926748748366E-2</v>
      </c>
      <c r="K8123" s="16"/>
      <c r="L8123" s="15"/>
      <c r="M8123" s="16">
        <f t="shared" si="944"/>
        <v>2.7565599232360963E-2</v>
      </c>
      <c r="N8123" s="16"/>
      <c r="O8123" s="16"/>
      <c r="P8123" s="16"/>
    </row>
    <row r="8124" spans="1:16" ht="15.75" x14ac:dyDescent="0.25">
      <c r="A8124" s="14">
        <v>41427.208333333336</v>
      </c>
      <c r="B8124" s="15">
        <v>0.5</v>
      </c>
      <c r="C8124" s="12">
        <f t="shared" si="938"/>
        <v>14.158423300000001</v>
      </c>
      <c r="D8124" s="64">
        <f t="shared" si="939"/>
        <v>1.5635068674846625E-2</v>
      </c>
      <c r="E8124" s="13">
        <f t="shared" si="940"/>
        <v>0.750483296392638</v>
      </c>
      <c r="F8124">
        <v>0.61</v>
      </c>
      <c r="G8124">
        <v>0.61</v>
      </c>
      <c r="H8124" s="16">
        <f t="shared" si="941"/>
        <v>1.4785447721196165</v>
      </c>
      <c r="I8124" s="16">
        <f t="shared" si="942"/>
        <v>20.933862751671569</v>
      </c>
      <c r="J8124" s="48">
        <f t="shared" si="943"/>
        <v>3.7680952953008821E-2</v>
      </c>
      <c r="K8124" s="16"/>
      <c r="L8124" s="15"/>
      <c r="M8124" s="16">
        <f t="shared" si="944"/>
        <v>2.311714905092566E-2</v>
      </c>
      <c r="N8124" s="16"/>
      <c r="O8124" s="16"/>
      <c r="P8124" s="16"/>
    </row>
    <row r="8125" spans="1:16" ht="15.75" x14ac:dyDescent="0.25">
      <c r="A8125" s="14">
        <v>41427.229166666664</v>
      </c>
      <c r="B8125" s="15">
        <v>0.5</v>
      </c>
      <c r="C8125" s="12">
        <f t="shared" si="938"/>
        <v>14.158423300000001</v>
      </c>
      <c r="D8125" s="64">
        <f t="shared" si="939"/>
        <v>1.5635068674846625E-2</v>
      </c>
      <c r="E8125" s="13">
        <f t="shared" si="940"/>
        <v>0.750483296392638</v>
      </c>
      <c r="F8125">
        <v>0.33</v>
      </c>
      <c r="G8125">
        <v>0.33</v>
      </c>
      <c r="H8125" s="16">
        <f t="shared" si="941"/>
        <v>0.80975735762713297</v>
      </c>
      <c r="I8125" s="16">
        <f t="shared" si="942"/>
        <v>11.464887439574433</v>
      </c>
      <c r="J8125" s="48">
        <f t="shared" si="943"/>
        <v>2.0636797391233981E-2</v>
      </c>
      <c r="K8125" s="16"/>
      <c r="L8125" s="15"/>
      <c r="M8125" s="16">
        <f t="shared" si="944"/>
        <v>1.2660611896462566E-2</v>
      </c>
      <c r="N8125" s="16"/>
      <c r="O8125" s="16"/>
      <c r="P8125" s="16"/>
    </row>
    <row r="8126" spans="1:16" ht="15.75" x14ac:dyDescent="0.25">
      <c r="A8126" s="14">
        <v>41427.25</v>
      </c>
      <c r="B8126" s="15">
        <v>0.5</v>
      </c>
      <c r="C8126" s="12">
        <f t="shared" si="938"/>
        <v>14.158423300000001</v>
      </c>
      <c r="D8126" s="64">
        <f t="shared" si="939"/>
        <v>1.5635068674846625E-2</v>
      </c>
      <c r="E8126" s="13">
        <f t="shared" si="940"/>
        <v>0.750483296392638</v>
      </c>
      <c r="F8126">
        <v>0.32</v>
      </c>
      <c r="G8126">
        <v>0.32</v>
      </c>
      <c r="H8126" s="16">
        <f t="shared" si="941"/>
        <v>0.78570265459381106</v>
      </c>
      <c r="I8126" s="16">
        <f t="shared" si="942"/>
        <v>11.124310771672867</v>
      </c>
      <c r="J8126" s="48">
        <f t="shared" si="943"/>
        <v>2.0023759389011159E-2</v>
      </c>
      <c r="K8126" s="16"/>
      <c r="L8126" s="15"/>
      <c r="M8126" s="16">
        <f t="shared" si="944"/>
        <v>1.2284514962583534E-2</v>
      </c>
      <c r="N8126" s="16"/>
      <c r="O8126" s="16"/>
      <c r="P8126" s="16"/>
    </row>
    <row r="8127" spans="1:16" ht="15.75" x14ac:dyDescent="0.25">
      <c r="A8127" s="14">
        <v>41427.270833333336</v>
      </c>
      <c r="B8127" s="15">
        <v>0.5</v>
      </c>
      <c r="C8127" s="12">
        <f t="shared" si="938"/>
        <v>14.158423300000001</v>
      </c>
      <c r="D8127" s="64">
        <f t="shared" si="939"/>
        <v>1.5635068674846625E-2</v>
      </c>
      <c r="E8127" s="13">
        <f t="shared" si="940"/>
        <v>0.750483296392638</v>
      </c>
      <c r="F8127">
        <v>0.3</v>
      </c>
      <c r="G8127">
        <v>0.3</v>
      </c>
      <c r="H8127" s="16">
        <f t="shared" si="941"/>
        <v>0.73754762920137795</v>
      </c>
      <c r="I8127" s="16">
        <f t="shared" si="942"/>
        <v>10.442511538144551</v>
      </c>
      <c r="J8127" s="48">
        <f t="shared" si="943"/>
        <v>1.8796520768660188E-2</v>
      </c>
      <c r="K8127" s="16"/>
      <c r="L8127" s="15"/>
      <c r="M8127" s="16">
        <f t="shared" si="944"/>
        <v>1.1531607833533859E-2</v>
      </c>
      <c r="N8127" s="16"/>
      <c r="O8127" s="16"/>
      <c r="P8127" s="16"/>
    </row>
    <row r="8128" spans="1:16" ht="15.75" x14ac:dyDescent="0.25">
      <c r="A8128" s="14">
        <v>41427.291666666664</v>
      </c>
      <c r="B8128" s="15">
        <v>0.5</v>
      </c>
      <c r="C8128" s="12">
        <f t="shared" si="938"/>
        <v>14.158423300000001</v>
      </c>
      <c r="D8128" s="64">
        <f t="shared" si="939"/>
        <v>1.5635068674846625E-2</v>
      </c>
      <c r="E8128" s="13">
        <f t="shared" si="940"/>
        <v>0.750483296392638</v>
      </c>
      <c r="F8128">
        <v>0.34</v>
      </c>
      <c r="G8128">
        <v>0.34</v>
      </c>
      <c r="H8128" s="16">
        <f t="shared" si="941"/>
        <v>0.83379748421645061</v>
      </c>
      <c r="I8128" s="16">
        <f t="shared" si="942"/>
        <v>11.805257728011577</v>
      </c>
      <c r="J8128" s="48">
        <f t="shared" si="943"/>
        <v>2.1249463910420839E-2</v>
      </c>
      <c r="K8128" s="16"/>
      <c r="L8128" s="15"/>
      <c r="M8128" s="16">
        <f t="shared" si="944"/>
        <v>1.3036480926638552E-2</v>
      </c>
      <c r="N8128" s="16"/>
      <c r="O8128" s="16"/>
      <c r="P8128" s="16"/>
    </row>
    <row r="8129" spans="1:16" ht="15.75" x14ac:dyDescent="0.25">
      <c r="A8129" s="14">
        <v>41427.3125</v>
      </c>
      <c r="B8129" s="15">
        <v>0.43</v>
      </c>
      <c r="C8129" s="12">
        <f t="shared" si="938"/>
        <v>12.176244038</v>
      </c>
      <c r="D8129" s="64">
        <f t="shared" si="939"/>
        <v>1.3446159060368099E-2</v>
      </c>
      <c r="E8129" s="13">
        <f t="shared" si="940"/>
        <v>0.64541563489766873</v>
      </c>
      <c r="F8129">
        <v>0.89</v>
      </c>
      <c r="G8129">
        <v>0.89</v>
      </c>
      <c r="H8129" s="16">
        <f t="shared" si="941"/>
        <v>2.1409841305718453</v>
      </c>
      <c r="I8129" s="16">
        <f t="shared" si="942"/>
        <v>26.069145255328046</v>
      </c>
      <c r="J8129" s="48">
        <f t="shared" si="943"/>
        <v>4.6924461459590477E-2</v>
      </c>
      <c r="K8129" s="16"/>
      <c r="L8129" s="15"/>
      <c r="M8129" s="16">
        <f t="shared" si="944"/>
        <v>2.8788013165392933E-2</v>
      </c>
      <c r="N8129" s="16"/>
      <c r="O8129" s="16"/>
      <c r="P8129" s="16"/>
    </row>
    <row r="8130" spans="1:16" ht="15.75" x14ac:dyDescent="0.25">
      <c r="A8130" s="14">
        <v>41427.333333333336</v>
      </c>
      <c r="B8130" s="15">
        <v>0.5</v>
      </c>
      <c r="C8130" s="12">
        <f t="shared" si="938"/>
        <v>14.158423300000001</v>
      </c>
      <c r="D8130" s="64">
        <f t="shared" si="939"/>
        <v>1.5635068674846625E-2</v>
      </c>
      <c r="E8130" s="13">
        <f t="shared" si="940"/>
        <v>0.750483296392638</v>
      </c>
      <c r="F8130">
        <v>0.31</v>
      </c>
      <c r="G8130">
        <v>0.31</v>
      </c>
      <c r="H8130" s="16">
        <f t="shared" si="941"/>
        <v>0.76163291019796986</v>
      </c>
      <c r="I8130" s="16">
        <f t="shared" si="942"/>
        <v>10.783521141793745</v>
      </c>
      <c r="J8130" s="48">
        <f t="shared" si="943"/>
        <v>1.9410338055228741E-2</v>
      </c>
      <c r="K8130" s="16"/>
      <c r="L8130" s="15"/>
      <c r="M8130" s="16">
        <f t="shared" si="944"/>
        <v>1.1908182855968553E-2</v>
      </c>
      <c r="N8130" s="16"/>
      <c r="O8130" s="16"/>
      <c r="P8130" s="16"/>
    </row>
    <row r="8131" spans="1:16" ht="15.75" x14ac:dyDescent="0.25">
      <c r="A8131" s="14">
        <v>41427.354166666664</v>
      </c>
      <c r="B8131" s="15">
        <v>0.5</v>
      </c>
      <c r="C8131" s="12">
        <f t="shared" si="938"/>
        <v>14.158423300000001</v>
      </c>
      <c r="D8131" s="64">
        <f t="shared" si="939"/>
        <v>1.5635068674846625E-2</v>
      </c>
      <c r="E8131" s="13">
        <f t="shared" si="940"/>
        <v>0.750483296392638</v>
      </c>
      <c r="F8131">
        <v>0.37</v>
      </c>
      <c r="G8131">
        <v>0.37</v>
      </c>
      <c r="H8131" s="16">
        <f t="shared" si="941"/>
        <v>0.90583465415867837</v>
      </c>
      <c r="I8131" s="16">
        <f t="shared" si="942"/>
        <v>12.825190473387675</v>
      </c>
      <c r="J8131" s="48">
        <f t="shared" si="943"/>
        <v>2.3085342852097814E-2</v>
      </c>
      <c r="K8131" s="16"/>
      <c r="L8131" s="15"/>
      <c r="M8131" s="16">
        <f t="shared" si="944"/>
        <v>1.416278702582688E-2</v>
      </c>
      <c r="N8131" s="16"/>
      <c r="O8131" s="16"/>
      <c r="P8131" s="16"/>
    </row>
    <row r="8132" spans="1:16" ht="15.75" x14ac:dyDescent="0.25">
      <c r="A8132" s="14">
        <v>41427.375</v>
      </c>
      <c r="B8132" s="15">
        <v>0.5</v>
      </c>
      <c r="C8132" s="12">
        <f t="shared" si="938"/>
        <v>14.158423300000001</v>
      </c>
      <c r="D8132" s="64">
        <f t="shared" si="939"/>
        <v>1.5635068674846625E-2</v>
      </c>
      <c r="E8132" s="13">
        <f t="shared" si="940"/>
        <v>0.750483296392638</v>
      </c>
      <c r="F8132">
        <v>0.34</v>
      </c>
      <c r="G8132">
        <v>0.34</v>
      </c>
      <c r="H8132" s="16">
        <f t="shared" si="941"/>
        <v>0.83379748421645061</v>
      </c>
      <c r="I8132" s="16">
        <f t="shared" si="942"/>
        <v>11.805257728011577</v>
      </c>
      <c r="J8132" s="48">
        <f t="shared" si="943"/>
        <v>2.1249463910420839E-2</v>
      </c>
      <c r="K8132" s="16"/>
      <c r="L8132" s="15"/>
      <c r="M8132" s="16">
        <f t="shared" si="944"/>
        <v>1.3036480926638552E-2</v>
      </c>
      <c r="N8132" s="16"/>
      <c r="O8132" s="16"/>
      <c r="P8132" s="16"/>
    </row>
    <row r="8133" spans="1:16" ht="15.75" x14ac:dyDescent="0.25">
      <c r="A8133" s="14">
        <v>41427.395833333336</v>
      </c>
      <c r="B8133" s="15">
        <v>0.43</v>
      </c>
      <c r="C8133" s="12">
        <f t="shared" si="938"/>
        <v>12.176244038</v>
      </c>
      <c r="D8133" s="64">
        <f t="shared" si="939"/>
        <v>1.3446159060368099E-2</v>
      </c>
      <c r="E8133" s="13">
        <f t="shared" si="940"/>
        <v>0.64541563489766873</v>
      </c>
      <c r="F8133">
        <v>0.35</v>
      </c>
      <c r="G8133">
        <v>0.35</v>
      </c>
      <c r="H8133" s="16">
        <f t="shared" si="941"/>
        <v>0.85782347165449435</v>
      </c>
      <c r="I8133" s="16">
        <f t="shared" si="942"/>
        <v>10.445067932389499</v>
      </c>
      <c r="J8133" s="48">
        <f t="shared" si="943"/>
        <v>1.8801122278301094E-2</v>
      </c>
      <c r="K8133" s="16"/>
      <c r="L8133" s="15"/>
      <c r="M8133" s="16">
        <f t="shared" si="944"/>
        <v>1.1534430845583494E-2</v>
      </c>
      <c r="N8133" s="16"/>
      <c r="O8133" s="16"/>
      <c r="P8133" s="16"/>
    </row>
    <row r="8134" spans="1:16" ht="15.75" x14ac:dyDescent="0.25">
      <c r="A8134" s="14">
        <v>41427.416666666664</v>
      </c>
      <c r="B8134" s="15">
        <v>0.43</v>
      </c>
      <c r="C8134" s="12">
        <f t="shared" si="938"/>
        <v>12.176244038</v>
      </c>
      <c r="D8134" s="64">
        <f t="shared" si="939"/>
        <v>1.3446159060368099E-2</v>
      </c>
      <c r="E8134" s="13">
        <f t="shared" si="940"/>
        <v>0.64541563489766873</v>
      </c>
      <c r="F8134">
        <v>0.4</v>
      </c>
      <c r="G8134">
        <v>0.4</v>
      </c>
      <c r="H8134" s="16">
        <f t="shared" si="941"/>
        <v>0.97775497232481656</v>
      </c>
      <c r="I8134" s="16">
        <f t="shared" si="942"/>
        <v>11.905383152394903</v>
      </c>
      <c r="J8134" s="48">
        <f t="shared" si="943"/>
        <v>2.1429689674310821E-2</v>
      </c>
      <c r="K8134" s="16"/>
      <c r="L8134" s="15"/>
      <c r="M8134" s="16">
        <f t="shared" si="944"/>
        <v>1.314704887994529E-2</v>
      </c>
      <c r="N8134" s="16"/>
      <c r="O8134" s="16"/>
      <c r="P8134" s="16"/>
    </row>
    <row r="8135" spans="1:16" ht="15.75" x14ac:dyDescent="0.25">
      <c r="A8135" s="14">
        <v>41427.4375</v>
      </c>
      <c r="B8135" s="15">
        <v>0.43</v>
      </c>
      <c r="C8135" s="12">
        <f t="shared" si="938"/>
        <v>12.176244038</v>
      </c>
      <c r="D8135" s="64">
        <f t="shared" si="939"/>
        <v>1.3446159060368099E-2</v>
      </c>
      <c r="E8135" s="13">
        <f t="shared" si="940"/>
        <v>0.64541563489766873</v>
      </c>
      <c r="F8135">
        <v>0.37</v>
      </c>
      <c r="G8135">
        <v>0.37</v>
      </c>
      <c r="H8135" s="16">
        <f t="shared" si="941"/>
        <v>0.90583465415867837</v>
      </c>
      <c r="I8135" s="16">
        <f t="shared" si="942"/>
        <v>11.029663807113399</v>
      </c>
      <c r="J8135" s="48">
        <f t="shared" si="943"/>
        <v>1.9853394852804119E-2</v>
      </c>
      <c r="K8135" s="16"/>
      <c r="L8135" s="15"/>
      <c r="M8135" s="16">
        <f t="shared" si="944"/>
        <v>1.2179996842211117E-2</v>
      </c>
      <c r="N8135" s="16"/>
      <c r="O8135" s="16"/>
      <c r="P8135" s="16"/>
    </row>
    <row r="8136" spans="1:16" ht="15.75" x14ac:dyDescent="0.25">
      <c r="A8136" s="14">
        <v>41427.458333333336</v>
      </c>
      <c r="B8136" s="15">
        <v>0.43</v>
      </c>
      <c r="C8136" s="12">
        <f t="shared" si="938"/>
        <v>12.176244038</v>
      </c>
      <c r="D8136" s="64">
        <f t="shared" si="939"/>
        <v>1.3446159060368099E-2</v>
      </c>
      <c r="E8136" s="13">
        <f t="shared" si="940"/>
        <v>0.64541563489766873</v>
      </c>
      <c r="F8136">
        <v>0.41</v>
      </c>
      <c r="G8136">
        <v>0.41</v>
      </c>
      <c r="H8136" s="16">
        <f t="shared" si="941"/>
        <v>1.0017040306688141</v>
      </c>
      <c r="I8136" s="16">
        <f t="shared" si="942"/>
        <v>12.196992731271717</v>
      </c>
      <c r="J8136" s="48">
        <f t="shared" si="943"/>
        <v>2.1954586916289088E-2</v>
      </c>
      <c r="K8136" s="16"/>
      <c r="L8136" s="15"/>
      <c r="M8136" s="16">
        <f t="shared" si="944"/>
        <v>1.3469071727784717E-2</v>
      </c>
      <c r="N8136" s="16"/>
      <c r="O8136" s="16"/>
      <c r="P8136" s="16"/>
    </row>
    <row r="8137" spans="1:16" ht="15.75" x14ac:dyDescent="0.25">
      <c r="A8137" s="14">
        <v>41427.479166666664</v>
      </c>
      <c r="B8137" s="15">
        <v>0.43</v>
      </c>
      <c r="C8137" s="12">
        <f t="shared" si="938"/>
        <v>12.176244038</v>
      </c>
      <c r="D8137" s="64">
        <f t="shared" si="939"/>
        <v>1.3446159060368099E-2</v>
      </c>
      <c r="E8137" s="13">
        <f t="shared" si="940"/>
        <v>0.64541563489766873</v>
      </c>
      <c r="F8137">
        <v>0.44</v>
      </c>
      <c r="G8137">
        <v>0.44</v>
      </c>
      <c r="H8137" s="16">
        <f t="shared" si="941"/>
        <v>1.0734822422978165</v>
      </c>
      <c r="I8137" s="16">
        <f t="shared" si="942"/>
        <v>13.07098175267766</v>
      </c>
      <c r="J8137" s="48">
        <f t="shared" si="943"/>
        <v>2.352776715481979E-2</v>
      </c>
      <c r="K8137" s="16"/>
      <c r="L8137" s="15"/>
      <c r="M8137" s="16">
        <f t="shared" si="944"/>
        <v>1.4434212978417051E-2</v>
      </c>
      <c r="N8137" s="16"/>
      <c r="O8137" s="16"/>
      <c r="P8137" s="16"/>
    </row>
    <row r="8138" spans="1:16" ht="15.75" x14ac:dyDescent="0.25">
      <c r="A8138" s="14">
        <v>41427.5</v>
      </c>
      <c r="B8138" s="15">
        <v>0.43</v>
      </c>
      <c r="C8138" s="12">
        <f t="shared" si="938"/>
        <v>12.176244038</v>
      </c>
      <c r="D8138" s="64">
        <f t="shared" si="939"/>
        <v>1.3446159060368099E-2</v>
      </c>
      <c r="E8138" s="13">
        <f t="shared" si="940"/>
        <v>0.64541563489766873</v>
      </c>
      <c r="F8138">
        <v>0.42</v>
      </c>
      <c r="G8138">
        <v>0.42</v>
      </c>
      <c r="H8138" s="16">
        <f t="shared" si="941"/>
        <v>1.0256414082246679</v>
      </c>
      <c r="I8138" s="16">
        <f t="shared" si="942"/>
        <v>12.488460082021536</v>
      </c>
      <c r="J8138" s="48">
        <f t="shared" si="943"/>
        <v>2.2479228147638763E-2</v>
      </c>
      <c r="K8138" s="16"/>
      <c r="L8138" s="15"/>
      <c r="M8138" s="16">
        <f t="shared" si="944"/>
        <v>1.3790937513888813E-2</v>
      </c>
      <c r="N8138" s="16"/>
      <c r="O8138" s="16"/>
      <c r="P8138" s="16"/>
    </row>
    <row r="8139" spans="1:16" ht="15.75" x14ac:dyDescent="0.25">
      <c r="A8139" s="14">
        <v>41427.520833333336</v>
      </c>
      <c r="B8139" s="15">
        <v>0.5</v>
      </c>
      <c r="C8139" s="12">
        <f t="shared" si="938"/>
        <v>14.158423300000001</v>
      </c>
      <c r="D8139" s="64">
        <f t="shared" si="939"/>
        <v>1.5635068674846625E-2</v>
      </c>
      <c r="E8139" s="13">
        <f t="shared" si="940"/>
        <v>0.750483296392638</v>
      </c>
      <c r="F8139">
        <v>0.62</v>
      </c>
      <c r="G8139">
        <v>0.62</v>
      </c>
      <c r="H8139" s="16">
        <f t="shared" si="941"/>
        <v>1.5022945697113832</v>
      </c>
      <c r="I8139" s="16">
        <f t="shared" si="942"/>
        <v>21.270122439265123</v>
      </c>
      <c r="J8139" s="48">
        <f t="shared" si="943"/>
        <v>3.8286220390677216E-2</v>
      </c>
      <c r="K8139" s="16"/>
      <c r="L8139" s="15"/>
      <c r="M8139" s="16">
        <f t="shared" si="944"/>
        <v>2.3488478767286637E-2</v>
      </c>
      <c r="N8139" s="16"/>
      <c r="O8139" s="16"/>
      <c r="P8139" s="16"/>
    </row>
    <row r="8140" spans="1:16" ht="15.75" x14ac:dyDescent="0.25">
      <c r="A8140" s="14">
        <v>41427.541666666664</v>
      </c>
      <c r="B8140" s="15">
        <v>0.5</v>
      </c>
      <c r="C8140" s="12">
        <f t="shared" si="938"/>
        <v>14.158423300000001</v>
      </c>
      <c r="D8140" s="64">
        <f t="shared" si="939"/>
        <v>1.5635068674846625E-2</v>
      </c>
      <c r="E8140" s="13">
        <f t="shared" si="940"/>
        <v>0.750483296392638</v>
      </c>
      <c r="F8140">
        <v>0.55000000000000004</v>
      </c>
      <c r="G8140">
        <v>0.55000000000000004</v>
      </c>
      <c r="H8140" s="16">
        <f t="shared" si="941"/>
        <v>1.3358776300071207</v>
      </c>
      <c r="I8140" s="16">
        <f t="shared" si="942"/>
        <v>18.913920962641598</v>
      </c>
      <c r="J8140" s="48">
        <f t="shared" si="943"/>
        <v>3.4045057732754874E-2</v>
      </c>
      <c r="K8140" s="16"/>
      <c r="L8140" s="15"/>
      <c r="M8140" s="16">
        <f t="shared" si="944"/>
        <v>2.0886538486352683E-2</v>
      </c>
      <c r="N8140" s="16"/>
      <c r="O8140" s="16"/>
      <c r="P8140" s="16"/>
    </row>
    <row r="8141" spans="1:16" ht="15.75" x14ac:dyDescent="0.25">
      <c r="A8141" s="14">
        <v>41427.5625</v>
      </c>
      <c r="B8141" s="15">
        <v>0.5</v>
      </c>
      <c r="C8141" s="12">
        <f t="shared" si="938"/>
        <v>14.158423300000001</v>
      </c>
      <c r="D8141" s="64">
        <f t="shared" si="939"/>
        <v>1.5635068674846625E-2</v>
      </c>
      <c r="E8141" s="13">
        <f t="shared" si="940"/>
        <v>0.750483296392638</v>
      </c>
      <c r="F8141">
        <v>0.47</v>
      </c>
      <c r="G8141">
        <v>0.47</v>
      </c>
      <c r="H8141" s="16">
        <f t="shared" si="941"/>
        <v>1.1451625646189263</v>
      </c>
      <c r="I8141" s="16">
        <f t="shared" si="942"/>
        <v>16.213696337188363</v>
      </c>
      <c r="J8141" s="48">
        <f t="shared" si="943"/>
        <v>2.9184653406939053E-2</v>
      </c>
      <c r="K8141" s="16"/>
      <c r="L8141" s="15"/>
      <c r="M8141" s="16">
        <f t="shared" si="944"/>
        <v>1.7904695341680401E-2</v>
      </c>
      <c r="N8141" s="16"/>
      <c r="O8141" s="16"/>
      <c r="P8141" s="16"/>
    </row>
    <row r="8142" spans="1:16" ht="15.75" x14ac:dyDescent="0.25">
      <c r="A8142" s="14">
        <v>41427.583333333336</v>
      </c>
      <c r="B8142" s="15">
        <v>0.5</v>
      </c>
      <c r="C8142" s="12">
        <f t="shared" si="938"/>
        <v>14.158423300000001</v>
      </c>
      <c r="D8142" s="64">
        <f t="shared" si="939"/>
        <v>1.5635068674846625E-2</v>
      </c>
      <c r="E8142" s="13">
        <f t="shared" si="940"/>
        <v>0.750483296392638</v>
      </c>
      <c r="F8142">
        <v>0.35</v>
      </c>
      <c r="G8142">
        <v>0.35</v>
      </c>
      <c r="H8142" s="16">
        <f t="shared" si="941"/>
        <v>0.85782347165449435</v>
      </c>
      <c r="I8142" s="16">
        <f t="shared" si="942"/>
        <v>12.145427828359884</v>
      </c>
      <c r="J8142" s="48">
        <f t="shared" si="943"/>
        <v>2.186177009104779E-2</v>
      </c>
      <c r="K8142" s="16"/>
      <c r="L8142" s="15"/>
      <c r="M8142" s="16">
        <f t="shared" si="944"/>
        <v>1.3412128890213369E-2</v>
      </c>
      <c r="N8142" s="16"/>
      <c r="O8142" s="16"/>
      <c r="P8142" s="16"/>
    </row>
    <row r="8143" spans="1:16" ht="15.75" x14ac:dyDescent="0.25">
      <c r="A8143" s="14">
        <v>41427.604166666664</v>
      </c>
      <c r="B8143" s="15">
        <v>0.53</v>
      </c>
      <c r="C8143" s="12">
        <f t="shared" si="938"/>
        <v>15.007928698000002</v>
      </c>
      <c r="D8143" s="64">
        <f t="shared" si="939"/>
        <v>1.6573172795337425E-2</v>
      </c>
      <c r="E8143" s="13">
        <f t="shared" si="940"/>
        <v>0.7955122941761964</v>
      </c>
      <c r="F8143">
        <v>0.4</v>
      </c>
      <c r="G8143">
        <v>0.4</v>
      </c>
      <c r="H8143" s="16">
        <f t="shared" si="941"/>
        <v>0.97775497232481656</v>
      </c>
      <c r="I8143" s="16">
        <f t="shared" si="942"/>
        <v>14.674076908765812</v>
      </c>
      <c r="J8143" s="48">
        <f t="shared" si="943"/>
        <v>2.6413338435778463E-2</v>
      </c>
      <c r="K8143" s="16"/>
      <c r="L8143" s="15"/>
      <c r="M8143" s="16">
        <f t="shared" si="944"/>
        <v>1.6204502107839549E-2</v>
      </c>
      <c r="N8143" s="16"/>
      <c r="O8143" s="16"/>
      <c r="P8143" s="16"/>
    </row>
    <row r="8144" spans="1:16" ht="15.75" x14ac:dyDescent="0.25">
      <c r="A8144" s="14">
        <v>41427.625</v>
      </c>
      <c r="B8144" s="15">
        <v>0.5</v>
      </c>
      <c r="C8144" s="12">
        <f t="shared" si="938"/>
        <v>14.158423300000001</v>
      </c>
      <c r="D8144" s="64">
        <f t="shared" si="939"/>
        <v>1.5635068674846625E-2</v>
      </c>
      <c r="E8144" s="13">
        <f t="shared" si="940"/>
        <v>0.750483296392638</v>
      </c>
      <c r="F8144">
        <v>0.44</v>
      </c>
      <c r="G8144">
        <v>0.44</v>
      </c>
      <c r="H8144" s="16">
        <f t="shared" si="941"/>
        <v>1.0734822422978165</v>
      </c>
      <c r="I8144" s="16">
        <f t="shared" si="942"/>
        <v>15.198815991485652</v>
      </c>
      <c r="J8144" s="48">
        <f t="shared" si="943"/>
        <v>2.7357868784674173E-2</v>
      </c>
      <c r="K8144" s="16"/>
      <c r="L8144" s="15"/>
      <c r="M8144" s="16">
        <f t="shared" si="944"/>
        <v>1.678396857955471E-2</v>
      </c>
      <c r="N8144" s="16"/>
      <c r="O8144" s="16"/>
      <c r="P8144" s="16"/>
    </row>
    <row r="8145" spans="1:16" ht="15.75" x14ac:dyDescent="0.25">
      <c r="A8145" s="14">
        <v>41427.645833333336</v>
      </c>
      <c r="B8145" s="15">
        <v>0.5</v>
      </c>
      <c r="C8145" s="12">
        <f t="shared" si="938"/>
        <v>14.158423300000001</v>
      </c>
      <c r="D8145" s="64">
        <f t="shared" si="939"/>
        <v>1.5635068674846625E-2</v>
      </c>
      <c r="E8145" s="13">
        <f t="shared" si="940"/>
        <v>0.750483296392638</v>
      </c>
      <c r="F8145">
        <v>0.44</v>
      </c>
      <c r="G8145">
        <v>0.44</v>
      </c>
      <c r="H8145" s="16">
        <f t="shared" si="941"/>
        <v>1.0734822422978165</v>
      </c>
      <c r="I8145" s="16">
        <f t="shared" si="942"/>
        <v>15.198815991485652</v>
      </c>
      <c r="J8145" s="48">
        <f t="shared" si="943"/>
        <v>2.7357868784674173E-2</v>
      </c>
      <c r="K8145" s="16"/>
      <c r="L8145" s="15"/>
      <c r="M8145" s="16">
        <f t="shared" si="944"/>
        <v>1.678396857955471E-2</v>
      </c>
      <c r="N8145" s="16"/>
      <c r="O8145" s="16"/>
      <c r="P8145" s="16"/>
    </row>
    <row r="8146" spans="1:16" ht="15.75" x14ac:dyDescent="0.25">
      <c r="A8146" s="14">
        <v>41427.666666666664</v>
      </c>
      <c r="B8146" s="15">
        <v>0.5</v>
      </c>
      <c r="C8146" s="12">
        <f t="shared" si="938"/>
        <v>14.158423300000001</v>
      </c>
      <c r="D8146" s="64">
        <f t="shared" si="939"/>
        <v>1.5635068674846625E-2</v>
      </c>
      <c r="E8146" s="13">
        <f t="shared" si="940"/>
        <v>0.750483296392638</v>
      </c>
      <c r="F8146">
        <v>0.38</v>
      </c>
      <c r="G8146">
        <v>0.38</v>
      </c>
      <c r="H8146" s="16">
        <f t="shared" si="941"/>
        <v>0.92982060584512261</v>
      </c>
      <c r="I8146" s="16">
        <f t="shared" si="942"/>
        <v>13.164793730617701</v>
      </c>
      <c r="J8146" s="48">
        <f t="shared" si="943"/>
        <v>2.3696628715111863E-2</v>
      </c>
      <c r="K8146" s="16"/>
      <c r="L8146" s="15"/>
      <c r="M8146" s="16">
        <f t="shared" si="944"/>
        <v>1.453780902767599E-2</v>
      </c>
      <c r="N8146" s="16"/>
      <c r="O8146" s="16"/>
      <c r="P8146" s="16"/>
    </row>
    <row r="8147" spans="1:16" ht="15.75" x14ac:dyDescent="0.25">
      <c r="A8147" s="14">
        <v>41427.6875</v>
      </c>
      <c r="B8147" s="15">
        <v>0.5</v>
      </c>
      <c r="C8147" s="12">
        <f t="shared" si="938"/>
        <v>14.158423300000001</v>
      </c>
      <c r="D8147" s="64">
        <f t="shared" si="939"/>
        <v>1.5635068674846625E-2</v>
      </c>
      <c r="E8147" s="13">
        <f t="shared" si="940"/>
        <v>0.750483296392638</v>
      </c>
      <c r="F8147">
        <v>0.44</v>
      </c>
      <c r="G8147">
        <v>0.44</v>
      </c>
      <c r="H8147" s="16">
        <f t="shared" si="941"/>
        <v>1.0734822422978165</v>
      </c>
      <c r="I8147" s="16">
        <f t="shared" si="942"/>
        <v>15.198815991485652</v>
      </c>
      <c r="J8147" s="48">
        <f t="shared" si="943"/>
        <v>2.7357868784674173E-2</v>
      </c>
      <c r="K8147" s="16"/>
      <c r="L8147" s="15"/>
      <c r="M8147" s="16">
        <f t="shared" si="944"/>
        <v>1.678396857955471E-2</v>
      </c>
      <c r="N8147" s="16"/>
      <c r="O8147" s="16"/>
      <c r="P8147" s="16"/>
    </row>
    <row r="8148" spans="1:16" ht="15.75" x14ac:dyDescent="0.25">
      <c r="A8148" s="14">
        <v>41427.708333333336</v>
      </c>
      <c r="B8148" s="15">
        <v>0.5</v>
      </c>
      <c r="C8148" s="12">
        <f t="shared" si="938"/>
        <v>14.158423300000001</v>
      </c>
      <c r="D8148" s="64">
        <f t="shared" si="939"/>
        <v>1.5635068674846625E-2</v>
      </c>
      <c r="E8148" s="13">
        <f t="shared" si="940"/>
        <v>0.750483296392638</v>
      </c>
      <c r="F8148">
        <v>0.52</v>
      </c>
      <c r="G8148">
        <v>0.52</v>
      </c>
      <c r="H8148" s="16">
        <f t="shared" si="941"/>
        <v>1.264429205367624</v>
      </c>
      <c r="I8148" s="16">
        <f t="shared" si="942"/>
        <v>17.902323922477454</v>
      </c>
      <c r="J8148" s="48">
        <f t="shared" si="943"/>
        <v>3.2224183060459419E-2</v>
      </c>
      <c r="K8148" s="16"/>
      <c r="L8148" s="15"/>
      <c r="M8148" s="16">
        <f t="shared" si="944"/>
        <v>1.9769437460404552E-2</v>
      </c>
      <c r="N8148" s="16"/>
      <c r="O8148" s="16"/>
      <c r="P8148" s="16"/>
    </row>
    <row r="8149" spans="1:16" ht="15.75" x14ac:dyDescent="0.25">
      <c r="A8149" s="14">
        <v>41427.729166666664</v>
      </c>
      <c r="B8149" s="15">
        <v>0.74</v>
      </c>
      <c r="C8149" s="12">
        <f t="shared" si="938"/>
        <v>20.954466484000001</v>
      </c>
      <c r="D8149" s="64">
        <f t="shared" si="939"/>
        <v>2.3139901638773004E-2</v>
      </c>
      <c r="E8149" s="13">
        <f t="shared" si="940"/>
        <v>1.1107152786611043</v>
      </c>
      <c r="F8149">
        <v>4.0199999999999996</v>
      </c>
      <c r="G8149">
        <v>4.0199999999999996</v>
      </c>
      <c r="H8149" s="16">
        <f t="shared" si="941"/>
        <v>9.3832389000790517</v>
      </c>
      <c r="I8149" s="16">
        <f t="shared" si="942"/>
        <v>196.62076504307151</v>
      </c>
      <c r="J8149" s="48">
        <f t="shared" si="943"/>
        <v>0.35391737707752874</v>
      </c>
      <c r="K8149" s="16"/>
      <c r="L8149" s="15"/>
      <c r="M8149" s="16">
        <f t="shared" si="944"/>
        <v>0.21712722520093788</v>
      </c>
      <c r="N8149" s="16"/>
      <c r="O8149" s="16"/>
      <c r="P8149" s="16"/>
    </row>
    <row r="8150" spans="1:16" ht="15.75" x14ac:dyDescent="0.25">
      <c r="A8150" s="14">
        <v>41427.75</v>
      </c>
      <c r="B8150" s="15">
        <v>15</v>
      </c>
      <c r="C8150" s="12">
        <f t="shared" si="938"/>
        <v>424.75269900000001</v>
      </c>
      <c r="D8150" s="64">
        <f t="shared" si="939"/>
        <v>0.46905206024539875</v>
      </c>
      <c r="E8150" s="13">
        <f t="shared" si="940"/>
        <v>22.514498891779141</v>
      </c>
      <c r="F8150">
        <v>54.67</v>
      </c>
      <c r="G8150">
        <v>54.67</v>
      </c>
      <c r="H8150" s="16">
        <f t="shared" si="941"/>
        <v>121.11706388252321</v>
      </c>
      <c r="I8150" s="16">
        <f t="shared" si="942"/>
        <v>51444.799779057154</v>
      </c>
      <c r="J8150" s="48">
        <f t="shared" si="943"/>
        <v>92.600639602302877</v>
      </c>
      <c r="K8150" s="16"/>
      <c r="L8150" s="15"/>
      <c r="M8150" s="16">
        <f t="shared" si="944"/>
        <v>56.810208344971095</v>
      </c>
      <c r="N8150" s="16"/>
      <c r="O8150" s="16"/>
      <c r="P8150" s="16"/>
    </row>
    <row r="8151" spans="1:16" ht="15.75" x14ac:dyDescent="0.25">
      <c r="A8151" s="14">
        <v>41427.770833333336</v>
      </c>
      <c r="B8151" s="15">
        <v>8</v>
      </c>
      <c r="C8151" s="12">
        <f t="shared" si="938"/>
        <v>226.53477280000001</v>
      </c>
      <c r="D8151" s="64">
        <f t="shared" si="939"/>
        <v>0.250161098797546</v>
      </c>
      <c r="E8151" s="13">
        <f t="shared" si="940"/>
        <v>12.007732742282208</v>
      </c>
      <c r="F8151">
        <v>24.87</v>
      </c>
      <c r="G8151">
        <v>24.87</v>
      </c>
      <c r="H8151" s="16">
        <f t="shared" si="941"/>
        <v>55.972346149798042</v>
      </c>
      <c r="I8151" s="16">
        <f t="shared" si="942"/>
        <v>12679.682718127455</v>
      </c>
      <c r="J8151" s="48">
        <f t="shared" si="943"/>
        <v>22.823428892629419</v>
      </c>
      <c r="K8151" s="16"/>
      <c r="L8151" s="15"/>
      <c r="M8151" s="16">
        <f t="shared" si="944"/>
        <v>14.002103615110075</v>
      </c>
      <c r="N8151" s="16"/>
      <c r="O8151" s="16"/>
      <c r="P8151" s="16"/>
    </row>
    <row r="8152" spans="1:16" ht="15.75" x14ac:dyDescent="0.25">
      <c r="A8152" s="14">
        <v>41427.791666666664</v>
      </c>
      <c r="B8152" s="15">
        <v>12</v>
      </c>
      <c r="C8152" s="12">
        <f t="shared" si="938"/>
        <v>339.80215920000001</v>
      </c>
      <c r="D8152" s="64">
        <f t="shared" si="939"/>
        <v>0.375241648196319</v>
      </c>
      <c r="E8152" s="13">
        <f t="shared" si="940"/>
        <v>18.011599113423312</v>
      </c>
      <c r="F8152">
        <v>18.2</v>
      </c>
      <c r="G8152">
        <v>18.2</v>
      </c>
      <c r="H8152" s="16">
        <f t="shared" si="941"/>
        <v>41.21745779749746</v>
      </c>
      <c r="I8152" s="16">
        <f t="shared" si="942"/>
        <v>14005.781156324514</v>
      </c>
      <c r="J8152" s="48">
        <f t="shared" si="943"/>
        <v>25.210406081384125</v>
      </c>
      <c r="K8152" s="16"/>
      <c r="L8152" s="15"/>
      <c r="M8152" s="16">
        <f t="shared" si="944"/>
        <v>15.466506798395169</v>
      </c>
      <c r="N8152" s="16"/>
      <c r="O8152" s="16"/>
      <c r="P8152" s="16"/>
    </row>
    <row r="8153" spans="1:16" ht="15.75" x14ac:dyDescent="0.25">
      <c r="A8153" s="14">
        <v>41427.8125</v>
      </c>
      <c r="B8153" s="15">
        <v>9</v>
      </c>
      <c r="C8153" s="12">
        <f t="shared" si="938"/>
        <v>254.8516194</v>
      </c>
      <c r="D8153" s="64">
        <f t="shared" si="939"/>
        <v>0.28143123614723925</v>
      </c>
      <c r="E8153" s="13">
        <f t="shared" si="940"/>
        <v>13.508699335067485</v>
      </c>
      <c r="F8153">
        <v>14.04</v>
      </c>
      <c r="G8153">
        <v>14.04</v>
      </c>
      <c r="H8153" s="16">
        <f t="shared" si="941"/>
        <v>31.961783644095458</v>
      </c>
      <c r="I8153" s="16">
        <f t="shared" si="942"/>
        <v>8145.5123206101607</v>
      </c>
      <c r="J8153" s="48">
        <f t="shared" si="943"/>
        <v>14.661922177098289</v>
      </c>
      <c r="K8153" s="16"/>
      <c r="L8153" s="15"/>
      <c r="M8153" s="16">
        <f t="shared" si="944"/>
        <v>8.9950442804283988</v>
      </c>
      <c r="N8153" s="16"/>
      <c r="O8153" s="16"/>
      <c r="P8153" s="16"/>
    </row>
    <row r="8154" spans="1:16" ht="15.75" x14ac:dyDescent="0.25">
      <c r="A8154" s="14">
        <v>41427.833333333336</v>
      </c>
      <c r="B8154" s="15">
        <v>3.5</v>
      </c>
      <c r="C8154" s="12">
        <f t="shared" si="938"/>
        <v>99.108963100000011</v>
      </c>
      <c r="D8154" s="64">
        <f t="shared" si="939"/>
        <v>0.1094454807239264</v>
      </c>
      <c r="E8154" s="13">
        <f t="shared" si="940"/>
        <v>5.2533830747484664</v>
      </c>
      <c r="F8154">
        <v>10.54</v>
      </c>
      <c r="G8154">
        <v>10.54</v>
      </c>
      <c r="H8154" s="16">
        <f t="shared" si="941"/>
        <v>24.132095780733632</v>
      </c>
      <c r="I8154" s="16">
        <f t="shared" si="942"/>
        <v>2391.7069902583953</v>
      </c>
      <c r="J8154" s="48">
        <f t="shared" si="943"/>
        <v>4.3050725824651108</v>
      </c>
      <c r="K8154" s="16"/>
      <c r="L8154" s="15"/>
      <c r="M8154" s="16">
        <f t="shared" si="944"/>
        <v>2.6411488235982277</v>
      </c>
      <c r="N8154" s="16"/>
      <c r="O8154" s="16"/>
      <c r="P8154" s="16"/>
    </row>
    <row r="8155" spans="1:16" ht="15.75" x14ac:dyDescent="0.25">
      <c r="A8155" s="14">
        <v>41427.854166666664</v>
      </c>
      <c r="B8155" s="15">
        <v>1.9</v>
      </c>
      <c r="C8155" s="12">
        <f t="shared" si="938"/>
        <v>53.802008540000003</v>
      </c>
      <c r="D8155" s="64">
        <f t="shared" si="939"/>
        <v>5.9413260964417181E-2</v>
      </c>
      <c r="E8155" s="13">
        <f t="shared" si="940"/>
        <v>2.8518365262920247</v>
      </c>
      <c r="F8155">
        <v>7.9</v>
      </c>
      <c r="G8155">
        <v>7.9</v>
      </c>
      <c r="H8155" s="16">
        <f t="shared" si="941"/>
        <v>18.192223847192235</v>
      </c>
      <c r="I8155" s="16">
        <f t="shared" si="942"/>
        <v>978.77818278822838</v>
      </c>
      <c r="J8155" s="48">
        <f t="shared" si="943"/>
        <v>1.7618007290188111</v>
      </c>
      <c r="K8155" s="16"/>
      <c r="L8155" s="15"/>
      <c r="M8155" s="16">
        <f t="shared" si="944"/>
        <v>1.080859342956326</v>
      </c>
      <c r="N8155" s="16"/>
      <c r="O8155" s="16"/>
      <c r="P8155" s="16"/>
    </row>
    <row r="8156" spans="1:16" ht="15.75" x14ac:dyDescent="0.25">
      <c r="A8156" s="14">
        <v>41427.875</v>
      </c>
      <c r="B8156" s="15">
        <v>1.4</v>
      </c>
      <c r="C8156" s="12">
        <f t="shared" si="938"/>
        <v>39.64358524</v>
      </c>
      <c r="D8156" s="64">
        <f t="shared" si="939"/>
        <v>4.3778192289570556E-2</v>
      </c>
      <c r="E8156" s="13">
        <f t="shared" si="940"/>
        <v>2.1013532298993867</v>
      </c>
      <c r="F8156">
        <v>6.44</v>
      </c>
      <c r="G8156">
        <v>6.44</v>
      </c>
      <c r="H8156" s="16">
        <f t="shared" si="941"/>
        <v>14.890846669052442</v>
      </c>
      <c r="I8156" s="16">
        <f t="shared" si="942"/>
        <v>590.32654922035056</v>
      </c>
      <c r="J8156" s="48">
        <f t="shared" si="943"/>
        <v>1.0625877885966311</v>
      </c>
      <c r="K8156" s="16"/>
      <c r="L8156" s="15"/>
      <c r="M8156" s="16">
        <f t="shared" si="944"/>
        <v>0.65189434883228903</v>
      </c>
      <c r="N8156" s="16"/>
      <c r="O8156" s="16"/>
      <c r="P8156" s="16"/>
    </row>
    <row r="8157" spans="1:16" ht="15.75" x14ac:dyDescent="0.25">
      <c r="A8157" s="14">
        <v>41427.895833333336</v>
      </c>
      <c r="B8157" s="15">
        <v>0.94</v>
      </c>
      <c r="C8157" s="12">
        <f t="shared" si="938"/>
        <v>26.617835803999998</v>
      </c>
      <c r="D8157" s="64">
        <f t="shared" si="939"/>
        <v>2.9393929108711653E-2</v>
      </c>
      <c r="E8157" s="13">
        <f t="shared" si="940"/>
        <v>1.4109085972181596</v>
      </c>
      <c r="F8157">
        <v>5.56</v>
      </c>
      <c r="G8157">
        <v>5.56</v>
      </c>
      <c r="H8157" s="16">
        <f t="shared" si="941"/>
        <v>12.893907119214147</v>
      </c>
      <c r="I8157" s="16">
        <f t="shared" si="942"/>
        <v>343.20790257126879</v>
      </c>
      <c r="J8157" s="48">
        <f t="shared" si="943"/>
        <v>0.6177742246282838</v>
      </c>
      <c r="K8157" s="16"/>
      <c r="L8157" s="15"/>
      <c r="M8157" s="16">
        <f t="shared" si="944"/>
        <v>0.37900259179649315</v>
      </c>
      <c r="N8157" s="16"/>
      <c r="O8157" s="16"/>
      <c r="P8157" s="16"/>
    </row>
    <row r="8158" spans="1:16" ht="15.75" x14ac:dyDescent="0.25">
      <c r="A8158" s="14">
        <v>41427.916666666664</v>
      </c>
      <c r="B8158" s="15">
        <v>0.8</v>
      </c>
      <c r="C8158" s="12">
        <f t="shared" si="938"/>
        <v>22.653477280000004</v>
      </c>
      <c r="D8158" s="64">
        <f t="shared" si="939"/>
        <v>2.5016109879754608E-2</v>
      </c>
      <c r="E8158" s="13">
        <f t="shared" si="940"/>
        <v>1.2007732742282211</v>
      </c>
      <c r="F8158">
        <v>4.96</v>
      </c>
      <c r="G8158">
        <v>4.96</v>
      </c>
      <c r="H8158" s="16">
        <f t="shared" si="941"/>
        <v>11.528778219050535</v>
      </c>
      <c r="I8158" s="16">
        <f t="shared" si="942"/>
        <v>261.16691545142021</v>
      </c>
      <c r="J8158" s="48">
        <f t="shared" si="943"/>
        <v>0.47010044781255639</v>
      </c>
      <c r="K8158" s="16"/>
      <c r="L8158" s="15"/>
      <c r="M8158" s="16">
        <f t="shared" si="944"/>
        <v>0.28840518270708981</v>
      </c>
      <c r="N8158" s="16"/>
      <c r="O8158" s="16"/>
      <c r="P8158" s="16"/>
    </row>
    <row r="8159" spans="1:16" ht="15.75" x14ac:dyDescent="0.25">
      <c r="A8159" s="14">
        <v>41427.9375</v>
      </c>
      <c r="B8159" s="15">
        <v>0.8</v>
      </c>
      <c r="C8159" s="12">
        <f t="shared" si="938"/>
        <v>22.653477280000004</v>
      </c>
      <c r="D8159" s="64">
        <f t="shared" si="939"/>
        <v>2.5016109879754608E-2</v>
      </c>
      <c r="E8159" s="13">
        <f t="shared" si="940"/>
        <v>1.2007732742282211</v>
      </c>
      <c r="F8159">
        <v>4.93</v>
      </c>
      <c r="G8159">
        <v>4.93</v>
      </c>
      <c r="H8159" s="16">
        <f t="shared" si="941"/>
        <v>11.460438174151522</v>
      </c>
      <c r="I8159" s="16">
        <f t="shared" si="942"/>
        <v>259.6187757969862</v>
      </c>
      <c r="J8159" s="48">
        <f t="shared" si="943"/>
        <v>0.46731379643457516</v>
      </c>
      <c r="K8159" s="16"/>
      <c r="L8159" s="15"/>
      <c r="M8159" s="16">
        <f t="shared" si="944"/>
        <v>0.28669558063470868</v>
      </c>
      <c r="N8159" s="16"/>
      <c r="O8159" s="16"/>
      <c r="P8159" s="16"/>
    </row>
    <row r="8160" spans="1:16" ht="15.75" x14ac:dyDescent="0.25">
      <c r="A8160" s="14">
        <v>41427.958333333336</v>
      </c>
      <c r="B8160" s="15">
        <v>1.4</v>
      </c>
      <c r="C8160" s="12">
        <f t="shared" si="938"/>
        <v>39.64358524</v>
      </c>
      <c r="D8160" s="64">
        <f t="shared" si="939"/>
        <v>4.3778192289570556E-2</v>
      </c>
      <c r="E8160" s="13">
        <f t="shared" si="940"/>
        <v>2.1013532298993867</v>
      </c>
      <c r="F8160">
        <v>4.2699999999999996</v>
      </c>
      <c r="G8160">
        <v>4.2699999999999996</v>
      </c>
      <c r="H8160" s="16">
        <f t="shared" si="941"/>
        <v>9.9547546175849053</v>
      </c>
      <c r="I8160" s="16">
        <f t="shared" si="942"/>
        <v>394.64216322551079</v>
      </c>
      <c r="J8160" s="48">
        <f t="shared" si="943"/>
        <v>0.71035589380591946</v>
      </c>
      <c r="K8160" s="16"/>
      <c r="L8160" s="15"/>
      <c r="M8160" s="16">
        <f t="shared" si="944"/>
        <v>0.43580116184412238</v>
      </c>
      <c r="N8160" s="16"/>
      <c r="O8160" s="16"/>
      <c r="P8160" s="16"/>
    </row>
    <row r="8161" spans="1:16" ht="15.75" x14ac:dyDescent="0.25">
      <c r="A8161" s="14">
        <v>41427.979166666664</v>
      </c>
      <c r="B8161" s="15">
        <v>2.2999999999999998</v>
      </c>
      <c r="C8161" s="12">
        <f t="shared" si="938"/>
        <v>65.128747180000005</v>
      </c>
      <c r="D8161" s="64">
        <f t="shared" si="939"/>
        <v>7.1921315904294486E-2</v>
      </c>
      <c r="E8161" s="13">
        <f t="shared" si="940"/>
        <v>3.4522231634061358</v>
      </c>
      <c r="F8161">
        <v>4.4000000000000004</v>
      </c>
      <c r="G8161">
        <v>4.4000000000000004</v>
      </c>
      <c r="H8161" s="16">
        <f t="shared" si="941"/>
        <v>10.251675826200815</v>
      </c>
      <c r="I8161" s="16">
        <f t="shared" si="942"/>
        <v>667.67880305595054</v>
      </c>
      <c r="J8161" s="48">
        <f t="shared" si="943"/>
        <v>1.2018218455007108</v>
      </c>
      <c r="K8161" s="16"/>
      <c r="L8161" s="15"/>
      <c r="M8161" s="16">
        <f t="shared" si="944"/>
        <v>0.73731401564460786</v>
      </c>
      <c r="N8161" s="16"/>
      <c r="O8161" s="16"/>
      <c r="P8161" s="16"/>
    </row>
    <row r="8162" spans="1:16" ht="15.75" x14ac:dyDescent="0.25">
      <c r="A8162" s="14">
        <v>41428</v>
      </c>
      <c r="B8162" s="15">
        <v>2.2999999999999998</v>
      </c>
      <c r="C8162" s="12">
        <f t="shared" ref="C8162:C8225" si="945">28.3168466*B8162</f>
        <v>65.128747180000005</v>
      </c>
      <c r="D8162" s="64">
        <f t="shared" ref="D8162:D8225" si="946">C8162*1800*10^6/(1.63*10^12)</f>
        <v>7.1921315904294486E-2</v>
      </c>
      <c r="E8162" s="13">
        <f t="shared" ref="E8162:E8225" si="947">C8162*86400*10^6/(1.63*10^12)</f>
        <v>3.4522231634061358</v>
      </c>
      <c r="F8162">
        <v>3.79</v>
      </c>
      <c r="G8162">
        <v>3.79</v>
      </c>
      <c r="H8162" s="16">
        <f t="shared" si="941"/>
        <v>8.8568169209611547</v>
      </c>
      <c r="I8162" s="16">
        <f t="shared" si="942"/>
        <v>576.83339006482515</v>
      </c>
      <c r="J8162" s="48">
        <f t="shared" si="943"/>
        <v>1.0383001021166851</v>
      </c>
      <c r="K8162" s="16">
        <f>SUM(J8162:J8209)</f>
        <v>91.121000250281426</v>
      </c>
      <c r="L8162" s="16">
        <f>K8162/1.63</f>
        <v>55.902454141276955</v>
      </c>
      <c r="M8162" s="16">
        <f t="shared" si="944"/>
        <v>0.63699392767894791</v>
      </c>
      <c r="N8162" s="16">
        <f>AVERAGE(H8162:H8209)</f>
        <v>10.218585521085714</v>
      </c>
      <c r="O8162" s="16">
        <f>AVERAGE(E8162:E8209)</f>
        <v>2.7968010845565643</v>
      </c>
      <c r="P8162" s="16">
        <f>MAX(E8162:E8209)</f>
        <v>18.011599113423312</v>
      </c>
    </row>
    <row r="8163" spans="1:16" ht="15.75" x14ac:dyDescent="0.25">
      <c r="A8163" s="14">
        <v>41428.020833333336</v>
      </c>
      <c r="B8163" s="15">
        <v>1.3</v>
      </c>
      <c r="C8163" s="12">
        <f t="shared" si="945"/>
        <v>36.811900580000007</v>
      </c>
      <c r="D8163" s="64">
        <f t="shared" si="946"/>
        <v>4.0651178554601236E-2</v>
      </c>
      <c r="E8163" s="13">
        <f t="shared" si="947"/>
        <v>1.9512565706208596</v>
      </c>
      <c r="F8163">
        <v>4.42</v>
      </c>
      <c r="G8163">
        <v>4.42</v>
      </c>
      <c r="H8163" s="16">
        <f t="shared" si="941"/>
        <v>10.297340309601987</v>
      </c>
      <c r="I8163" s="16">
        <f t="shared" si="942"/>
        <v>379.06466771549481</v>
      </c>
      <c r="J8163" s="48">
        <f t="shared" si="943"/>
        <v>0.68231640188789067</v>
      </c>
      <c r="K8163" s="16"/>
      <c r="L8163" s="15"/>
      <c r="M8163" s="16">
        <f t="shared" si="944"/>
        <v>0.41859901956312312</v>
      </c>
      <c r="N8163" s="16"/>
      <c r="O8163" s="16"/>
      <c r="P8163" s="16"/>
    </row>
    <row r="8164" spans="1:16" ht="15.75" x14ac:dyDescent="0.25">
      <c r="A8164" s="14">
        <v>41428.041666666664</v>
      </c>
      <c r="B8164" s="15">
        <v>1</v>
      </c>
      <c r="C8164" s="12">
        <f t="shared" si="945"/>
        <v>28.316846600000002</v>
      </c>
      <c r="D8164" s="64">
        <f t="shared" si="946"/>
        <v>3.127013734969325E-2</v>
      </c>
      <c r="E8164" s="13">
        <f t="shared" si="947"/>
        <v>1.500966592785276</v>
      </c>
      <c r="F8164">
        <v>4.05</v>
      </c>
      <c r="G8164">
        <v>4.05</v>
      </c>
      <c r="H8164" s="16">
        <f t="shared" si="941"/>
        <v>9.4518574793318013</v>
      </c>
      <c r="I8164" s="16">
        <f t="shared" si="942"/>
        <v>267.64679832730133</v>
      </c>
      <c r="J8164" s="48">
        <f t="shared" si="943"/>
        <v>0.48176423698914234</v>
      </c>
      <c r="K8164" s="16"/>
      <c r="L8164" s="15"/>
      <c r="M8164" s="16">
        <f t="shared" si="944"/>
        <v>0.29556088158843091</v>
      </c>
      <c r="N8164" s="16"/>
      <c r="O8164" s="16"/>
      <c r="P8164" s="16"/>
    </row>
    <row r="8165" spans="1:16" ht="15.75" x14ac:dyDescent="0.25">
      <c r="A8165" s="14">
        <v>41428.0625</v>
      </c>
      <c r="B8165" s="15">
        <v>0.94</v>
      </c>
      <c r="C8165" s="12">
        <f t="shared" si="945"/>
        <v>26.617835803999998</v>
      </c>
      <c r="D8165" s="64">
        <f t="shared" si="946"/>
        <v>2.9393929108711653E-2</v>
      </c>
      <c r="E8165" s="13">
        <f t="shared" si="947"/>
        <v>1.4109085972181596</v>
      </c>
      <c r="F8165">
        <v>3.51</v>
      </c>
      <c r="G8165">
        <v>3.51</v>
      </c>
      <c r="H8165" s="16">
        <f t="shared" si="941"/>
        <v>8.2150879222710653</v>
      </c>
      <c r="I8165" s="16">
        <f t="shared" si="942"/>
        <v>218.66786143043473</v>
      </c>
      <c r="J8165" s="48">
        <f t="shared" si="943"/>
        <v>0.39360215057478248</v>
      </c>
      <c r="K8165" s="16"/>
      <c r="L8165" s="15"/>
      <c r="M8165" s="16">
        <f t="shared" si="944"/>
        <v>0.24147371200906903</v>
      </c>
      <c r="N8165" s="16"/>
      <c r="O8165" s="16"/>
      <c r="P8165" s="16"/>
    </row>
    <row r="8166" spans="1:16" ht="15.75" x14ac:dyDescent="0.25">
      <c r="A8166" s="14">
        <v>41428.083333333336</v>
      </c>
      <c r="B8166" s="15">
        <v>0.8</v>
      </c>
      <c r="C8166" s="12">
        <f t="shared" si="945"/>
        <v>22.653477280000004</v>
      </c>
      <c r="D8166" s="64">
        <f t="shared" si="946"/>
        <v>2.5016109879754608E-2</v>
      </c>
      <c r="E8166" s="13">
        <f t="shared" si="947"/>
        <v>1.2007732742282211</v>
      </c>
      <c r="F8166">
        <v>3.1</v>
      </c>
      <c r="G8166">
        <v>3.1</v>
      </c>
      <c r="H8166" s="16">
        <f t="shared" ref="H8166:H8229" si="948" xml:space="preserve"> 2.4*(G8166^0.98)</f>
        <v>7.2735378250899139</v>
      </c>
      <c r="I8166" s="16">
        <f t="shared" ref="I8166:I8229" si="949">C8166*H8166</f>
        <v>164.77092386589501</v>
      </c>
      <c r="J8166" s="48">
        <f t="shared" ref="J8166:J8229" si="950">I8166*1800*10^-6</f>
        <v>0.296587662958611</v>
      </c>
      <c r="K8166" s="16"/>
      <c r="L8166" s="15"/>
      <c r="M8166" s="16">
        <f t="shared" ref="M8166:M8229" si="951">J8166/1.63</f>
        <v>0.18195562144700062</v>
      </c>
      <c r="N8166" s="16"/>
      <c r="O8166" s="16"/>
      <c r="P8166" s="16"/>
    </row>
    <row r="8167" spans="1:16" ht="15.75" x14ac:dyDescent="0.25">
      <c r="A8167" s="14">
        <v>41428.104166666664</v>
      </c>
      <c r="B8167" s="15">
        <v>0.8</v>
      </c>
      <c r="C8167" s="12">
        <f t="shared" si="945"/>
        <v>22.653477280000004</v>
      </c>
      <c r="D8167" s="64">
        <f t="shared" si="946"/>
        <v>2.5016109879754608E-2</v>
      </c>
      <c r="E8167" s="13">
        <f t="shared" si="947"/>
        <v>1.2007732742282211</v>
      </c>
      <c r="F8167">
        <v>2.86</v>
      </c>
      <c r="G8167">
        <v>2.86</v>
      </c>
      <c r="H8167" s="16">
        <f t="shared" si="948"/>
        <v>6.7212485250035341</v>
      </c>
      <c r="I8167" s="16">
        <f t="shared" si="949"/>
        <v>152.25965075440109</v>
      </c>
      <c r="J8167" s="48">
        <f t="shared" si="950"/>
        <v>0.27406737135792197</v>
      </c>
      <c r="K8167" s="16"/>
      <c r="L8167" s="15"/>
      <c r="M8167" s="16">
        <f t="shared" si="951"/>
        <v>0.168139491630627</v>
      </c>
      <c r="N8167" s="16"/>
      <c r="O8167" s="16"/>
      <c r="P8167" s="16"/>
    </row>
    <row r="8168" spans="1:16" ht="15.75" x14ac:dyDescent="0.25">
      <c r="A8168" s="14">
        <v>41428.125</v>
      </c>
      <c r="B8168" s="15">
        <v>12</v>
      </c>
      <c r="C8168" s="12">
        <f t="shared" si="945"/>
        <v>339.80215920000001</v>
      </c>
      <c r="D8168" s="64">
        <f t="shared" si="946"/>
        <v>0.375241648196319</v>
      </c>
      <c r="E8168" s="13">
        <f t="shared" si="947"/>
        <v>18.011599113423312</v>
      </c>
      <c r="F8168">
        <v>13.76</v>
      </c>
      <c r="G8168">
        <v>13.76</v>
      </c>
      <c r="H8168" s="16">
        <f t="shared" si="948"/>
        <v>31.336992014611383</v>
      </c>
      <c r="I8168" s="16">
        <f t="shared" si="949"/>
        <v>10648.377549398107</v>
      </c>
      <c r="J8168" s="48">
        <f t="shared" si="950"/>
        <v>19.167079588916593</v>
      </c>
      <c r="K8168" s="16"/>
      <c r="L8168" s="15"/>
      <c r="M8168" s="16">
        <f t="shared" si="951"/>
        <v>11.758944533077665</v>
      </c>
      <c r="N8168" s="16"/>
      <c r="O8168" s="16"/>
      <c r="P8168" s="16"/>
    </row>
    <row r="8169" spans="1:16" ht="15.75" x14ac:dyDescent="0.25">
      <c r="A8169" s="14">
        <v>41428.145833333336</v>
      </c>
      <c r="B8169" s="15">
        <v>5.7</v>
      </c>
      <c r="C8169" s="12">
        <f t="shared" si="945"/>
        <v>161.40602562000001</v>
      </c>
      <c r="D8169" s="64">
        <f t="shared" si="946"/>
        <v>0.17823978289325154</v>
      </c>
      <c r="E8169" s="13">
        <f t="shared" si="947"/>
        <v>8.5555095788760731</v>
      </c>
      <c r="F8169">
        <v>16.89</v>
      </c>
      <c r="G8169">
        <v>16.89</v>
      </c>
      <c r="H8169" s="16">
        <f t="shared" si="948"/>
        <v>38.307895875084036</v>
      </c>
      <c r="I8169" s="16">
        <f t="shared" si="949"/>
        <v>6183.1252230621067</v>
      </c>
      <c r="J8169" s="48">
        <f t="shared" si="950"/>
        <v>11.129625401511792</v>
      </c>
      <c r="K8169" s="16"/>
      <c r="L8169" s="15"/>
      <c r="M8169" s="16">
        <f t="shared" si="951"/>
        <v>6.8279910438722649</v>
      </c>
      <c r="N8169" s="16"/>
      <c r="O8169" s="16"/>
      <c r="P8169" s="16"/>
    </row>
    <row r="8170" spans="1:16" ht="15.75" x14ac:dyDescent="0.25">
      <c r="A8170" s="14">
        <v>41428.166666666664</v>
      </c>
      <c r="B8170" s="15">
        <v>2.5</v>
      </c>
      <c r="C8170" s="12">
        <f t="shared" si="945"/>
        <v>70.792116500000006</v>
      </c>
      <c r="D8170" s="64">
        <f t="shared" si="946"/>
        <v>7.8175343374233139E-2</v>
      </c>
      <c r="E8170" s="13">
        <f t="shared" si="947"/>
        <v>3.75241648196319</v>
      </c>
      <c r="F8170">
        <v>7.64</v>
      </c>
      <c r="G8170">
        <v>7.64</v>
      </c>
      <c r="H8170" s="16">
        <f t="shared" si="948"/>
        <v>17.605271750443354</v>
      </c>
      <c r="I8170" s="16">
        <f t="shared" si="949"/>
        <v>1246.3144487715449</v>
      </c>
      <c r="J8170" s="48">
        <f t="shared" si="950"/>
        <v>2.2433660077887807</v>
      </c>
      <c r="K8170" s="16"/>
      <c r="L8170" s="15"/>
      <c r="M8170" s="16">
        <f t="shared" si="951"/>
        <v>1.3762981642875955</v>
      </c>
      <c r="N8170" s="16"/>
      <c r="O8170" s="16"/>
      <c r="P8170" s="16"/>
    </row>
    <row r="8171" spans="1:16" ht="15.75" x14ac:dyDescent="0.25">
      <c r="A8171" s="14">
        <v>41428.1875</v>
      </c>
      <c r="B8171" s="15">
        <v>1.7</v>
      </c>
      <c r="C8171" s="12">
        <f t="shared" si="945"/>
        <v>48.138639220000002</v>
      </c>
      <c r="D8171" s="64">
        <f t="shared" si="946"/>
        <v>5.3159233494478528E-2</v>
      </c>
      <c r="E8171" s="13">
        <f t="shared" si="947"/>
        <v>2.5516432077349696</v>
      </c>
      <c r="F8171">
        <v>5.55</v>
      </c>
      <c r="G8171">
        <v>5.55</v>
      </c>
      <c r="H8171" s="16">
        <f t="shared" si="948"/>
        <v>12.871180039389253</v>
      </c>
      <c r="I8171" s="16">
        <f t="shared" si="949"/>
        <v>619.60109225182464</v>
      </c>
      <c r="J8171" s="48">
        <f t="shared" si="950"/>
        <v>1.1152819660532842</v>
      </c>
      <c r="K8171" s="16"/>
      <c r="L8171" s="15"/>
      <c r="M8171" s="16">
        <f t="shared" si="951"/>
        <v>0.68422206506336458</v>
      </c>
      <c r="N8171" s="16"/>
      <c r="O8171" s="16"/>
      <c r="P8171" s="16"/>
    </row>
    <row r="8172" spans="1:16" ht="15.75" x14ac:dyDescent="0.25">
      <c r="A8172" s="14">
        <v>41428.208333333336</v>
      </c>
      <c r="B8172" s="15">
        <v>12</v>
      </c>
      <c r="C8172" s="12">
        <f t="shared" si="945"/>
        <v>339.80215920000001</v>
      </c>
      <c r="D8172" s="64">
        <f t="shared" si="946"/>
        <v>0.375241648196319</v>
      </c>
      <c r="E8172" s="13">
        <f t="shared" si="947"/>
        <v>18.011599113423312</v>
      </c>
      <c r="F8172">
        <v>14.51</v>
      </c>
      <c r="G8172">
        <v>14.51</v>
      </c>
      <c r="H8172" s="16">
        <f t="shared" si="948"/>
        <v>33.009983397524749</v>
      </c>
      <c r="I8172" s="16">
        <f t="shared" si="949"/>
        <v>11216.863633635063</v>
      </c>
      <c r="J8172" s="48">
        <f t="shared" si="950"/>
        <v>20.190354540543112</v>
      </c>
      <c r="K8172" s="16"/>
      <c r="L8172" s="15"/>
      <c r="M8172" s="16">
        <f t="shared" si="951"/>
        <v>12.386720577020315</v>
      </c>
      <c r="N8172" s="16"/>
      <c r="O8172" s="16"/>
      <c r="P8172" s="16"/>
    </row>
    <row r="8173" spans="1:16" ht="15.75" x14ac:dyDescent="0.25">
      <c r="A8173" s="14">
        <v>41428.229166666664</v>
      </c>
      <c r="B8173" s="15">
        <v>12</v>
      </c>
      <c r="C8173" s="12">
        <f t="shared" si="945"/>
        <v>339.80215920000001</v>
      </c>
      <c r="D8173" s="64">
        <f t="shared" si="946"/>
        <v>0.375241648196319</v>
      </c>
      <c r="E8173" s="13">
        <f t="shared" si="947"/>
        <v>18.011599113423312</v>
      </c>
      <c r="F8173">
        <v>10.5</v>
      </c>
      <c r="G8173">
        <v>10.5</v>
      </c>
      <c r="H8173" s="16">
        <f t="shared" si="948"/>
        <v>24.04234112214575</v>
      </c>
      <c r="I8173" s="16">
        <f t="shared" si="949"/>
        <v>8169.6394255280766</v>
      </c>
      <c r="J8173" s="48">
        <f t="shared" si="950"/>
        <v>14.705350965950537</v>
      </c>
      <c r="K8173" s="16"/>
      <c r="L8173" s="15"/>
      <c r="M8173" s="16">
        <f t="shared" si="951"/>
        <v>9.0216877091721095</v>
      </c>
      <c r="N8173" s="16"/>
      <c r="O8173" s="16"/>
      <c r="P8173" s="16"/>
    </row>
    <row r="8174" spans="1:16" ht="15.75" x14ac:dyDescent="0.25">
      <c r="A8174" s="14">
        <v>41428.25</v>
      </c>
      <c r="B8174" s="15">
        <v>7</v>
      </c>
      <c r="C8174" s="12">
        <f t="shared" si="945"/>
        <v>198.21792620000002</v>
      </c>
      <c r="D8174" s="64">
        <f t="shared" si="946"/>
        <v>0.21889096144785281</v>
      </c>
      <c r="E8174" s="13">
        <f t="shared" si="947"/>
        <v>10.506766149496933</v>
      </c>
      <c r="F8174">
        <v>6.71</v>
      </c>
      <c r="G8174">
        <v>6.71</v>
      </c>
      <c r="H8174" s="16">
        <f t="shared" si="948"/>
        <v>15.502413311439367</v>
      </c>
      <c r="I8174" s="16">
        <f t="shared" si="949"/>
        <v>3072.8562176887863</v>
      </c>
      <c r="J8174" s="48">
        <f t="shared" si="950"/>
        <v>5.531141191839815</v>
      </c>
      <c r="K8174" s="16"/>
      <c r="L8174" s="15"/>
      <c r="M8174" s="16">
        <f t="shared" si="951"/>
        <v>3.3933381545029544</v>
      </c>
      <c r="N8174" s="16"/>
      <c r="O8174" s="16"/>
      <c r="P8174" s="16"/>
    </row>
    <row r="8175" spans="1:16" ht="15.75" x14ac:dyDescent="0.25">
      <c r="A8175" s="14">
        <v>41428.270833333336</v>
      </c>
      <c r="B8175" s="15">
        <v>2.9</v>
      </c>
      <c r="C8175" s="12">
        <f t="shared" si="945"/>
        <v>82.118855140000008</v>
      </c>
      <c r="D8175" s="64">
        <f t="shared" si="946"/>
        <v>9.0683398314110431E-2</v>
      </c>
      <c r="E8175" s="13">
        <f t="shared" si="947"/>
        <v>4.3528031190773016</v>
      </c>
      <c r="F8175">
        <v>5.36</v>
      </c>
      <c r="G8175">
        <v>5.36</v>
      </c>
      <c r="H8175" s="16">
        <f t="shared" si="948"/>
        <v>12.439208164763759</v>
      </c>
      <c r="I8175" s="16">
        <f t="shared" si="949"/>
        <v>1021.4935333385405</v>
      </c>
      <c r="J8175" s="48">
        <f t="shared" si="950"/>
        <v>1.8386883600093729</v>
      </c>
      <c r="K8175" s="16"/>
      <c r="L8175" s="15"/>
      <c r="M8175" s="16">
        <f t="shared" si="951"/>
        <v>1.1280296687174067</v>
      </c>
      <c r="N8175" s="16"/>
      <c r="O8175" s="16"/>
      <c r="P8175" s="16"/>
    </row>
    <row r="8176" spans="1:16" ht="15.75" x14ac:dyDescent="0.25">
      <c r="A8176" s="14">
        <v>41428.291666666664</v>
      </c>
      <c r="B8176" s="15">
        <v>1.7</v>
      </c>
      <c r="C8176" s="12">
        <f t="shared" si="945"/>
        <v>48.138639220000002</v>
      </c>
      <c r="D8176" s="64">
        <f t="shared" si="946"/>
        <v>5.3159233494478528E-2</v>
      </c>
      <c r="E8176" s="13">
        <f t="shared" si="947"/>
        <v>2.5516432077349696</v>
      </c>
      <c r="F8176">
        <v>4.42</v>
      </c>
      <c r="G8176">
        <v>4.42</v>
      </c>
      <c r="H8176" s="16">
        <f t="shared" si="948"/>
        <v>10.297340309601987</v>
      </c>
      <c r="I8176" s="16">
        <f t="shared" si="949"/>
        <v>495.69995008949314</v>
      </c>
      <c r="J8176" s="48">
        <f t="shared" si="950"/>
        <v>0.89225991016108763</v>
      </c>
      <c r="K8176" s="16"/>
      <c r="L8176" s="15"/>
      <c r="M8176" s="16">
        <f t="shared" si="951"/>
        <v>0.54739871789023786</v>
      </c>
      <c r="N8176" s="16"/>
      <c r="O8176" s="16"/>
      <c r="P8176" s="16"/>
    </row>
    <row r="8177" spans="1:16" ht="15.75" x14ac:dyDescent="0.25">
      <c r="A8177" s="14">
        <v>41428.3125</v>
      </c>
      <c r="B8177" s="15">
        <v>1.3</v>
      </c>
      <c r="C8177" s="12">
        <f t="shared" si="945"/>
        <v>36.811900580000007</v>
      </c>
      <c r="D8177" s="64">
        <f t="shared" si="946"/>
        <v>4.0651178554601236E-2</v>
      </c>
      <c r="E8177" s="13">
        <f t="shared" si="947"/>
        <v>1.9512565706208596</v>
      </c>
      <c r="F8177">
        <v>3.93</v>
      </c>
      <c r="G8177">
        <v>3.93</v>
      </c>
      <c r="H8177" s="16">
        <f t="shared" si="948"/>
        <v>9.1773213922486789</v>
      </c>
      <c r="I8177" s="16">
        <f t="shared" si="949"/>
        <v>337.83464268216562</v>
      </c>
      <c r="J8177" s="48">
        <f t="shared" si="950"/>
        <v>0.60810235682789804</v>
      </c>
      <c r="K8177" s="16"/>
      <c r="L8177" s="15"/>
      <c r="M8177" s="16">
        <f t="shared" si="951"/>
        <v>0.3730689305692626</v>
      </c>
      <c r="N8177" s="16"/>
      <c r="O8177" s="16"/>
      <c r="P8177" s="16"/>
    </row>
    <row r="8178" spans="1:16" ht="15.75" x14ac:dyDescent="0.25">
      <c r="A8178" s="14">
        <v>41428.333333333336</v>
      </c>
      <c r="B8178" s="15">
        <v>0.94</v>
      </c>
      <c r="C8178" s="12">
        <f t="shared" si="945"/>
        <v>26.617835803999998</v>
      </c>
      <c r="D8178" s="64">
        <f t="shared" si="946"/>
        <v>2.9393929108711653E-2</v>
      </c>
      <c r="E8178" s="13">
        <f t="shared" si="947"/>
        <v>1.4109085972181596</v>
      </c>
      <c r="F8178">
        <v>3.51</v>
      </c>
      <c r="G8178">
        <v>3.51</v>
      </c>
      <c r="H8178" s="16">
        <f t="shared" si="948"/>
        <v>8.2150879222710653</v>
      </c>
      <c r="I8178" s="16">
        <f t="shared" si="949"/>
        <v>218.66786143043473</v>
      </c>
      <c r="J8178" s="48">
        <f t="shared" si="950"/>
        <v>0.39360215057478248</v>
      </c>
      <c r="K8178" s="16"/>
      <c r="L8178" s="15"/>
      <c r="M8178" s="16">
        <f t="shared" si="951"/>
        <v>0.24147371200906903</v>
      </c>
      <c r="N8178" s="16"/>
      <c r="O8178" s="16"/>
      <c r="P8178" s="16"/>
    </row>
    <row r="8179" spans="1:16" ht="15.75" x14ac:dyDescent="0.25">
      <c r="A8179" s="14">
        <v>41428.354166666664</v>
      </c>
      <c r="B8179" s="15">
        <v>0.94</v>
      </c>
      <c r="C8179" s="12">
        <f t="shared" si="945"/>
        <v>26.617835803999998</v>
      </c>
      <c r="D8179" s="64">
        <f t="shared" si="946"/>
        <v>2.9393929108711653E-2</v>
      </c>
      <c r="E8179" s="13">
        <f t="shared" si="947"/>
        <v>1.4109085972181596</v>
      </c>
      <c r="F8179">
        <v>3.05</v>
      </c>
      <c r="G8179">
        <v>3.05</v>
      </c>
      <c r="H8179" s="16">
        <f t="shared" si="948"/>
        <v>7.1585503555185293</v>
      </c>
      <c r="I8179" s="16">
        <f t="shared" si="949"/>
        <v>190.54511795785803</v>
      </c>
      <c r="J8179" s="48">
        <f t="shared" si="950"/>
        <v>0.34298121232414441</v>
      </c>
      <c r="K8179" s="16"/>
      <c r="L8179" s="15"/>
      <c r="M8179" s="16">
        <f t="shared" si="951"/>
        <v>0.21041792167125425</v>
      </c>
      <c r="N8179" s="16"/>
      <c r="O8179" s="16"/>
      <c r="P8179" s="16"/>
    </row>
    <row r="8180" spans="1:16" ht="15.75" x14ac:dyDescent="0.25">
      <c r="A8180" s="14">
        <v>41428.375</v>
      </c>
      <c r="B8180" s="15">
        <v>0.74</v>
      </c>
      <c r="C8180" s="12">
        <f t="shared" si="945"/>
        <v>20.954466484000001</v>
      </c>
      <c r="D8180" s="64">
        <f t="shared" si="946"/>
        <v>2.3139901638773004E-2</v>
      </c>
      <c r="E8180" s="13">
        <f t="shared" si="947"/>
        <v>1.1107152786611043</v>
      </c>
      <c r="F8180">
        <v>2.91</v>
      </c>
      <c r="G8180">
        <v>2.91</v>
      </c>
      <c r="H8180" s="16">
        <f t="shared" si="948"/>
        <v>6.8363827697055894</v>
      </c>
      <c r="I8180" s="16">
        <f t="shared" si="949"/>
        <v>143.25275361959086</v>
      </c>
      <c r="J8180" s="48">
        <f t="shared" si="950"/>
        <v>0.25785495651526358</v>
      </c>
      <c r="K8180" s="16"/>
      <c r="L8180" s="15"/>
      <c r="M8180" s="16">
        <f t="shared" si="951"/>
        <v>0.15819322485598994</v>
      </c>
      <c r="N8180" s="16"/>
      <c r="O8180" s="16"/>
      <c r="P8180" s="16"/>
    </row>
    <row r="8181" spans="1:16" ht="15.75" x14ac:dyDescent="0.25">
      <c r="A8181" s="14">
        <v>41428.395833333336</v>
      </c>
      <c r="B8181" s="15">
        <v>0.74</v>
      </c>
      <c r="C8181" s="12">
        <f t="shared" si="945"/>
        <v>20.954466484000001</v>
      </c>
      <c r="D8181" s="64">
        <f t="shared" si="946"/>
        <v>2.3139901638773004E-2</v>
      </c>
      <c r="E8181" s="13">
        <f t="shared" si="947"/>
        <v>1.1107152786611043</v>
      </c>
      <c r="F8181">
        <v>2.5299999999999998</v>
      </c>
      <c r="G8181">
        <v>2.5299999999999998</v>
      </c>
      <c r="H8181" s="16">
        <f t="shared" si="948"/>
        <v>5.9603169192749315</v>
      </c>
      <c r="I8181" s="16">
        <f t="shared" si="949"/>
        <v>124.8952611189647</v>
      </c>
      <c r="J8181" s="48">
        <f t="shared" si="950"/>
        <v>0.22481147001413646</v>
      </c>
      <c r="K8181" s="16"/>
      <c r="L8181" s="15"/>
      <c r="M8181" s="16">
        <f t="shared" si="951"/>
        <v>0.13792114724793647</v>
      </c>
      <c r="N8181" s="16"/>
      <c r="O8181" s="16"/>
      <c r="P8181" s="16"/>
    </row>
    <row r="8182" spans="1:16" ht="15.75" x14ac:dyDescent="0.25">
      <c r="A8182" s="14">
        <v>41428.416666666664</v>
      </c>
      <c r="B8182" s="15">
        <v>0.69</v>
      </c>
      <c r="C8182" s="12">
        <f t="shared" si="945"/>
        <v>19.538624154000001</v>
      </c>
      <c r="D8182" s="64">
        <f t="shared" si="946"/>
        <v>2.1576394771288348E-2</v>
      </c>
      <c r="E8182" s="13">
        <f t="shared" si="947"/>
        <v>1.0356669490218406</v>
      </c>
      <c r="F8182">
        <v>2.35</v>
      </c>
      <c r="G8182">
        <v>2.35</v>
      </c>
      <c r="H8182" s="16">
        <f t="shared" si="948"/>
        <v>5.54444074921535</v>
      </c>
      <c r="I8182" s="16">
        <f t="shared" si="949"/>
        <v>108.3307439430409</v>
      </c>
      <c r="J8182" s="48">
        <f t="shared" si="950"/>
        <v>0.1949953390974736</v>
      </c>
      <c r="K8182" s="16"/>
      <c r="L8182" s="15"/>
      <c r="M8182" s="16">
        <f t="shared" si="951"/>
        <v>0.11962904239108811</v>
      </c>
      <c r="N8182" s="16"/>
      <c r="O8182" s="16"/>
      <c r="P8182" s="16"/>
    </row>
    <row r="8183" spans="1:16" ht="15.75" x14ac:dyDescent="0.25">
      <c r="A8183" s="14">
        <v>41428.4375</v>
      </c>
      <c r="B8183" s="15">
        <v>0.61</v>
      </c>
      <c r="C8183" s="12">
        <f t="shared" si="945"/>
        <v>17.273276425999999</v>
      </c>
      <c r="D8183" s="64">
        <f t="shared" si="946"/>
        <v>1.9074783783312881E-2</v>
      </c>
      <c r="E8183" s="13">
        <f t="shared" si="947"/>
        <v>0.91558962159901836</v>
      </c>
      <c r="F8183">
        <v>2.08</v>
      </c>
      <c r="G8183">
        <v>2.08</v>
      </c>
      <c r="H8183" s="16">
        <f t="shared" si="948"/>
        <v>4.9194132890136171</v>
      </c>
      <c r="I8183" s="16">
        <f t="shared" si="949"/>
        <v>84.974385594870029</v>
      </c>
      <c r="J8183" s="48">
        <f t="shared" si="950"/>
        <v>0.15295389407076604</v>
      </c>
      <c r="K8183" s="16"/>
      <c r="L8183" s="15"/>
      <c r="M8183" s="16">
        <f t="shared" si="951"/>
        <v>9.3836744828690824E-2</v>
      </c>
      <c r="N8183" s="16"/>
      <c r="O8183" s="16"/>
      <c r="P8183" s="16"/>
    </row>
    <row r="8184" spans="1:16" ht="15.75" x14ac:dyDescent="0.25">
      <c r="A8184" s="14">
        <v>41428.458333333336</v>
      </c>
      <c r="B8184" s="15">
        <v>0.61</v>
      </c>
      <c r="C8184" s="12">
        <f t="shared" si="945"/>
        <v>17.273276425999999</v>
      </c>
      <c r="D8184" s="64">
        <f t="shared" si="946"/>
        <v>1.9074783783312881E-2</v>
      </c>
      <c r="E8184" s="13">
        <f t="shared" si="947"/>
        <v>0.91558962159901836</v>
      </c>
      <c r="F8184">
        <v>1.91</v>
      </c>
      <c r="G8184">
        <v>1.91</v>
      </c>
      <c r="H8184" s="16">
        <f t="shared" si="948"/>
        <v>4.5250558271670664</v>
      </c>
      <c r="I8184" s="16">
        <f t="shared" si="949"/>
        <v>78.162540145738816</v>
      </c>
      <c r="J8184" s="48">
        <f t="shared" si="950"/>
        <v>0.14069257226232987</v>
      </c>
      <c r="K8184" s="16"/>
      <c r="L8184" s="15"/>
      <c r="M8184" s="16">
        <f t="shared" si="951"/>
        <v>8.6314461510631824E-2</v>
      </c>
      <c r="N8184" s="16"/>
      <c r="O8184" s="16"/>
      <c r="P8184" s="16"/>
    </row>
    <row r="8185" spans="1:16" ht="15.75" x14ac:dyDescent="0.25">
      <c r="A8185" s="14">
        <v>41428.479166666664</v>
      </c>
      <c r="B8185" s="15">
        <v>0.56999999999999995</v>
      </c>
      <c r="C8185" s="12">
        <f t="shared" si="945"/>
        <v>16.140602561999998</v>
      </c>
      <c r="D8185" s="64">
        <f t="shared" si="946"/>
        <v>1.7823978289325151E-2</v>
      </c>
      <c r="E8185" s="13">
        <f t="shared" si="947"/>
        <v>0.85555095788760727</v>
      </c>
      <c r="F8185">
        <v>1.68</v>
      </c>
      <c r="G8185">
        <v>1.68</v>
      </c>
      <c r="H8185" s="16">
        <f t="shared" si="948"/>
        <v>3.9903807599225063</v>
      </c>
      <c r="I8185" s="16">
        <f t="shared" si="949"/>
        <v>64.407149916960705</v>
      </c>
      <c r="J8185" s="48">
        <f t="shared" si="950"/>
        <v>0.11593286985052927</v>
      </c>
      <c r="K8185" s="16"/>
      <c r="L8185" s="15"/>
      <c r="M8185" s="16">
        <f t="shared" si="951"/>
        <v>7.1124460030999551E-2</v>
      </c>
      <c r="N8185" s="16"/>
      <c r="O8185" s="16"/>
      <c r="P8185" s="16"/>
    </row>
    <row r="8186" spans="1:16" ht="15.75" x14ac:dyDescent="0.25">
      <c r="A8186" s="14">
        <v>41428.5</v>
      </c>
      <c r="B8186" s="15">
        <v>0.53</v>
      </c>
      <c r="C8186" s="12">
        <f t="shared" si="945"/>
        <v>15.007928698000002</v>
      </c>
      <c r="D8186" s="64">
        <f t="shared" si="946"/>
        <v>1.6573172795337425E-2</v>
      </c>
      <c r="E8186" s="13">
        <f t="shared" si="947"/>
        <v>0.7955122941761964</v>
      </c>
      <c r="F8186">
        <v>1.57</v>
      </c>
      <c r="G8186">
        <v>1.57</v>
      </c>
      <c r="H8186" s="16">
        <f t="shared" si="948"/>
        <v>3.7341598156603295</v>
      </c>
      <c r="I8186" s="16">
        <f t="shared" si="949"/>
        <v>56.042004260367058</v>
      </c>
      <c r="J8186" s="48">
        <f t="shared" si="950"/>
        <v>0.10087560766866069</v>
      </c>
      <c r="K8186" s="16"/>
      <c r="L8186" s="15"/>
      <c r="M8186" s="16">
        <f t="shared" si="951"/>
        <v>6.1886875870343985E-2</v>
      </c>
      <c r="N8186" s="16"/>
      <c r="O8186" s="16"/>
      <c r="P8186" s="16"/>
    </row>
    <row r="8187" spans="1:16" ht="15.75" x14ac:dyDescent="0.25">
      <c r="A8187" s="14">
        <v>41428.520833333336</v>
      </c>
      <c r="B8187" s="15">
        <v>0.56999999999999995</v>
      </c>
      <c r="C8187" s="12">
        <f t="shared" si="945"/>
        <v>16.140602561999998</v>
      </c>
      <c r="D8187" s="64">
        <f t="shared" si="946"/>
        <v>1.7823978289325151E-2</v>
      </c>
      <c r="E8187" s="13">
        <f t="shared" si="947"/>
        <v>0.85555095788760727</v>
      </c>
      <c r="F8187">
        <v>2.0299999999999998</v>
      </c>
      <c r="G8187">
        <v>2.0299999999999998</v>
      </c>
      <c r="H8187" s="16">
        <f t="shared" si="948"/>
        <v>4.8034951757458542</v>
      </c>
      <c r="I8187" s="16">
        <f t="shared" si="949"/>
        <v>77.531306540198159</v>
      </c>
      <c r="J8187" s="48">
        <f t="shared" si="950"/>
        <v>0.13955635177235667</v>
      </c>
      <c r="K8187" s="16"/>
      <c r="L8187" s="15"/>
      <c r="M8187" s="16">
        <f t="shared" si="951"/>
        <v>8.5617393725372193E-2</v>
      </c>
      <c r="N8187" s="16"/>
      <c r="O8187" s="16"/>
      <c r="P8187" s="16"/>
    </row>
    <row r="8188" spans="1:16" ht="15.75" x14ac:dyDescent="0.25">
      <c r="A8188" s="14">
        <v>41428.541666666664</v>
      </c>
      <c r="B8188" s="15">
        <v>0.53</v>
      </c>
      <c r="C8188" s="12">
        <f t="shared" si="945"/>
        <v>15.007928698000002</v>
      </c>
      <c r="D8188" s="64">
        <f t="shared" si="946"/>
        <v>1.6573172795337425E-2</v>
      </c>
      <c r="E8188" s="13">
        <f t="shared" si="947"/>
        <v>0.7955122941761964</v>
      </c>
      <c r="F8188">
        <v>1.6</v>
      </c>
      <c r="G8188">
        <v>1.6</v>
      </c>
      <c r="H8188" s="16">
        <f t="shared" si="948"/>
        <v>3.8040728447547805</v>
      </c>
      <c r="I8188" s="16">
        <f t="shared" si="949"/>
        <v>57.091254016077777</v>
      </c>
      <c r="J8188" s="48">
        <f t="shared" si="950"/>
        <v>0.10276425722893999</v>
      </c>
      <c r="K8188" s="16"/>
      <c r="L8188" s="15"/>
      <c r="M8188" s="16">
        <f t="shared" si="951"/>
        <v>6.3045556582171772E-2</v>
      </c>
      <c r="N8188" s="16"/>
      <c r="O8188" s="16"/>
      <c r="P8188" s="16"/>
    </row>
    <row r="8189" spans="1:16" ht="15.75" x14ac:dyDescent="0.25">
      <c r="A8189" s="14">
        <v>41428.5625</v>
      </c>
      <c r="B8189" s="15">
        <v>0.53</v>
      </c>
      <c r="C8189" s="12">
        <f t="shared" si="945"/>
        <v>15.007928698000002</v>
      </c>
      <c r="D8189" s="64">
        <f t="shared" si="946"/>
        <v>1.6573172795337425E-2</v>
      </c>
      <c r="E8189" s="13">
        <f t="shared" si="947"/>
        <v>0.7955122941761964</v>
      </c>
      <c r="F8189">
        <v>1.41</v>
      </c>
      <c r="G8189">
        <v>1.41</v>
      </c>
      <c r="H8189" s="16">
        <f t="shared" si="948"/>
        <v>3.3608255649740104</v>
      </c>
      <c r="I8189" s="16">
        <f t="shared" si="949"/>
        <v>50.439030445545519</v>
      </c>
      <c r="J8189" s="48">
        <f t="shared" si="950"/>
        <v>9.0790254801981926E-2</v>
      </c>
      <c r="K8189" s="16"/>
      <c r="L8189" s="15"/>
      <c r="M8189" s="16">
        <f t="shared" si="951"/>
        <v>5.5699542823301799E-2</v>
      </c>
      <c r="N8189" s="16"/>
      <c r="O8189" s="16"/>
      <c r="P8189" s="16"/>
    </row>
    <row r="8190" spans="1:16" ht="15.75" x14ac:dyDescent="0.25">
      <c r="A8190" s="14">
        <v>41428.583333333336</v>
      </c>
      <c r="B8190" s="15">
        <v>0.53</v>
      </c>
      <c r="C8190" s="12">
        <f t="shared" si="945"/>
        <v>15.007928698000002</v>
      </c>
      <c r="D8190" s="64">
        <f t="shared" si="946"/>
        <v>1.6573172795337425E-2</v>
      </c>
      <c r="E8190" s="13">
        <f t="shared" si="947"/>
        <v>0.7955122941761964</v>
      </c>
      <c r="F8190">
        <v>1.63</v>
      </c>
      <c r="G8190">
        <v>1.63</v>
      </c>
      <c r="H8190" s="16">
        <f t="shared" si="948"/>
        <v>3.8739596598272912</v>
      </c>
      <c r="I8190" s="16">
        <f t="shared" si="949"/>
        <v>58.140110353616329</v>
      </c>
      <c r="J8190" s="48">
        <f t="shared" si="950"/>
        <v>0.10465219863650939</v>
      </c>
      <c r="K8190" s="16"/>
      <c r="L8190" s="15"/>
      <c r="M8190" s="16">
        <f t="shared" si="951"/>
        <v>6.4203802844484292E-2</v>
      </c>
      <c r="N8190" s="16"/>
      <c r="O8190" s="16"/>
      <c r="P8190" s="16"/>
    </row>
    <row r="8191" spans="1:16" ht="15.75" x14ac:dyDescent="0.25">
      <c r="A8191" s="14">
        <v>41428.604166666664</v>
      </c>
      <c r="B8191" s="15">
        <v>0.61</v>
      </c>
      <c r="C8191" s="12">
        <f t="shared" si="945"/>
        <v>17.273276425999999</v>
      </c>
      <c r="D8191" s="64">
        <f t="shared" si="946"/>
        <v>1.9074783783312881E-2</v>
      </c>
      <c r="E8191" s="13">
        <f t="shared" si="947"/>
        <v>0.91558962159901836</v>
      </c>
      <c r="F8191">
        <v>1.23</v>
      </c>
      <c r="G8191">
        <v>1.23</v>
      </c>
      <c r="H8191" s="16">
        <f t="shared" si="948"/>
        <v>2.9398031500702633</v>
      </c>
      <c r="I8191" s="16">
        <f t="shared" si="949"/>
        <v>50.780032449189214</v>
      </c>
      <c r="J8191" s="48">
        <f t="shared" si="950"/>
        <v>9.1404058408540587E-2</v>
      </c>
      <c r="K8191" s="16"/>
      <c r="L8191" s="15"/>
      <c r="M8191" s="16">
        <f t="shared" si="951"/>
        <v>5.6076109453092389E-2</v>
      </c>
      <c r="N8191" s="16"/>
      <c r="O8191" s="16"/>
      <c r="P8191" s="16"/>
    </row>
    <row r="8192" spans="1:16" ht="15.75" x14ac:dyDescent="0.25">
      <c r="A8192" s="14">
        <v>41428.625</v>
      </c>
      <c r="B8192" s="15">
        <v>0.74</v>
      </c>
      <c r="C8192" s="12">
        <f t="shared" si="945"/>
        <v>20.954466484000001</v>
      </c>
      <c r="D8192" s="64">
        <f t="shared" si="946"/>
        <v>2.3139901638773004E-2</v>
      </c>
      <c r="E8192" s="13">
        <f t="shared" si="947"/>
        <v>1.1107152786611043</v>
      </c>
      <c r="F8192">
        <v>1.62</v>
      </c>
      <c r="G8192">
        <v>1.62</v>
      </c>
      <c r="H8192" s="16">
        <f t="shared" si="948"/>
        <v>3.8506669367175728</v>
      </c>
      <c r="I8192" s="16">
        <f t="shared" si="949"/>
        <v>80.688671266495334</v>
      </c>
      <c r="J8192" s="48">
        <f t="shared" si="950"/>
        <v>0.1452396082796916</v>
      </c>
      <c r="K8192" s="16"/>
      <c r="L8192" s="15"/>
      <c r="M8192" s="16">
        <f t="shared" si="951"/>
        <v>8.9104054159320004E-2</v>
      </c>
      <c r="N8192" s="16"/>
      <c r="O8192" s="16"/>
      <c r="P8192" s="16"/>
    </row>
    <row r="8193" spans="1:16" ht="15.75" x14ac:dyDescent="0.25">
      <c r="A8193" s="14">
        <v>41428.645833333336</v>
      </c>
      <c r="B8193" s="15">
        <v>3.5</v>
      </c>
      <c r="C8193" s="12">
        <f t="shared" si="945"/>
        <v>99.108963100000011</v>
      </c>
      <c r="D8193" s="64">
        <f t="shared" si="946"/>
        <v>0.1094454807239264</v>
      </c>
      <c r="E8193" s="13">
        <f t="shared" si="947"/>
        <v>5.2533830747484664</v>
      </c>
      <c r="F8193">
        <v>6.04</v>
      </c>
      <c r="G8193">
        <v>6.04</v>
      </c>
      <c r="H8193" s="16">
        <f t="shared" si="948"/>
        <v>13.98387204906212</v>
      </c>
      <c r="I8193" s="16">
        <f t="shared" si="949"/>
        <v>1385.9270589056191</v>
      </c>
      <c r="J8193" s="48">
        <f t="shared" si="950"/>
        <v>2.4946687060301143</v>
      </c>
      <c r="K8193" s="16"/>
      <c r="L8193" s="15"/>
      <c r="M8193" s="16">
        <f t="shared" si="951"/>
        <v>1.5304715987914812</v>
      </c>
      <c r="N8193" s="16"/>
      <c r="O8193" s="16"/>
      <c r="P8193" s="16"/>
    </row>
    <row r="8194" spans="1:16" ht="15.75" x14ac:dyDescent="0.25">
      <c r="A8194" s="14">
        <v>41428.666666666664</v>
      </c>
      <c r="B8194" s="15">
        <v>1</v>
      </c>
      <c r="C8194" s="12">
        <f t="shared" si="945"/>
        <v>28.316846600000002</v>
      </c>
      <c r="D8194" s="64">
        <f t="shared" si="946"/>
        <v>3.127013734969325E-2</v>
      </c>
      <c r="E8194" s="13">
        <f t="shared" si="947"/>
        <v>1.500966592785276</v>
      </c>
      <c r="F8194">
        <v>7.54</v>
      </c>
      <c r="G8194">
        <v>7.54</v>
      </c>
      <c r="H8194" s="16">
        <f t="shared" si="948"/>
        <v>17.379415275310915</v>
      </c>
      <c r="I8194" s="16">
        <f t="shared" si="949"/>
        <v>492.13023634867596</v>
      </c>
      <c r="J8194" s="48">
        <f t="shared" si="950"/>
        <v>0.8858344254276167</v>
      </c>
      <c r="K8194" s="16"/>
      <c r="L8194" s="15"/>
      <c r="M8194" s="16">
        <f t="shared" si="951"/>
        <v>0.54345670271632929</v>
      </c>
      <c r="N8194" s="16"/>
      <c r="O8194" s="16"/>
      <c r="P8194" s="16"/>
    </row>
    <row r="8195" spans="1:16" ht="15.75" x14ac:dyDescent="0.25">
      <c r="A8195" s="14">
        <v>41428.6875</v>
      </c>
      <c r="B8195" s="15">
        <v>0.94</v>
      </c>
      <c r="C8195" s="12">
        <f t="shared" si="945"/>
        <v>26.617835803999998</v>
      </c>
      <c r="D8195" s="64">
        <f t="shared" si="946"/>
        <v>2.9393929108711653E-2</v>
      </c>
      <c r="E8195" s="13">
        <f t="shared" si="947"/>
        <v>1.4109085972181596</v>
      </c>
      <c r="F8195">
        <v>8.82</v>
      </c>
      <c r="G8195">
        <v>8.82</v>
      </c>
      <c r="H8195" s="16">
        <f t="shared" si="948"/>
        <v>20.266112779511474</v>
      </c>
      <c r="I8195" s="16">
        <f t="shared" si="949"/>
        <v>539.44006235038239</v>
      </c>
      <c r="J8195" s="48">
        <f t="shared" si="950"/>
        <v>0.97099211223068826</v>
      </c>
      <c r="K8195" s="16"/>
      <c r="L8195" s="15"/>
      <c r="M8195" s="16">
        <f t="shared" si="951"/>
        <v>0.59570068235011553</v>
      </c>
      <c r="N8195" s="16"/>
      <c r="O8195" s="16"/>
      <c r="P8195" s="16"/>
    </row>
    <row r="8196" spans="1:16" ht="15.75" x14ac:dyDescent="0.25">
      <c r="A8196" s="14">
        <v>41428.708333333336</v>
      </c>
      <c r="B8196" s="15">
        <v>0.8</v>
      </c>
      <c r="C8196" s="12">
        <f t="shared" si="945"/>
        <v>22.653477280000004</v>
      </c>
      <c r="D8196" s="64">
        <f t="shared" si="946"/>
        <v>2.5016109879754608E-2</v>
      </c>
      <c r="E8196" s="13">
        <f t="shared" si="947"/>
        <v>1.2007732742282211</v>
      </c>
      <c r="F8196">
        <v>8.91</v>
      </c>
      <c r="G8196">
        <v>8.91</v>
      </c>
      <c r="H8196" s="16">
        <f t="shared" si="948"/>
        <v>20.46875329897814</v>
      </c>
      <c r="I8196" s="16">
        <f t="shared" si="949"/>
        <v>463.6884378083264</v>
      </c>
      <c r="J8196" s="48">
        <f t="shared" si="950"/>
        <v>0.83463918805498738</v>
      </c>
      <c r="K8196" s="16"/>
      <c r="L8196" s="15"/>
      <c r="M8196" s="16">
        <f t="shared" si="951"/>
        <v>0.5120485816288266</v>
      </c>
      <c r="N8196" s="16"/>
      <c r="O8196" s="16"/>
      <c r="P8196" s="16"/>
    </row>
    <row r="8197" spans="1:16" ht="15.75" x14ac:dyDescent="0.25">
      <c r="A8197" s="14">
        <v>41428.729166666664</v>
      </c>
      <c r="B8197" s="15">
        <v>0.74</v>
      </c>
      <c r="C8197" s="12">
        <f t="shared" si="945"/>
        <v>20.954466484000001</v>
      </c>
      <c r="D8197" s="64">
        <f t="shared" si="946"/>
        <v>2.3139901638773004E-2</v>
      </c>
      <c r="E8197" s="13">
        <f t="shared" si="947"/>
        <v>1.1107152786611043</v>
      </c>
      <c r="F8197">
        <v>8.17</v>
      </c>
      <c r="G8197">
        <v>8.17</v>
      </c>
      <c r="H8197" s="16">
        <f t="shared" si="948"/>
        <v>18.801342334313986</v>
      </c>
      <c r="I8197" s="16">
        <f t="shared" si="949"/>
        <v>393.97209779859276</v>
      </c>
      <c r="J8197" s="48">
        <f t="shared" si="950"/>
        <v>0.70914977603746687</v>
      </c>
      <c r="K8197" s="16"/>
      <c r="L8197" s="15"/>
      <c r="M8197" s="16">
        <f t="shared" si="951"/>
        <v>0.43506121229292449</v>
      </c>
      <c r="N8197" s="16"/>
      <c r="O8197" s="16"/>
      <c r="P8197" s="16"/>
    </row>
    <row r="8198" spans="1:16" ht="15.75" x14ac:dyDescent="0.25">
      <c r="A8198" s="14">
        <v>41428.75</v>
      </c>
      <c r="B8198" s="15">
        <v>0.61</v>
      </c>
      <c r="C8198" s="12">
        <f t="shared" si="945"/>
        <v>17.273276425999999</v>
      </c>
      <c r="D8198" s="64">
        <f t="shared" si="946"/>
        <v>1.9074783783312881E-2</v>
      </c>
      <c r="E8198" s="13">
        <f t="shared" si="947"/>
        <v>0.91558962159901836</v>
      </c>
      <c r="F8198">
        <v>6.81</v>
      </c>
      <c r="G8198">
        <v>6.81</v>
      </c>
      <c r="H8198" s="16">
        <f t="shared" si="948"/>
        <v>15.728793524469287</v>
      </c>
      <c r="I8198" s="16">
        <f t="shared" si="949"/>
        <v>271.68779839563678</v>
      </c>
      <c r="J8198" s="48">
        <f t="shared" si="950"/>
        <v>0.48903803711214616</v>
      </c>
      <c r="K8198" s="16"/>
      <c r="L8198" s="15"/>
      <c r="M8198" s="16">
        <f t="shared" si="951"/>
        <v>0.30002333565162342</v>
      </c>
      <c r="N8198" s="16"/>
      <c r="O8198" s="16"/>
      <c r="P8198" s="16"/>
    </row>
    <row r="8199" spans="1:16" ht="15.75" x14ac:dyDescent="0.25">
      <c r="A8199" s="14">
        <v>41428.770833333336</v>
      </c>
      <c r="B8199" s="15">
        <v>0.61</v>
      </c>
      <c r="C8199" s="12">
        <f t="shared" si="945"/>
        <v>17.273276425999999</v>
      </c>
      <c r="D8199" s="64">
        <f t="shared" si="946"/>
        <v>1.9074783783312881E-2</v>
      </c>
      <c r="E8199" s="13">
        <f t="shared" si="947"/>
        <v>0.91558962159901836</v>
      </c>
      <c r="F8199">
        <v>5.25</v>
      </c>
      <c r="G8199">
        <v>5.25</v>
      </c>
      <c r="H8199" s="16">
        <f t="shared" si="948"/>
        <v>12.18897984857267</v>
      </c>
      <c r="I8199" s="16">
        <f t="shared" si="949"/>
        <v>210.54361827533933</v>
      </c>
      <c r="J8199" s="48">
        <f t="shared" si="950"/>
        <v>0.37897851289561074</v>
      </c>
      <c r="K8199" s="16"/>
      <c r="L8199" s="15"/>
      <c r="M8199" s="16">
        <f t="shared" si="951"/>
        <v>0.23250215515068146</v>
      </c>
      <c r="N8199" s="16"/>
      <c r="O8199" s="16"/>
      <c r="P8199" s="16"/>
    </row>
    <row r="8200" spans="1:16" ht="15.75" x14ac:dyDescent="0.25">
      <c r="A8200" s="14">
        <v>41428.791666666664</v>
      </c>
      <c r="B8200" s="15">
        <v>0.53</v>
      </c>
      <c r="C8200" s="12">
        <f t="shared" si="945"/>
        <v>15.007928698000002</v>
      </c>
      <c r="D8200" s="64">
        <f t="shared" si="946"/>
        <v>1.6573172795337425E-2</v>
      </c>
      <c r="E8200" s="13">
        <f t="shared" si="947"/>
        <v>0.7955122941761964</v>
      </c>
      <c r="F8200">
        <v>4.01</v>
      </c>
      <c r="G8200">
        <v>4.01</v>
      </c>
      <c r="H8200" s="16">
        <f t="shared" si="948"/>
        <v>9.3603637680854881</v>
      </c>
      <c r="I8200" s="16">
        <f t="shared" si="949"/>
        <v>140.47967201876963</v>
      </c>
      <c r="J8200" s="48">
        <f t="shared" si="950"/>
        <v>0.25286340963378534</v>
      </c>
      <c r="K8200" s="16"/>
      <c r="L8200" s="15"/>
      <c r="M8200" s="16">
        <f t="shared" si="951"/>
        <v>0.15513092615569654</v>
      </c>
      <c r="N8200" s="16"/>
      <c r="O8200" s="16"/>
      <c r="P8200" s="16"/>
    </row>
    <row r="8201" spans="1:16" ht="15.75" x14ac:dyDescent="0.25">
      <c r="A8201" s="14">
        <v>41428.8125</v>
      </c>
      <c r="B8201" s="15">
        <v>0.53</v>
      </c>
      <c r="C8201" s="12">
        <f t="shared" si="945"/>
        <v>15.007928698000002</v>
      </c>
      <c r="D8201" s="64">
        <f t="shared" si="946"/>
        <v>1.6573172795337425E-2</v>
      </c>
      <c r="E8201" s="13">
        <f t="shared" si="947"/>
        <v>0.7955122941761964</v>
      </c>
      <c r="F8201">
        <v>2.99</v>
      </c>
      <c r="G8201">
        <v>2.99</v>
      </c>
      <c r="H8201" s="16">
        <f t="shared" si="948"/>
        <v>7.0205155605053617</v>
      </c>
      <c r="I8201" s="16">
        <f t="shared" si="949"/>
        <v>105.36339695526399</v>
      </c>
      <c r="J8201" s="48">
        <f t="shared" si="950"/>
        <v>0.1896541145194752</v>
      </c>
      <c r="K8201" s="16"/>
      <c r="L8201" s="15"/>
      <c r="M8201" s="16">
        <f t="shared" si="951"/>
        <v>0.11635221749661055</v>
      </c>
      <c r="N8201" s="16"/>
      <c r="O8201" s="16"/>
      <c r="P8201" s="16"/>
    </row>
    <row r="8202" spans="1:16" ht="15.75" x14ac:dyDescent="0.25">
      <c r="A8202" s="14">
        <v>41428.833333333336</v>
      </c>
      <c r="B8202" s="15">
        <v>0.53</v>
      </c>
      <c r="C8202" s="12">
        <f t="shared" si="945"/>
        <v>15.007928698000002</v>
      </c>
      <c r="D8202" s="64">
        <f t="shared" si="946"/>
        <v>1.6573172795337425E-2</v>
      </c>
      <c r="E8202" s="13">
        <f t="shared" si="947"/>
        <v>0.7955122941761964</v>
      </c>
      <c r="F8202">
        <v>2.2999999999999998</v>
      </c>
      <c r="G8202">
        <v>2.2999999999999998</v>
      </c>
      <c r="H8202" s="16">
        <f t="shared" si="948"/>
        <v>5.4288084840401192</v>
      </c>
      <c r="I8202" s="16">
        <f t="shared" si="949"/>
        <v>81.475170643571587</v>
      </c>
      <c r="J8202" s="48">
        <f t="shared" si="950"/>
        <v>0.14665530715842884</v>
      </c>
      <c r="K8202" s="16"/>
      <c r="L8202" s="15"/>
      <c r="M8202" s="16">
        <f t="shared" si="951"/>
        <v>8.9972581078790706E-2</v>
      </c>
      <c r="N8202" s="16"/>
      <c r="O8202" s="16"/>
      <c r="P8202" s="16"/>
    </row>
    <row r="8203" spans="1:16" ht="15.75" x14ac:dyDescent="0.25">
      <c r="A8203" s="14">
        <v>41428.854166666664</v>
      </c>
      <c r="B8203" s="15">
        <v>0.53</v>
      </c>
      <c r="C8203" s="12">
        <f t="shared" si="945"/>
        <v>15.007928698000002</v>
      </c>
      <c r="D8203" s="64">
        <f t="shared" si="946"/>
        <v>1.6573172795337425E-2</v>
      </c>
      <c r="E8203" s="13">
        <f t="shared" si="947"/>
        <v>0.7955122941761964</v>
      </c>
      <c r="F8203">
        <v>1.83</v>
      </c>
      <c r="G8203">
        <v>1.83</v>
      </c>
      <c r="H8203" s="16">
        <f t="shared" si="948"/>
        <v>4.3392363867149708</v>
      </c>
      <c r="I8203" s="16">
        <f t="shared" si="949"/>
        <v>65.12295029558544</v>
      </c>
      <c r="J8203" s="48">
        <f t="shared" si="950"/>
        <v>0.11722131053205379</v>
      </c>
      <c r="K8203" s="16"/>
      <c r="L8203" s="15"/>
      <c r="M8203" s="16">
        <f t="shared" si="951"/>
        <v>7.1914914436842822E-2</v>
      </c>
      <c r="N8203" s="16"/>
      <c r="O8203" s="16"/>
      <c r="P8203" s="16"/>
    </row>
    <row r="8204" spans="1:16" ht="15.75" x14ac:dyDescent="0.25">
      <c r="A8204" s="14">
        <v>41428.875</v>
      </c>
      <c r="B8204" s="15">
        <v>0.53</v>
      </c>
      <c r="C8204" s="12">
        <f t="shared" si="945"/>
        <v>15.007928698000002</v>
      </c>
      <c r="D8204" s="64">
        <f t="shared" si="946"/>
        <v>1.6573172795337425E-2</v>
      </c>
      <c r="E8204" s="13">
        <f t="shared" si="947"/>
        <v>0.7955122941761964</v>
      </c>
      <c r="F8204">
        <v>1.53</v>
      </c>
      <c r="G8204">
        <v>1.53</v>
      </c>
      <c r="H8204" s="16">
        <f t="shared" si="948"/>
        <v>3.6409007799397659</v>
      </c>
      <c r="I8204" s="16">
        <f t="shared" si="949"/>
        <v>54.642379301828605</v>
      </c>
      <c r="J8204" s="48">
        <f t="shared" si="950"/>
        <v>9.8356282743291487E-2</v>
      </c>
      <c r="K8204" s="16"/>
      <c r="L8204" s="15"/>
      <c r="M8204" s="16">
        <f t="shared" si="951"/>
        <v>6.034127775662055E-2</v>
      </c>
      <c r="N8204" s="16"/>
      <c r="O8204" s="16"/>
      <c r="P8204" s="16"/>
    </row>
    <row r="8205" spans="1:16" ht="15.75" x14ac:dyDescent="0.25">
      <c r="A8205" s="14">
        <v>41428.895833333336</v>
      </c>
      <c r="B8205" s="15">
        <v>0.56999999999999995</v>
      </c>
      <c r="C8205" s="12">
        <f t="shared" si="945"/>
        <v>16.140602561999998</v>
      </c>
      <c r="D8205" s="64">
        <f t="shared" si="946"/>
        <v>1.7823978289325151E-2</v>
      </c>
      <c r="E8205" s="13">
        <f t="shared" si="947"/>
        <v>0.85555095788760727</v>
      </c>
      <c r="F8205">
        <v>1.23</v>
      </c>
      <c r="G8205">
        <v>1.23</v>
      </c>
      <c r="H8205" s="16">
        <f t="shared" si="948"/>
        <v>2.9398031500702633</v>
      </c>
      <c r="I8205" s="16">
        <f t="shared" si="949"/>
        <v>47.450194255799758</v>
      </c>
      <c r="J8205" s="48">
        <f t="shared" si="950"/>
        <v>8.5410349660439561E-2</v>
      </c>
      <c r="K8205" s="16"/>
      <c r="L8205" s="15"/>
      <c r="M8205" s="16">
        <f t="shared" si="951"/>
        <v>5.2398987521742067E-2</v>
      </c>
      <c r="N8205" s="16"/>
      <c r="O8205" s="16"/>
      <c r="P8205" s="16"/>
    </row>
    <row r="8206" spans="1:16" ht="15.75" x14ac:dyDescent="0.25">
      <c r="A8206" s="14">
        <v>41428.916666666664</v>
      </c>
      <c r="B8206" s="15">
        <v>0.53</v>
      </c>
      <c r="C8206" s="12">
        <f t="shared" si="945"/>
        <v>15.007928698000002</v>
      </c>
      <c r="D8206" s="64">
        <f t="shared" si="946"/>
        <v>1.6573172795337425E-2</v>
      </c>
      <c r="E8206" s="13">
        <f t="shared" si="947"/>
        <v>0.7955122941761964</v>
      </c>
      <c r="F8206">
        <v>1.1499999999999999</v>
      </c>
      <c r="G8206">
        <v>1.1499999999999999</v>
      </c>
      <c r="H8206" s="16">
        <f t="shared" si="948"/>
        <v>2.7522959131785081</v>
      </c>
      <c r="I8206" s="16">
        <f t="shared" si="949"/>
        <v>41.306260820779855</v>
      </c>
      <c r="J8206" s="48">
        <f t="shared" si="950"/>
        <v>7.4351269477403739E-2</v>
      </c>
      <c r="K8206" s="16"/>
      <c r="L8206" s="15"/>
      <c r="M8206" s="16">
        <f t="shared" si="951"/>
        <v>4.5614275753008429E-2</v>
      </c>
      <c r="N8206" s="16"/>
      <c r="O8206" s="16"/>
      <c r="P8206" s="16"/>
    </row>
    <row r="8207" spans="1:16" ht="15.75" x14ac:dyDescent="0.25">
      <c r="A8207" s="14">
        <v>41428.9375</v>
      </c>
      <c r="B8207" s="15">
        <v>0.53</v>
      </c>
      <c r="C8207" s="12">
        <f t="shared" si="945"/>
        <v>15.007928698000002</v>
      </c>
      <c r="D8207" s="64">
        <f t="shared" si="946"/>
        <v>1.6573172795337425E-2</v>
      </c>
      <c r="E8207" s="13">
        <f t="shared" si="947"/>
        <v>0.7955122941761964</v>
      </c>
      <c r="F8207">
        <v>1.03</v>
      </c>
      <c r="G8207">
        <v>1.03</v>
      </c>
      <c r="H8207" s="16">
        <f t="shared" si="948"/>
        <v>2.4705390447006148</v>
      </c>
      <c r="I8207" s="16">
        <f t="shared" si="949"/>
        <v>37.077673828491868</v>
      </c>
      <c r="J8207" s="48">
        <f t="shared" si="950"/>
        <v>6.6739812891285361E-2</v>
      </c>
      <c r="K8207" s="16"/>
      <c r="L8207" s="15"/>
      <c r="M8207" s="16">
        <f t="shared" si="951"/>
        <v>4.0944670485451147E-2</v>
      </c>
      <c r="N8207" s="16"/>
      <c r="O8207" s="16"/>
      <c r="P8207" s="16"/>
    </row>
    <row r="8208" spans="1:16" ht="15.75" x14ac:dyDescent="0.25">
      <c r="A8208" s="14">
        <v>41428.958333333336</v>
      </c>
      <c r="B8208" s="15">
        <v>0.56999999999999995</v>
      </c>
      <c r="C8208" s="12">
        <f t="shared" si="945"/>
        <v>16.140602561999998</v>
      </c>
      <c r="D8208" s="64">
        <f t="shared" si="946"/>
        <v>1.7823978289325151E-2</v>
      </c>
      <c r="E8208" s="13">
        <f t="shared" si="947"/>
        <v>0.85555095788760727</v>
      </c>
      <c r="F8208">
        <v>1.04</v>
      </c>
      <c r="G8208">
        <v>1.04</v>
      </c>
      <c r="H8208" s="16">
        <f t="shared" si="948"/>
        <v>2.4940428697002015</v>
      </c>
      <c r="I8208" s="16">
        <f t="shared" si="949"/>
        <v>40.255354732420898</v>
      </c>
      <c r="J8208" s="48">
        <f t="shared" si="950"/>
        <v>7.2459638518357614E-2</v>
      </c>
      <c r="K8208" s="16"/>
      <c r="L8208" s="15"/>
      <c r="M8208" s="16">
        <f t="shared" si="951"/>
        <v>4.445376596218259E-2</v>
      </c>
      <c r="N8208" s="16"/>
      <c r="O8208" s="16"/>
      <c r="P8208" s="16"/>
    </row>
    <row r="8209" spans="1:16" ht="15.75" x14ac:dyDescent="0.25">
      <c r="A8209" s="14">
        <v>41428.979166666664</v>
      </c>
      <c r="B8209" s="15">
        <v>0.56999999999999995</v>
      </c>
      <c r="C8209" s="12">
        <f t="shared" si="945"/>
        <v>16.140602561999998</v>
      </c>
      <c r="D8209" s="64">
        <f t="shared" si="946"/>
        <v>1.7823978289325151E-2</v>
      </c>
      <c r="E8209" s="13">
        <f t="shared" si="947"/>
        <v>0.85555095788760727</v>
      </c>
      <c r="F8209">
        <v>0.96</v>
      </c>
      <c r="G8209">
        <v>0.96</v>
      </c>
      <c r="H8209" s="16">
        <f t="shared" si="948"/>
        <v>2.3058818456098726</v>
      </c>
      <c r="I8209" s="16">
        <f t="shared" si="949"/>
        <v>37.218322424919997</v>
      </c>
      <c r="J8209" s="48">
        <f t="shared" si="950"/>
        <v>6.6992980364855986E-2</v>
      </c>
      <c r="K8209" s="16"/>
      <c r="L8209" s="15"/>
      <c r="M8209" s="16">
        <f t="shared" si="951"/>
        <v>4.1099987953899381E-2</v>
      </c>
      <c r="N8209" s="16"/>
      <c r="O8209" s="16"/>
      <c r="P8209" s="16"/>
    </row>
    <row r="8210" spans="1:16" ht="15.75" x14ac:dyDescent="0.25">
      <c r="A8210" s="14">
        <v>41429</v>
      </c>
      <c r="B8210" s="15">
        <v>0.53</v>
      </c>
      <c r="C8210" s="12">
        <f t="shared" si="945"/>
        <v>15.007928698000002</v>
      </c>
      <c r="D8210" s="64">
        <f t="shared" si="946"/>
        <v>1.6573172795337425E-2</v>
      </c>
      <c r="E8210" s="13">
        <f t="shared" si="947"/>
        <v>0.7955122941761964</v>
      </c>
      <c r="F8210">
        <v>0.81</v>
      </c>
      <c r="G8210">
        <v>0.81</v>
      </c>
      <c r="H8210" s="16">
        <f t="shared" si="948"/>
        <v>1.9522101219994075</v>
      </c>
      <c r="I8210" s="16">
        <f t="shared" si="949"/>
        <v>29.298630314480992</v>
      </c>
      <c r="J8210" s="48">
        <f t="shared" si="950"/>
        <v>5.273753456606578E-2</v>
      </c>
      <c r="K8210" s="16">
        <f>SUM(J8210:J8257)</f>
        <v>0.81615891159175935</v>
      </c>
      <c r="L8210" s="16">
        <f>K8210/1.63</f>
        <v>0.50071098870660091</v>
      </c>
      <c r="M8210" s="16">
        <f t="shared" si="951"/>
        <v>3.2354315684702935E-2</v>
      </c>
      <c r="N8210" s="16">
        <f>AVERAGE(H8210:H8257)</f>
        <v>0.66309323156162059</v>
      </c>
      <c r="O8210" s="16">
        <f>AVERAGE(E8210:E8257)</f>
        <v>0.73578633183828224</v>
      </c>
      <c r="P8210" s="16">
        <f>MAX(E8210:E8257)</f>
        <v>0.7955122941761964</v>
      </c>
    </row>
    <row r="8211" spans="1:16" ht="15.75" x14ac:dyDescent="0.25">
      <c r="A8211" s="14">
        <v>41429.020833333336</v>
      </c>
      <c r="B8211" s="15">
        <v>0.53</v>
      </c>
      <c r="C8211" s="12">
        <f t="shared" si="945"/>
        <v>15.007928698000002</v>
      </c>
      <c r="D8211" s="64">
        <f t="shared" si="946"/>
        <v>1.6573172795337425E-2</v>
      </c>
      <c r="E8211" s="13">
        <f t="shared" si="947"/>
        <v>0.7955122941761964</v>
      </c>
      <c r="F8211">
        <v>0.88</v>
      </c>
      <c r="G8211">
        <v>0.88</v>
      </c>
      <c r="H8211" s="16">
        <f t="shared" si="948"/>
        <v>2.1174065900939421</v>
      </c>
      <c r="I8211" s="16">
        <f t="shared" si="949"/>
        <v>31.777887128805201</v>
      </c>
      <c r="J8211" s="48">
        <f t="shared" si="950"/>
        <v>5.7200196831849355E-2</v>
      </c>
      <c r="K8211" s="16"/>
      <c r="L8211" s="15"/>
      <c r="M8211" s="16">
        <f t="shared" si="951"/>
        <v>3.5092145295613102E-2</v>
      </c>
      <c r="N8211" s="16"/>
      <c r="O8211" s="16"/>
      <c r="P8211" s="16"/>
    </row>
    <row r="8212" spans="1:16" ht="15.75" x14ac:dyDescent="0.25">
      <c r="A8212" s="14">
        <v>41429.041666666664</v>
      </c>
      <c r="B8212" s="15">
        <v>0.53</v>
      </c>
      <c r="C8212" s="12">
        <f t="shared" si="945"/>
        <v>15.007928698000002</v>
      </c>
      <c r="D8212" s="64">
        <f t="shared" si="946"/>
        <v>1.6573172795337425E-2</v>
      </c>
      <c r="E8212" s="13">
        <f t="shared" si="947"/>
        <v>0.7955122941761964</v>
      </c>
      <c r="F8212">
        <v>0.67</v>
      </c>
      <c r="G8212">
        <v>0.67</v>
      </c>
      <c r="H8212" s="16">
        <f t="shared" si="948"/>
        <v>1.6209310754676924</v>
      </c>
      <c r="I8212" s="16">
        <f t="shared" si="949"/>
        <v>24.326818004991591</v>
      </c>
      <c r="J8212" s="48">
        <f t="shared" si="950"/>
        <v>4.3788272408984863E-2</v>
      </c>
      <c r="K8212" s="16"/>
      <c r="L8212" s="15"/>
      <c r="M8212" s="16">
        <f t="shared" si="951"/>
        <v>2.6863970803058201E-2</v>
      </c>
      <c r="N8212" s="16"/>
      <c r="O8212" s="16"/>
      <c r="P8212" s="16"/>
    </row>
    <row r="8213" spans="1:16" ht="15.75" x14ac:dyDescent="0.25">
      <c r="A8213" s="14">
        <v>41429.0625</v>
      </c>
      <c r="B8213" s="15">
        <v>0.53</v>
      </c>
      <c r="C8213" s="12">
        <f t="shared" si="945"/>
        <v>15.007928698000002</v>
      </c>
      <c r="D8213" s="64">
        <f t="shared" si="946"/>
        <v>1.6573172795337425E-2</v>
      </c>
      <c r="E8213" s="13">
        <f t="shared" si="947"/>
        <v>0.7955122941761964</v>
      </c>
      <c r="F8213">
        <v>0.59</v>
      </c>
      <c r="G8213">
        <v>0.59</v>
      </c>
      <c r="H8213" s="16">
        <f t="shared" si="948"/>
        <v>1.4310216791543251</v>
      </c>
      <c r="I8213" s="16">
        <f t="shared" si="949"/>
        <v>21.476671326040346</v>
      </c>
      <c r="J8213" s="48">
        <f t="shared" si="950"/>
        <v>3.8658008386872618E-2</v>
      </c>
      <c r="K8213" s="16"/>
      <c r="L8213" s="15"/>
      <c r="M8213" s="16">
        <f t="shared" si="951"/>
        <v>2.3716569562498541E-2</v>
      </c>
      <c r="N8213" s="16"/>
      <c r="O8213" s="16"/>
      <c r="P8213" s="16"/>
    </row>
    <row r="8214" spans="1:16" ht="15.75" x14ac:dyDescent="0.25">
      <c r="A8214" s="14">
        <v>41429.083333333336</v>
      </c>
      <c r="B8214" s="15">
        <v>0.53</v>
      </c>
      <c r="C8214" s="12">
        <f t="shared" si="945"/>
        <v>15.007928698000002</v>
      </c>
      <c r="D8214" s="64">
        <f t="shared" si="946"/>
        <v>1.6573172795337425E-2</v>
      </c>
      <c r="E8214" s="13">
        <f t="shared" si="947"/>
        <v>0.7955122941761964</v>
      </c>
      <c r="F8214">
        <v>0.51</v>
      </c>
      <c r="G8214">
        <v>0.51</v>
      </c>
      <c r="H8214" s="16">
        <f t="shared" si="948"/>
        <v>1.2405949651573525</v>
      </c>
      <c r="I8214" s="16">
        <f t="shared" si="949"/>
        <v>18.618760780179343</v>
      </c>
      <c r="J8214" s="48">
        <f t="shared" si="950"/>
        <v>3.3513769404322817E-2</v>
      </c>
      <c r="K8214" s="16"/>
      <c r="L8214" s="15"/>
      <c r="M8214" s="16">
        <f t="shared" si="951"/>
        <v>2.0560594726578417E-2</v>
      </c>
      <c r="N8214" s="16"/>
      <c r="O8214" s="16"/>
      <c r="P8214" s="16"/>
    </row>
    <row r="8215" spans="1:16" ht="15.75" x14ac:dyDescent="0.25">
      <c r="A8215" s="14">
        <v>41429.104166666664</v>
      </c>
      <c r="B8215" s="15">
        <v>0.5</v>
      </c>
      <c r="C8215" s="12">
        <f t="shared" si="945"/>
        <v>14.158423300000001</v>
      </c>
      <c r="D8215" s="64">
        <f t="shared" si="946"/>
        <v>1.5635068674846625E-2</v>
      </c>
      <c r="E8215" s="13">
        <f t="shared" si="947"/>
        <v>0.750483296392638</v>
      </c>
      <c r="F8215">
        <v>0.59</v>
      </c>
      <c r="G8215">
        <v>0.59</v>
      </c>
      <c r="H8215" s="16">
        <f t="shared" si="948"/>
        <v>1.4310216791543251</v>
      </c>
      <c r="I8215" s="16">
        <f t="shared" si="949"/>
        <v>20.261010684943724</v>
      </c>
      <c r="J8215" s="48">
        <f t="shared" si="950"/>
        <v>3.6469819232898708E-2</v>
      </c>
      <c r="K8215" s="16"/>
      <c r="L8215" s="15"/>
      <c r="M8215" s="16">
        <f t="shared" si="951"/>
        <v>2.2374122228772216E-2</v>
      </c>
      <c r="N8215" s="16"/>
      <c r="O8215" s="16"/>
      <c r="P8215" s="16"/>
    </row>
    <row r="8216" spans="1:16" ht="15.75" x14ac:dyDescent="0.25">
      <c r="A8216" s="14">
        <v>41429.125</v>
      </c>
      <c r="B8216" s="15">
        <v>0.53</v>
      </c>
      <c r="C8216" s="12">
        <f t="shared" si="945"/>
        <v>15.007928698000002</v>
      </c>
      <c r="D8216" s="64">
        <f t="shared" si="946"/>
        <v>1.6573172795337425E-2</v>
      </c>
      <c r="E8216" s="13">
        <f t="shared" si="947"/>
        <v>0.7955122941761964</v>
      </c>
      <c r="F8216">
        <v>0.49</v>
      </c>
      <c r="G8216">
        <v>0.49</v>
      </c>
      <c r="H8216" s="16">
        <f t="shared" si="948"/>
        <v>1.1928982463526643</v>
      </c>
      <c r="I8216" s="16">
        <f t="shared" si="949"/>
        <v>17.902931825230027</v>
      </c>
      <c r="J8216" s="48">
        <f t="shared" si="950"/>
        <v>3.222527728541405E-2</v>
      </c>
      <c r="K8216" s="16"/>
      <c r="L8216" s="15"/>
      <c r="M8216" s="16">
        <f t="shared" si="951"/>
        <v>1.9770108764057701E-2</v>
      </c>
      <c r="N8216" s="16"/>
      <c r="O8216" s="16"/>
      <c r="P8216" s="16"/>
    </row>
    <row r="8217" spans="1:16" ht="15.75" x14ac:dyDescent="0.25">
      <c r="A8217" s="14">
        <v>41429.145833333336</v>
      </c>
      <c r="B8217" s="15">
        <v>0.5</v>
      </c>
      <c r="C8217" s="12">
        <f t="shared" si="945"/>
        <v>14.158423300000001</v>
      </c>
      <c r="D8217" s="64">
        <f t="shared" si="946"/>
        <v>1.5635068674846625E-2</v>
      </c>
      <c r="E8217" s="13">
        <f t="shared" si="947"/>
        <v>0.750483296392638</v>
      </c>
      <c r="F8217">
        <v>0.46</v>
      </c>
      <c r="G8217">
        <v>0.46</v>
      </c>
      <c r="H8217" s="16">
        <f t="shared" si="948"/>
        <v>1.1212795893414826</v>
      </c>
      <c r="I8217" s="16">
        <f t="shared" si="949"/>
        <v>15.875551063546881</v>
      </c>
      <c r="J8217" s="48">
        <f t="shared" si="950"/>
        <v>2.8575991914384386E-2</v>
      </c>
      <c r="K8217" s="16"/>
      <c r="L8217" s="15"/>
      <c r="M8217" s="16">
        <f t="shared" si="951"/>
        <v>1.7531283383057907E-2</v>
      </c>
      <c r="N8217" s="16"/>
      <c r="O8217" s="16"/>
      <c r="P8217" s="16"/>
    </row>
    <row r="8218" spans="1:16" ht="15.75" x14ac:dyDescent="0.25">
      <c r="A8218" s="14">
        <v>41429.166666666664</v>
      </c>
      <c r="B8218" s="15">
        <v>0.5</v>
      </c>
      <c r="C8218" s="12">
        <f t="shared" si="945"/>
        <v>14.158423300000001</v>
      </c>
      <c r="D8218" s="64">
        <f t="shared" si="946"/>
        <v>1.5635068674846625E-2</v>
      </c>
      <c r="E8218" s="13">
        <f t="shared" si="947"/>
        <v>0.750483296392638</v>
      </c>
      <c r="F8218">
        <v>0.4</v>
      </c>
      <c r="G8218">
        <v>0.4</v>
      </c>
      <c r="H8218" s="16">
        <f t="shared" si="948"/>
        <v>0.97775497232481656</v>
      </c>
      <c r="I8218" s="16">
        <f t="shared" si="949"/>
        <v>13.843468781854538</v>
      </c>
      <c r="J8218" s="48">
        <f t="shared" si="950"/>
        <v>2.4918243807338165E-2</v>
      </c>
      <c r="K8218" s="16"/>
      <c r="L8218" s="15"/>
      <c r="M8218" s="16">
        <f t="shared" si="951"/>
        <v>1.5287266139471267E-2</v>
      </c>
      <c r="N8218" s="16"/>
      <c r="O8218" s="16"/>
      <c r="P8218" s="16"/>
    </row>
    <row r="8219" spans="1:16" ht="15.75" x14ac:dyDescent="0.25">
      <c r="A8219" s="14">
        <v>41429.1875</v>
      </c>
      <c r="B8219" s="15">
        <v>0.53</v>
      </c>
      <c r="C8219" s="12">
        <f t="shared" si="945"/>
        <v>15.007928698000002</v>
      </c>
      <c r="D8219" s="64">
        <f t="shared" si="946"/>
        <v>1.6573172795337425E-2</v>
      </c>
      <c r="E8219" s="13">
        <f t="shared" si="947"/>
        <v>0.7955122941761964</v>
      </c>
      <c r="F8219">
        <v>0.37</v>
      </c>
      <c r="G8219">
        <v>0.37</v>
      </c>
      <c r="H8219" s="16">
        <f t="shared" si="948"/>
        <v>0.90583465415867837</v>
      </c>
      <c r="I8219" s="16">
        <f t="shared" si="949"/>
        <v>13.594701901790936</v>
      </c>
      <c r="J8219" s="48">
        <f t="shared" si="950"/>
        <v>2.4470463423223683E-2</v>
      </c>
      <c r="K8219" s="16"/>
      <c r="L8219" s="15"/>
      <c r="M8219" s="16">
        <f t="shared" si="951"/>
        <v>1.5012554247376493E-2</v>
      </c>
      <c r="N8219" s="16"/>
      <c r="O8219" s="16"/>
      <c r="P8219" s="16"/>
    </row>
    <row r="8220" spans="1:16" ht="15.75" x14ac:dyDescent="0.25">
      <c r="A8220" s="14">
        <v>41429.208333333336</v>
      </c>
      <c r="B8220" s="15">
        <v>0.5</v>
      </c>
      <c r="C8220" s="12">
        <f t="shared" si="945"/>
        <v>14.158423300000001</v>
      </c>
      <c r="D8220" s="64">
        <f t="shared" si="946"/>
        <v>1.5635068674846625E-2</v>
      </c>
      <c r="E8220" s="13">
        <f t="shared" si="947"/>
        <v>0.750483296392638</v>
      </c>
      <c r="F8220">
        <v>0.4</v>
      </c>
      <c r="G8220">
        <v>0.4</v>
      </c>
      <c r="H8220" s="16">
        <f t="shared" si="948"/>
        <v>0.97775497232481656</v>
      </c>
      <c r="I8220" s="16">
        <f t="shared" si="949"/>
        <v>13.843468781854538</v>
      </c>
      <c r="J8220" s="48">
        <f t="shared" si="950"/>
        <v>2.4918243807338165E-2</v>
      </c>
      <c r="K8220" s="16"/>
      <c r="L8220" s="15"/>
      <c r="M8220" s="16">
        <f t="shared" si="951"/>
        <v>1.5287266139471267E-2</v>
      </c>
      <c r="N8220" s="16"/>
      <c r="O8220" s="16"/>
      <c r="P8220" s="16"/>
    </row>
    <row r="8221" spans="1:16" ht="15.75" x14ac:dyDescent="0.25">
      <c r="A8221" s="14">
        <v>41429.229166666664</v>
      </c>
      <c r="B8221" s="15">
        <v>0.5</v>
      </c>
      <c r="C8221" s="12">
        <f t="shared" si="945"/>
        <v>14.158423300000001</v>
      </c>
      <c r="D8221" s="64">
        <f t="shared" si="946"/>
        <v>1.5635068674846625E-2</v>
      </c>
      <c r="E8221" s="13">
        <f t="shared" si="947"/>
        <v>0.750483296392638</v>
      </c>
      <c r="F8221">
        <v>0.31</v>
      </c>
      <c r="G8221">
        <v>0.31</v>
      </c>
      <c r="H8221" s="16">
        <f t="shared" si="948"/>
        <v>0.76163291019796986</v>
      </c>
      <c r="I8221" s="16">
        <f t="shared" si="949"/>
        <v>10.783521141793745</v>
      </c>
      <c r="J8221" s="48">
        <f t="shared" si="950"/>
        <v>1.9410338055228741E-2</v>
      </c>
      <c r="K8221" s="16"/>
      <c r="L8221" s="15"/>
      <c r="M8221" s="16">
        <f t="shared" si="951"/>
        <v>1.1908182855968553E-2</v>
      </c>
      <c r="N8221" s="16"/>
      <c r="O8221" s="16"/>
      <c r="P8221" s="16"/>
    </row>
    <row r="8222" spans="1:16" ht="15.75" x14ac:dyDescent="0.25">
      <c r="A8222" s="14">
        <v>41429.25</v>
      </c>
      <c r="B8222" s="15">
        <v>0.5</v>
      </c>
      <c r="C8222" s="12">
        <f t="shared" si="945"/>
        <v>14.158423300000001</v>
      </c>
      <c r="D8222" s="64">
        <f t="shared" si="946"/>
        <v>1.5635068674846625E-2</v>
      </c>
      <c r="E8222" s="13">
        <f t="shared" si="947"/>
        <v>0.750483296392638</v>
      </c>
      <c r="F8222">
        <v>0.26</v>
      </c>
      <c r="G8222">
        <v>0.26</v>
      </c>
      <c r="H8222" s="16">
        <f t="shared" si="948"/>
        <v>0.64103998965293807</v>
      </c>
      <c r="I8222" s="16">
        <f t="shared" si="949"/>
        <v>9.0761155257339183</v>
      </c>
      <c r="J8222" s="48">
        <f t="shared" si="950"/>
        <v>1.6337007946321053E-2</v>
      </c>
      <c r="K8222" s="16"/>
      <c r="L8222" s="15"/>
      <c r="M8222" s="16">
        <f t="shared" si="951"/>
        <v>1.002270426154666E-2</v>
      </c>
      <c r="N8222" s="16"/>
      <c r="O8222" s="16"/>
      <c r="P8222" s="16"/>
    </row>
    <row r="8223" spans="1:16" ht="15.75" x14ac:dyDescent="0.25">
      <c r="A8223" s="14">
        <v>41429.270833333336</v>
      </c>
      <c r="B8223" s="15">
        <v>0.5</v>
      </c>
      <c r="C8223" s="12">
        <f t="shared" si="945"/>
        <v>14.158423300000001</v>
      </c>
      <c r="D8223" s="64">
        <f t="shared" si="946"/>
        <v>1.5635068674846625E-2</v>
      </c>
      <c r="E8223" s="13">
        <f t="shared" si="947"/>
        <v>0.750483296392638</v>
      </c>
      <c r="F8223">
        <v>0.24</v>
      </c>
      <c r="G8223">
        <v>0.24</v>
      </c>
      <c r="H8223" s="16">
        <f t="shared" si="948"/>
        <v>0.59267725202667976</v>
      </c>
      <c r="I8223" s="16">
        <f t="shared" si="949"/>
        <v>8.3913754144745152</v>
      </c>
      <c r="J8223" s="48">
        <f t="shared" si="950"/>
        <v>1.5104475746054127E-2</v>
      </c>
      <c r="K8223" s="16"/>
      <c r="L8223" s="15"/>
      <c r="M8223" s="16">
        <f t="shared" si="951"/>
        <v>9.2665495374565209E-3</v>
      </c>
      <c r="N8223" s="16"/>
      <c r="O8223" s="16"/>
      <c r="P8223" s="16"/>
    </row>
    <row r="8224" spans="1:16" ht="15.75" x14ac:dyDescent="0.25">
      <c r="A8224" s="14">
        <v>41429.291666666664</v>
      </c>
      <c r="B8224" s="15">
        <v>0.5</v>
      </c>
      <c r="C8224" s="12">
        <f t="shared" si="945"/>
        <v>14.158423300000001</v>
      </c>
      <c r="D8224" s="64">
        <f t="shared" si="946"/>
        <v>1.5635068674846625E-2</v>
      </c>
      <c r="E8224" s="13">
        <f t="shared" si="947"/>
        <v>0.750483296392638</v>
      </c>
      <c r="F8224">
        <v>0.17</v>
      </c>
      <c r="G8224">
        <v>0.17</v>
      </c>
      <c r="H8224" s="16">
        <f t="shared" si="948"/>
        <v>0.42271843167317363</v>
      </c>
      <c r="I8224" s="16">
        <f t="shared" si="949"/>
        <v>5.9850264923409195</v>
      </c>
      <c r="J8224" s="48">
        <f t="shared" si="950"/>
        <v>1.0773047686213654E-2</v>
      </c>
      <c r="K8224" s="16"/>
      <c r="L8224" s="15"/>
      <c r="M8224" s="16">
        <f t="shared" si="951"/>
        <v>6.6092317093335304E-3</v>
      </c>
      <c r="N8224" s="16"/>
      <c r="O8224" s="16"/>
      <c r="P8224" s="16"/>
    </row>
    <row r="8225" spans="1:16" ht="15.75" x14ac:dyDescent="0.25">
      <c r="A8225" s="14">
        <v>41429.3125</v>
      </c>
      <c r="B8225" s="15">
        <v>0.5</v>
      </c>
      <c r="C8225" s="12">
        <f t="shared" si="945"/>
        <v>14.158423300000001</v>
      </c>
      <c r="D8225" s="64">
        <f t="shared" si="946"/>
        <v>1.5635068674846625E-2</v>
      </c>
      <c r="E8225" s="13">
        <f t="shared" si="947"/>
        <v>0.750483296392638</v>
      </c>
      <c r="F8225">
        <v>0.17</v>
      </c>
      <c r="G8225">
        <v>0.17</v>
      </c>
      <c r="H8225" s="16">
        <f t="shared" si="948"/>
        <v>0.42271843167317363</v>
      </c>
      <c r="I8225" s="16">
        <f t="shared" si="949"/>
        <v>5.9850264923409195</v>
      </c>
      <c r="J8225" s="48">
        <f t="shared" si="950"/>
        <v>1.0773047686213654E-2</v>
      </c>
      <c r="K8225" s="16"/>
      <c r="L8225" s="15"/>
      <c r="M8225" s="16">
        <f t="shared" si="951"/>
        <v>6.6092317093335304E-3</v>
      </c>
      <c r="N8225" s="16"/>
      <c r="O8225" s="16"/>
      <c r="P8225" s="16"/>
    </row>
    <row r="8226" spans="1:16" ht="15.75" x14ac:dyDescent="0.25">
      <c r="A8226" s="14">
        <v>41429.333333333336</v>
      </c>
      <c r="B8226" s="15">
        <v>0.5</v>
      </c>
      <c r="C8226" s="12">
        <f t="shared" ref="C8226:C8289" si="952">28.3168466*B8226</f>
        <v>14.158423300000001</v>
      </c>
      <c r="D8226" s="64">
        <f t="shared" ref="D8226:D8289" si="953">C8226*1800*10^6/(1.63*10^12)</f>
        <v>1.5635068674846625E-2</v>
      </c>
      <c r="E8226" s="13">
        <f t="shared" ref="E8226:E8289" si="954">C8226*86400*10^6/(1.63*10^12)</f>
        <v>0.750483296392638</v>
      </c>
      <c r="F8226">
        <v>0.14000000000000001</v>
      </c>
      <c r="G8226">
        <v>0.14000000000000001</v>
      </c>
      <c r="H8226" s="16">
        <f t="shared" si="948"/>
        <v>0.34947548532796596</v>
      </c>
      <c r="I8226" s="16">
        <f t="shared" si="949"/>
        <v>4.9480218542462815</v>
      </c>
      <c r="J8226" s="48">
        <f t="shared" si="950"/>
        <v>8.906439337643306E-3</v>
      </c>
      <c r="K8226" s="16"/>
      <c r="L8226" s="15"/>
      <c r="M8226" s="16">
        <f t="shared" si="951"/>
        <v>5.4640732132781025E-3</v>
      </c>
      <c r="N8226" s="16"/>
      <c r="O8226" s="16"/>
      <c r="P8226" s="16"/>
    </row>
    <row r="8227" spans="1:16" ht="15.75" x14ac:dyDescent="0.25">
      <c r="A8227" s="14">
        <v>41429.354166666664</v>
      </c>
      <c r="B8227" s="15">
        <v>0.53</v>
      </c>
      <c r="C8227" s="12">
        <f t="shared" si="952"/>
        <v>15.007928698000002</v>
      </c>
      <c r="D8227" s="64">
        <f t="shared" si="953"/>
        <v>1.6573172795337425E-2</v>
      </c>
      <c r="E8227" s="13">
        <f t="shared" si="954"/>
        <v>0.7955122941761964</v>
      </c>
      <c r="F8227">
        <v>0.21</v>
      </c>
      <c r="G8227">
        <v>0.21</v>
      </c>
      <c r="H8227" s="16">
        <f t="shared" si="948"/>
        <v>0.51997941436729844</v>
      </c>
      <c r="I8227" s="16">
        <f t="shared" si="949"/>
        <v>7.8038139752522131</v>
      </c>
      <c r="J8227" s="48">
        <f t="shared" si="950"/>
        <v>1.4046865155453982E-2</v>
      </c>
      <c r="K8227" s="16"/>
      <c r="L8227" s="15"/>
      <c r="M8227" s="16">
        <f t="shared" si="951"/>
        <v>8.6177086843275963E-3</v>
      </c>
      <c r="N8227" s="16"/>
      <c r="O8227" s="16"/>
      <c r="P8227" s="16"/>
    </row>
    <row r="8228" spans="1:16" ht="15.75" x14ac:dyDescent="0.25">
      <c r="A8228" s="14">
        <v>41429.375</v>
      </c>
      <c r="B8228" s="15">
        <v>0.43</v>
      </c>
      <c r="C8228" s="12">
        <f t="shared" si="952"/>
        <v>12.176244038</v>
      </c>
      <c r="D8228" s="64">
        <f t="shared" si="953"/>
        <v>1.3446159060368099E-2</v>
      </c>
      <c r="E8228" s="13">
        <f t="shared" si="954"/>
        <v>0.64541563489766873</v>
      </c>
      <c r="F8228">
        <v>0.15</v>
      </c>
      <c r="G8228">
        <v>0.15</v>
      </c>
      <c r="H8228" s="16">
        <f t="shared" si="948"/>
        <v>0.37392170521269935</v>
      </c>
      <c r="I8228" s="16">
        <f t="shared" si="949"/>
        <v>4.5529619337749239</v>
      </c>
      <c r="J8228" s="48">
        <f t="shared" si="950"/>
        <v>8.1953314807948624E-3</v>
      </c>
      <c r="K8228" s="16"/>
      <c r="L8228" s="15"/>
      <c r="M8228" s="16">
        <f t="shared" si="951"/>
        <v>5.0278107244140268E-3</v>
      </c>
      <c r="N8228" s="16"/>
      <c r="O8228" s="16"/>
      <c r="P8228" s="16"/>
    </row>
    <row r="8229" spans="1:16" ht="15.75" x14ac:dyDescent="0.25">
      <c r="A8229" s="14">
        <v>41429.395833333336</v>
      </c>
      <c r="B8229" s="15">
        <v>0.43</v>
      </c>
      <c r="C8229" s="12">
        <f t="shared" si="952"/>
        <v>12.176244038</v>
      </c>
      <c r="D8229" s="64">
        <f t="shared" si="953"/>
        <v>1.3446159060368099E-2</v>
      </c>
      <c r="E8229" s="13">
        <f t="shared" si="954"/>
        <v>0.64541563489766873</v>
      </c>
      <c r="F8229">
        <v>0.27</v>
      </c>
      <c r="G8229">
        <v>0.27</v>
      </c>
      <c r="H8229" s="16">
        <f t="shared" si="948"/>
        <v>0.66519309222201672</v>
      </c>
      <c r="I8229" s="16">
        <f t="shared" si="949"/>
        <v>8.0995534232871158</v>
      </c>
      <c r="J8229" s="48">
        <f t="shared" si="950"/>
        <v>1.4579196161916807E-2</v>
      </c>
      <c r="K8229" s="16"/>
      <c r="L8229" s="15"/>
      <c r="M8229" s="16">
        <f t="shared" si="951"/>
        <v>8.9442921238753418E-3</v>
      </c>
      <c r="N8229" s="16"/>
      <c r="O8229" s="16"/>
      <c r="P8229" s="16"/>
    </row>
    <row r="8230" spans="1:16" ht="15.75" x14ac:dyDescent="0.25">
      <c r="A8230" s="14">
        <v>41429.416666666664</v>
      </c>
      <c r="B8230" s="15">
        <v>0.5</v>
      </c>
      <c r="C8230" s="12">
        <f t="shared" si="952"/>
        <v>14.158423300000001</v>
      </c>
      <c r="D8230" s="64">
        <f t="shared" si="953"/>
        <v>1.5635068674846625E-2</v>
      </c>
      <c r="E8230" s="13">
        <f t="shared" si="954"/>
        <v>0.750483296392638</v>
      </c>
      <c r="F8230">
        <v>0.68</v>
      </c>
      <c r="G8230">
        <v>0.68</v>
      </c>
      <c r="H8230" s="16">
        <f t="shared" ref="H8230:H8293" si="955" xml:space="preserve"> 2.4*(G8230^0.98)</f>
        <v>1.6446366957170981</v>
      </c>
      <c r="I8230" s="16">
        <f t="shared" ref="I8230:I8293" si="956">C8230*H8230</f>
        <v>23.285462512675974</v>
      </c>
      <c r="J8230" s="48">
        <f t="shared" ref="J8230:J8293" si="957">I8230*1800*10^-6</f>
        <v>4.1913832522816753E-2</v>
      </c>
      <c r="K8230" s="16"/>
      <c r="L8230" s="15"/>
      <c r="M8230" s="16">
        <f t="shared" ref="M8230:M8293" si="958">J8230/1.63</f>
        <v>2.5714007682709667E-2</v>
      </c>
      <c r="N8230" s="16"/>
      <c r="O8230" s="16"/>
      <c r="P8230" s="16"/>
    </row>
    <row r="8231" spans="1:16" ht="15.75" x14ac:dyDescent="0.25">
      <c r="A8231" s="14">
        <v>41429.4375</v>
      </c>
      <c r="B8231" s="15">
        <v>0.5</v>
      </c>
      <c r="C8231" s="12">
        <f t="shared" si="952"/>
        <v>14.158423300000001</v>
      </c>
      <c r="D8231" s="64">
        <f t="shared" si="953"/>
        <v>1.5635068674846625E-2</v>
      </c>
      <c r="E8231" s="13">
        <f t="shared" si="954"/>
        <v>0.750483296392638</v>
      </c>
      <c r="F8231">
        <v>0.38</v>
      </c>
      <c r="G8231">
        <v>0.38</v>
      </c>
      <c r="H8231" s="16">
        <f t="shared" si="955"/>
        <v>0.92982060584512261</v>
      </c>
      <c r="I8231" s="16">
        <f t="shared" si="956"/>
        <v>13.164793730617701</v>
      </c>
      <c r="J8231" s="48">
        <f t="shared" si="957"/>
        <v>2.3696628715111863E-2</v>
      </c>
      <c r="K8231" s="16"/>
      <c r="L8231" s="15"/>
      <c r="M8231" s="16">
        <f t="shared" si="958"/>
        <v>1.453780902767599E-2</v>
      </c>
      <c r="N8231" s="16"/>
      <c r="O8231" s="16"/>
      <c r="P8231" s="16"/>
    </row>
    <row r="8232" spans="1:16" ht="15.75" x14ac:dyDescent="0.25">
      <c r="A8232" s="14">
        <v>41429.458333333336</v>
      </c>
      <c r="B8232" s="15">
        <v>0.43</v>
      </c>
      <c r="C8232" s="12">
        <f t="shared" si="952"/>
        <v>12.176244038</v>
      </c>
      <c r="D8232" s="64">
        <f t="shared" si="953"/>
        <v>1.3446159060368099E-2</v>
      </c>
      <c r="E8232" s="13">
        <f t="shared" si="954"/>
        <v>0.64541563489766873</v>
      </c>
      <c r="F8232">
        <v>0.28000000000000003</v>
      </c>
      <c r="G8232">
        <v>0.28000000000000003</v>
      </c>
      <c r="H8232" s="16">
        <f t="shared" si="955"/>
        <v>0.68932830609825824</v>
      </c>
      <c r="I8232" s="16">
        <f t="shared" si="956"/>
        <v>8.3934296773535557</v>
      </c>
      <c r="J8232" s="48">
        <f t="shared" si="957"/>
        <v>1.51081734192364E-2</v>
      </c>
      <c r="K8232" s="16"/>
      <c r="L8232" s="15"/>
      <c r="M8232" s="16">
        <f t="shared" si="958"/>
        <v>9.2688180486112885E-3</v>
      </c>
      <c r="N8232" s="16"/>
      <c r="O8232" s="16"/>
      <c r="P8232" s="16"/>
    </row>
    <row r="8233" spans="1:16" ht="15.75" x14ac:dyDescent="0.25">
      <c r="A8233" s="14">
        <v>41429.479166666664</v>
      </c>
      <c r="B8233" s="15">
        <v>0.5</v>
      </c>
      <c r="C8233" s="12">
        <f t="shared" si="952"/>
        <v>14.158423300000001</v>
      </c>
      <c r="D8233" s="64">
        <f t="shared" si="953"/>
        <v>1.5635068674846625E-2</v>
      </c>
      <c r="E8233" s="13">
        <f t="shared" si="954"/>
        <v>0.750483296392638</v>
      </c>
      <c r="F8233">
        <v>0.23</v>
      </c>
      <c r="G8233">
        <v>0.23</v>
      </c>
      <c r="H8233" s="16">
        <f t="shared" si="955"/>
        <v>0.56846603455393363</v>
      </c>
      <c r="I8233" s="16">
        <f t="shared" si="956"/>
        <v>8.0485827488870196</v>
      </c>
      <c r="J8233" s="48">
        <f t="shared" si="957"/>
        <v>1.4487448947996636E-2</v>
      </c>
      <c r="K8233" s="16"/>
      <c r="L8233" s="15"/>
      <c r="M8233" s="16">
        <f t="shared" si="958"/>
        <v>8.8880054895684891E-3</v>
      </c>
      <c r="N8233" s="16"/>
      <c r="O8233" s="16"/>
      <c r="P8233" s="16"/>
    </row>
    <row r="8234" spans="1:16" ht="15.75" x14ac:dyDescent="0.25">
      <c r="A8234" s="14">
        <v>41429.5</v>
      </c>
      <c r="B8234" s="15">
        <v>0.5</v>
      </c>
      <c r="C8234" s="12">
        <f t="shared" si="952"/>
        <v>14.158423300000001</v>
      </c>
      <c r="D8234" s="64">
        <f t="shared" si="953"/>
        <v>1.5635068674846625E-2</v>
      </c>
      <c r="E8234" s="13">
        <f t="shared" si="954"/>
        <v>0.750483296392638</v>
      </c>
      <c r="F8234">
        <v>0.19</v>
      </c>
      <c r="G8234">
        <v>0.19</v>
      </c>
      <c r="H8234" s="16">
        <f t="shared" si="955"/>
        <v>0.47140020890038514</v>
      </c>
      <c r="I8234" s="16">
        <f t="shared" si="956"/>
        <v>6.6742837013200811</v>
      </c>
      <c r="J8234" s="48">
        <f t="shared" si="957"/>
        <v>1.2013710662376146E-2</v>
      </c>
      <c r="K8234" s="16"/>
      <c r="L8234" s="15"/>
      <c r="M8234" s="16">
        <f t="shared" si="958"/>
        <v>7.3703746394945683E-3</v>
      </c>
      <c r="N8234" s="16"/>
      <c r="O8234" s="16"/>
      <c r="P8234" s="16"/>
    </row>
    <row r="8235" spans="1:16" ht="15.75" x14ac:dyDescent="0.25">
      <c r="A8235" s="14">
        <v>41429.520833333336</v>
      </c>
      <c r="B8235" s="15">
        <v>0.5</v>
      </c>
      <c r="C8235" s="12">
        <f t="shared" si="952"/>
        <v>14.158423300000001</v>
      </c>
      <c r="D8235" s="64">
        <f t="shared" si="953"/>
        <v>1.5635068674846625E-2</v>
      </c>
      <c r="E8235" s="13">
        <f t="shared" si="954"/>
        <v>0.750483296392638</v>
      </c>
      <c r="F8235">
        <v>0.17</v>
      </c>
      <c r="G8235">
        <v>0.17</v>
      </c>
      <c r="H8235" s="16">
        <f t="shared" si="955"/>
        <v>0.42271843167317363</v>
      </c>
      <c r="I8235" s="16">
        <f t="shared" si="956"/>
        <v>5.9850264923409195</v>
      </c>
      <c r="J8235" s="48">
        <f t="shared" si="957"/>
        <v>1.0773047686213654E-2</v>
      </c>
      <c r="K8235" s="16"/>
      <c r="L8235" s="15"/>
      <c r="M8235" s="16">
        <f t="shared" si="958"/>
        <v>6.6092317093335304E-3</v>
      </c>
      <c r="N8235" s="16"/>
      <c r="O8235" s="16"/>
      <c r="P8235" s="16"/>
    </row>
    <row r="8236" spans="1:16" ht="15.75" x14ac:dyDescent="0.25">
      <c r="A8236" s="14">
        <v>41429.541666666664</v>
      </c>
      <c r="B8236" s="15">
        <v>0.43</v>
      </c>
      <c r="C8236" s="12">
        <f t="shared" si="952"/>
        <v>12.176244038</v>
      </c>
      <c r="D8236" s="64">
        <f t="shared" si="953"/>
        <v>1.3446159060368099E-2</v>
      </c>
      <c r="E8236" s="13">
        <f t="shared" si="954"/>
        <v>0.64541563489766873</v>
      </c>
      <c r="F8236">
        <v>0.09</v>
      </c>
      <c r="G8236">
        <v>0.09</v>
      </c>
      <c r="H8236" s="16">
        <f t="shared" si="955"/>
        <v>0.22665687722523892</v>
      </c>
      <c r="I8236" s="16">
        <f t="shared" si="956"/>
        <v>2.7598294499855132</v>
      </c>
      <c r="J8236" s="48">
        <f t="shared" si="957"/>
        <v>4.9676930099739232E-3</v>
      </c>
      <c r="K8236" s="16"/>
      <c r="L8236" s="15"/>
      <c r="M8236" s="16">
        <f t="shared" si="958"/>
        <v>3.0476644232968857E-3</v>
      </c>
      <c r="N8236" s="16"/>
      <c r="O8236" s="16"/>
      <c r="P8236" s="16"/>
    </row>
    <row r="8237" spans="1:16" ht="15.75" x14ac:dyDescent="0.25">
      <c r="A8237" s="14">
        <v>41429.5625</v>
      </c>
      <c r="B8237" s="15">
        <v>0.43</v>
      </c>
      <c r="C8237" s="12">
        <f t="shared" si="952"/>
        <v>12.176244038</v>
      </c>
      <c r="D8237" s="64">
        <f t="shared" si="953"/>
        <v>1.3446159060368099E-2</v>
      </c>
      <c r="E8237" s="13">
        <f t="shared" si="954"/>
        <v>0.64541563489766873</v>
      </c>
      <c r="F8237">
        <v>0.02</v>
      </c>
      <c r="G8237">
        <v>0.02</v>
      </c>
      <c r="H8237" s="16">
        <f t="shared" si="955"/>
        <v>5.1906367526414081E-2</v>
      </c>
      <c r="I8237" s="16">
        <f t="shared" si="956"/>
        <v>0.63202459812773626</v>
      </c>
      <c r="J8237" s="48">
        <f t="shared" si="957"/>
        <v>1.1376442766299253E-3</v>
      </c>
      <c r="K8237" s="16"/>
      <c r="L8237" s="15"/>
      <c r="M8237" s="16">
        <f t="shared" si="958"/>
        <v>6.9794127400608919E-4</v>
      </c>
      <c r="N8237" s="16"/>
      <c r="O8237" s="16"/>
      <c r="P8237" s="16"/>
    </row>
    <row r="8238" spans="1:16" ht="15.75" x14ac:dyDescent="0.25">
      <c r="A8238" s="14">
        <v>41429.583333333336</v>
      </c>
      <c r="B8238" s="15">
        <v>0.5</v>
      </c>
      <c r="C8238" s="12">
        <f t="shared" si="952"/>
        <v>14.158423300000001</v>
      </c>
      <c r="D8238" s="64">
        <f t="shared" si="953"/>
        <v>1.5635068674846625E-2</v>
      </c>
      <c r="E8238" s="13">
        <f t="shared" si="954"/>
        <v>0.750483296392638</v>
      </c>
      <c r="F8238">
        <v>0.1</v>
      </c>
      <c r="G8238">
        <v>0.1</v>
      </c>
      <c r="H8238" s="16">
        <f t="shared" si="955"/>
        <v>0.251310851532216</v>
      </c>
      <c r="I8238" s="16">
        <f t="shared" si="956"/>
        <v>3.5581654158765676</v>
      </c>
      <c r="J8238" s="48">
        <f t="shared" si="957"/>
        <v>6.4046977485778213E-3</v>
      </c>
      <c r="K8238" s="16"/>
      <c r="L8238" s="15"/>
      <c r="M8238" s="16">
        <f t="shared" si="958"/>
        <v>3.9292624224403815E-3</v>
      </c>
      <c r="N8238" s="16"/>
      <c r="O8238" s="16"/>
      <c r="P8238" s="16"/>
    </row>
    <row r="8239" spans="1:16" ht="15.75" x14ac:dyDescent="0.25">
      <c r="A8239" s="14">
        <v>41429.604166666664</v>
      </c>
      <c r="B8239" s="15">
        <v>0.43</v>
      </c>
      <c r="C8239" s="12">
        <f t="shared" si="952"/>
        <v>12.176244038</v>
      </c>
      <c r="D8239" s="64">
        <f t="shared" si="953"/>
        <v>1.3446159060368099E-2</v>
      </c>
      <c r="E8239" s="13">
        <f t="shared" si="954"/>
        <v>0.64541563489766873</v>
      </c>
      <c r="F8239">
        <v>0.08</v>
      </c>
      <c r="G8239">
        <v>0.08</v>
      </c>
      <c r="H8239" s="16">
        <f t="shared" si="955"/>
        <v>0.20194794070706823</v>
      </c>
      <c r="I8239" s="16">
        <f t="shared" si="956"/>
        <v>2.4589674090208171</v>
      </c>
      <c r="J8239" s="48">
        <f t="shared" si="957"/>
        <v>4.4261413362374708E-3</v>
      </c>
      <c r="K8239" s="16"/>
      <c r="L8239" s="15"/>
      <c r="M8239" s="16">
        <f t="shared" si="958"/>
        <v>2.7154241326610251E-3</v>
      </c>
      <c r="N8239" s="16"/>
      <c r="O8239" s="16"/>
      <c r="P8239" s="16"/>
    </row>
    <row r="8240" spans="1:16" ht="15.75" x14ac:dyDescent="0.25">
      <c r="A8240" s="14">
        <v>41429.625</v>
      </c>
      <c r="B8240" s="15">
        <v>0.5</v>
      </c>
      <c r="C8240" s="12">
        <f t="shared" si="952"/>
        <v>14.158423300000001</v>
      </c>
      <c r="D8240" s="64">
        <f t="shared" si="953"/>
        <v>1.5635068674846625E-2</v>
      </c>
      <c r="E8240" s="13">
        <f t="shared" si="954"/>
        <v>0.750483296392638</v>
      </c>
      <c r="F8240">
        <v>0.1</v>
      </c>
      <c r="G8240">
        <v>0.1</v>
      </c>
      <c r="H8240" s="16">
        <f t="shared" si="955"/>
        <v>0.251310851532216</v>
      </c>
      <c r="I8240" s="16">
        <f t="shared" si="956"/>
        <v>3.5581654158765676</v>
      </c>
      <c r="J8240" s="48">
        <f t="shared" si="957"/>
        <v>6.4046977485778213E-3</v>
      </c>
      <c r="K8240" s="16"/>
      <c r="L8240" s="15"/>
      <c r="M8240" s="16">
        <f t="shared" si="958"/>
        <v>3.9292624224403815E-3</v>
      </c>
      <c r="N8240" s="16"/>
      <c r="O8240" s="16"/>
      <c r="P8240" s="16"/>
    </row>
    <row r="8241" spans="1:16" ht="15.75" x14ac:dyDescent="0.25">
      <c r="A8241" s="14">
        <v>41429.645833333336</v>
      </c>
      <c r="B8241" s="15">
        <v>0.43</v>
      </c>
      <c r="C8241" s="12">
        <f t="shared" si="952"/>
        <v>12.176244038</v>
      </c>
      <c r="D8241" s="64">
        <f t="shared" si="953"/>
        <v>1.3446159060368099E-2</v>
      </c>
      <c r="E8241" s="13">
        <f t="shared" si="954"/>
        <v>0.64541563489766873</v>
      </c>
      <c r="F8241">
        <v>0.15</v>
      </c>
      <c r="G8241">
        <v>0.15</v>
      </c>
      <c r="H8241" s="16">
        <f t="shared" si="955"/>
        <v>0.37392170521269935</v>
      </c>
      <c r="I8241" s="16">
        <f t="shared" si="956"/>
        <v>4.5529619337749239</v>
      </c>
      <c r="J8241" s="48">
        <f t="shared" si="957"/>
        <v>8.1953314807948624E-3</v>
      </c>
      <c r="K8241" s="16"/>
      <c r="L8241" s="15"/>
      <c r="M8241" s="16">
        <f t="shared" si="958"/>
        <v>5.0278107244140268E-3</v>
      </c>
      <c r="N8241" s="16"/>
      <c r="O8241" s="16"/>
      <c r="P8241" s="16"/>
    </row>
    <row r="8242" spans="1:16" ht="15.75" x14ac:dyDescent="0.25">
      <c r="A8242" s="14">
        <v>41429.666666666664</v>
      </c>
      <c r="B8242" s="15">
        <v>0.43</v>
      </c>
      <c r="C8242" s="12">
        <f t="shared" si="952"/>
        <v>12.176244038</v>
      </c>
      <c r="D8242" s="64">
        <f t="shared" si="953"/>
        <v>1.3446159060368099E-2</v>
      </c>
      <c r="E8242" s="13">
        <f t="shared" si="954"/>
        <v>0.64541563489766873</v>
      </c>
      <c r="F8242">
        <v>0.15</v>
      </c>
      <c r="G8242">
        <v>0.15</v>
      </c>
      <c r="H8242" s="16">
        <f t="shared" si="955"/>
        <v>0.37392170521269935</v>
      </c>
      <c r="I8242" s="16">
        <f t="shared" si="956"/>
        <v>4.5529619337749239</v>
      </c>
      <c r="J8242" s="48">
        <f t="shared" si="957"/>
        <v>8.1953314807948624E-3</v>
      </c>
      <c r="K8242" s="16"/>
      <c r="L8242" s="15"/>
      <c r="M8242" s="16">
        <f t="shared" si="958"/>
        <v>5.0278107244140268E-3</v>
      </c>
      <c r="N8242" s="16"/>
      <c r="O8242" s="16"/>
      <c r="P8242" s="16"/>
    </row>
    <row r="8243" spans="1:16" ht="15.75" x14ac:dyDescent="0.25">
      <c r="A8243" s="14">
        <v>41429.6875</v>
      </c>
      <c r="B8243" s="15">
        <v>0.43</v>
      </c>
      <c r="C8243" s="12">
        <f t="shared" si="952"/>
        <v>12.176244038</v>
      </c>
      <c r="D8243" s="64">
        <f t="shared" si="953"/>
        <v>1.3446159060368099E-2</v>
      </c>
      <c r="E8243" s="13">
        <f t="shared" si="954"/>
        <v>0.64541563489766873</v>
      </c>
      <c r="F8243">
        <v>7.0000000000000007E-2</v>
      </c>
      <c r="G8243">
        <v>7.0000000000000007E-2</v>
      </c>
      <c r="H8243" s="16">
        <f t="shared" si="955"/>
        <v>0.17717699065125617</v>
      </c>
      <c r="I8243" s="16">
        <f t="shared" si="956"/>
        <v>2.1573502760881396</v>
      </c>
      <c r="J8243" s="48">
        <f t="shared" si="957"/>
        <v>3.883230496958651E-3</v>
      </c>
      <c r="K8243" s="16"/>
      <c r="L8243" s="15"/>
      <c r="M8243" s="16">
        <f t="shared" si="958"/>
        <v>2.3823499981341419E-3</v>
      </c>
      <c r="N8243" s="16"/>
      <c r="O8243" s="16"/>
      <c r="P8243" s="16"/>
    </row>
    <row r="8244" spans="1:16" ht="15.75" x14ac:dyDescent="0.25">
      <c r="A8244" s="14">
        <v>41429.708333333336</v>
      </c>
      <c r="B8244" s="15">
        <v>0.5</v>
      </c>
      <c r="C8244" s="12">
        <f t="shared" si="952"/>
        <v>14.158423300000001</v>
      </c>
      <c r="D8244" s="64">
        <f t="shared" si="953"/>
        <v>1.5635068674846625E-2</v>
      </c>
      <c r="E8244" s="13">
        <f t="shared" si="954"/>
        <v>0.750483296392638</v>
      </c>
      <c r="F8244">
        <v>0.1</v>
      </c>
      <c r="G8244">
        <v>0.1</v>
      </c>
      <c r="H8244" s="16">
        <f t="shared" si="955"/>
        <v>0.251310851532216</v>
      </c>
      <c r="I8244" s="16">
        <f t="shared" si="956"/>
        <v>3.5581654158765676</v>
      </c>
      <c r="J8244" s="48">
        <f t="shared" si="957"/>
        <v>6.4046977485778213E-3</v>
      </c>
      <c r="K8244" s="16"/>
      <c r="L8244" s="15"/>
      <c r="M8244" s="16">
        <f t="shared" si="958"/>
        <v>3.9292624224403815E-3</v>
      </c>
      <c r="N8244" s="16"/>
      <c r="O8244" s="16"/>
      <c r="P8244" s="16"/>
    </row>
    <row r="8245" spans="1:16" ht="15.75" x14ac:dyDescent="0.25">
      <c r="A8245" s="14">
        <v>41429.729166666664</v>
      </c>
      <c r="B8245" s="15">
        <v>0.53</v>
      </c>
      <c r="C8245" s="12">
        <f t="shared" si="952"/>
        <v>15.007928698000002</v>
      </c>
      <c r="D8245" s="64">
        <f t="shared" si="953"/>
        <v>1.6573172795337425E-2</v>
      </c>
      <c r="E8245" s="13">
        <f t="shared" si="954"/>
        <v>0.7955122941761964</v>
      </c>
      <c r="F8245">
        <v>0.23</v>
      </c>
      <c r="G8245">
        <v>0.23</v>
      </c>
      <c r="H8245" s="16">
        <f t="shared" si="955"/>
        <v>0.56846603455393363</v>
      </c>
      <c r="I8245" s="16">
        <f t="shared" si="956"/>
        <v>8.5314977138202419</v>
      </c>
      <c r="J8245" s="48">
        <f t="shared" si="957"/>
        <v>1.5356695884876434E-2</v>
      </c>
      <c r="K8245" s="16"/>
      <c r="L8245" s="15"/>
      <c r="M8245" s="16">
        <f t="shared" si="958"/>
        <v>9.4212858189425992E-3</v>
      </c>
      <c r="N8245" s="16"/>
      <c r="O8245" s="16"/>
      <c r="P8245" s="16"/>
    </row>
    <row r="8246" spans="1:16" ht="15.75" x14ac:dyDescent="0.25">
      <c r="A8246" s="14">
        <v>41429.75</v>
      </c>
      <c r="B8246" s="15">
        <v>0.5</v>
      </c>
      <c r="C8246" s="12">
        <f t="shared" si="952"/>
        <v>14.158423300000001</v>
      </c>
      <c r="D8246" s="64">
        <f t="shared" si="953"/>
        <v>1.5635068674846625E-2</v>
      </c>
      <c r="E8246" s="13">
        <f t="shared" si="954"/>
        <v>0.750483296392638</v>
      </c>
      <c r="F8246">
        <v>0.14000000000000001</v>
      </c>
      <c r="G8246">
        <v>0.14000000000000001</v>
      </c>
      <c r="H8246" s="16">
        <f t="shared" si="955"/>
        <v>0.34947548532796596</v>
      </c>
      <c r="I8246" s="16">
        <f t="shared" si="956"/>
        <v>4.9480218542462815</v>
      </c>
      <c r="J8246" s="48">
        <f t="shared" si="957"/>
        <v>8.906439337643306E-3</v>
      </c>
      <c r="K8246" s="16"/>
      <c r="L8246" s="15"/>
      <c r="M8246" s="16">
        <f t="shared" si="958"/>
        <v>5.4640732132781025E-3</v>
      </c>
      <c r="N8246" s="16"/>
      <c r="O8246" s="16"/>
      <c r="P8246" s="16"/>
    </row>
    <row r="8247" spans="1:16" ht="15.75" x14ac:dyDescent="0.25">
      <c r="A8247" s="14">
        <v>41429.770833333336</v>
      </c>
      <c r="B8247" s="15">
        <v>0.5</v>
      </c>
      <c r="C8247" s="12">
        <f t="shared" si="952"/>
        <v>14.158423300000001</v>
      </c>
      <c r="D8247" s="64">
        <f t="shared" si="953"/>
        <v>1.5635068674846625E-2</v>
      </c>
      <c r="E8247" s="13">
        <f t="shared" si="954"/>
        <v>0.750483296392638</v>
      </c>
      <c r="F8247">
        <v>0.11</v>
      </c>
      <c r="G8247">
        <v>0.11</v>
      </c>
      <c r="H8247" s="16">
        <f t="shared" si="955"/>
        <v>0.27591548399403582</v>
      </c>
      <c r="I8247" s="16">
        <f t="shared" si="956"/>
        <v>3.906528217411934</v>
      </c>
      <c r="J8247" s="48">
        <f t="shared" si="957"/>
        <v>7.0317507913414809E-3</v>
      </c>
      <c r="K8247" s="16"/>
      <c r="L8247" s="15"/>
      <c r="M8247" s="16">
        <f t="shared" si="958"/>
        <v>4.3139575407002955E-3</v>
      </c>
      <c r="N8247" s="16"/>
      <c r="O8247" s="16"/>
      <c r="P8247" s="16"/>
    </row>
    <row r="8248" spans="1:16" ht="15.75" x14ac:dyDescent="0.25">
      <c r="A8248" s="14">
        <v>41429.791666666664</v>
      </c>
      <c r="B8248" s="15">
        <v>0.5</v>
      </c>
      <c r="C8248" s="12">
        <f t="shared" si="952"/>
        <v>14.158423300000001</v>
      </c>
      <c r="D8248" s="64">
        <f t="shared" si="953"/>
        <v>1.5635068674846625E-2</v>
      </c>
      <c r="E8248" s="13">
        <f t="shared" si="954"/>
        <v>0.750483296392638</v>
      </c>
      <c r="F8248">
        <v>0.15</v>
      </c>
      <c r="G8248">
        <v>0.15</v>
      </c>
      <c r="H8248" s="16">
        <f t="shared" si="955"/>
        <v>0.37392170521269935</v>
      </c>
      <c r="I8248" s="16">
        <f t="shared" si="956"/>
        <v>5.2941417834592146</v>
      </c>
      <c r="J8248" s="48">
        <f t="shared" si="957"/>
        <v>9.5294552102265853E-3</v>
      </c>
      <c r="K8248" s="16"/>
      <c r="L8248" s="15"/>
      <c r="M8248" s="16">
        <f t="shared" si="958"/>
        <v>5.8462915400163103E-3</v>
      </c>
      <c r="N8248" s="16"/>
      <c r="O8248" s="16"/>
      <c r="P8248" s="16"/>
    </row>
    <row r="8249" spans="1:16" ht="15.75" x14ac:dyDescent="0.25">
      <c r="A8249" s="14">
        <v>41429.8125</v>
      </c>
      <c r="B8249" s="15">
        <v>0.43</v>
      </c>
      <c r="C8249" s="12">
        <f t="shared" si="952"/>
        <v>12.176244038</v>
      </c>
      <c r="D8249" s="64">
        <f t="shared" si="953"/>
        <v>1.3446159060368099E-2</v>
      </c>
      <c r="E8249" s="13">
        <f t="shared" si="954"/>
        <v>0.64541563489766873</v>
      </c>
      <c r="F8249">
        <v>0.11</v>
      </c>
      <c r="G8249">
        <v>0.11</v>
      </c>
      <c r="H8249" s="16">
        <f t="shared" si="955"/>
        <v>0.27591548399403582</v>
      </c>
      <c r="I8249" s="16">
        <f t="shared" si="956"/>
        <v>3.3596142669742632</v>
      </c>
      <c r="J8249" s="48">
        <f t="shared" si="957"/>
        <v>6.0473056805536735E-3</v>
      </c>
      <c r="K8249" s="16"/>
      <c r="L8249" s="15"/>
      <c r="M8249" s="16">
        <f t="shared" si="958"/>
        <v>3.710003485002254E-3</v>
      </c>
      <c r="N8249" s="16"/>
      <c r="O8249" s="16"/>
      <c r="P8249" s="16"/>
    </row>
    <row r="8250" spans="1:16" ht="15.75" x14ac:dyDescent="0.25">
      <c r="A8250" s="14">
        <v>41429.833333333336</v>
      </c>
      <c r="B8250" s="15">
        <v>0.43</v>
      </c>
      <c r="C8250" s="12">
        <f t="shared" si="952"/>
        <v>12.176244038</v>
      </c>
      <c r="D8250" s="64">
        <f t="shared" si="953"/>
        <v>1.3446159060368099E-2</v>
      </c>
      <c r="E8250" s="13">
        <f t="shared" si="954"/>
        <v>0.64541563489766873</v>
      </c>
      <c r="F8250">
        <v>0.14000000000000001</v>
      </c>
      <c r="G8250">
        <v>0.14000000000000001</v>
      </c>
      <c r="H8250" s="16">
        <f t="shared" si="955"/>
        <v>0.34947548532796596</v>
      </c>
      <c r="I8250" s="16">
        <f t="shared" si="956"/>
        <v>4.2552987946518019</v>
      </c>
      <c r="J8250" s="48">
        <f t="shared" si="957"/>
        <v>7.6595378303732425E-3</v>
      </c>
      <c r="K8250" s="16"/>
      <c r="L8250" s="15"/>
      <c r="M8250" s="16">
        <f t="shared" si="958"/>
        <v>4.6991029634191675E-3</v>
      </c>
      <c r="N8250" s="16"/>
      <c r="O8250" s="16"/>
      <c r="P8250" s="16"/>
    </row>
    <row r="8251" spans="1:16" ht="15.75" x14ac:dyDescent="0.25">
      <c r="A8251" s="14">
        <v>41429.854166666664</v>
      </c>
      <c r="B8251" s="15">
        <v>0.5</v>
      </c>
      <c r="C8251" s="12">
        <f t="shared" si="952"/>
        <v>14.158423300000001</v>
      </c>
      <c r="D8251" s="64">
        <f t="shared" si="953"/>
        <v>1.5635068674846625E-2</v>
      </c>
      <c r="E8251" s="13">
        <f t="shared" si="954"/>
        <v>0.750483296392638</v>
      </c>
      <c r="F8251">
        <v>0.18</v>
      </c>
      <c r="G8251">
        <v>0.18</v>
      </c>
      <c r="H8251" s="16">
        <f t="shared" si="955"/>
        <v>0.44707285003573338</v>
      </c>
      <c r="I8251" s="16">
        <f t="shared" si="956"/>
        <v>6.3298466567433334</v>
      </c>
      <c r="J8251" s="48">
        <f t="shared" si="957"/>
        <v>1.1393723982138001E-2</v>
      </c>
      <c r="K8251" s="16"/>
      <c r="L8251" s="15"/>
      <c r="M8251" s="16">
        <f t="shared" si="958"/>
        <v>6.9900147129680987E-3</v>
      </c>
      <c r="N8251" s="16"/>
      <c r="O8251" s="16"/>
      <c r="P8251" s="16"/>
    </row>
    <row r="8252" spans="1:16" ht="15.75" x14ac:dyDescent="0.25">
      <c r="A8252" s="14">
        <v>41429.875</v>
      </c>
      <c r="B8252" s="15">
        <v>0.53</v>
      </c>
      <c r="C8252" s="12">
        <f t="shared" si="952"/>
        <v>15.007928698000002</v>
      </c>
      <c r="D8252" s="64">
        <f t="shared" si="953"/>
        <v>1.6573172795337425E-2</v>
      </c>
      <c r="E8252" s="13">
        <f t="shared" si="954"/>
        <v>0.7955122941761964</v>
      </c>
      <c r="F8252">
        <v>0.2</v>
      </c>
      <c r="G8252">
        <v>0.2</v>
      </c>
      <c r="H8252" s="16">
        <f t="shared" si="955"/>
        <v>0.49570196155029267</v>
      </c>
      <c r="I8252" s="16">
        <f t="shared" si="956"/>
        <v>7.4394596944055307</v>
      </c>
      <c r="J8252" s="48">
        <f t="shared" si="957"/>
        <v>1.3391027449929956E-2</v>
      </c>
      <c r="K8252" s="16"/>
      <c r="L8252" s="15"/>
      <c r="M8252" s="16">
        <f t="shared" si="958"/>
        <v>8.2153542637607106E-3</v>
      </c>
      <c r="N8252" s="16"/>
      <c r="O8252" s="16"/>
      <c r="P8252" s="16"/>
    </row>
    <row r="8253" spans="1:16" ht="15.75" x14ac:dyDescent="0.25">
      <c r="A8253" s="14">
        <v>41429.895833333336</v>
      </c>
      <c r="B8253" s="15">
        <v>0.5</v>
      </c>
      <c r="C8253" s="12">
        <f t="shared" si="952"/>
        <v>14.158423300000001</v>
      </c>
      <c r="D8253" s="64">
        <f t="shared" si="953"/>
        <v>1.5635068674846625E-2</v>
      </c>
      <c r="E8253" s="13">
        <f t="shared" si="954"/>
        <v>0.750483296392638</v>
      </c>
      <c r="F8253">
        <v>0.15</v>
      </c>
      <c r="G8253">
        <v>0.15</v>
      </c>
      <c r="H8253" s="16">
        <f t="shared" si="955"/>
        <v>0.37392170521269935</v>
      </c>
      <c r="I8253" s="16">
        <f t="shared" si="956"/>
        <v>5.2941417834592146</v>
      </c>
      <c r="J8253" s="48">
        <f t="shared" si="957"/>
        <v>9.5294552102265853E-3</v>
      </c>
      <c r="K8253" s="16"/>
      <c r="L8253" s="15"/>
      <c r="M8253" s="16">
        <f t="shared" si="958"/>
        <v>5.8462915400163103E-3</v>
      </c>
      <c r="N8253" s="16"/>
      <c r="O8253" s="16"/>
      <c r="P8253" s="16"/>
    </row>
    <row r="8254" spans="1:16" ht="15.75" x14ac:dyDescent="0.25">
      <c r="A8254" s="14">
        <v>41429.916666666664</v>
      </c>
      <c r="B8254" s="15">
        <v>0.5</v>
      </c>
      <c r="C8254" s="12">
        <f t="shared" si="952"/>
        <v>14.158423300000001</v>
      </c>
      <c r="D8254" s="64">
        <f t="shared" si="953"/>
        <v>1.5635068674846625E-2</v>
      </c>
      <c r="E8254" s="13">
        <f t="shared" si="954"/>
        <v>0.750483296392638</v>
      </c>
      <c r="F8254">
        <v>0.16</v>
      </c>
      <c r="G8254">
        <v>0.16</v>
      </c>
      <c r="H8254" s="16">
        <f t="shared" si="955"/>
        <v>0.39833532746079287</v>
      </c>
      <c r="I8254" s="16">
        <f t="shared" si="956"/>
        <v>5.63980018153402</v>
      </c>
      <c r="J8254" s="48">
        <f t="shared" si="957"/>
        <v>1.0151640326761236E-2</v>
      </c>
      <c r="K8254" s="16"/>
      <c r="L8254" s="15"/>
      <c r="M8254" s="16">
        <f t="shared" si="958"/>
        <v>6.2280002004670163E-3</v>
      </c>
      <c r="N8254" s="16"/>
      <c r="O8254" s="16"/>
      <c r="P8254" s="16"/>
    </row>
    <row r="8255" spans="1:16" ht="15.75" x14ac:dyDescent="0.25">
      <c r="A8255" s="14">
        <v>41429.9375</v>
      </c>
      <c r="B8255" s="15">
        <v>0.5</v>
      </c>
      <c r="C8255" s="12">
        <f t="shared" si="952"/>
        <v>14.158423300000001</v>
      </c>
      <c r="D8255" s="64">
        <f t="shared" si="953"/>
        <v>1.5635068674846625E-2</v>
      </c>
      <c r="E8255" s="13">
        <f t="shared" si="954"/>
        <v>0.750483296392638</v>
      </c>
      <c r="F8255">
        <v>0.21</v>
      </c>
      <c r="G8255">
        <v>0.21</v>
      </c>
      <c r="H8255" s="16">
        <f t="shared" si="955"/>
        <v>0.51997941436729844</v>
      </c>
      <c r="I8255" s="16">
        <f t="shared" si="956"/>
        <v>7.3620886558983134</v>
      </c>
      <c r="J8255" s="48">
        <f t="shared" si="957"/>
        <v>1.3251759580616964E-2</v>
      </c>
      <c r="K8255" s="16"/>
      <c r="L8255" s="15"/>
      <c r="M8255" s="16">
        <f t="shared" si="958"/>
        <v>8.1299138531392423E-3</v>
      </c>
      <c r="N8255" s="16"/>
      <c r="O8255" s="16"/>
      <c r="P8255" s="16"/>
    </row>
    <row r="8256" spans="1:16" ht="15.75" x14ac:dyDescent="0.25">
      <c r="A8256" s="14">
        <v>41429.958333333336</v>
      </c>
      <c r="B8256" s="15">
        <v>0.5</v>
      </c>
      <c r="C8256" s="12">
        <f t="shared" si="952"/>
        <v>14.158423300000001</v>
      </c>
      <c r="D8256" s="64">
        <f t="shared" si="953"/>
        <v>1.5635068674846625E-2</v>
      </c>
      <c r="E8256" s="13">
        <f t="shared" si="954"/>
        <v>0.750483296392638</v>
      </c>
      <c r="F8256">
        <v>0.13</v>
      </c>
      <c r="G8256">
        <v>0.13</v>
      </c>
      <c r="H8256" s="16">
        <f t="shared" si="955"/>
        <v>0.32499428721654933</v>
      </c>
      <c r="I8256" s="16">
        <f t="shared" si="956"/>
        <v>4.6014066884936842</v>
      </c>
      <c r="J8256" s="48">
        <f t="shared" si="957"/>
        <v>8.2825320392886318E-3</v>
      </c>
      <c r="K8256" s="16"/>
      <c r="L8256" s="15"/>
      <c r="M8256" s="16">
        <f t="shared" si="958"/>
        <v>5.0813079995635779E-3</v>
      </c>
      <c r="N8256" s="16"/>
      <c r="O8256" s="16"/>
      <c r="P8256" s="16"/>
    </row>
    <row r="8257" spans="1:16" ht="15.75" x14ac:dyDescent="0.25">
      <c r="A8257" s="14">
        <v>41429.979166666664</v>
      </c>
      <c r="B8257" s="15">
        <v>0.5</v>
      </c>
      <c r="C8257" s="12">
        <f t="shared" si="952"/>
        <v>14.158423300000001</v>
      </c>
      <c r="D8257" s="64">
        <f t="shared" si="953"/>
        <v>1.5635068674846625E-2</v>
      </c>
      <c r="E8257" s="13">
        <f t="shared" si="954"/>
        <v>0.750483296392638</v>
      </c>
      <c r="F8257">
        <v>0.19</v>
      </c>
      <c r="G8257">
        <v>0.19</v>
      </c>
      <c r="H8257" s="16">
        <f t="shared" si="955"/>
        <v>0.47140020890038514</v>
      </c>
      <c r="I8257" s="16">
        <f t="shared" si="956"/>
        <v>6.6742837013200811</v>
      </c>
      <c r="J8257" s="48">
        <f t="shared" si="957"/>
        <v>1.2013710662376146E-2</v>
      </c>
      <c r="K8257" s="16"/>
      <c r="L8257" s="15"/>
      <c r="M8257" s="16">
        <f t="shared" si="958"/>
        <v>7.3703746394945683E-3</v>
      </c>
      <c r="N8257" s="16"/>
      <c r="O8257" s="16"/>
      <c r="P8257" s="16"/>
    </row>
    <row r="8258" spans="1:16" ht="15.75" x14ac:dyDescent="0.25">
      <c r="A8258" s="14">
        <v>41430</v>
      </c>
      <c r="B8258" s="15">
        <v>0.5</v>
      </c>
      <c r="C8258" s="12">
        <f t="shared" si="952"/>
        <v>14.158423300000001</v>
      </c>
      <c r="D8258" s="64">
        <f t="shared" si="953"/>
        <v>1.5635068674846625E-2</v>
      </c>
      <c r="E8258" s="13">
        <f t="shared" si="954"/>
        <v>0.750483296392638</v>
      </c>
      <c r="F8258">
        <v>0.15</v>
      </c>
      <c r="G8258">
        <v>0.15</v>
      </c>
      <c r="H8258" s="16">
        <f t="shared" si="955"/>
        <v>0.37392170521269935</v>
      </c>
      <c r="I8258" s="16">
        <f t="shared" si="956"/>
        <v>5.2941417834592146</v>
      </c>
      <c r="J8258" s="48">
        <f t="shared" si="957"/>
        <v>9.5294552102265853E-3</v>
      </c>
      <c r="K8258" s="16">
        <f>SUM(J8258:J8305)</f>
        <v>0.69803214435970351</v>
      </c>
      <c r="L8258" s="15"/>
      <c r="M8258" s="16">
        <f t="shared" si="958"/>
        <v>5.8462915400163103E-3</v>
      </c>
      <c r="N8258" s="16">
        <f>AVERAGE(H8258:H8305)</f>
        <v>0.62784704444126449</v>
      </c>
      <c r="O8258" s="16">
        <f>AVERAGE(E8258:E8305)</f>
        <v>0.70983211783803701</v>
      </c>
      <c r="P8258" s="16">
        <f>MAX(E8258:E8305)</f>
        <v>0.7955122941761964</v>
      </c>
    </row>
    <row r="8259" spans="1:16" ht="15.75" x14ac:dyDescent="0.25">
      <c r="A8259" s="14">
        <v>41430.020833333336</v>
      </c>
      <c r="B8259" s="15">
        <v>0.5</v>
      </c>
      <c r="C8259" s="12">
        <f t="shared" si="952"/>
        <v>14.158423300000001</v>
      </c>
      <c r="D8259" s="64">
        <f t="shared" si="953"/>
        <v>1.5635068674846625E-2</v>
      </c>
      <c r="E8259" s="13">
        <f t="shared" si="954"/>
        <v>0.750483296392638</v>
      </c>
      <c r="F8259">
        <v>0.15</v>
      </c>
      <c r="G8259">
        <v>0.15</v>
      </c>
      <c r="H8259" s="16">
        <f t="shared" si="955"/>
        <v>0.37392170521269935</v>
      </c>
      <c r="I8259" s="16">
        <f t="shared" si="956"/>
        <v>5.2941417834592146</v>
      </c>
      <c r="J8259" s="48">
        <f t="shared" si="957"/>
        <v>9.5294552102265853E-3</v>
      </c>
      <c r="K8259" s="16"/>
      <c r="L8259" s="15"/>
      <c r="M8259" s="16">
        <f t="shared" si="958"/>
        <v>5.8462915400163103E-3</v>
      </c>
      <c r="N8259" s="16"/>
      <c r="O8259" s="16"/>
      <c r="P8259" s="16"/>
    </row>
    <row r="8260" spans="1:16" ht="15.75" x14ac:dyDescent="0.25">
      <c r="A8260" s="14">
        <v>41430.041666666664</v>
      </c>
      <c r="B8260" s="15">
        <v>0.5</v>
      </c>
      <c r="C8260" s="12">
        <f t="shared" si="952"/>
        <v>14.158423300000001</v>
      </c>
      <c r="D8260" s="64">
        <f t="shared" si="953"/>
        <v>1.5635068674846625E-2</v>
      </c>
      <c r="E8260" s="13">
        <f t="shared" si="954"/>
        <v>0.750483296392638</v>
      </c>
      <c r="F8260">
        <v>0.15</v>
      </c>
      <c r="G8260">
        <v>0.15</v>
      </c>
      <c r="H8260" s="16">
        <f t="shared" si="955"/>
        <v>0.37392170521269935</v>
      </c>
      <c r="I8260" s="16">
        <f t="shared" si="956"/>
        <v>5.2941417834592146</v>
      </c>
      <c r="J8260" s="48">
        <f t="shared" si="957"/>
        <v>9.5294552102265853E-3</v>
      </c>
      <c r="K8260" s="16"/>
      <c r="L8260" s="15"/>
      <c r="M8260" s="16">
        <f t="shared" si="958"/>
        <v>5.8462915400163103E-3</v>
      </c>
      <c r="N8260" s="16"/>
      <c r="O8260" s="16"/>
      <c r="P8260" s="16"/>
    </row>
    <row r="8261" spans="1:16" ht="15.75" x14ac:dyDescent="0.25">
      <c r="A8261" s="14">
        <v>41430.0625</v>
      </c>
      <c r="B8261" s="15">
        <v>0.5</v>
      </c>
      <c r="C8261" s="12">
        <f t="shared" si="952"/>
        <v>14.158423300000001</v>
      </c>
      <c r="D8261" s="64">
        <f t="shared" si="953"/>
        <v>1.5635068674846625E-2</v>
      </c>
      <c r="E8261" s="13">
        <f t="shared" si="954"/>
        <v>0.750483296392638</v>
      </c>
      <c r="F8261">
        <v>0.14000000000000001</v>
      </c>
      <c r="G8261">
        <v>0.14000000000000001</v>
      </c>
      <c r="H8261" s="16">
        <f t="shared" si="955"/>
        <v>0.34947548532796596</v>
      </c>
      <c r="I8261" s="16">
        <f t="shared" si="956"/>
        <v>4.9480218542462815</v>
      </c>
      <c r="J8261" s="48">
        <f t="shared" si="957"/>
        <v>8.906439337643306E-3</v>
      </c>
      <c r="K8261" s="16"/>
      <c r="L8261" s="15"/>
      <c r="M8261" s="16">
        <f t="shared" si="958"/>
        <v>5.4640732132781025E-3</v>
      </c>
      <c r="N8261" s="16"/>
      <c r="O8261" s="16"/>
      <c r="P8261" s="16"/>
    </row>
    <row r="8262" spans="1:16" ht="15.75" x14ac:dyDescent="0.25">
      <c r="A8262" s="14">
        <v>41430.083333333336</v>
      </c>
      <c r="B8262" s="15">
        <v>0.5</v>
      </c>
      <c r="C8262" s="12">
        <f t="shared" si="952"/>
        <v>14.158423300000001</v>
      </c>
      <c r="D8262" s="64">
        <f t="shared" si="953"/>
        <v>1.5635068674846625E-2</v>
      </c>
      <c r="E8262" s="13">
        <f t="shared" si="954"/>
        <v>0.750483296392638</v>
      </c>
      <c r="F8262">
        <v>0.11</v>
      </c>
      <c r="G8262">
        <v>0.11</v>
      </c>
      <c r="H8262" s="16">
        <f t="shared" si="955"/>
        <v>0.27591548399403582</v>
      </c>
      <c r="I8262" s="16">
        <f t="shared" si="956"/>
        <v>3.906528217411934</v>
      </c>
      <c r="J8262" s="48">
        <f t="shared" si="957"/>
        <v>7.0317507913414809E-3</v>
      </c>
      <c r="K8262" s="16"/>
      <c r="L8262" s="15"/>
      <c r="M8262" s="16">
        <f t="shared" si="958"/>
        <v>4.3139575407002955E-3</v>
      </c>
      <c r="N8262" s="16"/>
      <c r="O8262" s="16"/>
      <c r="P8262" s="16"/>
    </row>
    <row r="8263" spans="1:16" ht="15.75" x14ac:dyDescent="0.25">
      <c r="A8263" s="14">
        <v>41430.104166666664</v>
      </c>
      <c r="B8263" s="15">
        <v>0.5</v>
      </c>
      <c r="C8263" s="12">
        <f t="shared" si="952"/>
        <v>14.158423300000001</v>
      </c>
      <c r="D8263" s="64">
        <f t="shared" si="953"/>
        <v>1.5635068674846625E-2</v>
      </c>
      <c r="E8263" s="13">
        <f t="shared" si="954"/>
        <v>0.750483296392638</v>
      </c>
      <c r="F8263">
        <v>0.13</v>
      </c>
      <c r="G8263">
        <v>0.13</v>
      </c>
      <c r="H8263" s="16">
        <f t="shared" si="955"/>
        <v>0.32499428721654933</v>
      </c>
      <c r="I8263" s="16">
        <f t="shared" si="956"/>
        <v>4.6014066884936842</v>
      </c>
      <c r="J8263" s="48">
        <f t="shared" si="957"/>
        <v>8.2825320392886318E-3</v>
      </c>
      <c r="K8263" s="16"/>
      <c r="L8263" s="15"/>
      <c r="M8263" s="16">
        <f t="shared" si="958"/>
        <v>5.0813079995635779E-3</v>
      </c>
      <c r="N8263" s="16"/>
      <c r="O8263" s="16"/>
      <c r="P8263" s="16"/>
    </row>
    <row r="8264" spans="1:16" ht="15.75" x14ac:dyDescent="0.25">
      <c r="A8264" s="14">
        <v>41430.125</v>
      </c>
      <c r="B8264" s="15">
        <v>0.5</v>
      </c>
      <c r="C8264" s="12">
        <f t="shared" si="952"/>
        <v>14.158423300000001</v>
      </c>
      <c r="D8264" s="64">
        <f t="shared" si="953"/>
        <v>1.5635068674846625E-2</v>
      </c>
      <c r="E8264" s="13">
        <f t="shared" si="954"/>
        <v>0.750483296392638</v>
      </c>
      <c r="F8264">
        <v>0.21</v>
      </c>
      <c r="G8264">
        <v>0.21</v>
      </c>
      <c r="H8264" s="16">
        <f t="shared" si="955"/>
        <v>0.51997941436729844</v>
      </c>
      <c r="I8264" s="16">
        <f t="shared" si="956"/>
        <v>7.3620886558983134</v>
      </c>
      <c r="J8264" s="48">
        <f t="shared" si="957"/>
        <v>1.3251759580616964E-2</v>
      </c>
      <c r="K8264" s="16"/>
      <c r="L8264" s="15"/>
      <c r="M8264" s="16">
        <f t="shared" si="958"/>
        <v>8.1299138531392423E-3</v>
      </c>
      <c r="N8264" s="16"/>
      <c r="O8264" s="16"/>
      <c r="P8264" s="16"/>
    </row>
    <row r="8265" spans="1:16" ht="15.75" x14ac:dyDescent="0.25">
      <c r="A8265" s="14">
        <v>41430.145833333336</v>
      </c>
      <c r="B8265" s="15">
        <v>0.5</v>
      </c>
      <c r="C8265" s="12">
        <f t="shared" si="952"/>
        <v>14.158423300000001</v>
      </c>
      <c r="D8265" s="64">
        <f t="shared" si="953"/>
        <v>1.5635068674846625E-2</v>
      </c>
      <c r="E8265" s="13">
        <f t="shared" si="954"/>
        <v>0.750483296392638</v>
      </c>
      <c r="F8265">
        <v>0.19</v>
      </c>
      <c r="G8265">
        <v>0.19</v>
      </c>
      <c r="H8265" s="16">
        <f t="shared" si="955"/>
        <v>0.47140020890038514</v>
      </c>
      <c r="I8265" s="16">
        <f t="shared" si="956"/>
        <v>6.6742837013200811</v>
      </c>
      <c r="J8265" s="48">
        <f t="shared" si="957"/>
        <v>1.2013710662376146E-2</v>
      </c>
      <c r="K8265" s="16"/>
      <c r="L8265" s="15"/>
      <c r="M8265" s="16">
        <f t="shared" si="958"/>
        <v>7.3703746394945683E-3</v>
      </c>
      <c r="N8265" s="16"/>
      <c r="O8265" s="16"/>
      <c r="P8265" s="16"/>
    </row>
    <row r="8266" spans="1:16" ht="15.75" x14ac:dyDescent="0.25">
      <c r="A8266" s="14">
        <v>41430.166666666664</v>
      </c>
      <c r="B8266" s="15">
        <v>0.5</v>
      </c>
      <c r="C8266" s="12">
        <f t="shared" si="952"/>
        <v>14.158423300000001</v>
      </c>
      <c r="D8266" s="64">
        <f t="shared" si="953"/>
        <v>1.5635068674846625E-2</v>
      </c>
      <c r="E8266" s="13">
        <f t="shared" si="954"/>
        <v>0.750483296392638</v>
      </c>
      <c r="F8266">
        <v>0.14000000000000001</v>
      </c>
      <c r="G8266">
        <v>0.14000000000000001</v>
      </c>
      <c r="H8266" s="16">
        <f t="shared" si="955"/>
        <v>0.34947548532796596</v>
      </c>
      <c r="I8266" s="16">
        <f t="shared" si="956"/>
        <v>4.9480218542462815</v>
      </c>
      <c r="J8266" s="48">
        <f t="shared" si="957"/>
        <v>8.906439337643306E-3</v>
      </c>
      <c r="K8266" s="16"/>
      <c r="L8266" s="15"/>
      <c r="M8266" s="16">
        <f t="shared" si="958"/>
        <v>5.4640732132781025E-3</v>
      </c>
      <c r="N8266" s="16"/>
      <c r="O8266" s="16"/>
      <c r="P8266" s="16"/>
    </row>
    <row r="8267" spans="1:16" ht="15.75" x14ac:dyDescent="0.25">
      <c r="A8267" s="14">
        <v>41430.1875</v>
      </c>
      <c r="B8267" s="15">
        <v>0.5</v>
      </c>
      <c r="C8267" s="12">
        <f t="shared" si="952"/>
        <v>14.158423300000001</v>
      </c>
      <c r="D8267" s="64">
        <f t="shared" si="953"/>
        <v>1.5635068674846625E-2</v>
      </c>
      <c r="E8267" s="13">
        <f t="shared" si="954"/>
        <v>0.750483296392638</v>
      </c>
      <c r="F8267">
        <v>0.12</v>
      </c>
      <c r="G8267">
        <v>0.12</v>
      </c>
      <c r="H8267" s="16">
        <f t="shared" si="955"/>
        <v>0.30047535907417816</v>
      </c>
      <c r="I8267" s="16">
        <f t="shared" si="956"/>
        <v>4.2542573249917108</v>
      </c>
      <c r="J8267" s="48">
        <f t="shared" si="957"/>
        <v>7.6576631849850788E-3</v>
      </c>
      <c r="K8267" s="16"/>
      <c r="L8267" s="15"/>
      <c r="M8267" s="16">
        <f t="shared" si="958"/>
        <v>4.6979528742239754E-3</v>
      </c>
      <c r="N8267" s="16"/>
      <c r="O8267" s="16"/>
      <c r="P8267" s="16"/>
    </row>
    <row r="8268" spans="1:16" ht="15.75" x14ac:dyDescent="0.25">
      <c r="A8268" s="14">
        <v>41430.208333333336</v>
      </c>
      <c r="B8268" s="15">
        <v>0.5</v>
      </c>
      <c r="C8268" s="12">
        <f t="shared" si="952"/>
        <v>14.158423300000001</v>
      </c>
      <c r="D8268" s="64">
        <f t="shared" si="953"/>
        <v>1.5635068674846625E-2</v>
      </c>
      <c r="E8268" s="13">
        <f t="shared" si="954"/>
        <v>0.750483296392638</v>
      </c>
      <c r="F8268">
        <v>0.14000000000000001</v>
      </c>
      <c r="G8268">
        <v>0.14000000000000001</v>
      </c>
      <c r="H8268" s="16">
        <f t="shared" si="955"/>
        <v>0.34947548532796596</v>
      </c>
      <c r="I8268" s="16">
        <f t="shared" si="956"/>
        <v>4.9480218542462815</v>
      </c>
      <c r="J8268" s="48">
        <f t="shared" si="957"/>
        <v>8.906439337643306E-3</v>
      </c>
      <c r="K8268" s="16"/>
      <c r="L8268" s="15"/>
      <c r="M8268" s="16">
        <f t="shared" si="958"/>
        <v>5.4640732132781025E-3</v>
      </c>
      <c r="N8268" s="16"/>
      <c r="O8268" s="16"/>
      <c r="P8268" s="16"/>
    </row>
    <row r="8269" spans="1:16" ht="15.75" x14ac:dyDescent="0.25">
      <c r="A8269" s="14">
        <v>41430.229166666664</v>
      </c>
      <c r="B8269" s="15">
        <v>0.5</v>
      </c>
      <c r="C8269" s="12">
        <f t="shared" si="952"/>
        <v>14.158423300000001</v>
      </c>
      <c r="D8269" s="64">
        <f t="shared" si="953"/>
        <v>1.5635068674846625E-2</v>
      </c>
      <c r="E8269" s="13">
        <f t="shared" si="954"/>
        <v>0.750483296392638</v>
      </c>
      <c r="F8269">
        <v>0.05</v>
      </c>
      <c r="G8269">
        <v>0.05</v>
      </c>
      <c r="H8269" s="16">
        <f t="shared" si="955"/>
        <v>0.12740951014259744</v>
      </c>
      <c r="I8269" s="16">
        <f t="shared" si="956"/>
        <v>1.803917777044538</v>
      </c>
      <c r="J8269" s="48">
        <f t="shared" si="957"/>
        <v>3.247051998680168E-3</v>
      </c>
      <c r="K8269" s="16"/>
      <c r="L8269" s="15"/>
      <c r="M8269" s="16">
        <f t="shared" si="958"/>
        <v>1.9920564409080786E-3</v>
      </c>
      <c r="N8269" s="16"/>
      <c r="O8269" s="16"/>
      <c r="P8269" s="16"/>
    </row>
    <row r="8270" spans="1:16" ht="15.75" x14ac:dyDescent="0.25">
      <c r="A8270" s="14">
        <v>41430.25</v>
      </c>
      <c r="B8270" s="15">
        <v>0.5</v>
      </c>
      <c r="C8270" s="12">
        <f t="shared" si="952"/>
        <v>14.158423300000001</v>
      </c>
      <c r="D8270" s="64">
        <f t="shared" si="953"/>
        <v>1.5635068674846625E-2</v>
      </c>
      <c r="E8270" s="13">
        <f t="shared" si="954"/>
        <v>0.750483296392638</v>
      </c>
      <c r="F8270">
        <v>0.15</v>
      </c>
      <c r="G8270">
        <v>0.15</v>
      </c>
      <c r="H8270" s="16">
        <f t="shared" si="955"/>
        <v>0.37392170521269935</v>
      </c>
      <c r="I8270" s="16">
        <f t="shared" si="956"/>
        <v>5.2941417834592146</v>
      </c>
      <c r="J8270" s="48">
        <f t="shared" si="957"/>
        <v>9.5294552102265853E-3</v>
      </c>
      <c r="K8270" s="16"/>
      <c r="L8270" s="15"/>
      <c r="M8270" s="16">
        <f t="shared" si="958"/>
        <v>5.8462915400163103E-3</v>
      </c>
      <c r="N8270" s="16"/>
      <c r="O8270" s="16"/>
      <c r="P8270" s="16"/>
    </row>
    <row r="8271" spans="1:16" ht="15.75" x14ac:dyDescent="0.25">
      <c r="A8271" s="14">
        <v>41430.270833333336</v>
      </c>
      <c r="B8271" s="15">
        <v>0.5</v>
      </c>
      <c r="C8271" s="12">
        <f t="shared" si="952"/>
        <v>14.158423300000001</v>
      </c>
      <c r="D8271" s="64">
        <f t="shared" si="953"/>
        <v>1.5635068674846625E-2</v>
      </c>
      <c r="E8271" s="13">
        <f t="shared" si="954"/>
        <v>0.750483296392638</v>
      </c>
      <c r="F8271">
        <v>1.04</v>
      </c>
      <c r="G8271">
        <v>1.04</v>
      </c>
      <c r="H8271" s="16">
        <f t="shared" si="955"/>
        <v>2.4940428697002015</v>
      </c>
      <c r="I8271" s="16">
        <f t="shared" si="956"/>
        <v>35.3117146775622</v>
      </c>
      <c r="J8271" s="48">
        <f t="shared" si="957"/>
        <v>6.3561086419611959E-2</v>
      </c>
      <c r="K8271" s="16"/>
      <c r="L8271" s="15"/>
      <c r="M8271" s="16">
        <f t="shared" si="958"/>
        <v>3.8994531545774209E-2</v>
      </c>
      <c r="N8271" s="16"/>
      <c r="O8271" s="16"/>
      <c r="P8271" s="16"/>
    </row>
    <row r="8272" spans="1:16" ht="15.75" x14ac:dyDescent="0.25">
      <c r="A8272" s="14">
        <v>41430.291666666664</v>
      </c>
      <c r="B8272" s="15">
        <v>0.5</v>
      </c>
      <c r="C8272" s="12">
        <f t="shared" si="952"/>
        <v>14.158423300000001</v>
      </c>
      <c r="D8272" s="64">
        <f t="shared" si="953"/>
        <v>1.5635068674846625E-2</v>
      </c>
      <c r="E8272" s="13">
        <f t="shared" si="954"/>
        <v>0.750483296392638</v>
      </c>
      <c r="F8272">
        <v>0.15</v>
      </c>
      <c r="G8272">
        <v>0.15</v>
      </c>
      <c r="H8272" s="16">
        <f t="shared" si="955"/>
        <v>0.37392170521269935</v>
      </c>
      <c r="I8272" s="16">
        <f t="shared" si="956"/>
        <v>5.2941417834592146</v>
      </c>
      <c r="J8272" s="48">
        <f t="shared" si="957"/>
        <v>9.5294552102265853E-3</v>
      </c>
      <c r="K8272" s="16"/>
      <c r="L8272" s="15"/>
      <c r="M8272" s="16">
        <f t="shared" si="958"/>
        <v>5.8462915400163103E-3</v>
      </c>
      <c r="N8272" s="16"/>
      <c r="O8272" s="16"/>
      <c r="P8272" s="16"/>
    </row>
    <row r="8273" spans="1:16" ht="15.75" x14ac:dyDescent="0.25">
      <c r="A8273" s="14">
        <v>41430.3125</v>
      </c>
      <c r="B8273" s="15">
        <v>0.5</v>
      </c>
      <c r="C8273" s="12">
        <f t="shared" si="952"/>
        <v>14.158423300000001</v>
      </c>
      <c r="D8273" s="64">
        <f t="shared" si="953"/>
        <v>1.5635068674846625E-2</v>
      </c>
      <c r="E8273" s="13">
        <f t="shared" si="954"/>
        <v>0.750483296392638</v>
      </c>
      <c r="F8273">
        <v>0.51</v>
      </c>
      <c r="G8273">
        <v>0.51</v>
      </c>
      <c r="H8273" s="16">
        <f t="shared" si="955"/>
        <v>1.2405949651573525</v>
      </c>
      <c r="I8273" s="16">
        <f t="shared" si="956"/>
        <v>17.564868660546548</v>
      </c>
      <c r="J8273" s="48">
        <f t="shared" si="957"/>
        <v>3.1616763588983784E-2</v>
      </c>
      <c r="K8273" s="16"/>
      <c r="L8273" s="15"/>
      <c r="M8273" s="16">
        <f t="shared" si="958"/>
        <v>1.9396787477904163E-2</v>
      </c>
      <c r="N8273" s="16"/>
      <c r="O8273" s="16"/>
      <c r="P8273" s="16"/>
    </row>
    <row r="8274" spans="1:16" ht="15.75" x14ac:dyDescent="0.25">
      <c r="A8274" s="14">
        <v>41430.333333333336</v>
      </c>
      <c r="B8274" s="15">
        <v>0.43</v>
      </c>
      <c r="C8274" s="12">
        <f t="shared" si="952"/>
        <v>12.176244038</v>
      </c>
      <c r="D8274" s="64">
        <f t="shared" si="953"/>
        <v>1.3446159060368099E-2</v>
      </c>
      <c r="E8274" s="13">
        <f t="shared" si="954"/>
        <v>0.64541563489766873</v>
      </c>
      <c r="F8274">
        <v>1.73</v>
      </c>
      <c r="G8274">
        <v>1.73</v>
      </c>
      <c r="H8274" s="16">
        <f t="shared" si="955"/>
        <v>4.1067325720340042</v>
      </c>
      <c r="I8274" s="16">
        <f t="shared" si="956"/>
        <v>50.004577995889449</v>
      </c>
      <c r="J8274" s="48">
        <f t="shared" si="957"/>
        <v>9.0008240392600997E-2</v>
      </c>
      <c r="K8274" s="16"/>
      <c r="L8274" s="15"/>
      <c r="M8274" s="16">
        <f t="shared" si="958"/>
        <v>5.5219779381963804E-2</v>
      </c>
      <c r="N8274" s="16"/>
      <c r="O8274" s="16"/>
      <c r="P8274" s="16"/>
    </row>
    <row r="8275" spans="1:16" ht="15.75" x14ac:dyDescent="0.25">
      <c r="A8275" s="14">
        <v>41430.354166666664</v>
      </c>
      <c r="B8275" s="15">
        <v>0.5</v>
      </c>
      <c r="C8275" s="12">
        <f t="shared" si="952"/>
        <v>14.158423300000001</v>
      </c>
      <c r="D8275" s="64">
        <f t="shared" si="953"/>
        <v>1.5635068674846625E-2</v>
      </c>
      <c r="E8275" s="13">
        <f t="shared" si="954"/>
        <v>0.750483296392638</v>
      </c>
      <c r="F8275">
        <v>0.35</v>
      </c>
      <c r="G8275">
        <v>0.35</v>
      </c>
      <c r="H8275" s="16">
        <f t="shared" si="955"/>
        <v>0.85782347165449435</v>
      </c>
      <c r="I8275" s="16">
        <f t="shared" si="956"/>
        <v>12.145427828359884</v>
      </c>
      <c r="J8275" s="48">
        <f t="shared" si="957"/>
        <v>2.186177009104779E-2</v>
      </c>
      <c r="K8275" s="16"/>
      <c r="L8275" s="15"/>
      <c r="M8275" s="16">
        <f t="shared" si="958"/>
        <v>1.3412128890213369E-2</v>
      </c>
      <c r="N8275" s="16"/>
      <c r="O8275" s="16"/>
      <c r="P8275" s="16"/>
    </row>
    <row r="8276" spans="1:16" ht="15.75" x14ac:dyDescent="0.25">
      <c r="A8276" s="14">
        <v>41430.375</v>
      </c>
      <c r="B8276" s="15">
        <v>0.5</v>
      </c>
      <c r="C8276" s="12">
        <f t="shared" si="952"/>
        <v>14.158423300000001</v>
      </c>
      <c r="D8276" s="64">
        <f t="shared" si="953"/>
        <v>1.5635068674846625E-2</v>
      </c>
      <c r="E8276" s="13">
        <f t="shared" si="954"/>
        <v>0.750483296392638</v>
      </c>
      <c r="F8276">
        <v>0.08</v>
      </c>
      <c r="G8276">
        <v>0.08</v>
      </c>
      <c r="H8276" s="16">
        <f t="shared" si="955"/>
        <v>0.20194794070706823</v>
      </c>
      <c r="I8276" s="16">
        <f t="shared" si="956"/>
        <v>2.8592644290939733</v>
      </c>
      <c r="J8276" s="48">
        <f t="shared" si="957"/>
        <v>5.1466759723691521E-3</v>
      </c>
      <c r="K8276" s="16"/>
      <c r="L8276" s="15"/>
      <c r="M8276" s="16">
        <f t="shared" si="958"/>
        <v>3.1574699216988665E-3</v>
      </c>
      <c r="N8276" s="16"/>
      <c r="O8276" s="16"/>
      <c r="P8276" s="16"/>
    </row>
    <row r="8277" spans="1:16" ht="15.75" x14ac:dyDescent="0.25">
      <c r="A8277" s="14">
        <v>41430.395833333336</v>
      </c>
      <c r="B8277" s="15">
        <v>0.43</v>
      </c>
      <c r="C8277" s="12">
        <f t="shared" si="952"/>
        <v>12.176244038</v>
      </c>
      <c r="D8277" s="64">
        <f t="shared" si="953"/>
        <v>1.3446159060368099E-2</v>
      </c>
      <c r="E8277" s="13">
        <f t="shared" si="954"/>
        <v>0.64541563489766873</v>
      </c>
      <c r="F8277">
        <v>0.79</v>
      </c>
      <c r="G8277">
        <v>0.79</v>
      </c>
      <c r="H8277" s="16">
        <f t="shared" si="955"/>
        <v>1.9049596942927358</v>
      </c>
      <c r="I8277" s="16">
        <f t="shared" si="956"/>
        <v>23.195254120262227</v>
      </c>
      <c r="J8277" s="48">
        <f t="shared" si="957"/>
        <v>4.1751457416472008E-2</v>
      </c>
      <c r="K8277" s="16"/>
      <c r="L8277" s="15"/>
      <c r="M8277" s="16">
        <f t="shared" si="958"/>
        <v>2.5614391053050314E-2</v>
      </c>
      <c r="N8277" s="16"/>
      <c r="O8277" s="16"/>
      <c r="P8277" s="16"/>
    </row>
    <row r="8278" spans="1:16" ht="15.75" x14ac:dyDescent="0.25">
      <c r="A8278" s="14">
        <v>41430.416666666664</v>
      </c>
      <c r="B8278" s="15">
        <v>0.43</v>
      </c>
      <c r="C8278" s="12">
        <f t="shared" si="952"/>
        <v>12.176244038</v>
      </c>
      <c r="D8278" s="64">
        <f t="shared" si="953"/>
        <v>1.3446159060368099E-2</v>
      </c>
      <c r="E8278" s="13">
        <f t="shared" si="954"/>
        <v>0.64541563489766873</v>
      </c>
      <c r="F8278">
        <v>0.63</v>
      </c>
      <c r="G8278">
        <v>0.63</v>
      </c>
      <c r="H8278" s="16">
        <f t="shared" si="955"/>
        <v>1.5260367069782477</v>
      </c>
      <c r="I8278" s="16">
        <f t="shared" si="956"/>
        <v>18.581395355113042</v>
      </c>
      <c r="J8278" s="48">
        <f t="shared" si="957"/>
        <v>3.3446511639203473E-2</v>
      </c>
      <c r="K8278" s="16"/>
      <c r="L8278" s="15"/>
      <c r="M8278" s="16">
        <f t="shared" si="958"/>
        <v>2.0519332293989861E-2</v>
      </c>
      <c r="N8278" s="16"/>
      <c r="O8278" s="16"/>
      <c r="P8278" s="16"/>
    </row>
    <row r="8279" spans="1:16" ht="15.75" x14ac:dyDescent="0.25">
      <c r="A8279" s="14">
        <v>41430.4375</v>
      </c>
      <c r="B8279" s="15">
        <v>0.43</v>
      </c>
      <c r="C8279" s="12">
        <f t="shared" si="952"/>
        <v>12.176244038</v>
      </c>
      <c r="D8279" s="64">
        <f t="shared" si="953"/>
        <v>1.3446159060368099E-2</v>
      </c>
      <c r="E8279" s="13">
        <f t="shared" si="954"/>
        <v>0.64541563489766873</v>
      </c>
      <c r="F8279">
        <v>0.86</v>
      </c>
      <c r="G8279">
        <v>0.86</v>
      </c>
      <c r="H8279" s="16">
        <f t="shared" si="955"/>
        <v>2.0702353685232593</v>
      </c>
      <c r="I8279" s="16">
        <f t="shared" si="956"/>
        <v>25.20769106323807</v>
      </c>
      <c r="J8279" s="48">
        <f t="shared" si="957"/>
        <v>4.5373843913828524E-2</v>
      </c>
      <c r="K8279" s="16"/>
      <c r="L8279" s="15"/>
      <c r="M8279" s="16">
        <f t="shared" si="958"/>
        <v>2.7836714057563515E-2</v>
      </c>
      <c r="N8279" s="16"/>
      <c r="O8279" s="16"/>
      <c r="P8279" s="16"/>
    </row>
    <row r="8280" spans="1:16" ht="15.75" x14ac:dyDescent="0.25">
      <c r="A8280" s="14">
        <v>41430.458333333336</v>
      </c>
      <c r="B8280" s="15">
        <v>0.5</v>
      </c>
      <c r="C8280" s="12">
        <f t="shared" si="952"/>
        <v>14.158423300000001</v>
      </c>
      <c r="D8280" s="64">
        <f t="shared" si="953"/>
        <v>1.5635068674846625E-2</v>
      </c>
      <c r="E8280" s="13">
        <f t="shared" si="954"/>
        <v>0.750483296392638</v>
      </c>
      <c r="F8280">
        <v>0.57999999999999996</v>
      </c>
      <c r="G8280">
        <v>0.57999999999999996</v>
      </c>
      <c r="H8280" s="16">
        <f t="shared" si="955"/>
        <v>1.4072481143693787</v>
      </c>
      <c r="I8280" s="16">
        <f t="shared" si="956"/>
        <v>19.924414491368477</v>
      </c>
      <c r="J8280" s="48">
        <f t="shared" si="957"/>
        <v>3.5863946084463257E-2</v>
      </c>
      <c r="K8280" s="16"/>
      <c r="L8280" s="15"/>
      <c r="M8280" s="16">
        <f t="shared" si="958"/>
        <v>2.2002420910713655E-2</v>
      </c>
      <c r="N8280" s="16"/>
      <c r="O8280" s="16"/>
      <c r="P8280" s="16"/>
    </row>
    <row r="8281" spans="1:16" ht="15.75" x14ac:dyDescent="0.25">
      <c r="A8281" s="14">
        <v>41430.479166666664</v>
      </c>
      <c r="B8281" s="15">
        <v>0.43</v>
      </c>
      <c r="C8281" s="12">
        <f t="shared" si="952"/>
        <v>12.176244038</v>
      </c>
      <c r="D8281" s="64">
        <f t="shared" si="953"/>
        <v>1.3446159060368099E-2</v>
      </c>
      <c r="E8281" s="13">
        <f t="shared" si="954"/>
        <v>0.64541563489766873</v>
      </c>
      <c r="F8281">
        <v>0.75</v>
      </c>
      <c r="G8281">
        <v>0.75</v>
      </c>
      <c r="H8281" s="16">
        <f t="shared" si="955"/>
        <v>1.8103864057827199</v>
      </c>
      <c r="I8281" s="16">
        <f t="shared" si="956"/>
        <v>22.043706679888093</v>
      </c>
      <c r="J8281" s="48">
        <f t="shared" si="957"/>
        <v>3.9678672023798565E-2</v>
      </c>
      <c r="K8281" s="16"/>
      <c r="L8281" s="15"/>
      <c r="M8281" s="16">
        <f t="shared" si="958"/>
        <v>2.4342743572882557E-2</v>
      </c>
      <c r="N8281" s="16"/>
      <c r="O8281" s="16"/>
      <c r="P8281" s="16"/>
    </row>
    <row r="8282" spans="1:16" ht="15.75" x14ac:dyDescent="0.25">
      <c r="A8282" s="14">
        <v>41430.5</v>
      </c>
      <c r="B8282" s="15">
        <v>0.43</v>
      </c>
      <c r="C8282" s="12">
        <f t="shared" si="952"/>
        <v>12.176244038</v>
      </c>
      <c r="D8282" s="64">
        <f t="shared" si="953"/>
        <v>1.3446159060368099E-2</v>
      </c>
      <c r="E8282" s="13">
        <f t="shared" si="954"/>
        <v>0.64541563489766873</v>
      </c>
      <c r="F8282">
        <v>0.27</v>
      </c>
      <c r="G8282">
        <v>0.27</v>
      </c>
      <c r="H8282" s="16">
        <f t="shared" si="955"/>
        <v>0.66519309222201672</v>
      </c>
      <c r="I8282" s="16">
        <f t="shared" si="956"/>
        <v>8.0995534232871158</v>
      </c>
      <c r="J8282" s="48">
        <f t="shared" si="957"/>
        <v>1.4579196161916807E-2</v>
      </c>
      <c r="K8282" s="16"/>
      <c r="L8282" s="15"/>
      <c r="M8282" s="16">
        <f t="shared" si="958"/>
        <v>8.9442921238753418E-3</v>
      </c>
      <c r="N8282" s="16"/>
      <c r="O8282" s="16"/>
      <c r="P8282" s="16"/>
    </row>
    <row r="8283" spans="1:16" ht="15.75" x14ac:dyDescent="0.25">
      <c r="A8283" s="14">
        <v>41430.520833333336</v>
      </c>
      <c r="B8283" s="15">
        <v>0.5</v>
      </c>
      <c r="C8283" s="12">
        <f t="shared" si="952"/>
        <v>14.158423300000001</v>
      </c>
      <c r="D8283" s="64">
        <f t="shared" si="953"/>
        <v>1.5635068674846625E-2</v>
      </c>
      <c r="E8283" s="13">
        <f t="shared" si="954"/>
        <v>0.750483296392638</v>
      </c>
      <c r="F8283">
        <v>0.28000000000000003</v>
      </c>
      <c r="G8283">
        <v>0.28000000000000003</v>
      </c>
      <c r="H8283" s="16">
        <f t="shared" si="955"/>
        <v>0.68932830609825824</v>
      </c>
      <c r="I8283" s="16">
        <f t="shared" si="956"/>
        <v>9.7598019504111129</v>
      </c>
      <c r="J8283" s="48">
        <f t="shared" si="957"/>
        <v>1.7567643510740003E-2</v>
      </c>
      <c r="K8283" s="16"/>
      <c r="L8283" s="15"/>
      <c r="M8283" s="16">
        <f t="shared" si="958"/>
        <v>1.0777695405361967E-2</v>
      </c>
      <c r="N8283" s="16"/>
      <c r="O8283" s="16"/>
      <c r="P8283" s="16"/>
    </row>
    <row r="8284" spans="1:16" ht="15.75" x14ac:dyDescent="0.25">
      <c r="A8284" s="14">
        <v>41430.541666666664</v>
      </c>
      <c r="B8284" s="15">
        <v>0.43</v>
      </c>
      <c r="C8284" s="12">
        <f t="shared" si="952"/>
        <v>12.176244038</v>
      </c>
      <c r="D8284" s="64">
        <f t="shared" si="953"/>
        <v>1.3446159060368099E-2</v>
      </c>
      <c r="E8284" s="13">
        <f t="shared" si="954"/>
        <v>0.64541563489766873</v>
      </c>
      <c r="F8284">
        <v>0.19</v>
      </c>
      <c r="G8284">
        <v>0.19</v>
      </c>
      <c r="H8284" s="16">
        <f t="shared" si="955"/>
        <v>0.47140020890038514</v>
      </c>
      <c r="I8284" s="16">
        <f t="shared" si="956"/>
        <v>5.739883983135269</v>
      </c>
      <c r="J8284" s="48">
        <f t="shared" si="957"/>
        <v>1.0331791169643483E-2</v>
      </c>
      <c r="K8284" s="16"/>
      <c r="L8284" s="15"/>
      <c r="M8284" s="16">
        <f t="shared" si="958"/>
        <v>6.3385221899653274E-3</v>
      </c>
      <c r="N8284" s="16"/>
      <c r="O8284" s="16"/>
      <c r="P8284" s="16"/>
    </row>
    <row r="8285" spans="1:16" ht="15.75" x14ac:dyDescent="0.25">
      <c r="A8285" s="14">
        <v>41430.5625</v>
      </c>
      <c r="B8285" s="15">
        <v>0.43</v>
      </c>
      <c r="C8285" s="12">
        <f t="shared" si="952"/>
        <v>12.176244038</v>
      </c>
      <c r="D8285" s="64">
        <f t="shared" si="953"/>
        <v>1.3446159060368099E-2</v>
      </c>
      <c r="E8285" s="13">
        <f t="shared" si="954"/>
        <v>0.64541563489766873</v>
      </c>
      <c r="F8285">
        <v>0.25</v>
      </c>
      <c r="G8285">
        <v>0.25</v>
      </c>
      <c r="H8285" s="16">
        <f t="shared" si="955"/>
        <v>0.6168682959936399</v>
      </c>
      <c r="I8285" s="16">
        <f t="shared" si="956"/>
        <v>7.5111389113237772</v>
      </c>
      <c r="J8285" s="48">
        <f t="shared" si="957"/>
        <v>1.3520050040382798E-2</v>
      </c>
      <c r="K8285" s="16"/>
      <c r="L8285" s="15"/>
      <c r="M8285" s="16">
        <f t="shared" si="958"/>
        <v>8.2945092272287118E-3</v>
      </c>
      <c r="N8285" s="16"/>
      <c r="O8285" s="16"/>
      <c r="P8285" s="16"/>
    </row>
    <row r="8286" spans="1:16" ht="15.75" x14ac:dyDescent="0.25">
      <c r="A8286" s="14">
        <v>41430.583333333336</v>
      </c>
      <c r="B8286" s="15">
        <v>0.43</v>
      </c>
      <c r="C8286" s="12">
        <f t="shared" si="952"/>
        <v>12.176244038</v>
      </c>
      <c r="D8286" s="64">
        <f t="shared" si="953"/>
        <v>1.3446159060368099E-2</v>
      </c>
      <c r="E8286" s="13">
        <f t="shared" si="954"/>
        <v>0.64541563489766873</v>
      </c>
      <c r="F8286">
        <v>7.0000000000000007E-2</v>
      </c>
      <c r="G8286">
        <v>7.0000000000000007E-2</v>
      </c>
      <c r="H8286" s="16">
        <f t="shared" si="955"/>
        <v>0.17717699065125617</v>
      </c>
      <c r="I8286" s="16">
        <f t="shared" si="956"/>
        <v>2.1573502760881396</v>
      </c>
      <c r="J8286" s="48">
        <f t="shared" si="957"/>
        <v>3.883230496958651E-3</v>
      </c>
      <c r="K8286" s="16"/>
      <c r="L8286" s="15"/>
      <c r="M8286" s="16">
        <f t="shared" si="958"/>
        <v>2.3823499981341419E-3</v>
      </c>
      <c r="N8286" s="16"/>
      <c r="O8286" s="16"/>
      <c r="P8286" s="16"/>
    </row>
    <row r="8287" spans="1:16" ht="15.75" x14ac:dyDescent="0.25">
      <c r="A8287" s="14">
        <v>41430.604166666664</v>
      </c>
      <c r="B8287" s="15">
        <v>0.5</v>
      </c>
      <c r="C8287" s="12">
        <f t="shared" si="952"/>
        <v>14.158423300000001</v>
      </c>
      <c r="D8287" s="64">
        <f t="shared" si="953"/>
        <v>1.5635068674846625E-2</v>
      </c>
      <c r="E8287" s="13">
        <f t="shared" si="954"/>
        <v>0.750483296392638</v>
      </c>
      <c r="F8287">
        <v>0.3</v>
      </c>
      <c r="G8287">
        <v>0.3</v>
      </c>
      <c r="H8287" s="16">
        <f t="shared" si="955"/>
        <v>0.73754762920137795</v>
      </c>
      <c r="I8287" s="16">
        <f t="shared" si="956"/>
        <v>10.442511538144551</v>
      </c>
      <c r="J8287" s="48">
        <f t="shared" si="957"/>
        <v>1.8796520768660188E-2</v>
      </c>
      <c r="K8287" s="16"/>
      <c r="L8287" s="15"/>
      <c r="M8287" s="16">
        <f t="shared" si="958"/>
        <v>1.1531607833533859E-2</v>
      </c>
      <c r="N8287" s="16"/>
      <c r="O8287" s="16"/>
      <c r="P8287" s="16"/>
    </row>
    <row r="8288" spans="1:16" ht="15.75" x14ac:dyDescent="0.25">
      <c r="A8288" s="14">
        <v>41430.625</v>
      </c>
      <c r="B8288" s="15">
        <v>0.43</v>
      </c>
      <c r="C8288" s="12">
        <f t="shared" si="952"/>
        <v>12.176244038</v>
      </c>
      <c r="D8288" s="64">
        <f t="shared" si="953"/>
        <v>1.3446159060368099E-2</v>
      </c>
      <c r="E8288" s="13">
        <f t="shared" si="954"/>
        <v>0.64541563489766873</v>
      </c>
      <c r="F8288">
        <v>0.06</v>
      </c>
      <c r="G8288">
        <v>0.06</v>
      </c>
      <c r="H8288" s="16">
        <f t="shared" si="955"/>
        <v>0.15233491938828797</v>
      </c>
      <c r="I8288" s="16">
        <f t="shared" si="956"/>
        <v>1.8548671539808521</v>
      </c>
      <c r="J8288" s="48">
        <f t="shared" si="957"/>
        <v>3.3387608771655334E-3</v>
      </c>
      <c r="K8288" s="16"/>
      <c r="L8288" s="15"/>
      <c r="M8288" s="16">
        <f t="shared" si="958"/>
        <v>2.0483195565432722E-3</v>
      </c>
      <c r="N8288" s="16"/>
      <c r="O8288" s="16"/>
      <c r="P8288" s="16"/>
    </row>
    <row r="8289" spans="1:16" ht="15.75" x14ac:dyDescent="0.25">
      <c r="A8289" s="14">
        <v>41430.645833333336</v>
      </c>
      <c r="B8289" s="15">
        <v>0.43</v>
      </c>
      <c r="C8289" s="12">
        <f t="shared" si="952"/>
        <v>12.176244038</v>
      </c>
      <c r="D8289" s="64">
        <f t="shared" si="953"/>
        <v>1.3446159060368099E-2</v>
      </c>
      <c r="E8289" s="13">
        <f t="shared" si="954"/>
        <v>0.64541563489766873</v>
      </c>
      <c r="F8289">
        <v>0.05</v>
      </c>
      <c r="G8289">
        <v>0.05</v>
      </c>
      <c r="H8289" s="16">
        <f t="shared" si="955"/>
        <v>0.12740951014259744</v>
      </c>
      <c r="I8289" s="16">
        <f t="shared" si="956"/>
        <v>1.5513692882583026</v>
      </c>
      <c r="J8289" s="48">
        <f t="shared" si="957"/>
        <v>2.7924647188649447E-3</v>
      </c>
      <c r="K8289" s="16"/>
      <c r="L8289" s="15"/>
      <c r="M8289" s="16">
        <f t="shared" si="958"/>
        <v>1.7131685391809479E-3</v>
      </c>
      <c r="N8289" s="16"/>
      <c r="O8289" s="16"/>
      <c r="P8289" s="16"/>
    </row>
    <row r="8290" spans="1:16" ht="15.75" x14ac:dyDescent="0.25">
      <c r="A8290" s="14">
        <v>41430.666666666664</v>
      </c>
      <c r="B8290" s="15">
        <v>0.43</v>
      </c>
      <c r="C8290" s="12">
        <f t="shared" ref="C8290:C8353" si="959">28.3168466*B8290</f>
        <v>12.176244038</v>
      </c>
      <c r="D8290" s="64">
        <f t="shared" ref="D8290:D8353" si="960">C8290*1800*10^6/(1.63*10^12)</f>
        <v>1.3446159060368099E-2</v>
      </c>
      <c r="E8290" s="13">
        <f t="shared" ref="E8290:E8353" si="961">C8290*86400*10^6/(1.63*10^12)</f>
        <v>0.64541563489766873</v>
      </c>
      <c r="F8290">
        <v>0.09</v>
      </c>
      <c r="G8290">
        <v>0.09</v>
      </c>
      <c r="H8290" s="16">
        <f t="shared" si="955"/>
        <v>0.22665687722523892</v>
      </c>
      <c r="I8290" s="16">
        <f t="shared" si="956"/>
        <v>2.7598294499855132</v>
      </c>
      <c r="J8290" s="48">
        <f t="shared" si="957"/>
        <v>4.9676930099739232E-3</v>
      </c>
      <c r="K8290" s="16"/>
      <c r="L8290" s="15"/>
      <c r="M8290" s="16">
        <f t="shared" si="958"/>
        <v>3.0476644232968857E-3</v>
      </c>
      <c r="N8290" s="16"/>
      <c r="O8290" s="16"/>
      <c r="P8290" s="16"/>
    </row>
    <row r="8291" spans="1:16" ht="15.75" x14ac:dyDescent="0.25">
      <c r="A8291" s="14">
        <v>41430.6875</v>
      </c>
      <c r="B8291" s="15">
        <v>0.5</v>
      </c>
      <c r="C8291" s="12">
        <f t="shared" si="959"/>
        <v>14.158423300000001</v>
      </c>
      <c r="D8291" s="64">
        <f t="shared" si="960"/>
        <v>1.5635068674846625E-2</v>
      </c>
      <c r="E8291" s="13">
        <f t="shared" si="961"/>
        <v>0.750483296392638</v>
      </c>
      <c r="F8291">
        <v>0.17</v>
      </c>
      <c r="G8291">
        <v>0.17</v>
      </c>
      <c r="H8291" s="16">
        <f t="shared" si="955"/>
        <v>0.42271843167317363</v>
      </c>
      <c r="I8291" s="16">
        <f t="shared" si="956"/>
        <v>5.9850264923409195</v>
      </c>
      <c r="J8291" s="48">
        <f t="shared" si="957"/>
        <v>1.0773047686213654E-2</v>
      </c>
      <c r="K8291" s="16"/>
      <c r="L8291" s="15"/>
      <c r="M8291" s="16">
        <f t="shared" si="958"/>
        <v>6.6092317093335304E-3</v>
      </c>
      <c r="N8291" s="16"/>
      <c r="O8291" s="16"/>
      <c r="P8291" s="16"/>
    </row>
    <row r="8292" spans="1:16" ht="15.75" x14ac:dyDescent="0.25">
      <c r="A8292" s="14">
        <v>41430.708333333336</v>
      </c>
      <c r="B8292" s="15">
        <v>0.43</v>
      </c>
      <c r="C8292" s="12">
        <f t="shared" si="959"/>
        <v>12.176244038</v>
      </c>
      <c r="D8292" s="64">
        <f t="shared" si="960"/>
        <v>1.3446159060368099E-2</v>
      </c>
      <c r="E8292" s="13">
        <f t="shared" si="961"/>
        <v>0.64541563489766873</v>
      </c>
      <c r="F8292">
        <v>0.08</v>
      </c>
      <c r="G8292">
        <v>0.08</v>
      </c>
      <c r="H8292" s="16">
        <f t="shared" si="955"/>
        <v>0.20194794070706823</v>
      </c>
      <c r="I8292" s="16">
        <f t="shared" si="956"/>
        <v>2.4589674090208171</v>
      </c>
      <c r="J8292" s="48">
        <f t="shared" si="957"/>
        <v>4.4261413362374708E-3</v>
      </c>
      <c r="K8292" s="16"/>
      <c r="L8292" s="15"/>
      <c r="M8292" s="16">
        <f t="shared" si="958"/>
        <v>2.7154241326610251E-3</v>
      </c>
      <c r="N8292" s="16"/>
      <c r="O8292" s="16"/>
      <c r="P8292" s="16"/>
    </row>
    <row r="8293" spans="1:16" ht="15.75" x14ac:dyDescent="0.25">
      <c r="A8293" s="14">
        <v>41430.729166666664</v>
      </c>
      <c r="B8293" s="15">
        <v>0.43</v>
      </c>
      <c r="C8293" s="12">
        <f t="shared" si="959"/>
        <v>12.176244038</v>
      </c>
      <c r="D8293" s="64">
        <f t="shared" si="960"/>
        <v>1.3446159060368099E-2</v>
      </c>
      <c r="E8293" s="13">
        <f t="shared" si="961"/>
        <v>0.64541563489766873</v>
      </c>
      <c r="F8293">
        <v>0.03</v>
      </c>
      <c r="G8293">
        <v>0.03</v>
      </c>
      <c r="H8293" s="16">
        <f t="shared" si="955"/>
        <v>7.7230717808402238E-2</v>
      </c>
      <c r="I8293" s="16">
        <f t="shared" si="956"/>
        <v>0.94038006726501822</v>
      </c>
      <c r="J8293" s="48">
        <f t="shared" si="957"/>
        <v>1.6926841210770328E-3</v>
      </c>
      <c r="K8293" s="16"/>
      <c r="L8293" s="15"/>
      <c r="M8293" s="16">
        <f t="shared" si="958"/>
        <v>1.0384565159981796E-3</v>
      </c>
      <c r="N8293" s="16"/>
      <c r="O8293" s="16"/>
      <c r="P8293" s="16"/>
    </row>
    <row r="8294" spans="1:16" x14ac:dyDescent="0.25">
      <c r="A8294" s="14">
        <v>41430.75</v>
      </c>
      <c r="B8294" s="15">
        <v>0.53</v>
      </c>
      <c r="C8294" s="12">
        <f t="shared" si="959"/>
        <v>15.007928698000002</v>
      </c>
      <c r="D8294" s="64">
        <f t="shared" si="960"/>
        <v>1.6573172795337425E-2</v>
      </c>
      <c r="E8294" s="13">
        <f t="shared" si="961"/>
        <v>0.7955122941761964</v>
      </c>
      <c r="F8294">
        <v>-0.01</v>
      </c>
      <c r="H8294" s="16"/>
      <c r="I8294" s="16"/>
      <c r="J8294" s="16"/>
      <c r="K8294" s="16"/>
      <c r="L8294" s="15"/>
      <c r="M8294" s="16"/>
      <c r="N8294" s="16"/>
      <c r="O8294" s="16"/>
      <c r="P8294" s="16"/>
    </row>
    <row r="8295" spans="1:16" ht="15.75" x14ac:dyDescent="0.25">
      <c r="A8295" s="14">
        <v>41430.770833333336</v>
      </c>
      <c r="B8295" s="15">
        <v>0.43</v>
      </c>
      <c r="C8295" s="12">
        <f t="shared" si="959"/>
        <v>12.176244038</v>
      </c>
      <c r="D8295" s="64">
        <f t="shared" si="960"/>
        <v>1.3446159060368099E-2</v>
      </c>
      <c r="E8295" s="13">
        <f t="shared" si="961"/>
        <v>0.64541563489766873</v>
      </c>
      <c r="F8295">
        <v>0</v>
      </c>
      <c r="G8295">
        <v>0</v>
      </c>
      <c r="H8295" s="16">
        <f t="shared" ref="H8295:H8335" si="962" xml:space="preserve"> 2.4*(G8295^0.98)</f>
        <v>0</v>
      </c>
      <c r="I8295" s="16">
        <f t="shared" ref="I8295:I8335" si="963">C8295*H8295</f>
        <v>0</v>
      </c>
      <c r="J8295" s="48">
        <f t="shared" ref="J8295:J8335" si="964">I8295*1800*10^-6</f>
        <v>0</v>
      </c>
      <c r="K8295" s="16"/>
      <c r="L8295" s="15"/>
      <c r="M8295" s="16"/>
      <c r="N8295" s="16"/>
      <c r="O8295" s="16"/>
      <c r="P8295" s="16"/>
    </row>
    <row r="8296" spans="1:16" ht="15.75" x14ac:dyDescent="0.25">
      <c r="A8296" s="14">
        <v>41430.791666666664</v>
      </c>
      <c r="B8296" s="15">
        <v>0.43</v>
      </c>
      <c r="C8296" s="12">
        <f t="shared" si="959"/>
        <v>12.176244038</v>
      </c>
      <c r="D8296" s="64">
        <f t="shared" si="960"/>
        <v>1.3446159060368099E-2</v>
      </c>
      <c r="E8296" s="13">
        <f t="shared" si="961"/>
        <v>0.64541563489766873</v>
      </c>
      <c r="F8296">
        <v>0.02</v>
      </c>
      <c r="G8296">
        <v>0.02</v>
      </c>
      <c r="H8296" s="16">
        <f t="shared" si="962"/>
        <v>5.1906367526414081E-2</v>
      </c>
      <c r="I8296" s="16">
        <f t="shared" si="963"/>
        <v>0.63202459812773626</v>
      </c>
      <c r="J8296" s="48">
        <f t="shared" si="964"/>
        <v>1.1376442766299253E-3</v>
      </c>
      <c r="K8296" s="16"/>
      <c r="L8296" s="15"/>
      <c r="M8296" s="16">
        <f t="shared" ref="M8296:M8319" si="965">J8296/1.63</f>
        <v>6.9794127400608919E-4</v>
      </c>
      <c r="N8296" s="16"/>
      <c r="O8296" s="16"/>
      <c r="P8296" s="16"/>
    </row>
    <row r="8297" spans="1:16" ht="15.75" x14ac:dyDescent="0.25">
      <c r="A8297" s="14">
        <v>41430.8125</v>
      </c>
      <c r="B8297" s="15">
        <v>0.5</v>
      </c>
      <c r="C8297" s="12">
        <f t="shared" si="959"/>
        <v>14.158423300000001</v>
      </c>
      <c r="D8297" s="64">
        <f t="shared" si="960"/>
        <v>1.5635068674846625E-2</v>
      </c>
      <c r="E8297" s="13">
        <f t="shared" si="961"/>
        <v>0.750483296392638</v>
      </c>
      <c r="F8297">
        <v>0.05</v>
      </c>
      <c r="G8297">
        <v>0.05</v>
      </c>
      <c r="H8297" s="16">
        <f t="shared" si="962"/>
        <v>0.12740951014259744</v>
      </c>
      <c r="I8297" s="16">
        <f t="shared" si="963"/>
        <v>1.803917777044538</v>
      </c>
      <c r="J8297" s="48">
        <f t="shared" si="964"/>
        <v>3.247051998680168E-3</v>
      </c>
      <c r="K8297" s="16"/>
      <c r="L8297" s="15"/>
      <c r="M8297" s="16">
        <f t="shared" si="965"/>
        <v>1.9920564409080786E-3</v>
      </c>
      <c r="N8297" s="16"/>
      <c r="O8297" s="16"/>
      <c r="P8297" s="16"/>
    </row>
    <row r="8298" spans="1:16" ht="15.75" x14ac:dyDescent="0.25">
      <c r="A8298" s="14">
        <v>41430.833333333336</v>
      </c>
      <c r="B8298" s="15">
        <v>0.43</v>
      </c>
      <c r="C8298" s="12">
        <f t="shared" si="959"/>
        <v>12.176244038</v>
      </c>
      <c r="D8298" s="64">
        <f t="shared" si="960"/>
        <v>1.3446159060368099E-2</v>
      </c>
      <c r="E8298" s="13">
        <f t="shared" si="961"/>
        <v>0.64541563489766873</v>
      </c>
      <c r="F8298">
        <v>0.1</v>
      </c>
      <c r="G8298">
        <v>0.1</v>
      </c>
      <c r="H8298" s="16">
        <f t="shared" si="962"/>
        <v>0.251310851532216</v>
      </c>
      <c r="I8298" s="16">
        <f t="shared" si="963"/>
        <v>3.0600222576538481</v>
      </c>
      <c r="J8298" s="48">
        <f t="shared" si="964"/>
        <v>5.5080400637769261E-3</v>
      </c>
      <c r="K8298" s="16"/>
      <c r="L8298" s="15"/>
      <c r="M8298" s="16">
        <f t="shared" si="965"/>
        <v>3.3791656832987279E-3</v>
      </c>
      <c r="N8298" s="16"/>
      <c r="O8298" s="16"/>
      <c r="P8298" s="16"/>
    </row>
    <row r="8299" spans="1:16" ht="15.75" x14ac:dyDescent="0.25">
      <c r="A8299" s="14">
        <v>41430.854166666664</v>
      </c>
      <c r="B8299" s="15">
        <v>0.43</v>
      </c>
      <c r="C8299" s="12">
        <f t="shared" si="959"/>
        <v>12.176244038</v>
      </c>
      <c r="D8299" s="64">
        <f t="shared" si="960"/>
        <v>1.3446159060368099E-2</v>
      </c>
      <c r="E8299" s="13">
        <f t="shared" si="961"/>
        <v>0.64541563489766873</v>
      </c>
      <c r="F8299">
        <v>0.18</v>
      </c>
      <c r="G8299">
        <v>0.18</v>
      </c>
      <c r="H8299" s="16">
        <f t="shared" si="962"/>
        <v>0.44707285003573338</v>
      </c>
      <c r="I8299" s="16">
        <f t="shared" si="963"/>
        <v>5.4436681247992666</v>
      </c>
      <c r="J8299" s="48">
        <f t="shared" si="964"/>
        <v>9.7986026246386793E-3</v>
      </c>
      <c r="K8299" s="16"/>
      <c r="L8299" s="15"/>
      <c r="M8299" s="16">
        <f t="shared" si="965"/>
        <v>6.011412653152564E-3</v>
      </c>
      <c r="N8299" s="16"/>
      <c r="O8299" s="16"/>
      <c r="P8299" s="16"/>
    </row>
    <row r="8300" spans="1:16" ht="15.75" x14ac:dyDescent="0.25">
      <c r="A8300" s="14">
        <v>41430.875</v>
      </c>
      <c r="B8300" s="15">
        <v>0.5</v>
      </c>
      <c r="C8300" s="12">
        <f t="shared" si="959"/>
        <v>14.158423300000001</v>
      </c>
      <c r="D8300" s="64">
        <f t="shared" si="960"/>
        <v>1.5635068674846625E-2</v>
      </c>
      <c r="E8300" s="13">
        <f t="shared" si="961"/>
        <v>0.750483296392638</v>
      </c>
      <c r="F8300">
        <v>7.0000000000000007E-2</v>
      </c>
      <c r="G8300">
        <v>7.0000000000000007E-2</v>
      </c>
      <c r="H8300" s="16">
        <f t="shared" si="962"/>
        <v>0.17717699065125617</v>
      </c>
      <c r="I8300" s="16">
        <f t="shared" si="963"/>
        <v>2.5085468326606275</v>
      </c>
      <c r="J8300" s="48">
        <f t="shared" si="964"/>
        <v>4.5153842987891296E-3</v>
      </c>
      <c r="K8300" s="16"/>
      <c r="L8300" s="15"/>
      <c r="M8300" s="16">
        <f t="shared" si="965"/>
        <v>2.770174416435049E-3</v>
      </c>
      <c r="N8300" s="16"/>
      <c r="O8300" s="16"/>
      <c r="P8300" s="16"/>
    </row>
    <row r="8301" spans="1:16" ht="15.75" x14ac:dyDescent="0.25">
      <c r="A8301" s="14">
        <v>41430.895833333336</v>
      </c>
      <c r="B8301" s="15">
        <v>0.5</v>
      </c>
      <c r="C8301" s="12">
        <f t="shared" si="959"/>
        <v>14.158423300000001</v>
      </c>
      <c r="D8301" s="64">
        <f t="shared" si="960"/>
        <v>1.5635068674846625E-2</v>
      </c>
      <c r="E8301" s="13">
        <f t="shared" si="961"/>
        <v>0.750483296392638</v>
      </c>
      <c r="F8301">
        <v>0.13</v>
      </c>
      <c r="G8301">
        <v>0.13</v>
      </c>
      <c r="H8301" s="16">
        <f t="shared" si="962"/>
        <v>0.32499428721654933</v>
      </c>
      <c r="I8301" s="16">
        <f t="shared" si="963"/>
        <v>4.6014066884936842</v>
      </c>
      <c r="J8301" s="48">
        <f t="shared" si="964"/>
        <v>8.2825320392886318E-3</v>
      </c>
      <c r="K8301" s="16"/>
      <c r="L8301" s="15"/>
      <c r="M8301" s="16">
        <f t="shared" si="965"/>
        <v>5.0813079995635779E-3</v>
      </c>
      <c r="N8301" s="16"/>
      <c r="O8301" s="16"/>
      <c r="P8301" s="16"/>
    </row>
    <row r="8302" spans="1:16" ht="15.75" x14ac:dyDescent="0.25">
      <c r="A8302" s="14">
        <v>41430.916666666664</v>
      </c>
      <c r="B8302" s="15">
        <v>0.5</v>
      </c>
      <c r="C8302" s="12">
        <f t="shared" si="959"/>
        <v>14.158423300000001</v>
      </c>
      <c r="D8302" s="64">
        <f t="shared" si="960"/>
        <v>1.5635068674846625E-2</v>
      </c>
      <c r="E8302" s="13">
        <f t="shared" si="961"/>
        <v>0.750483296392638</v>
      </c>
      <c r="F8302">
        <v>0.09</v>
      </c>
      <c r="G8302">
        <v>0.09</v>
      </c>
      <c r="H8302" s="16">
        <f t="shared" si="962"/>
        <v>0.22665687722523892</v>
      </c>
      <c r="I8302" s="16">
        <f t="shared" si="963"/>
        <v>3.2091040116110623</v>
      </c>
      <c r="J8302" s="48">
        <f t="shared" si="964"/>
        <v>5.7763872208999112E-3</v>
      </c>
      <c r="K8302" s="16"/>
      <c r="L8302" s="15"/>
      <c r="M8302" s="16">
        <f t="shared" si="965"/>
        <v>3.5437958410428905E-3</v>
      </c>
      <c r="N8302" s="16"/>
      <c r="O8302" s="16"/>
      <c r="P8302" s="16"/>
    </row>
    <row r="8303" spans="1:16" ht="15.75" x14ac:dyDescent="0.25">
      <c r="A8303" s="14">
        <v>41430.9375</v>
      </c>
      <c r="B8303" s="15">
        <v>0.43</v>
      </c>
      <c r="C8303" s="12">
        <f t="shared" si="959"/>
        <v>12.176244038</v>
      </c>
      <c r="D8303" s="64">
        <f t="shared" si="960"/>
        <v>1.3446159060368099E-2</v>
      </c>
      <c r="E8303" s="13">
        <f t="shared" si="961"/>
        <v>0.64541563489766873</v>
      </c>
      <c r="F8303">
        <v>0.1</v>
      </c>
      <c r="G8303">
        <v>0.1</v>
      </c>
      <c r="H8303" s="16">
        <f t="shared" si="962"/>
        <v>0.251310851532216</v>
      </c>
      <c r="I8303" s="16">
        <f t="shared" si="963"/>
        <v>3.0600222576538481</v>
      </c>
      <c r="J8303" s="48">
        <f t="shared" si="964"/>
        <v>5.5080400637769261E-3</v>
      </c>
      <c r="K8303" s="16"/>
      <c r="L8303" s="15"/>
      <c r="M8303" s="16">
        <f t="shared" si="965"/>
        <v>3.3791656832987279E-3</v>
      </c>
      <c r="N8303" s="16"/>
      <c r="O8303" s="16"/>
      <c r="P8303" s="16"/>
    </row>
    <row r="8304" spans="1:16" ht="15.75" x14ac:dyDescent="0.25">
      <c r="A8304" s="14">
        <v>41430.958333333336</v>
      </c>
      <c r="B8304" s="15">
        <v>0.5</v>
      </c>
      <c r="C8304" s="12">
        <f t="shared" si="959"/>
        <v>14.158423300000001</v>
      </c>
      <c r="D8304" s="64">
        <f t="shared" si="960"/>
        <v>1.5635068674846625E-2</v>
      </c>
      <c r="E8304" s="13">
        <f t="shared" si="961"/>
        <v>0.750483296392638</v>
      </c>
      <c r="F8304">
        <v>0.13</v>
      </c>
      <c r="G8304">
        <v>0.13</v>
      </c>
      <c r="H8304" s="16">
        <f t="shared" si="962"/>
        <v>0.32499428721654933</v>
      </c>
      <c r="I8304" s="16">
        <f t="shared" si="963"/>
        <v>4.6014066884936842</v>
      </c>
      <c r="J8304" s="48">
        <f t="shared" si="964"/>
        <v>8.2825320392886318E-3</v>
      </c>
      <c r="K8304" s="16"/>
      <c r="L8304" s="15"/>
      <c r="M8304" s="16">
        <f t="shared" si="965"/>
        <v>5.0813079995635779E-3</v>
      </c>
      <c r="N8304" s="16"/>
      <c r="O8304" s="16"/>
      <c r="P8304" s="16"/>
    </row>
    <row r="8305" spans="1:16" ht="15.75" x14ac:dyDescent="0.25">
      <c r="A8305" s="14">
        <v>41430.979166666664</v>
      </c>
      <c r="B8305" s="15">
        <v>0.5</v>
      </c>
      <c r="C8305" s="12">
        <f t="shared" si="959"/>
        <v>14.158423300000001</v>
      </c>
      <c r="D8305" s="64">
        <f t="shared" si="960"/>
        <v>1.5635068674846625E-2</v>
      </c>
      <c r="E8305" s="13">
        <f t="shared" si="961"/>
        <v>0.750483296392638</v>
      </c>
      <c r="F8305">
        <v>0.08</v>
      </c>
      <c r="G8305">
        <v>0.08</v>
      </c>
      <c r="H8305" s="16">
        <f t="shared" si="962"/>
        <v>0.20194794070706823</v>
      </c>
      <c r="I8305" s="16">
        <f t="shared" si="963"/>
        <v>2.8592644290939733</v>
      </c>
      <c r="J8305" s="48">
        <f t="shared" si="964"/>
        <v>5.1466759723691521E-3</v>
      </c>
      <c r="K8305" s="16"/>
      <c r="L8305" s="15"/>
      <c r="M8305" s="16">
        <f t="shared" si="965"/>
        <v>3.1574699216988665E-3</v>
      </c>
      <c r="N8305" s="16"/>
      <c r="O8305" s="16"/>
      <c r="P8305" s="16"/>
    </row>
    <row r="8306" spans="1:16" ht="15.75" x14ac:dyDescent="0.25">
      <c r="A8306" s="14">
        <v>41431</v>
      </c>
      <c r="B8306" s="15">
        <v>0.5</v>
      </c>
      <c r="C8306" s="12">
        <f t="shared" si="959"/>
        <v>14.158423300000001</v>
      </c>
      <c r="D8306" s="64">
        <f t="shared" si="960"/>
        <v>1.5635068674846625E-2</v>
      </c>
      <c r="E8306" s="13">
        <f t="shared" si="961"/>
        <v>0.750483296392638</v>
      </c>
      <c r="F8306">
        <v>0.06</v>
      </c>
      <c r="G8306">
        <v>0.06</v>
      </c>
      <c r="H8306" s="16">
        <f t="shared" si="962"/>
        <v>0.15233491938828797</v>
      </c>
      <c r="I8306" s="16">
        <f t="shared" si="963"/>
        <v>2.1568222720707584</v>
      </c>
      <c r="J8306" s="48">
        <f t="shared" si="964"/>
        <v>3.882280089727365E-3</v>
      </c>
      <c r="K8306" s="16">
        <f>SUM(J8306:J8353)</f>
        <v>74.727214926497226</v>
      </c>
      <c r="L8306" s="15"/>
      <c r="M8306" s="16">
        <f t="shared" si="965"/>
        <v>2.3817669262131075E-3</v>
      </c>
      <c r="N8306" s="16">
        <f>AVERAGE(H8306:H8353)</f>
        <v>6.4494978086574788</v>
      </c>
      <c r="O8306" s="16">
        <f>AVERAGE(E8306:E8353)</f>
        <v>2.0275557057541107</v>
      </c>
      <c r="P8306" s="16">
        <f>MAX(E8306:E8353)</f>
        <v>15.00966592785276</v>
      </c>
    </row>
    <row r="8307" spans="1:16" ht="15.75" x14ac:dyDescent="0.25">
      <c r="A8307" s="14">
        <v>41431.020833333336</v>
      </c>
      <c r="B8307" s="15">
        <v>0.5</v>
      </c>
      <c r="C8307" s="12">
        <f t="shared" si="959"/>
        <v>14.158423300000001</v>
      </c>
      <c r="D8307" s="64">
        <f t="shared" si="960"/>
        <v>1.5635068674846625E-2</v>
      </c>
      <c r="E8307" s="13">
        <f t="shared" si="961"/>
        <v>0.750483296392638</v>
      </c>
      <c r="F8307">
        <v>0.1</v>
      </c>
      <c r="G8307">
        <v>0.1</v>
      </c>
      <c r="H8307" s="16">
        <f t="shared" si="962"/>
        <v>0.251310851532216</v>
      </c>
      <c r="I8307" s="16">
        <f t="shared" si="963"/>
        <v>3.5581654158765676</v>
      </c>
      <c r="J8307" s="48">
        <f t="shared" si="964"/>
        <v>6.4046977485778213E-3</v>
      </c>
      <c r="K8307" s="16"/>
      <c r="L8307" s="15"/>
      <c r="M8307" s="16">
        <f t="shared" si="965"/>
        <v>3.9292624224403815E-3</v>
      </c>
      <c r="N8307" s="16"/>
      <c r="O8307" s="16"/>
      <c r="P8307" s="16"/>
    </row>
    <row r="8308" spans="1:16" ht="15.75" x14ac:dyDescent="0.25">
      <c r="A8308" s="14">
        <v>41431.041666666664</v>
      </c>
      <c r="B8308" s="15">
        <v>0.5</v>
      </c>
      <c r="C8308" s="12">
        <f t="shared" si="959"/>
        <v>14.158423300000001</v>
      </c>
      <c r="D8308" s="64">
        <f t="shared" si="960"/>
        <v>1.5635068674846625E-2</v>
      </c>
      <c r="E8308" s="13">
        <f t="shared" si="961"/>
        <v>0.750483296392638</v>
      </c>
      <c r="F8308">
        <v>7.0000000000000007E-2</v>
      </c>
      <c r="G8308">
        <v>7.0000000000000007E-2</v>
      </c>
      <c r="H8308" s="16">
        <f t="shared" si="962"/>
        <v>0.17717699065125617</v>
      </c>
      <c r="I8308" s="16">
        <f t="shared" si="963"/>
        <v>2.5085468326606275</v>
      </c>
      <c r="J8308" s="48">
        <f t="shared" si="964"/>
        <v>4.5153842987891296E-3</v>
      </c>
      <c r="K8308" s="16"/>
      <c r="L8308" s="15"/>
      <c r="M8308" s="16">
        <f t="shared" si="965"/>
        <v>2.770174416435049E-3</v>
      </c>
      <c r="N8308" s="16"/>
      <c r="O8308" s="16"/>
      <c r="P8308" s="16"/>
    </row>
    <row r="8309" spans="1:16" ht="15.75" x14ac:dyDescent="0.25">
      <c r="A8309" s="14">
        <v>41431.0625</v>
      </c>
      <c r="B8309" s="15">
        <v>0.5</v>
      </c>
      <c r="C8309" s="12">
        <f t="shared" si="959"/>
        <v>14.158423300000001</v>
      </c>
      <c r="D8309" s="64">
        <f t="shared" si="960"/>
        <v>1.5635068674846625E-2</v>
      </c>
      <c r="E8309" s="13">
        <f t="shared" si="961"/>
        <v>0.750483296392638</v>
      </c>
      <c r="F8309">
        <v>0.1</v>
      </c>
      <c r="G8309">
        <v>0.1</v>
      </c>
      <c r="H8309" s="16">
        <f t="shared" si="962"/>
        <v>0.251310851532216</v>
      </c>
      <c r="I8309" s="16">
        <f t="shared" si="963"/>
        <v>3.5581654158765676</v>
      </c>
      <c r="J8309" s="48">
        <f t="shared" si="964"/>
        <v>6.4046977485778213E-3</v>
      </c>
      <c r="K8309" s="16"/>
      <c r="L8309" s="15"/>
      <c r="M8309" s="16">
        <f t="shared" si="965"/>
        <v>3.9292624224403815E-3</v>
      </c>
      <c r="N8309" s="16"/>
      <c r="O8309" s="16"/>
      <c r="P8309" s="16"/>
    </row>
    <row r="8310" spans="1:16" ht="15.75" x14ac:dyDescent="0.25">
      <c r="A8310" s="14">
        <v>41431.083333333336</v>
      </c>
      <c r="B8310" s="15">
        <v>0.5</v>
      </c>
      <c r="C8310" s="12">
        <f t="shared" si="959"/>
        <v>14.158423300000001</v>
      </c>
      <c r="D8310" s="64">
        <f t="shared" si="960"/>
        <v>1.5635068674846625E-2</v>
      </c>
      <c r="E8310" s="13">
        <f t="shared" si="961"/>
        <v>0.750483296392638</v>
      </c>
      <c r="F8310">
        <v>0.03</v>
      </c>
      <c r="G8310">
        <v>0.03</v>
      </c>
      <c r="H8310" s="16">
        <f t="shared" si="962"/>
        <v>7.7230717808402238E-2</v>
      </c>
      <c r="I8310" s="16">
        <f t="shared" si="963"/>
        <v>1.0934651944942073</v>
      </c>
      <c r="J8310" s="48">
        <f t="shared" si="964"/>
        <v>1.9682373500895731E-3</v>
      </c>
      <c r="K8310" s="16"/>
      <c r="L8310" s="15"/>
      <c r="M8310" s="16">
        <f t="shared" si="965"/>
        <v>1.2075075767420695E-3</v>
      </c>
      <c r="N8310" s="16"/>
      <c r="O8310" s="16"/>
      <c r="P8310" s="16"/>
    </row>
    <row r="8311" spans="1:16" ht="15.75" x14ac:dyDescent="0.25">
      <c r="A8311" s="14">
        <v>41431.104166666664</v>
      </c>
      <c r="B8311" s="15">
        <v>0.5</v>
      </c>
      <c r="C8311" s="12">
        <f t="shared" si="959"/>
        <v>14.158423300000001</v>
      </c>
      <c r="D8311" s="64">
        <f t="shared" si="960"/>
        <v>1.5635068674846625E-2</v>
      </c>
      <c r="E8311" s="13">
        <f t="shared" si="961"/>
        <v>0.750483296392638</v>
      </c>
      <c r="F8311">
        <v>0.1</v>
      </c>
      <c r="G8311">
        <v>0.1</v>
      </c>
      <c r="H8311" s="16">
        <f t="shared" si="962"/>
        <v>0.251310851532216</v>
      </c>
      <c r="I8311" s="16">
        <f t="shared" si="963"/>
        <v>3.5581654158765676</v>
      </c>
      <c r="J8311" s="48">
        <f t="shared" si="964"/>
        <v>6.4046977485778213E-3</v>
      </c>
      <c r="K8311" s="16"/>
      <c r="L8311" s="15"/>
      <c r="M8311" s="16">
        <f t="shared" si="965"/>
        <v>3.9292624224403815E-3</v>
      </c>
      <c r="N8311" s="16"/>
      <c r="O8311" s="16"/>
      <c r="P8311" s="16"/>
    </row>
    <row r="8312" spans="1:16" ht="15.75" x14ac:dyDescent="0.25">
      <c r="A8312" s="14">
        <v>41431.125</v>
      </c>
      <c r="B8312" s="15">
        <v>0.5</v>
      </c>
      <c r="C8312" s="12">
        <f t="shared" si="959"/>
        <v>14.158423300000001</v>
      </c>
      <c r="D8312" s="64">
        <f t="shared" si="960"/>
        <v>1.5635068674846625E-2</v>
      </c>
      <c r="E8312" s="13">
        <f t="shared" si="961"/>
        <v>0.750483296392638</v>
      </c>
      <c r="F8312">
        <v>0.11</v>
      </c>
      <c r="G8312">
        <v>0.11</v>
      </c>
      <c r="H8312" s="16">
        <f t="shared" si="962"/>
        <v>0.27591548399403582</v>
      </c>
      <c r="I8312" s="16">
        <f t="shared" si="963"/>
        <v>3.906528217411934</v>
      </c>
      <c r="J8312" s="48">
        <f t="shared" si="964"/>
        <v>7.0317507913414809E-3</v>
      </c>
      <c r="K8312" s="16"/>
      <c r="L8312" s="15"/>
      <c r="M8312" s="16">
        <f t="shared" si="965"/>
        <v>4.3139575407002955E-3</v>
      </c>
      <c r="N8312" s="16"/>
      <c r="O8312" s="16"/>
      <c r="P8312" s="16"/>
    </row>
    <row r="8313" spans="1:16" ht="15.75" x14ac:dyDescent="0.25">
      <c r="A8313" s="14">
        <v>41431.145833333336</v>
      </c>
      <c r="B8313" s="15">
        <v>0.5</v>
      </c>
      <c r="C8313" s="12">
        <f t="shared" si="959"/>
        <v>14.158423300000001</v>
      </c>
      <c r="D8313" s="64">
        <f t="shared" si="960"/>
        <v>1.5635068674846625E-2</v>
      </c>
      <c r="E8313" s="13">
        <f t="shared" si="961"/>
        <v>0.750483296392638</v>
      </c>
      <c r="F8313">
        <v>0.1</v>
      </c>
      <c r="G8313">
        <v>0.1</v>
      </c>
      <c r="H8313" s="16">
        <f t="shared" si="962"/>
        <v>0.251310851532216</v>
      </c>
      <c r="I8313" s="16">
        <f t="shared" si="963"/>
        <v>3.5581654158765676</v>
      </c>
      <c r="J8313" s="48">
        <f t="shared" si="964"/>
        <v>6.4046977485778213E-3</v>
      </c>
      <c r="K8313" s="16"/>
      <c r="L8313" s="15"/>
      <c r="M8313" s="16">
        <f t="shared" si="965"/>
        <v>3.9292624224403815E-3</v>
      </c>
      <c r="N8313" s="16"/>
      <c r="O8313" s="16"/>
      <c r="P8313" s="16"/>
    </row>
    <row r="8314" spans="1:16" ht="15.75" x14ac:dyDescent="0.25">
      <c r="A8314" s="14">
        <v>41431.166666666664</v>
      </c>
      <c r="B8314" s="15">
        <v>0.5</v>
      </c>
      <c r="C8314" s="12">
        <f t="shared" si="959"/>
        <v>14.158423300000001</v>
      </c>
      <c r="D8314" s="64">
        <f t="shared" si="960"/>
        <v>1.5635068674846625E-2</v>
      </c>
      <c r="E8314" s="13">
        <f t="shared" si="961"/>
        <v>0.750483296392638</v>
      </c>
      <c r="F8314">
        <v>0.08</v>
      </c>
      <c r="G8314">
        <v>0.08</v>
      </c>
      <c r="H8314" s="16">
        <f t="shared" si="962"/>
        <v>0.20194794070706823</v>
      </c>
      <c r="I8314" s="16">
        <f t="shared" si="963"/>
        <v>2.8592644290939733</v>
      </c>
      <c r="J8314" s="48">
        <f t="shared" si="964"/>
        <v>5.1466759723691521E-3</v>
      </c>
      <c r="K8314" s="16"/>
      <c r="L8314" s="15"/>
      <c r="M8314" s="16">
        <f t="shared" si="965"/>
        <v>3.1574699216988665E-3</v>
      </c>
      <c r="N8314" s="16"/>
      <c r="O8314" s="16"/>
      <c r="P8314" s="16"/>
    </row>
    <row r="8315" spans="1:16" ht="15.75" x14ac:dyDescent="0.25">
      <c r="A8315" s="14">
        <v>41431.1875</v>
      </c>
      <c r="B8315" s="15">
        <v>0.5</v>
      </c>
      <c r="C8315" s="12">
        <f t="shared" si="959"/>
        <v>14.158423300000001</v>
      </c>
      <c r="D8315" s="64">
        <f t="shared" si="960"/>
        <v>1.5635068674846625E-2</v>
      </c>
      <c r="E8315" s="13">
        <f t="shared" si="961"/>
        <v>0.750483296392638</v>
      </c>
      <c r="F8315">
        <v>0.11</v>
      </c>
      <c r="G8315">
        <v>0.11</v>
      </c>
      <c r="H8315" s="16">
        <f t="shared" si="962"/>
        <v>0.27591548399403582</v>
      </c>
      <c r="I8315" s="16">
        <f t="shared" si="963"/>
        <v>3.906528217411934</v>
      </c>
      <c r="J8315" s="48">
        <f t="shared" si="964"/>
        <v>7.0317507913414809E-3</v>
      </c>
      <c r="K8315" s="16"/>
      <c r="L8315" s="15"/>
      <c r="M8315" s="16">
        <f t="shared" si="965"/>
        <v>4.3139575407002955E-3</v>
      </c>
      <c r="N8315" s="16"/>
      <c r="O8315" s="16"/>
      <c r="P8315" s="16"/>
    </row>
    <row r="8316" spans="1:16" ht="15.75" x14ac:dyDescent="0.25">
      <c r="A8316" s="14">
        <v>41431.208333333336</v>
      </c>
      <c r="B8316" s="15">
        <v>0.5</v>
      </c>
      <c r="C8316" s="12">
        <f t="shared" si="959"/>
        <v>14.158423300000001</v>
      </c>
      <c r="D8316" s="64">
        <f t="shared" si="960"/>
        <v>1.5635068674846625E-2</v>
      </c>
      <c r="E8316" s="13">
        <f t="shared" si="961"/>
        <v>0.750483296392638</v>
      </c>
      <c r="F8316">
        <v>0.06</v>
      </c>
      <c r="G8316">
        <v>0.06</v>
      </c>
      <c r="H8316" s="16">
        <f t="shared" si="962"/>
        <v>0.15233491938828797</v>
      </c>
      <c r="I8316" s="16">
        <f t="shared" si="963"/>
        <v>2.1568222720707584</v>
      </c>
      <c r="J8316" s="48">
        <f t="shared" si="964"/>
        <v>3.882280089727365E-3</v>
      </c>
      <c r="K8316" s="16"/>
      <c r="L8316" s="15"/>
      <c r="M8316" s="16">
        <f t="shared" si="965"/>
        <v>2.3817669262131075E-3</v>
      </c>
      <c r="N8316" s="16"/>
      <c r="O8316" s="16"/>
      <c r="P8316" s="16"/>
    </row>
    <row r="8317" spans="1:16" ht="15.75" x14ac:dyDescent="0.25">
      <c r="A8317" s="14">
        <v>41431.229166666664</v>
      </c>
      <c r="B8317" s="15">
        <v>0.5</v>
      </c>
      <c r="C8317" s="12">
        <f t="shared" si="959"/>
        <v>14.158423300000001</v>
      </c>
      <c r="D8317" s="64">
        <f t="shared" si="960"/>
        <v>1.5635068674846625E-2</v>
      </c>
      <c r="E8317" s="13">
        <f t="shared" si="961"/>
        <v>0.750483296392638</v>
      </c>
      <c r="F8317">
        <v>0.04</v>
      </c>
      <c r="G8317">
        <v>0.04</v>
      </c>
      <c r="H8317" s="16">
        <f t="shared" si="962"/>
        <v>0.10238351445200326</v>
      </c>
      <c r="I8317" s="16">
        <f t="shared" si="963"/>
        <v>1.4495891365531297</v>
      </c>
      <c r="J8317" s="48">
        <f t="shared" si="964"/>
        <v>2.6092604457956334E-3</v>
      </c>
      <c r="K8317" s="16"/>
      <c r="L8317" s="15"/>
      <c r="M8317" s="16">
        <f t="shared" si="965"/>
        <v>1.600773279629223E-3</v>
      </c>
      <c r="N8317" s="16"/>
      <c r="O8317" s="16"/>
      <c r="P8317" s="16"/>
    </row>
    <row r="8318" spans="1:16" ht="15.75" x14ac:dyDescent="0.25">
      <c r="A8318" s="14">
        <v>41431.25</v>
      </c>
      <c r="B8318" s="15">
        <v>0.5</v>
      </c>
      <c r="C8318" s="12">
        <f t="shared" si="959"/>
        <v>14.158423300000001</v>
      </c>
      <c r="D8318" s="64">
        <f t="shared" si="960"/>
        <v>1.5635068674846625E-2</v>
      </c>
      <c r="E8318" s="13">
        <f t="shared" si="961"/>
        <v>0.750483296392638</v>
      </c>
      <c r="F8318">
        <v>0.01</v>
      </c>
      <c r="G8318">
        <v>0.01</v>
      </c>
      <c r="H8318" s="16">
        <f t="shared" si="962"/>
        <v>2.6315476707436464E-2</v>
      </c>
      <c r="I8318" s="16">
        <f t="shared" si="963"/>
        <v>0.37258565856517573</v>
      </c>
      <c r="J8318" s="48">
        <f t="shared" si="964"/>
        <v>6.7065418541731629E-4</v>
      </c>
      <c r="K8318" s="16"/>
      <c r="L8318" s="15"/>
      <c r="M8318" s="16">
        <f t="shared" si="965"/>
        <v>4.1144428553209592E-4</v>
      </c>
      <c r="N8318" s="16"/>
      <c r="O8318" s="16"/>
      <c r="P8318" s="16"/>
    </row>
    <row r="8319" spans="1:16" ht="15.75" x14ac:dyDescent="0.25">
      <c r="A8319" s="14">
        <v>41431.270833333336</v>
      </c>
      <c r="B8319" s="15">
        <v>0.5</v>
      </c>
      <c r="C8319" s="12">
        <f t="shared" si="959"/>
        <v>14.158423300000001</v>
      </c>
      <c r="D8319" s="64">
        <f t="shared" si="960"/>
        <v>1.5635068674846625E-2</v>
      </c>
      <c r="E8319" s="13">
        <f t="shared" si="961"/>
        <v>0.750483296392638</v>
      </c>
      <c r="F8319">
        <v>7.0000000000000007E-2</v>
      </c>
      <c r="G8319">
        <v>7.0000000000000007E-2</v>
      </c>
      <c r="H8319" s="16">
        <f t="shared" si="962"/>
        <v>0.17717699065125617</v>
      </c>
      <c r="I8319" s="16">
        <f t="shared" si="963"/>
        <v>2.5085468326606275</v>
      </c>
      <c r="J8319" s="48">
        <f t="shared" si="964"/>
        <v>4.5153842987891296E-3</v>
      </c>
      <c r="K8319" s="16"/>
      <c r="L8319" s="15"/>
      <c r="M8319" s="16">
        <f t="shared" si="965"/>
        <v>2.770174416435049E-3</v>
      </c>
      <c r="N8319" s="16"/>
      <c r="O8319" s="16"/>
      <c r="P8319" s="16"/>
    </row>
    <row r="8320" spans="1:16" ht="15.75" x14ac:dyDescent="0.25">
      <c r="A8320" s="14">
        <v>41431.291666666664</v>
      </c>
      <c r="B8320" s="15">
        <v>0.5</v>
      </c>
      <c r="C8320" s="12">
        <f t="shared" si="959"/>
        <v>14.158423300000001</v>
      </c>
      <c r="D8320" s="64">
        <f t="shared" si="960"/>
        <v>1.5635068674846625E-2</v>
      </c>
      <c r="E8320" s="13">
        <f t="shared" si="961"/>
        <v>0.750483296392638</v>
      </c>
      <c r="F8320">
        <v>0</v>
      </c>
      <c r="G8320">
        <v>0</v>
      </c>
      <c r="H8320" s="16">
        <f t="shared" si="962"/>
        <v>0</v>
      </c>
      <c r="I8320" s="16">
        <f t="shared" si="963"/>
        <v>0</v>
      </c>
      <c r="J8320" s="48">
        <f t="shared" si="964"/>
        <v>0</v>
      </c>
      <c r="K8320" s="16"/>
      <c r="L8320" s="15"/>
      <c r="M8320" s="16"/>
      <c r="N8320" s="16"/>
      <c r="O8320" s="16"/>
      <c r="P8320" s="16"/>
    </row>
    <row r="8321" spans="1:16" ht="15.75" x14ac:dyDescent="0.25">
      <c r="A8321" s="14">
        <v>41431.3125</v>
      </c>
      <c r="B8321" s="15">
        <v>0.5</v>
      </c>
      <c r="C8321" s="12">
        <f t="shared" si="959"/>
        <v>14.158423300000001</v>
      </c>
      <c r="D8321" s="64">
        <f t="shared" si="960"/>
        <v>1.5635068674846625E-2</v>
      </c>
      <c r="E8321" s="13">
        <f t="shared" si="961"/>
        <v>0.750483296392638</v>
      </c>
      <c r="F8321">
        <v>0</v>
      </c>
      <c r="G8321">
        <v>0</v>
      </c>
      <c r="H8321" s="16">
        <f t="shared" si="962"/>
        <v>0</v>
      </c>
      <c r="I8321" s="16">
        <f t="shared" si="963"/>
        <v>0</v>
      </c>
      <c r="J8321" s="48">
        <f t="shared" si="964"/>
        <v>0</v>
      </c>
      <c r="K8321" s="16"/>
      <c r="L8321" s="15"/>
      <c r="M8321" s="16"/>
      <c r="N8321" s="16"/>
      <c r="O8321" s="16"/>
      <c r="P8321" s="16"/>
    </row>
    <row r="8322" spans="1:16" ht="15.75" x14ac:dyDescent="0.25">
      <c r="A8322" s="14">
        <v>41431.333333333336</v>
      </c>
      <c r="B8322" s="15">
        <v>0.5</v>
      </c>
      <c r="C8322" s="12">
        <f t="shared" si="959"/>
        <v>14.158423300000001</v>
      </c>
      <c r="D8322" s="64">
        <f t="shared" si="960"/>
        <v>1.5635068674846625E-2</v>
      </c>
      <c r="E8322" s="13">
        <f t="shared" si="961"/>
        <v>0.750483296392638</v>
      </c>
      <c r="F8322">
        <v>0.03</v>
      </c>
      <c r="G8322">
        <v>0.03</v>
      </c>
      <c r="H8322" s="16">
        <f t="shared" si="962"/>
        <v>7.7230717808402238E-2</v>
      </c>
      <c r="I8322" s="16">
        <f t="shared" si="963"/>
        <v>1.0934651944942073</v>
      </c>
      <c r="J8322" s="48">
        <f t="shared" si="964"/>
        <v>1.9682373500895731E-3</v>
      </c>
      <c r="K8322" s="16"/>
      <c r="L8322" s="15"/>
      <c r="M8322" s="16">
        <f t="shared" ref="M8322:M8334" si="966">J8322/1.63</f>
        <v>1.2075075767420695E-3</v>
      </c>
      <c r="N8322" s="16"/>
      <c r="O8322" s="16"/>
      <c r="P8322" s="16"/>
    </row>
    <row r="8323" spans="1:16" ht="15.75" x14ac:dyDescent="0.25">
      <c r="A8323" s="14">
        <v>41431.354166666664</v>
      </c>
      <c r="B8323" s="15">
        <v>0.5</v>
      </c>
      <c r="C8323" s="12">
        <f t="shared" si="959"/>
        <v>14.158423300000001</v>
      </c>
      <c r="D8323" s="64">
        <f t="shared" si="960"/>
        <v>1.5635068674846625E-2</v>
      </c>
      <c r="E8323" s="13">
        <f t="shared" si="961"/>
        <v>0.750483296392638</v>
      </c>
      <c r="F8323">
        <v>0.08</v>
      </c>
      <c r="G8323">
        <v>0.08</v>
      </c>
      <c r="H8323" s="16">
        <f t="shared" si="962"/>
        <v>0.20194794070706823</v>
      </c>
      <c r="I8323" s="16">
        <f t="shared" si="963"/>
        <v>2.8592644290939733</v>
      </c>
      <c r="J8323" s="48">
        <f t="shared" si="964"/>
        <v>5.1466759723691521E-3</v>
      </c>
      <c r="K8323" s="16"/>
      <c r="L8323" s="15"/>
      <c r="M8323" s="16">
        <f t="shared" si="966"/>
        <v>3.1574699216988665E-3</v>
      </c>
      <c r="N8323" s="16"/>
      <c r="O8323" s="16"/>
      <c r="P8323" s="16"/>
    </row>
    <row r="8324" spans="1:16" ht="15.75" x14ac:dyDescent="0.25">
      <c r="A8324" s="14">
        <v>41431.375</v>
      </c>
      <c r="B8324" s="15">
        <v>0.5</v>
      </c>
      <c r="C8324" s="12">
        <f t="shared" si="959"/>
        <v>14.158423300000001</v>
      </c>
      <c r="D8324" s="64">
        <f t="shared" si="960"/>
        <v>1.5635068674846625E-2</v>
      </c>
      <c r="E8324" s="13">
        <f t="shared" si="961"/>
        <v>0.750483296392638</v>
      </c>
      <c r="F8324">
        <v>0.15</v>
      </c>
      <c r="G8324">
        <v>0.15</v>
      </c>
      <c r="H8324" s="16">
        <f t="shared" si="962"/>
        <v>0.37392170521269935</v>
      </c>
      <c r="I8324" s="16">
        <f t="shared" si="963"/>
        <v>5.2941417834592146</v>
      </c>
      <c r="J8324" s="48">
        <f t="shared" si="964"/>
        <v>9.5294552102265853E-3</v>
      </c>
      <c r="K8324" s="16"/>
      <c r="L8324" s="15"/>
      <c r="M8324" s="16">
        <f t="shared" si="966"/>
        <v>5.8462915400163103E-3</v>
      </c>
      <c r="N8324" s="16"/>
      <c r="O8324" s="16"/>
      <c r="P8324" s="16"/>
    </row>
    <row r="8325" spans="1:16" ht="15.75" x14ac:dyDescent="0.25">
      <c r="A8325" s="14">
        <v>41431.395833333336</v>
      </c>
      <c r="B8325" s="15">
        <v>0.53</v>
      </c>
      <c r="C8325" s="12">
        <f t="shared" si="959"/>
        <v>15.007928698000002</v>
      </c>
      <c r="D8325" s="64">
        <f t="shared" si="960"/>
        <v>1.6573172795337425E-2</v>
      </c>
      <c r="E8325" s="13">
        <f t="shared" si="961"/>
        <v>0.7955122941761964</v>
      </c>
      <c r="F8325">
        <v>0.15</v>
      </c>
      <c r="G8325">
        <v>0.15</v>
      </c>
      <c r="H8325" s="16">
        <f t="shared" si="962"/>
        <v>0.37392170521269935</v>
      </c>
      <c r="I8325" s="16">
        <f t="shared" si="963"/>
        <v>5.611790290466768</v>
      </c>
      <c r="J8325" s="48">
        <f t="shared" si="964"/>
        <v>1.0101222522840181E-2</v>
      </c>
      <c r="K8325" s="16"/>
      <c r="L8325" s="15"/>
      <c r="M8325" s="16">
        <f t="shared" si="966"/>
        <v>6.1970690324172897E-3</v>
      </c>
      <c r="N8325" s="16"/>
      <c r="O8325" s="16"/>
      <c r="P8325" s="16"/>
    </row>
    <row r="8326" spans="1:16" ht="15.75" x14ac:dyDescent="0.25">
      <c r="A8326" s="14">
        <v>41431.416666666664</v>
      </c>
      <c r="B8326" s="15">
        <v>0.43</v>
      </c>
      <c r="C8326" s="12">
        <f t="shared" si="959"/>
        <v>12.176244038</v>
      </c>
      <c r="D8326" s="64">
        <f t="shared" si="960"/>
        <v>1.3446159060368099E-2</v>
      </c>
      <c r="E8326" s="13">
        <f t="shared" si="961"/>
        <v>0.64541563489766873</v>
      </c>
      <c r="F8326">
        <v>0.21</v>
      </c>
      <c r="G8326">
        <v>0.21</v>
      </c>
      <c r="H8326" s="16">
        <f t="shared" si="962"/>
        <v>0.51997941436729844</v>
      </c>
      <c r="I8326" s="16">
        <f t="shared" si="963"/>
        <v>6.3313962440725495</v>
      </c>
      <c r="J8326" s="48">
        <f t="shared" si="964"/>
        <v>1.1396513239330589E-2</v>
      </c>
      <c r="K8326" s="16"/>
      <c r="L8326" s="15"/>
      <c r="M8326" s="16">
        <f t="shared" si="966"/>
        <v>6.9917259136997485E-3</v>
      </c>
      <c r="N8326" s="16"/>
      <c r="O8326" s="16"/>
      <c r="P8326" s="16"/>
    </row>
    <row r="8327" spans="1:16" ht="15.75" x14ac:dyDescent="0.25">
      <c r="A8327" s="14">
        <v>41431.4375</v>
      </c>
      <c r="B8327" s="15">
        <v>0.43</v>
      </c>
      <c r="C8327" s="12">
        <f t="shared" si="959"/>
        <v>12.176244038</v>
      </c>
      <c r="D8327" s="64">
        <f t="shared" si="960"/>
        <v>1.3446159060368099E-2</v>
      </c>
      <c r="E8327" s="13">
        <f t="shared" si="961"/>
        <v>0.64541563489766873</v>
      </c>
      <c r="F8327">
        <v>0.05</v>
      </c>
      <c r="G8327">
        <v>0.05</v>
      </c>
      <c r="H8327" s="16">
        <f t="shared" si="962"/>
        <v>0.12740951014259744</v>
      </c>
      <c r="I8327" s="16">
        <f t="shared" si="963"/>
        <v>1.5513692882583026</v>
      </c>
      <c r="J8327" s="48">
        <f t="shared" si="964"/>
        <v>2.7924647188649447E-3</v>
      </c>
      <c r="K8327" s="16"/>
      <c r="L8327" s="15"/>
      <c r="M8327" s="16">
        <f t="shared" si="966"/>
        <v>1.7131685391809479E-3</v>
      </c>
      <c r="N8327" s="16"/>
      <c r="O8327" s="16"/>
      <c r="P8327" s="16"/>
    </row>
    <row r="8328" spans="1:16" ht="15.75" x14ac:dyDescent="0.25">
      <c r="A8328" s="14">
        <v>41431.458333333336</v>
      </c>
      <c r="B8328" s="15">
        <v>0.43</v>
      </c>
      <c r="C8328" s="12">
        <f t="shared" si="959"/>
        <v>12.176244038</v>
      </c>
      <c r="D8328" s="64">
        <f t="shared" si="960"/>
        <v>1.3446159060368099E-2</v>
      </c>
      <c r="E8328" s="13">
        <f t="shared" si="961"/>
        <v>0.64541563489766873</v>
      </c>
      <c r="F8328">
        <v>0.09</v>
      </c>
      <c r="G8328">
        <v>0.09</v>
      </c>
      <c r="H8328" s="16">
        <f t="shared" si="962"/>
        <v>0.22665687722523892</v>
      </c>
      <c r="I8328" s="16">
        <f t="shared" si="963"/>
        <v>2.7598294499855132</v>
      </c>
      <c r="J8328" s="48">
        <f t="shared" si="964"/>
        <v>4.9676930099739232E-3</v>
      </c>
      <c r="K8328" s="16"/>
      <c r="L8328" s="15"/>
      <c r="M8328" s="16">
        <f t="shared" si="966"/>
        <v>3.0476644232968857E-3</v>
      </c>
      <c r="N8328" s="16"/>
      <c r="O8328" s="16"/>
      <c r="P8328" s="16"/>
    </row>
    <row r="8329" spans="1:16" ht="15.75" x14ac:dyDescent="0.25">
      <c r="A8329" s="14">
        <v>41431.479166666664</v>
      </c>
      <c r="B8329" s="15">
        <v>0.5</v>
      </c>
      <c r="C8329" s="12">
        <f t="shared" si="959"/>
        <v>14.158423300000001</v>
      </c>
      <c r="D8329" s="64">
        <f t="shared" si="960"/>
        <v>1.5635068674846625E-2</v>
      </c>
      <c r="E8329" s="13">
        <f t="shared" si="961"/>
        <v>0.750483296392638</v>
      </c>
      <c r="F8329">
        <v>0.06</v>
      </c>
      <c r="G8329">
        <v>0.06</v>
      </c>
      <c r="H8329" s="16">
        <f t="shared" si="962"/>
        <v>0.15233491938828797</v>
      </c>
      <c r="I8329" s="16">
        <f t="shared" si="963"/>
        <v>2.1568222720707584</v>
      </c>
      <c r="J8329" s="48">
        <f t="shared" si="964"/>
        <v>3.882280089727365E-3</v>
      </c>
      <c r="K8329" s="16"/>
      <c r="L8329" s="15"/>
      <c r="M8329" s="16">
        <f t="shared" si="966"/>
        <v>2.3817669262131075E-3</v>
      </c>
      <c r="N8329" s="16"/>
      <c r="O8329" s="16"/>
      <c r="P8329" s="16"/>
    </row>
    <row r="8330" spans="1:16" ht="15.75" x14ac:dyDescent="0.25">
      <c r="A8330" s="14">
        <v>41431.5</v>
      </c>
      <c r="B8330" s="15">
        <v>0.5</v>
      </c>
      <c r="C8330" s="12">
        <f t="shared" si="959"/>
        <v>14.158423300000001</v>
      </c>
      <c r="D8330" s="64">
        <f t="shared" si="960"/>
        <v>1.5635068674846625E-2</v>
      </c>
      <c r="E8330" s="13">
        <f t="shared" si="961"/>
        <v>0.750483296392638</v>
      </c>
      <c r="F8330">
        <v>0.01</v>
      </c>
      <c r="G8330">
        <v>0.01</v>
      </c>
      <c r="H8330" s="16">
        <f t="shared" si="962"/>
        <v>2.6315476707436464E-2</v>
      </c>
      <c r="I8330" s="16">
        <f t="shared" si="963"/>
        <v>0.37258565856517573</v>
      </c>
      <c r="J8330" s="48">
        <f t="shared" si="964"/>
        <v>6.7065418541731629E-4</v>
      </c>
      <c r="K8330" s="16"/>
      <c r="L8330" s="15"/>
      <c r="M8330" s="16">
        <f t="shared" si="966"/>
        <v>4.1144428553209592E-4</v>
      </c>
      <c r="N8330" s="16"/>
      <c r="O8330" s="16"/>
      <c r="P8330" s="16"/>
    </row>
    <row r="8331" spans="1:16" ht="15.75" x14ac:dyDescent="0.25">
      <c r="A8331" s="14">
        <v>41431.520833333336</v>
      </c>
      <c r="B8331" s="15">
        <v>0.43</v>
      </c>
      <c r="C8331" s="12">
        <f t="shared" si="959"/>
        <v>12.176244038</v>
      </c>
      <c r="D8331" s="64">
        <f t="shared" si="960"/>
        <v>1.3446159060368099E-2</v>
      </c>
      <c r="E8331" s="13">
        <f t="shared" si="961"/>
        <v>0.64541563489766873</v>
      </c>
      <c r="F8331">
        <v>0.14000000000000001</v>
      </c>
      <c r="G8331">
        <v>0.14000000000000001</v>
      </c>
      <c r="H8331" s="16">
        <f t="shared" si="962"/>
        <v>0.34947548532796596</v>
      </c>
      <c r="I8331" s="16">
        <f t="shared" si="963"/>
        <v>4.2552987946518019</v>
      </c>
      <c r="J8331" s="48">
        <f t="shared" si="964"/>
        <v>7.6595378303732425E-3</v>
      </c>
      <c r="K8331" s="16"/>
      <c r="L8331" s="15"/>
      <c r="M8331" s="16">
        <f t="shared" si="966"/>
        <v>4.6991029634191675E-3</v>
      </c>
      <c r="N8331" s="16"/>
      <c r="O8331" s="16"/>
      <c r="P8331" s="16"/>
    </row>
    <row r="8332" spans="1:16" ht="15.75" x14ac:dyDescent="0.25">
      <c r="A8332" s="14">
        <v>41431.541666666664</v>
      </c>
      <c r="B8332" s="15">
        <v>0.43</v>
      </c>
      <c r="C8332" s="12">
        <f t="shared" si="959"/>
        <v>12.176244038</v>
      </c>
      <c r="D8332" s="64">
        <f t="shared" si="960"/>
        <v>1.3446159060368099E-2</v>
      </c>
      <c r="E8332" s="13">
        <f t="shared" si="961"/>
        <v>0.64541563489766873</v>
      </c>
      <c r="F8332">
        <v>0.05</v>
      </c>
      <c r="G8332">
        <v>0.05</v>
      </c>
      <c r="H8332" s="16">
        <f t="shared" si="962"/>
        <v>0.12740951014259744</v>
      </c>
      <c r="I8332" s="16">
        <f t="shared" si="963"/>
        <v>1.5513692882583026</v>
      </c>
      <c r="J8332" s="48">
        <f t="shared" si="964"/>
        <v>2.7924647188649447E-3</v>
      </c>
      <c r="K8332" s="16"/>
      <c r="L8332" s="15"/>
      <c r="M8332" s="16">
        <f t="shared" si="966"/>
        <v>1.7131685391809479E-3</v>
      </c>
      <c r="N8332" s="16"/>
      <c r="O8332" s="16"/>
      <c r="P8332" s="16"/>
    </row>
    <row r="8333" spans="1:16" ht="15.75" x14ac:dyDescent="0.25">
      <c r="A8333" s="14">
        <v>41431.5625</v>
      </c>
      <c r="B8333" s="15">
        <v>0.5</v>
      </c>
      <c r="C8333" s="12">
        <f t="shared" si="959"/>
        <v>14.158423300000001</v>
      </c>
      <c r="D8333" s="64">
        <f t="shared" si="960"/>
        <v>1.5635068674846625E-2</v>
      </c>
      <c r="E8333" s="13">
        <f t="shared" si="961"/>
        <v>0.750483296392638</v>
      </c>
      <c r="F8333">
        <v>0.09</v>
      </c>
      <c r="G8333">
        <v>0.09</v>
      </c>
      <c r="H8333" s="16">
        <f t="shared" si="962"/>
        <v>0.22665687722523892</v>
      </c>
      <c r="I8333" s="16">
        <f t="shared" si="963"/>
        <v>3.2091040116110623</v>
      </c>
      <c r="J8333" s="48">
        <f t="shared" si="964"/>
        <v>5.7763872208999112E-3</v>
      </c>
      <c r="K8333" s="16"/>
      <c r="L8333" s="15"/>
      <c r="M8333" s="16">
        <f t="shared" si="966"/>
        <v>3.5437958410428905E-3</v>
      </c>
      <c r="N8333" s="16"/>
      <c r="O8333" s="16"/>
      <c r="P8333" s="16"/>
    </row>
    <row r="8334" spans="1:16" ht="15.75" x14ac:dyDescent="0.25">
      <c r="A8334" s="14">
        <v>41431.583333333336</v>
      </c>
      <c r="B8334" s="15">
        <v>0.43</v>
      </c>
      <c r="C8334" s="12">
        <f t="shared" si="959"/>
        <v>12.176244038</v>
      </c>
      <c r="D8334" s="64">
        <f t="shared" si="960"/>
        <v>1.3446159060368099E-2</v>
      </c>
      <c r="E8334" s="13">
        <f t="shared" si="961"/>
        <v>0.64541563489766873</v>
      </c>
      <c r="F8334">
        <v>0.1</v>
      </c>
      <c r="G8334">
        <v>0.1</v>
      </c>
      <c r="H8334" s="16">
        <f t="shared" si="962"/>
        <v>0.251310851532216</v>
      </c>
      <c r="I8334" s="16">
        <f t="shared" si="963"/>
        <v>3.0600222576538481</v>
      </c>
      <c r="J8334" s="48">
        <f t="shared" si="964"/>
        <v>5.5080400637769261E-3</v>
      </c>
      <c r="K8334" s="16"/>
      <c r="L8334" s="15"/>
      <c r="M8334" s="16">
        <f t="shared" si="966"/>
        <v>3.3791656832987279E-3</v>
      </c>
      <c r="N8334" s="16"/>
      <c r="O8334" s="16"/>
      <c r="P8334" s="16"/>
    </row>
    <row r="8335" spans="1:16" ht="15.75" x14ac:dyDescent="0.25">
      <c r="A8335" s="14">
        <v>41431.604166666664</v>
      </c>
      <c r="B8335" s="15">
        <v>0.43</v>
      </c>
      <c r="C8335" s="12">
        <f t="shared" si="959"/>
        <v>12.176244038</v>
      </c>
      <c r="D8335" s="64">
        <f t="shared" si="960"/>
        <v>1.3446159060368099E-2</v>
      </c>
      <c r="E8335" s="13">
        <f t="shared" si="961"/>
        <v>0.64541563489766873</v>
      </c>
      <c r="F8335">
        <v>0</v>
      </c>
      <c r="G8335">
        <v>0</v>
      </c>
      <c r="H8335" s="16">
        <f t="shared" si="962"/>
        <v>0</v>
      </c>
      <c r="I8335" s="16">
        <f t="shared" si="963"/>
        <v>0</v>
      </c>
      <c r="J8335" s="48">
        <f t="shared" si="964"/>
        <v>0</v>
      </c>
      <c r="K8335" s="16"/>
      <c r="L8335" s="15"/>
      <c r="M8335" s="16"/>
      <c r="N8335" s="16"/>
      <c r="O8335" s="16"/>
      <c r="P8335" s="16"/>
    </row>
    <row r="8336" spans="1:16" x14ac:dyDescent="0.25">
      <c r="A8336" s="14">
        <v>41431.625</v>
      </c>
      <c r="B8336" s="15">
        <v>0.5</v>
      </c>
      <c r="C8336" s="12">
        <f t="shared" si="959"/>
        <v>14.158423300000001</v>
      </c>
      <c r="D8336" s="64">
        <f t="shared" si="960"/>
        <v>1.5635068674846625E-2</v>
      </c>
      <c r="E8336" s="13">
        <f t="shared" si="961"/>
        <v>0.750483296392638</v>
      </c>
      <c r="F8336">
        <v>-0.02</v>
      </c>
      <c r="H8336" s="16"/>
      <c r="I8336" s="16"/>
      <c r="J8336" s="16"/>
      <c r="K8336" s="16"/>
      <c r="L8336" s="15"/>
      <c r="M8336" s="16"/>
      <c r="N8336" s="16"/>
      <c r="O8336" s="16"/>
      <c r="P8336" s="16"/>
    </row>
    <row r="8337" spans="1:16" ht="15.75" x14ac:dyDescent="0.25">
      <c r="A8337" s="14">
        <v>41431.645833333336</v>
      </c>
      <c r="B8337" s="15">
        <v>0.43</v>
      </c>
      <c r="C8337" s="12">
        <f t="shared" si="959"/>
        <v>12.176244038</v>
      </c>
      <c r="D8337" s="64">
        <f t="shared" si="960"/>
        <v>1.3446159060368099E-2</v>
      </c>
      <c r="E8337" s="13">
        <f t="shared" si="961"/>
        <v>0.64541563489766873</v>
      </c>
      <c r="F8337">
        <v>0.05</v>
      </c>
      <c r="G8337">
        <v>0.05</v>
      </c>
      <c r="H8337" s="16">
        <f xml:space="preserve"> 2.4*(G8337^0.98)</f>
        <v>0.12740951014259744</v>
      </c>
      <c r="I8337" s="16">
        <f>C8337*H8337</f>
        <v>1.5513692882583026</v>
      </c>
      <c r="J8337" s="48">
        <f>I8337*1800*10^-6</f>
        <v>2.7924647188649447E-3</v>
      </c>
      <c r="K8337" s="16"/>
      <c r="L8337" s="15"/>
      <c r="M8337" s="16">
        <f>J8337/1.63</f>
        <v>1.7131685391809479E-3</v>
      </c>
      <c r="N8337" s="16"/>
      <c r="O8337" s="16"/>
      <c r="P8337" s="16"/>
    </row>
    <row r="8338" spans="1:16" x14ac:dyDescent="0.25">
      <c r="A8338" s="14">
        <v>41431.666666666664</v>
      </c>
      <c r="B8338" s="15">
        <v>0.43</v>
      </c>
      <c r="C8338" s="12">
        <f t="shared" si="959"/>
        <v>12.176244038</v>
      </c>
      <c r="D8338" s="64">
        <f t="shared" si="960"/>
        <v>1.3446159060368099E-2</v>
      </c>
      <c r="E8338" s="13">
        <f t="shared" si="961"/>
        <v>0.64541563489766873</v>
      </c>
      <c r="F8338">
        <v>-0.05</v>
      </c>
      <c r="H8338" s="16"/>
      <c r="I8338" s="16"/>
      <c r="J8338" s="16"/>
      <c r="K8338" s="16"/>
      <c r="L8338" s="15"/>
      <c r="M8338" s="16"/>
      <c r="N8338" s="16"/>
      <c r="O8338" s="16"/>
      <c r="P8338" s="16"/>
    </row>
    <row r="8339" spans="1:16" ht="15.75" x14ac:dyDescent="0.25">
      <c r="A8339" s="14">
        <v>41431.6875</v>
      </c>
      <c r="B8339" s="15">
        <v>0.5</v>
      </c>
      <c r="C8339" s="12">
        <f t="shared" si="959"/>
        <v>14.158423300000001</v>
      </c>
      <c r="D8339" s="64">
        <f t="shared" si="960"/>
        <v>1.5635068674846625E-2</v>
      </c>
      <c r="E8339" s="13">
        <f t="shared" si="961"/>
        <v>0.750483296392638</v>
      </c>
      <c r="F8339">
        <v>0.03</v>
      </c>
      <c r="G8339">
        <v>0.03</v>
      </c>
      <c r="H8339" s="16">
        <f t="shared" ref="H8339:H8402" si="967" xml:space="preserve"> 2.4*(G8339^0.98)</f>
        <v>7.7230717808402238E-2</v>
      </c>
      <c r="I8339" s="16">
        <f t="shared" ref="I8339:I8402" si="968">C8339*H8339</f>
        <v>1.0934651944942073</v>
      </c>
      <c r="J8339" s="48">
        <f t="shared" ref="J8339:J8402" si="969">I8339*1800*10^-6</f>
        <v>1.9682373500895731E-3</v>
      </c>
      <c r="K8339" s="16"/>
      <c r="L8339" s="15"/>
      <c r="M8339" s="16">
        <f t="shared" ref="M8339:M8402" si="970">J8339/1.63</f>
        <v>1.2075075767420695E-3</v>
      </c>
      <c r="N8339" s="16"/>
      <c r="O8339" s="16"/>
      <c r="P8339" s="16"/>
    </row>
    <row r="8340" spans="1:16" ht="15.75" x14ac:dyDescent="0.25">
      <c r="A8340" s="14">
        <v>41431.708333333336</v>
      </c>
      <c r="B8340" s="15">
        <v>0.43</v>
      </c>
      <c r="C8340" s="12">
        <f t="shared" si="959"/>
        <v>12.176244038</v>
      </c>
      <c r="D8340" s="64">
        <f t="shared" si="960"/>
        <v>1.3446159060368099E-2</v>
      </c>
      <c r="E8340" s="13">
        <f t="shared" si="961"/>
        <v>0.64541563489766873</v>
      </c>
      <c r="F8340">
        <v>0.02</v>
      </c>
      <c r="G8340">
        <v>0.02</v>
      </c>
      <c r="H8340" s="16">
        <f t="shared" si="967"/>
        <v>5.1906367526414081E-2</v>
      </c>
      <c r="I8340" s="16">
        <f t="shared" si="968"/>
        <v>0.63202459812773626</v>
      </c>
      <c r="J8340" s="48">
        <f t="shared" si="969"/>
        <v>1.1376442766299253E-3</v>
      </c>
      <c r="K8340" s="16"/>
      <c r="L8340" s="15"/>
      <c r="M8340" s="16">
        <f t="shared" si="970"/>
        <v>6.9794127400608919E-4</v>
      </c>
      <c r="N8340" s="16"/>
      <c r="O8340" s="16"/>
      <c r="P8340" s="16"/>
    </row>
    <row r="8341" spans="1:16" ht="15.75" x14ac:dyDescent="0.25">
      <c r="A8341" s="14">
        <v>41431.729166666664</v>
      </c>
      <c r="B8341" s="15">
        <v>0.5</v>
      </c>
      <c r="C8341" s="12">
        <f t="shared" si="959"/>
        <v>14.158423300000001</v>
      </c>
      <c r="D8341" s="64">
        <f t="shared" si="960"/>
        <v>1.5635068674846625E-2</v>
      </c>
      <c r="E8341" s="13">
        <f t="shared" si="961"/>
        <v>0.750483296392638</v>
      </c>
      <c r="F8341">
        <v>0.16</v>
      </c>
      <c r="G8341">
        <v>0.16</v>
      </c>
      <c r="H8341" s="16">
        <f t="shared" si="967"/>
        <v>0.39833532746079287</v>
      </c>
      <c r="I8341" s="16">
        <f t="shared" si="968"/>
        <v>5.63980018153402</v>
      </c>
      <c r="J8341" s="48">
        <f t="shared" si="969"/>
        <v>1.0151640326761236E-2</v>
      </c>
      <c r="K8341" s="16"/>
      <c r="L8341" s="15"/>
      <c r="M8341" s="16">
        <f t="shared" si="970"/>
        <v>6.2280002004670163E-3</v>
      </c>
      <c r="N8341" s="16"/>
      <c r="O8341" s="16"/>
      <c r="P8341" s="16"/>
    </row>
    <row r="8342" spans="1:16" ht="15.75" x14ac:dyDescent="0.25">
      <c r="A8342" s="14">
        <v>41431.75</v>
      </c>
      <c r="B8342" s="15">
        <v>0.61</v>
      </c>
      <c r="C8342" s="12">
        <f t="shared" si="959"/>
        <v>17.273276425999999</v>
      </c>
      <c r="D8342" s="64">
        <f t="shared" si="960"/>
        <v>1.9074783783312881E-2</v>
      </c>
      <c r="E8342" s="13">
        <f t="shared" si="961"/>
        <v>0.91558962159901836</v>
      </c>
      <c r="F8342">
        <v>1.95</v>
      </c>
      <c r="G8342">
        <v>1.95</v>
      </c>
      <c r="H8342" s="16">
        <f t="shared" si="967"/>
        <v>4.6179067706593022</v>
      </c>
      <c r="I8342" s="16">
        <f t="shared" si="968"/>
        <v>79.766380159095107</v>
      </c>
      <c r="J8342" s="48">
        <f t="shared" si="969"/>
        <v>0.14357948428637118</v>
      </c>
      <c r="K8342" s="16"/>
      <c r="L8342" s="15"/>
      <c r="M8342" s="16">
        <f t="shared" si="970"/>
        <v>8.8085573181822821E-2</v>
      </c>
      <c r="N8342" s="16"/>
      <c r="O8342" s="16"/>
      <c r="P8342" s="16"/>
    </row>
    <row r="8343" spans="1:16" ht="15.75" x14ac:dyDescent="0.25">
      <c r="A8343" s="14">
        <v>41431.770833333336</v>
      </c>
      <c r="B8343" s="15">
        <v>3.7</v>
      </c>
      <c r="C8343" s="12">
        <f t="shared" si="959"/>
        <v>104.77233242000001</v>
      </c>
      <c r="D8343" s="64">
        <f t="shared" si="960"/>
        <v>0.11569950819386503</v>
      </c>
      <c r="E8343" s="13">
        <f t="shared" si="961"/>
        <v>5.5535763933055211</v>
      </c>
      <c r="F8343">
        <v>6.52</v>
      </c>
      <c r="G8343">
        <v>6.52</v>
      </c>
      <c r="H8343" s="16">
        <f t="shared" si="967"/>
        <v>15.072104116826518</v>
      </c>
      <c r="I8343" s="16">
        <f t="shared" si="968"/>
        <v>1579.1395027969986</v>
      </c>
      <c r="J8343" s="48">
        <f t="shared" si="969"/>
        <v>2.8424511050345975</v>
      </c>
      <c r="K8343" s="16"/>
      <c r="L8343" s="15"/>
      <c r="M8343" s="16">
        <f t="shared" si="970"/>
        <v>1.7438350337635569</v>
      </c>
      <c r="N8343" s="16"/>
      <c r="O8343" s="16"/>
      <c r="P8343" s="16"/>
    </row>
    <row r="8344" spans="1:16" ht="15.75" x14ac:dyDescent="0.25">
      <c r="A8344" s="14">
        <v>41431.791666666664</v>
      </c>
      <c r="B8344" s="15">
        <v>4.3</v>
      </c>
      <c r="C8344" s="12">
        <f t="shared" si="959"/>
        <v>121.76244038</v>
      </c>
      <c r="D8344" s="64">
        <f t="shared" si="960"/>
        <v>0.13446159060368099</v>
      </c>
      <c r="E8344" s="13">
        <f t="shared" si="961"/>
        <v>6.4541563489766869</v>
      </c>
      <c r="F8344">
        <v>19.63</v>
      </c>
      <c r="G8344">
        <v>19.63</v>
      </c>
      <c r="H8344" s="16">
        <f t="shared" si="967"/>
        <v>44.38877248390304</v>
      </c>
      <c r="I8344" s="16">
        <f t="shared" si="968"/>
        <v>5404.8852631126283</v>
      </c>
      <c r="J8344" s="48">
        <f t="shared" si="969"/>
        <v>9.7287934736027299</v>
      </c>
      <c r="K8344" s="16"/>
      <c r="L8344" s="15"/>
      <c r="M8344" s="16">
        <f t="shared" si="970"/>
        <v>5.9685849531305095</v>
      </c>
      <c r="N8344" s="16"/>
      <c r="O8344" s="16"/>
      <c r="P8344" s="16"/>
    </row>
    <row r="8345" spans="1:16" ht="15.75" x14ac:dyDescent="0.25">
      <c r="A8345" s="14">
        <v>41431.8125</v>
      </c>
      <c r="B8345" s="15">
        <v>4.0999999999999996</v>
      </c>
      <c r="C8345" s="12">
        <f t="shared" si="959"/>
        <v>116.09907106</v>
      </c>
      <c r="D8345" s="64">
        <f t="shared" si="960"/>
        <v>0.12820756313374232</v>
      </c>
      <c r="E8345" s="13">
        <f t="shared" si="961"/>
        <v>6.1539630304196322</v>
      </c>
      <c r="F8345">
        <v>9.07</v>
      </c>
      <c r="G8345">
        <v>9.07</v>
      </c>
      <c r="H8345" s="16">
        <f t="shared" si="967"/>
        <v>20.828902307202615</v>
      </c>
      <c r="I8345" s="16">
        <f t="shared" si="968"/>
        <v>2418.2162090657143</v>
      </c>
      <c r="J8345" s="48">
        <f t="shared" si="969"/>
        <v>4.3527891763182858</v>
      </c>
      <c r="K8345" s="16"/>
      <c r="L8345" s="15"/>
      <c r="M8345" s="16">
        <f t="shared" si="970"/>
        <v>2.6704228075572307</v>
      </c>
      <c r="N8345" s="16"/>
      <c r="O8345" s="16"/>
      <c r="P8345" s="16"/>
    </row>
    <row r="8346" spans="1:16" ht="15.75" x14ac:dyDescent="0.25">
      <c r="A8346" s="14">
        <v>41431.833333333336</v>
      </c>
      <c r="B8346" s="15">
        <v>8</v>
      </c>
      <c r="C8346" s="12">
        <f t="shared" si="959"/>
        <v>226.53477280000001</v>
      </c>
      <c r="D8346" s="64">
        <f t="shared" si="960"/>
        <v>0.250161098797546</v>
      </c>
      <c r="E8346" s="13">
        <f t="shared" si="961"/>
        <v>12.007732742282208</v>
      </c>
      <c r="F8346">
        <v>17.309999999999999</v>
      </c>
      <c r="G8346">
        <v>17.309999999999999</v>
      </c>
      <c r="H8346" s="16">
        <f t="shared" si="967"/>
        <v>39.241208000847038</v>
      </c>
      <c r="I8346" s="16">
        <f t="shared" si="968"/>
        <v>8889.4981388694268</v>
      </c>
      <c r="J8346" s="48">
        <f t="shared" si="969"/>
        <v>16.001096649964968</v>
      </c>
      <c r="K8346" s="16"/>
      <c r="L8346" s="15"/>
      <c r="M8346" s="16">
        <f t="shared" si="970"/>
        <v>9.81662371163495</v>
      </c>
      <c r="N8346" s="16"/>
      <c r="O8346" s="16"/>
      <c r="P8346" s="16"/>
    </row>
    <row r="8347" spans="1:16" ht="15.75" x14ac:dyDescent="0.25">
      <c r="A8347" s="14">
        <v>41431.854166666664</v>
      </c>
      <c r="B8347" s="15">
        <v>4.5999999999999996</v>
      </c>
      <c r="C8347" s="12">
        <f t="shared" si="959"/>
        <v>130.25749436000001</v>
      </c>
      <c r="D8347" s="64">
        <f t="shared" si="960"/>
        <v>0.14384263180858897</v>
      </c>
      <c r="E8347" s="13">
        <f t="shared" si="961"/>
        <v>6.9044463268122716</v>
      </c>
      <c r="F8347">
        <v>12.82</v>
      </c>
      <c r="G8347">
        <v>12.82</v>
      </c>
      <c r="H8347" s="16">
        <f t="shared" si="967"/>
        <v>29.23758560478506</v>
      </c>
      <c r="I8347" s="16">
        <f t="shared" si="968"/>
        <v>3808.4146420153074</v>
      </c>
      <c r="J8347" s="48">
        <f t="shared" si="969"/>
        <v>6.8551463556275536</v>
      </c>
      <c r="K8347" s="16"/>
      <c r="L8347" s="15"/>
      <c r="M8347" s="16">
        <f t="shared" si="970"/>
        <v>4.2056112611211987</v>
      </c>
      <c r="N8347" s="16"/>
      <c r="O8347" s="16"/>
      <c r="P8347" s="16"/>
    </row>
    <row r="8348" spans="1:16" ht="15.75" x14ac:dyDescent="0.25">
      <c r="A8348" s="14">
        <v>41431.875</v>
      </c>
      <c r="B8348" s="15">
        <v>4.0999999999999996</v>
      </c>
      <c r="C8348" s="12">
        <f t="shared" si="959"/>
        <v>116.09907106</v>
      </c>
      <c r="D8348" s="64">
        <f t="shared" si="960"/>
        <v>0.12820756313374232</v>
      </c>
      <c r="E8348" s="13">
        <f t="shared" si="961"/>
        <v>6.1539630304196322</v>
      </c>
      <c r="F8348">
        <v>10.67</v>
      </c>
      <c r="G8348">
        <v>10.67</v>
      </c>
      <c r="H8348" s="16">
        <f t="shared" si="967"/>
        <v>24.423751509746939</v>
      </c>
      <c r="I8348" s="16">
        <f t="shared" si="968"/>
        <v>2835.5748620818922</v>
      </c>
      <c r="J8348" s="48">
        <f t="shared" si="969"/>
        <v>5.1040347517474061</v>
      </c>
      <c r="K8348" s="16"/>
      <c r="L8348" s="15"/>
      <c r="M8348" s="16">
        <f t="shared" si="970"/>
        <v>3.1313096636487154</v>
      </c>
      <c r="N8348" s="16"/>
      <c r="O8348" s="16"/>
      <c r="P8348" s="16"/>
    </row>
    <row r="8349" spans="1:16" ht="15.75" x14ac:dyDescent="0.25">
      <c r="A8349" s="14">
        <v>41431.895833333336</v>
      </c>
      <c r="B8349" s="15">
        <v>10</v>
      </c>
      <c r="C8349" s="12">
        <f t="shared" si="959"/>
        <v>283.16846600000002</v>
      </c>
      <c r="D8349" s="64">
        <f t="shared" si="960"/>
        <v>0.31270137349693256</v>
      </c>
      <c r="E8349" s="13">
        <f t="shared" si="961"/>
        <v>15.00966592785276</v>
      </c>
      <c r="F8349">
        <v>18.399999999999999</v>
      </c>
      <c r="G8349">
        <v>18.399999999999999</v>
      </c>
      <c r="H8349" s="16">
        <f t="shared" si="967"/>
        <v>41.661289515426141</v>
      </c>
      <c r="I8349" s="16">
        <f t="shared" si="968"/>
        <v>11797.163443665104</v>
      </c>
      <c r="J8349" s="48">
        <f t="shared" si="969"/>
        <v>21.234894198597186</v>
      </c>
      <c r="K8349" s="16"/>
      <c r="L8349" s="15"/>
      <c r="M8349" s="16">
        <f t="shared" si="970"/>
        <v>13.027542453127108</v>
      </c>
      <c r="N8349" s="16"/>
      <c r="O8349" s="16"/>
      <c r="P8349" s="16"/>
    </row>
    <row r="8350" spans="1:16" ht="15.75" x14ac:dyDescent="0.25">
      <c r="A8350" s="14">
        <v>41431.916666666664</v>
      </c>
      <c r="B8350" s="15">
        <v>3.5</v>
      </c>
      <c r="C8350" s="12">
        <f t="shared" si="959"/>
        <v>99.108963100000011</v>
      </c>
      <c r="D8350" s="64">
        <f t="shared" si="960"/>
        <v>0.1094454807239264</v>
      </c>
      <c r="E8350" s="13">
        <f t="shared" si="961"/>
        <v>5.2533830747484664</v>
      </c>
      <c r="F8350">
        <v>11.65</v>
      </c>
      <c r="G8350">
        <v>11.65</v>
      </c>
      <c r="H8350" s="16">
        <f t="shared" si="967"/>
        <v>26.620159209329774</v>
      </c>
      <c r="I8350" s="16">
        <f t="shared" si="968"/>
        <v>2638.2963767935898</v>
      </c>
      <c r="J8350" s="48">
        <f t="shared" si="969"/>
        <v>4.7489334782284613</v>
      </c>
      <c r="K8350" s="16"/>
      <c r="L8350" s="15"/>
      <c r="M8350" s="16">
        <f t="shared" si="970"/>
        <v>2.913456121612553</v>
      </c>
      <c r="N8350" s="16"/>
      <c r="O8350" s="16"/>
      <c r="P8350" s="16"/>
    </row>
    <row r="8351" spans="1:16" ht="15.75" x14ac:dyDescent="0.25">
      <c r="A8351" s="14">
        <v>41431.9375</v>
      </c>
      <c r="B8351" s="15">
        <v>1.9</v>
      </c>
      <c r="C8351" s="12">
        <f t="shared" si="959"/>
        <v>53.802008540000003</v>
      </c>
      <c r="D8351" s="64">
        <f t="shared" si="960"/>
        <v>5.9413260964417181E-2</v>
      </c>
      <c r="E8351" s="13">
        <f t="shared" si="961"/>
        <v>2.8518365262920247</v>
      </c>
      <c r="F8351">
        <v>8.0399999999999991</v>
      </c>
      <c r="G8351">
        <v>8.0399999999999991</v>
      </c>
      <c r="H8351" s="16">
        <f t="shared" si="967"/>
        <v>18.508114154664504</v>
      </c>
      <c r="I8351" s="16">
        <f t="shared" si="968"/>
        <v>995.77371580855458</v>
      </c>
      <c r="J8351" s="48">
        <f t="shared" si="969"/>
        <v>1.792392688455398</v>
      </c>
      <c r="K8351" s="16"/>
      <c r="L8351" s="15"/>
      <c r="M8351" s="16">
        <f t="shared" si="970"/>
        <v>1.0996274162303057</v>
      </c>
      <c r="N8351" s="16"/>
      <c r="O8351" s="16"/>
      <c r="P8351" s="16"/>
    </row>
    <row r="8352" spans="1:16" ht="15.75" x14ac:dyDescent="0.25">
      <c r="A8352" s="14">
        <v>41431.958333333336</v>
      </c>
      <c r="B8352" s="15">
        <v>1.3</v>
      </c>
      <c r="C8352" s="12">
        <f t="shared" si="959"/>
        <v>36.811900580000007</v>
      </c>
      <c r="D8352" s="64">
        <f t="shared" si="960"/>
        <v>4.0651178554601236E-2</v>
      </c>
      <c r="E8352" s="13">
        <f t="shared" si="961"/>
        <v>1.9512565706208596</v>
      </c>
      <c r="F8352">
        <v>5.97</v>
      </c>
      <c r="G8352">
        <v>5.97</v>
      </c>
      <c r="H8352" s="16">
        <f t="shared" si="967"/>
        <v>13.825030121969384</v>
      </c>
      <c r="I8352" s="16">
        <f t="shared" si="968"/>
        <v>508.92563436544231</v>
      </c>
      <c r="J8352" s="48">
        <f t="shared" si="969"/>
        <v>0.91606614185779611</v>
      </c>
      <c r="K8352" s="16"/>
      <c r="L8352" s="15"/>
      <c r="M8352" s="16">
        <f t="shared" si="970"/>
        <v>0.56200376801091789</v>
      </c>
      <c r="N8352" s="16"/>
      <c r="O8352" s="16"/>
      <c r="P8352" s="16"/>
    </row>
    <row r="8353" spans="1:16" ht="15.75" x14ac:dyDescent="0.25">
      <c r="A8353" s="14">
        <v>41431.979166666664</v>
      </c>
      <c r="B8353" s="15">
        <v>1.4</v>
      </c>
      <c r="C8353" s="12">
        <f t="shared" si="959"/>
        <v>39.64358524</v>
      </c>
      <c r="D8353" s="64">
        <f t="shared" si="960"/>
        <v>4.3778192289570556E-2</v>
      </c>
      <c r="E8353" s="13">
        <f t="shared" si="961"/>
        <v>2.1013532298993867</v>
      </c>
      <c r="F8353">
        <v>5.14</v>
      </c>
      <c r="G8353">
        <v>5.14</v>
      </c>
      <c r="H8353" s="16">
        <f t="shared" si="967"/>
        <v>11.938646645074769</v>
      </c>
      <c r="I8353" s="16">
        <f t="shared" si="968"/>
        <v>473.29075592426165</v>
      </c>
      <c r="J8353" s="48">
        <f t="shared" si="969"/>
        <v>0.85192336066367091</v>
      </c>
      <c r="K8353" s="16"/>
      <c r="L8353" s="15"/>
      <c r="M8353" s="16">
        <f t="shared" si="970"/>
        <v>0.5226523685053196</v>
      </c>
      <c r="N8353" s="16"/>
      <c r="O8353" s="16"/>
      <c r="P8353" s="16"/>
    </row>
    <row r="8354" spans="1:16" ht="15.75" x14ac:dyDescent="0.25">
      <c r="A8354" s="14">
        <v>41432</v>
      </c>
      <c r="B8354" s="15">
        <v>1.7</v>
      </c>
      <c r="C8354" s="12">
        <f t="shared" ref="C8354:C8417" si="971">28.3168466*B8354</f>
        <v>48.138639220000002</v>
      </c>
      <c r="D8354" s="64">
        <f t="shared" ref="D8354:D8417" si="972">C8354*1800*10^6/(1.63*10^12)</f>
        <v>5.3159233494478528E-2</v>
      </c>
      <c r="E8354" s="13">
        <f t="shared" ref="E8354:E8417" si="973">C8354*86400*10^6/(1.63*10^12)</f>
        <v>2.5516432077349696</v>
      </c>
      <c r="F8354">
        <v>4.3</v>
      </c>
      <c r="G8354">
        <v>4.3</v>
      </c>
      <c r="H8354" s="16">
        <f t="shared" si="967"/>
        <v>10.023290746957684</v>
      </c>
      <c r="I8354" s="16">
        <f t="shared" si="968"/>
        <v>482.50757706496029</v>
      </c>
      <c r="J8354" s="48">
        <f t="shared" si="969"/>
        <v>0.86851363871692855</v>
      </c>
      <c r="K8354" s="16">
        <f>SUM(J8354:J8401)</f>
        <v>2818.0964992175427</v>
      </c>
      <c r="L8354" s="16">
        <f>K8354/1.63</f>
        <v>1728.8935578021735</v>
      </c>
      <c r="M8354" s="16">
        <f t="shared" si="970"/>
        <v>0.53283045320056965</v>
      </c>
      <c r="N8354" s="16">
        <f>AVERAGE(H8354:H8401)</f>
        <v>47.883420248574993</v>
      </c>
      <c r="O8354" s="16">
        <f>AVERAGE(E8354:E8401)</f>
        <v>17.279877899440496</v>
      </c>
      <c r="P8354" s="16">
        <f>MAX(E8354:E8401)</f>
        <v>67.543496675337437</v>
      </c>
    </row>
    <row r="8355" spans="1:16" ht="15.75" x14ac:dyDescent="0.25">
      <c r="A8355" s="14">
        <v>41432.020833333336</v>
      </c>
      <c r="B8355" s="15">
        <v>12</v>
      </c>
      <c r="C8355" s="12">
        <f t="shared" si="971"/>
        <v>339.80215920000001</v>
      </c>
      <c r="D8355" s="64">
        <f t="shared" si="972"/>
        <v>0.375241648196319</v>
      </c>
      <c r="E8355" s="13">
        <f t="shared" si="973"/>
        <v>18.011599113423312</v>
      </c>
      <c r="F8355">
        <v>16.77</v>
      </c>
      <c r="G8355">
        <v>16.77</v>
      </c>
      <c r="H8355" s="16">
        <f t="shared" si="967"/>
        <v>38.041150498972328</v>
      </c>
      <c r="I8355" s="16">
        <f t="shared" si="968"/>
        <v>12926.465078002955</v>
      </c>
      <c r="J8355" s="48">
        <f t="shared" si="969"/>
        <v>23.26763714040532</v>
      </c>
      <c r="K8355" s="16"/>
      <c r="L8355" s="15"/>
      <c r="M8355" s="16">
        <f t="shared" si="970"/>
        <v>14.274624012518602</v>
      </c>
      <c r="N8355" s="16"/>
      <c r="O8355" s="16"/>
      <c r="P8355" s="16"/>
    </row>
    <row r="8356" spans="1:16" ht="15.75" x14ac:dyDescent="0.25">
      <c r="A8356" s="14">
        <v>41432.041666666664</v>
      </c>
      <c r="B8356" s="15">
        <v>30</v>
      </c>
      <c r="C8356" s="12">
        <f t="shared" si="971"/>
        <v>849.50539800000001</v>
      </c>
      <c r="D8356" s="64">
        <f t="shared" si="972"/>
        <v>0.9381041204907975</v>
      </c>
      <c r="E8356" s="13">
        <f t="shared" si="973"/>
        <v>45.028997783558282</v>
      </c>
      <c r="F8356">
        <v>88.04</v>
      </c>
      <c r="G8356">
        <v>88.04</v>
      </c>
      <c r="H8356" s="16">
        <f t="shared" si="967"/>
        <v>193.19579738554131</v>
      </c>
      <c r="I8356" s="16">
        <f t="shared" si="968"/>
        <v>164120.87274993164</v>
      </c>
      <c r="J8356" s="48">
        <f t="shared" si="969"/>
        <v>295.41757094987696</v>
      </c>
      <c r="K8356" s="16"/>
      <c r="L8356" s="15"/>
      <c r="M8356" s="16">
        <f t="shared" si="970"/>
        <v>181.23777358888159</v>
      </c>
      <c r="N8356" s="16"/>
      <c r="O8356" s="16"/>
      <c r="P8356" s="16"/>
    </row>
    <row r="8357" spans="1:16" ht="15.75" x14ac:dyDescent="0.25">
      <c r="A8357" s="14">
        <v>41432.0625</v>
      </c>
      <c r="B8357" s="15">
        <v>45</v>
      </c>
      <c r="C8357" s="12">
        <f t="shared" si="971"/>
        <v>1274.2580970000001</v>
      </c>
      <c r="D8357" s="64">
        <f t="shared" si="972"/>
        <v>1.4071561807361965</v>
      </c>
      <c r="E8357" s="13">
        <f t="shared" si="973"/>
        <v>67.543496675337437</v>
      </c>
      <c r="F8357">
        <v>295.25</v>
      </c>
      <c r="G8357">
        <v>295.25</v>
      </c>
      <c r="H8357" s="16">
        <f t="shared" si="967"/>
        <v>632.40799231822837</v>
      </c>
      <c r="I8357" s="16">
        <f t="shared" si="968"/>
        <v>805851.00481901644</v>
      </c>
      <c r="J8357" s="48">
        <f t="shared" si="969"/>
        <v>1450.5318086742295</v>
      </c>
      <c r="K8357" s="16"/>
      <c r="L8357" s="15"/>
      <c r="M8357" s="16">
        <f t="shared" si="970"/>
        <v>889.8968151375642</v>
      </c>
      <c r="N8357" s="16"/>
      <c r="O8357" s="16"/>
      <c r="P8357" s="16"/>
    </row>
    <row r="8358" spans="1:16" ht="15.75" x14ac:dyDescent="0.25">
      <c r="A8358" s="14">
        <v>41432.083333333336</v>
      </c>
      <c r="B8358" s="15">
        <v>42</v>
      </c>
      <c r="C8358" s="12">
        <f t="shared" si="971"/>
        <v>1189.3075572</v>
      </c>
      <c r="D8358" s="64">
        <f t="shared" si="972"/>
        <v>1.3133457686871164</v>
      </c>
      <c r="E8358" s="13">
        <f t="shared" si="973"/>
        <v>63.040596896981597</v>
      </c>
      <c r="F8358">
        <v>40.78</v>
      </c>
      <c r="G8358">
        <v>40.78</v>
      </c>
      <c r="H8358" s="16">
        <f t="shared" si="967"/>
        <v>90.876066092102917</v>
      </c>
      <c r="I8358" s="16">
        <f t="shared" si="968"/>
        <v>108079.59217194468</v>
      </c>
      <c r="J8358" s="48">
        <f t="shared" si="969"/>
        <v>194.54326590950041</v>
      </c>
      <c r="K8358" s="16"/>
      <c r="L8358" s="15"/>
      <c r="M8358" s="16">
        <f t="shared" si="970"/>
        <v>119.35169687699413</v>
      </c>
      <c r="N8358" s="16"/>
      <c r="O8358" s="16"/>
      <c r="P8358" s="16"/>
    </row>
    <row r="8359" spans="1:16" ht="15.75" x14ac:dyDescent="0.25">
      <c r="A8359" s="14">
        <v>41432.104166666664</v>
      </c>
      <c r="B8359" s="15">
        <v>31</v>
      </c>
      <c r="C8359" s="12">
        <f t="shared" si="971"/>
        <v>877.82224460000009</v>
      </c>
      <c r="D8359" s="64">
        <f t="shared" si="972"/>
        <v>0.96937425784049081</v>
      </c>
      <c r="E8359" s="13">
        <f t="shared" si="973"/>
        <v>46.529964376343571</v>
      </c>
      <c r="F8359">
        <v>37.229999999999997</v>
      </c>
      <c r="G8359">
        <v>37.229999999999997</v>
      </c>
      <c r="H8359" s="16">
        <f t="shared" si="967"/>
        <v>83.116341195470824</v>
      </c>
      <c r="I8359" s="16">
        <f t="shared" si="968"/>
        <v>72961.37319114765</v>
      </c>
      <c r="J8359" s="48">
        <f t="shared" si="969"/>
        <v>131.33047174406576</v>
      </c>
      <c r="K8359" s="16"/>
      <c r="L8359" s="15"/>
      <c r="M8359" s="16">
        <f t="shared" si="970"/>
        <v>80.570841560776543</v>
      </c>
      <c r="N8359" s="16"/>
      <c r="O8359" s="16"/>
      <c r="P8359" s="16"/>
    </row>
    <row r="8360" spans="1:16" ht="15.75" x14ac:dyDescent="0.25">
      <c r="A8360" s="14">
        <v>41432.125</v>
      </c>
      <c r="B8360" s="15">
        <v>18</v>
      </c>
      <c r="C8360" s="12">
        <f t="shared" si="971"/>
        <v>509.70323880000001</v>
      </c>
      <c r="D8360" s="64">
        <f t="shared" si="972"/>
        <v>0.5628624722944785</v>
      </c>
      <c r="E8360" s="13">
        <f t="shared" si="973"/>
        <v>27.01739867013497</v>
      </c>
      <c r="F8360">
        <v>26.74</v>
      </c>
      <c r="G8360">
        <v>26.74</v>
      </c>
      <c r="H8360" s="16">
        <f t="shared" si="967"/>
        <v>60.093765312200006</v>
      </c>
      <c r="I8360" s="16">
        <f t="shared" si="968"/>
        <v>30629.986811315437</v>
      </c>
      <c r="J8360" s="48">
        <f t="shared" si="969"/>
        <v>55.133976260367788</v>
      </c>
      <c r="K8360" s="16"/>
      <c r="L8360" s="15"/>
      <c r="M8360" s="16">
        <f t="shared" si="970"/>
        <v>33.824525313109078</v>
      </c>
      <c r="N8360" s="16"/>
      <c r="O8360" s="16"/>
      <c r="P8360" s="16"/>
    </row>
    <row r="8361" spans="1:16" ht="15.75" x14ac:dyDescent="0.25">
      <c r="A8361" s="14">
        <v>41432.145833333336</v>
      </c>
      <c r="B8361" s="15">
        <v>14</v>
      </c>
      <c r="C8361" s="12">
        <f t="shared" si="971"/>
        <v>396.43585240000004</v>
      </c>
      <c r="D8361" s="64">
        <f t="shared" si="972"/>
        <v>0.43778192289570561</v>
      </c>
      <c r="E8361" s="13">
        <f t="shared" si="973"/>
        <v>21.013532298993866</v>
      </c>
      <c r="F8361">
        <v>19.38</v>
      </c>
      <c r="G8361">
        <v>19.38</v>
      </c>
      <c r="H8361" s="16">
        <f t="shared" si="967"/>
        <v>43.834689940655487</v>
      </c>
      <c r="I8361" s="16">
        <f t="shared" si="968"/>
        <v>17377.642671313464</v>
      </c>
      <c r="J8361" s="48">
        <f t="shared" si="969"/>
        <v>31.279756808364233</v>
      </c>
      <c r="K8361" s="16"/>
      <c r="L8361" s="15"/>
      <c r="M8361" s="16">
        <f t="shared" si="970"/>
        <v>19.190034851757201</v>
      </c>
      <c r="N8361" s="16"/>
      <c r="O8361" s="16"/>
      <c r="P8361" s="16"/>
    </row>
    <row r="8362" spans="1:16" ht="15.75" x14ac:dyDescent="0.25">
      <c r="A8362" s="14">
        <v>41432.166666666664</v>
      </c>
      <c r="B8362" s="15">
        <v>13</v>
      </c>
      <c r="C8362" s="12">
        <f t="shared" si="971"/>
        <v>368.11900580000002</v>
      </c>
      <c r="D8362" s="64">
        <f t="shared" si="972"/>
        <v>0.40651178554601225</v>
      </c>
      <c r="E8362" s="13">
        <f t="shared" si="973"/>
        <v>19.512565706208591</v>
      </c>
      <c r="F8362">
        <v>14.08</v>
      </c>
      <c r="G8362">
        <v>14.08</v>
      </c>
      <c r="H8362" s="16">
        <f t="shared" si="967"/>
        <v>32.051019132568683</v>
      </c>
      <c r="I8362" s="16">
        <f t="shared" si="968"/>
        <v>11798.589297957962</v>
      </c>
      <c r="J8362" s="48">
        <f t="shared" si="969"/>
        <v>21.23746073632433</v>
      </c>
      <c r="K8362" s="16"/>
      <c r="L8362" s="15"/>
      <c r="M8362" s="16">
        <f t="shared" si="970"/>
        <v>13.029117016149897</v>
      </c>
      <c r="N8362" s="16"/>
      <c r="O8362" s="16"/>
      <c r="P8362" s="16"/>
    </row>
    <row r="8363" spans="1:16" ht="15.75" x14ac:dyDescent="0.25">
      <c r="A8363" s="14">
        <v>41432.1875</v>
      </c>
      <c r="B8363" s="15">
        <v>12</v>
      </c>
      <c r="C8363" s="12">
        <f t="shared" si="971"/>
        <v>339.80215920000001</v>
      </c>
      <c r="D8363" s="64">
        <f t="shared" si="972"/>
        <v>0.375241648196319</v>
      </c>
      <c r="E8363" s="13">
        <f t="shared" si="973"/>
        <v>18.011599113423312</v>
      </c>
      <c r="F8363">
        <v>11.05</v>
      </c>
      <c r="G8363">
        <v>11.05</v>
      </c>
      <c r="H8363" s="16">
        <f t="shared" si="967"/>
        <v>25.275879379353082</v>
      </c>
      <c r="I8363" s="16">
        <f t="shared" si="968"/>
        <v>8588.7983887829341</v>
      </c>
      <c r="J8363" s="48">
        <f t="shared" si="969"/>
        <v>15.459837099809281</v>
      </c>
      <c r="K8363" s="16"/>
      <c r="L8363" s="15"/>
      <c r="M8363" s="16">
        <f t="shared" si="970"/>
        <v>9.4845626379198045</v>
      </c>
      <c r="N8363" s="16"/>
      <c r="O8363" s="16"/>
      <c r="P8363" s="16"/>
    </row>
    <row r="8364" spans="1:16" ht="15.75" x14ac:dyDescent="0.25">
      <c r="A8364" s="14">
        <v>41432.208333333336</v>
      </c>
      <c r="B8364" s="15">
        <v>12</v>
      </c>
      <c r="C8364" s="12">
        <f t="shared" si="971"/>
        <v>339.80215920000001</v>
      </c>
      <c r="D8364" s="64">
        <f t="shared" si="972"/>
        <v>0.375241648196319</v>
      </c>
      <c r="E8364" s="13">
        <f t="shared" si="973"/>
        <v>18.011599113423312</v>
      </c>
      <c r="F8364">
        <v>9.98</v>
      </c>
      <c r="G8364">
        <v>9.98</v>
      </c>
      <c r="H8364" s="16">
        <f t="shared" si="967"/>
        <v>22.874898314199424</v>
      </c>
      <c r="I8364" s="16">
        <f t="shared" si="968"/>
        <v>7772.9398386454041</v>
      </c>
      <c r="J8364" s="48">
        <f t="shared" si="969"/>
        <v>13.991291709561727</v>
      </c>
      <c r="K8364" s="16"/>
      <c r="L8364" s="15"/>
      <c r="M8364" s="16">
        <f t="shared" si="970"/>
        <v>8.5836145457433908</v>
      </c>
      <c r="N8364" s="16"/>
      <c r="O8364" s="16"/>
      <c r="P8364" s="16"/>
    </row>
    <row r="8365" spans="1:16" ht="15.75" x14ac:dyDescent="0.25">
      <c r="A8365" s="14">
        <v>41432.229166666664</v>
      </c>
      <c r="B8365" s="15">
        <v>12</v>
      </c>
      <c r="C8365" s="12">
        <f t="shared" si="971"/>
        <v>339.80215920000001</v>
      </c>
      <c r="D8365" s="64">
        <f t="shared" si="972"/>
        <v>0.375241648196319</v>
      </c>
      <c r="E8365" s="13">
        <f t="shared" si="973"/>
        <v>18.011599113423312</v>
      </c>
      <c r="F8365">
        <v>8.4600000000000009</v>
      </c>
      <c r="G8365">
        <v>8.4600000000000009</v>
      </c>
      <c r="H8365" s="16">
        <f t="shared" si="967"/>
        <v>19.455132704236224</v>
      </c>
      <c r="I8365" s="16">
        <f t="shared" si="968"/>
        <v>6610.8961004220037</v>
      </c>
      <c r="J8365" s="48">
        <f t="shared" si="969"/>
        <v>11.899612980759604</v>
      </c>
      <c r="K8365" s="16"/>
      <c r="L8365" s="15"/>
      <c r="M8365" s="16">
        <f t="shared" si="970"/>
        <v>7.300376061815709</v>
      </c>
      <c r="N8365" s="16"/>
      <c r="O8365" s="16"/>
      <c r="P8365" s="16"/>
    </row>
    <row r="8366" spans="1:16" ht="15.75" x14ac:dyDescent="0.25">
      <c r="A8366" s="14">
        <v>41432.25</v>
      </c>
      <c r="B8366" s="15">
        <v>8</v>
      </c>
      <c r="C8366" s="12">
        <f t="shared" si="971"/>
        <v>226.53477280000001</v>
      </c>
      <c r="D8366" s="64">
        <f t="shared" si="972"/>
        <v>0.250161098797546</v>
      </c>
      <c r="E8366" s="13">
        <f t="shared" si="973"/>
        <v>12.007732742282208</v>
      </c>
      <c r="F8366">
        <v>7.76</v>
      </c>
      <c r="G8366">
        <v>7.76</v>
      </c>
      <c r="H8366" s="16">
        <f t="shared" si="967"/>
        <v>17.876221552833044</v>
      </c>
      <c r="I8366" s="16">
        <f t="shared" si="968"/>
        <v>4049.585787993497</v>
      </c>
      <c r="J8366" s="48">
        <f t="shared" si="969"/>
        <v>7.2892544183882944</v>
      </c>
      <c r="K8366" s="16"/>
      <c r="L8366" s="15"/>
      <c r="M8366" s="16">
        <f t="shared" si="970"/>
        <v>4.4719352260050886</v>
      </c>
      <c r="N8366" s="16"/>
      <c r="O8366" s="16"/>
      <c r="P8366" s="16"/>
    </row>
    <row r="8367" spans="1:16" ht="15.75" x14ac:dyDescent="0.25">
      <c r="A8367" s="14">
        <v>41432.270833333336</v>
      </c>
      <c r="B8367" s="15">
        <v>4.5999999999999996</v>
      </c>
      <c r="C8367" s="12">
        <f t="shared" si="971"/>
        <v>130.25749436000001</v>
      </c>
      <c r="D8367" s="64">
        <f t="shared" si="972"/>
        <v>0.14384263180858897</v>
      </c>
      <c r="E8367" s="13">
        <f t="shared" si="973"/>
        <v>6.9044463268122716</v>
      </c>
      <c r="F8367">
        <v>7.46</v>
      </c>
      <c r="G8367">
        <v>7.46</v>
      </c>
      <c r="H8367" s="16">
        <f t="shared" si="967"/>
        <v>17.198686992931066</v>
      </c>
      <c r="I8367" s="16">
        <f t="shared" si="968"/>
        <v>2240.2578739811238</v>
      </c>
      <c r="J8367" s="48">
        <f t="shared" si="969"/>
        <v>4.032464173166022</v>
      </c>
      <c r="K8367" s="16"/>
      <c r="L8367" s="15"/>
      <c r="M8367" s="16">
        <f t="shared" si="970"/>
        <v>2.4739044007153512</v>
      </c>
      <c r="N8367" s="16"/>
      <c r="O8367" s="16"/>
      <c r="P8367" s="16"/>
    </row>
    <row r="8368" spans="1:16" ht="15.75" x14ac:dyDescent="0.25">
      <c r="A8368" s="14">
        <v>41432.291666666664</v>
      </c>
      <c r="B8368" s="15">
        <v>3.7</v>
      </c>
      <c r="C8368" s="12">
        <f t="shared" si="971"/>
        <v>104.77233242000001</v>
      </c>
      <c r="D8368" s="64">
        <f t="shared" si="972"/>
        <v>0.11569950819386503</v>
      </c>
      <c r="E8368" s="13">
        <f t="shared" si="973"/>
        <v>5.5535763933055211</v>
      </c>
      <c r="F8368">
        <v>7.24</v>
      </c>
      <c r="G8368">
        <v>7.24</v>
      </c>
      <c r="H8368" s="16">
        <f t="shared" si="967"/>
        <v>16.70148302920008</v>
      </c>
      <c r="I8368" s="16">
        <f t="shared" si="968"/>
        <v>1749.8533318423397</v>
      </c>
      <c r="J8368" s="48">
        <f t="shared" si="969"/>
        <v>3.1497359973162111</v>
      </c>
      <c r="K8368" s="16"/>
      <c r="L8368" s="15"/>
      <c r="M8368" s="16">
        <f t="shared" si="970"/>
        <v>1.9323533725866326</v>
      </c>
      <c r="N8368" s="16"/>
      <c r="O8368" s="16"/>
      <c r="P8368" s="16"/>
    </row>
    <row r="8369" spans="1:16" ht="15.75" x14ac:dyDescent="0.25">
      <c r="A8369" s="14">
        <v>41432.3125</v>
      </c>
      <c r="B8369" s="15">
        <v>4.3</v>
      </c>
      <c r="C8369" s="12">
        <f t="shared" si="971"/>
        <v>121.76244038</v>
      </c>
      <c r="D8369" s="64">
        <f t="shared" si="972"/>
        <v>0.13446159060368099</v>
      </c>
      <c r="E8369" s="13">
        <f t="shared" si="973"/>
        <v>6.4541563489766869</v>
      </c>
      <c r="F8369">
        <v>7.34</v>
      </c>
      <c r="G8369">
        <v>7.34</v>
      </c>
      <c r="H8369" s="16">
        <f t="shared" si="967"/>
        <v>16.927521747621832</v>
      </c>
      <c r="I8369" s="16">
        <f t="shared" si="968"/>
        <v>2061.1363575759565</v>
      </c>
      <c r="J8369" s="48">
        <f t="shared" si="969"/>
        <v>3.7100454436367212</v>
      </c>
      <c r="K8369" s="16"/>
      <c r="L8369" s="15"/>
      <c r="M8369" s="16">
        <f t="shared" si="970"/>
        <v>2.2761014991636328</v>
      </c>
      <c r="N8369" s="16"/>
      <c r="O8369" s="16"/>
      <c r="P8369" s="16"/>
    </row>
    <row r="8370" spans="1:16" ht="15.75" x14ac:dyDescent="0.25">
      <c r="A8370" s="14">
        <v>41432.333333333336</v>
      </c>
      <c r="B8370" s="15">
        <v>7.5</v>
      </c>
      <c r="C8370" s="12">
        <f t="shared" si="971"/>
        <v>212.3763495</v>
      </c>
      <c r="D8370" s="64">
        <f t="shared" si="972"/>
        <v>0.23452603012269937</v>
      </c>
      <c r="E8370" s="13">
        <f t="shared" si="973"/>
        <v>11.25724944588957</v>
      </c>
      <c r="F8370">
        <v>8.17</v>
      </c>
      <c r="G8370">
        <v>8.17</v>
      </c>
      <c r="H8370" s="16">
        <f t="shared" si="967"/>
        <v>18.801342334313986</v>
      </c>
      <c r="I8370" s="16">
        <f t="shared" si="968"/>
        <v>3992.9604506614132</v>
      </c>
      <c r="J8370" s="48">
        <f t="shared" si="969"/>
        <v>7.1873288111905431</v>
      </c>
      <c r="K8370" s="16"/>
      <c r="L8370" s="15"/>
      <c r="M8370" s="16">
        <f t="shared" si="970"/>
        <v>4.4094041786445048</v>
      </c>
      <c r="N8370" s="16"/>
      <c r="O8370" s="16"/>
      <c r="P8370" s="16"/>
    </row>
    <row r="8371" spans="1:16" ht="15.75" x14ac:dyDescent="0.25">
      <c r="A8371" s="14">
        <v>41432.354166666664</v>
      </c>
      <c r="B8371" s="15">
        <v>7.5</v>
      </c>
      <c r="C8371" s="12">
        <f t="shared" si="971"/>
        <v>212.3763495</v>
      </c>
      <c r="D8371" s="64">
        <f t="shared" si="972"/>
        <v>0.23452603012269937</v>
      </c>
      <c r="E8371" s="13">
        <f t="shared" si="973"/>
        <v>11.25724944588957</v>
      </c>
      <c r="F8371">
        <v>8.68</v>
      </c>
      <c r="G8371">
        <v>8.68</v>
      </c>
      <c r="H8371" s="16">
        <f t="shared" si="967"/>
        <v>19.950811824248291</v>
      </c>
      <c r="I8371" s="16">
        <f t="shared" si="968"/>
        <v>4237.0805847952879</v>
      </c>
      <c r="J8371" s="48">
        <f t="shared" si="969"/>
        <v>7.6267450526315175</v>
      </c>
      <c r="K8371" s="16"/>
      <c r="L8371" s="15"/>
      <c r="M8371" s="16">
        <f t="shared" si="970"/>
        <v>4.6789846948659619</v>
      </c>
      <c r="N8371" s="16"/>
      <c r="O8371" s="16"/>
      <c r="P8371" s="16"/>
    </row>
    <row r="8372" spans="1:16" ht="15.75" x14ac:dyDescent="0.25">
      <c r="A8372" s="14">
        <v>41432.375</v>
      </c>
      <c r="B8372" s="15">
        <v>12</v>
      </c>
      <c r="C8372" s="12">
        <f t="shared" si="971"/>
        <v>339.80215920000001</v>
      </c>
      <c r="D8372" s="64">
        <f t="shared" si="972"/>
        <v>0.375241648196319</v>
      </c>
      <c r="E8372" s="13">
        <f t="shared" si="973"/>
        <v>18.011599113423312</v>
      </c>
      <c r="F8372">
        <v>11.26</v>
      </c>
      <c r="G8372">
        <v>11.26</v>
      </c>
      <c r="H8372" s="16">
        <f t="shared" si="967"/>
        <v>25.7465394454664</v>
      </c>
      <c r="I8372" s="16">
        <f t="shared" si="968"/>
        <v>8748.7296954974536</v>
      </c>
      <c r="J8372" s="48">
        <f t="shared" si="969"/>
        <v>15.747713451895414</v>
      </c>
      <c r="K8372" s="16"/>
      <c r="L8372" s="15"/>
      <c r="M8372" s="16">
        <f t="shared" si="970"/>
        <v>9.6611738968683536</v>
      </c>
      <c r="N8372" s="16"/>
      <c r="O8372" s="16"/>
      <c r="P8372" s="16"/>
    </row>
    <row r="8373" spans="1:16" ht="15.75" x14ac:dyDescent="0.25">
      <c r="A8373" s="14">
        <v>41432.395833333336</v>
      </c>
      <c r="B8373" s="15">
        <v>13</v>
      </c>
      <c r="C8373" s="12">
        <f t="shared" si="971"/>
        <v>368.11900580000002</v>
      </c>
      <c r="D8373" s="64">
        <f t="shared" si="972"/>
        <v>0.40651178554601225</v>
      </c>
      <c r="E8373" s="13">
        <f t="shared" si="973"/>
        <v>19.512565706208591</v>
      </c>
      <c r="F8373">
        <v>14.81</v>
      </c>
      <c r="G8373">
        <v>14.81</v>
      </c>
      <c r="H8373" s="16">
        <f t="shared" si="967"/>
        <v>33.678690671461204</v>
      </c>
      <c r="I8373" s="16">
        <f t="shared" si="968"/>
        <v>12397.766126624034</v>
      </c>
      <c r="J8373" s="48">
        <f t="shared" si="969"/>
        <v>22.315979027923259</v>
      </c>
      <c r="K8373" s="16"/>
      <c r="L8373" s="15"/>
      <c r="M8373" s="16">
        <f t="shared" si="970"/>
        <v>13.690784679707521</v>
      </c>
      <c r="N8373" s="16"/>
      <c r="O8373" s="16"/>
      <c r="P8373" s="16"/>
    </row>
    <row r="8374" spans="1:16" ht="15.75" x14ac:dyDescent="0.25">
      <c r="A8374" s="14">
        <v>41432.416666666664</v>
      </c>
      <c r="B8374" s="15">
        <v>15</v>
      </c>
      <c r="C8374" s="12">
        <f t="shared" si="971"/>
        <v>424.75269900000001</v>
      </c>
      <c r="D8374" s="64">
        <f t="shared" si="972"/>
        <v>0.46905206024539875</v>
      </c>
      <c r="E8374" s="13">
        <f t="shared" si="973"/>
        <v>22.514498891779141</v>
      </c>
      <c r="F8374">
        <v>15.99</v>
      </c>
      <c r="G8374">
        <v>15.99</v>
      </c>
      <c r="H8374" s="16">
        <f t="shared" si="967"/>
        <v>36.306362219311865</v>
      </c>
      <c r="I8374" s="16">
        <f t="shared" si="968"/>
        <v>15421.225343524346</v>
      </c>
      <c r="J8374" s="48">
        <f t="shared" si="969"/>
        <v>27.758205618343823</v>
      </c>
      <c r="K8374" s="16"/>
      <c r="L8374" s="15"/>
      <c r="M8374" s="16">
        <f t="shared" si="970"/>
        <v>17.029573998983942</v>
      </c>
      <c r="N8374" s="16"/>
      <c r="O8374" s="16"/>
      <c r="P8374" s="16"/>
    </row>
    <row r="8375" spans="1:16" ht="15.75" x14ac:dyDescent="0.25">
      <c r="A8375" s="14">
        <v>41432.4375</v>
      </c>
      <c r="B8375" s="15">
        <v>14</v>
      </c>
      <c r="C8375" s="12">
        <f t="shared" si="971"/>
        <v>396.43585240000004</v>
      </c>
      <c r="D8375" s="64">
        <f t="shared" si="972"/>
        <v>0.43778192289570561</v>
      </c>
      <c r="E8375" s="13">
        <f t="shared" si="973"/>
        <v>21.013532298993866</v>
      </c>
      <c r="F8375">
        <v>14.54</v>
      </c>
      <c r="G8375">
        <v>14.54</v>
      </c>
      <c r="H8375" s="16">
        <f t="shared" si="967"/>
        <v>33.076866475446153</v>
      </c>
      <c r="I8375" s="16">
        <f t="shared" si="968"/>
        <v>13112.855755914481</v>
      </c>
      <c r="J8375" s="48">
        <f t="shared" si="969"/>
        <v>23.603140360646066</v>
      </c>
      <c r="K8375" s="16"/>
      <c r="L8375" s="15"/>
      <c r="M8375" s="16">
        <f t="shared" si="970"/>
        <v>14.480454208985318</v>
      </c>
      <c r="N8375" s="16"/>
      <c r="O8375" s="16"/>
      <c r="P8375" s="16"/>
    </row>
    <row r="8376" spans="1:16" ht="15.75" x14ac:dyDescent="0.25">
      <c r="A8376" s="14">
        <v>41432.458333333336</v>
      </c>
      <c r="B8376" s="15">
        <v>12</v>
      </c>
      <c r="C8376" s="12">
        <f t="shared" si="971"/>
        <v>339.80215920000001</v>
      </c>
      <c r="D8376" s="64">
        <f t="shared" si="972"/>
        <v>0.375241648196319</v>
      </c>
      <c r="E8376" s="13">
        <f t="shared" si="973"/>
        <v>18.011599113423312</v>
      </c>
      <c r="F8376">
        <v>14.55</v>
      </c>
      <c r="G8376">
        <v>14.55</v>
      </c>
      <c r="H8376" s="16">
        <f t="shared" si="967"/>
        <v>33.099160221153909</v>
      </c>
      <c r="I8376" s="16">
        <f t="shared" si="968"/>
        <v>11247.166110854849</v>
      </c>
      <c r="J8376" s="48">
        <f t="shared" si="969"/>
        <v>20.244898999538727</v>
      </c>
      <c r="K8376" s="16"/>
      <c r="L8376" s="15"/>
      <c r="M8376" s="16">
        <f t="shared" si="970"/>
        <v>12.420183435299833</v>
      </c>
      <c r="N8376" s="16"/>
      <c r="O8376" s="16"/>
      <c r="P8376" s="16"/>
    </row>
    <row r="8377" spans="1:16" ht="15.75" x14ac:dyDescent="0.25">
      <c r="A8377" s="14">
        <v>41432.479166666664</v>
      </c>
      <c r="B8377" s="15">
        <v>11</v>
      </c>
      <c r="C8377" s="12">
        <f t="shared" si="971"/>
        <v>311.48531260000004</v>
      </c>
      <c r="D8377" s="64">
        <f t="shared" si="972"/>
        <v>0.34397151084662586</v>
      </c>
      <c r="E8377" s="13">
        <f t="shared" si="973"/>
        <v>16.51063252063804</v>
      </c>
      <c r="F8377">
        <v>13.02</v>
      </c>
      <c r="G8377">
        <v>13.02</v>
      </c>
      <c r="H8377" s="16">
        <f t="shared" si="967"/>
        <v>29.684518325482227</v>
      </c>
      <c r="I8377" s="16">
        <f t="shared" si="968"/>
        <v>9246.2914699932608</v>
      </c>
      <c r="J8377" s="48">
        <f t="shared" si="969"/>
        <v>16.643324645987871</v>
      </c>
      <c r="K8377" s="16"/>
      <c r="L8377" s="15"/>
      <c r="M8377" s="16">
        <f t="shared" si="970"/>
        <v>10.210628617170475</v>
      </c>
      <c r="N8377" s="16"/>
      <c r="O8377" s="16"/>
      <c r="P8377" s="16"/>
    </row>
    <row r="8378" spans="1:16" ht="15.75" x14ac:dyDescent="0.25">
      <c r="A8378" s="14">
        <v>41432.5</v>
      </c>
      <c r="B8378" s="15">
        <v>20</v>
      </c>
      <c r="C8378" s="12">
        <f t="shared" si="971"/>
        <v>566.33693200000005</v>
      </c>
      <c r="D8378" s="64">
        <f t="shared" si="972"/>
        <v>0.62540274699386511</v>
      </c>
      <c r="E8378" s="13">
        <f t="shared" si="973"/>
        <v>30.01933185570552</v>
      </c>
      <c r="F8378">
        <v>29.33</v>
      </c>
      <c r="G8378">
        <v>29.33</v>
      </c>
      <c r="H8378" s="16">
        <f t="shared" si="967"/>
        <v>65.792602150273609</v>
      </c>
      <c r="I8378" s="16">
        <f t="shared" si="968"/>
        <v>37260.780450082559</v>
      </c>
      <c r="J8378" s="48">
        <f t="shared" si="969"/>
        <v>67.069404810148598</v>
      </c>
      <c r="K8378" s="16"/>
      <c r="L8378" s="15"/>
      <c r="M8378" s="16">
        <f t="shared" si="970"/>
        <v>41.146874116655582</v>
      </c>
      <c r="N8378" s="16"/>
      <c r="O8378" s="16"/>
      <c r="P8378" s="16"/>
    </row>
    <row r="8379" spans="1:16" ht="15.75" x14ac:dyDescent="0.25">
      <c r="A8379" s="14">
        <v>41432.520833333336</v>
      </c>
      <c r="B8379" s="15">
        <v>21</v>
      </c>
      <c r="C8379" s="12">
        <f t="shared" si="971"/>
        <v>594.65377860000001</v>
      </c>
      <c r="D8379" s="64">
        <f t="shared" si="972"/>
        <v>0.65667288434355819</v>
      </c>
      <c r="E8379" s="13">
        <f t="shared" si="973"/>
        <v>31.520298448490799</v>
      </c>
      <c r="F8379">
        <v>25.67</v>
      </c>
      <c r="G8379">
        <v>25.67</v>
      </c>
      <c r="H8379" s="16">
        <f t="shared" si="967"/>
        <v>57.736252686158977</v>
      </c>
      <c r="I8379" s="16">
        <f t="shared" si="968"/>
        <v>34333.080822028838</v>
      </c>
      <c r="J8379" s="48">
        <f t="shared" si="969"/>
        <v>61.799545479651904</v>
      </c>
      <c r="K8379" s="16"/>
      <c r="L8379" s="15"/>
      <c r="M8379" s="16">
        <f t="shared" si="970"/>
        <v>37.91383158260853</v>
      </c>
      <c r="N8379" s="16"/>
      <c r="O8379" s="16"/>
      <c r="P8379" s="16"/>
    </row>
    <row r="8380" spans="1:16" ht="15.75" x14ac:dyDescent="0.25">
      <c r="A8380" s="14">
        <v>41432.541666666664</v>
      </c>
      <c r="B8380" s="15">
        <v>21</v>
      </c>
      <c r="C8380" s="12">
        <f t="shared" si="971"/>
        <v>594.65377860000001</v>
      </c>
      <c r="D8380" s="64">
        <f t="shared" si="972"/>
        <v>0.65667288434355819</v>
      </c>
      <c r="E8380" s="13">
        <f t="shared" si="973"/>
        <v>31.520298448490799</v>
      </c>
      <c r="F8380">
        <v>24.51</v>
      </c>
      <c r="G8380">
        <v>24.51</v>
      </c>
      <c r="H8380" s="16">
        <f t="shared" si="967"/>
        <v>55.178220040765645</v>
      </c>
      <c r="I8380" s="16">
        <f t="shared" si="968"/>
        <v>32811.937043663536</v>
      </c>
      <c r="J8380" s="48">
        <f t="shared" si="969"/>
        <v>59.061486678594363</v>
      </c>
      <c r="K8380" s="16"/>
      <c r="L8380" s="15"/>
      <c r="M8380" s="16">
        <f t="shared" si="970"/>
        <v>36.234040907113112</v>
      </c>
      <c r="N8380" s="16"/>
      <c r="O8380" s="16"/>
      <c r="P8380" s="16"/>
    </row>
    <row r="8381" spans="1:16" ht="15.75" x14ac:dyDescent="0.25">
      <c r="A8381" s="14">
        <v>41432.5625</v>
      </c>
      <c r="B8381" s="15">
        <v>15</v>
      </c>
      <c r="C8381" s="12">
        <f t="shared" si="971"/>
        <v>424.75269900000001</v>
      </c>
      <c r="D8381" s="64">
        <f t="shared" si="972"/>
        <v>0.46905206024539875</v>
      </c>
      <c r="E8381" s="13">
        <f t="shared" si="973"/>
        <v>22.514498891779141</v>
      </c>
      <c r="F8381">
        <v>21.96</v>
      </c>
      <c r="G8381">
        <v>21.96</v>
      </c>
      <c r="H8381" s="16">
        <f t="shared" si="967"/>
        <v>49.546266096615021</v>
      </c>
      <c r="I8381" s="16">
        <f t="shared" si="968"/>
        <v>21044.910249909426</v>
      </c>
      <c r="J8381" s="48">
        <f t="shared" si="969"/>
        <v>37.880838449836965</v>
      </c>
      <c r="K8381" s="16"/>
      <c r="L8381" s="15"/>
      <c r="M8381" s="16">
        <f t="shared" si="970"/>
        <v>23.239778190084028</v>
      </c>
      <c r="N8381" s="16"/>
      <c r="O8381" s="16"/>
      <c r="P8381" s="16"/>
    </row>
    <row r="8382" spans="1:16" ht="15.75" x14ac:dyDescent="0.25">
      <c r="A8382" s="14">
        <v>41432.583333333336</v>
      </c>
      <c r="B8382" s="15">
        <v>13</v>
      </c>
      <c r="C8382" s="12">
        <f t="shared" si="971"/>
        <v>368.11900580000002</v>
      </c>
      <c r="D8382" s="64">
        <f t="shared" si="972"/>
        <v>0.40651178554601225</v>
      </c>
      <c r="E8382" s="13">
        <f t="shared" si="973"/>
        <v>19.512565706208591</v>
      </c>
      <c r="F8382">
        <v>19.170000000000002</v>
      </c>
      <c r="G8382">
        <v>19.170000000000002</v>
      </c>
      <c r="H8382" s="16">
        <f t="shared" si="967"/>
        <v>43.369150191522543</v>
      </c>
      <c r="I8382" s="16">
        <f t="shared" si="968"/>
        <v>15965.00845089416</v>
      </c>
      <c r="J8382" s="48">
        <f t="shared" si="969"/>
        <v>28.737015211609485</v>
      </c>
      <c r="K8382" s="16"/>
      <c r="L8382" s="15"/>
      <c r="M8382" s="16">
        <f t="shared" si="970"/>
        <v>17.630070681969009</v>
      </c>
      <c r="N8382" s="16"/>
      <c r="O8382" s="16"/>
      <c r="P8382" s="16"/>
    </row>
    <row r="8383" spans="1:16" ht="15.75" x14ac:dyDescent="0.25">
      <c r="A8383" s="14">
        <v>41432.604166666664</v>
      </c>
      <c r="B8383" s="15">
        <v>9</v>
      </c>
      <c r="C8383" s="12">
        <f t="shared" si="971"/>
        <v>254.8516194</v>
      </c>
      <c r="D8383" s="64">
        <f t="shared" si="972"/>
        <v>0.28143123614723925</v>
      </c>
      <c r="E8383" s="13">
        <f t="shared" si="973"/>
        <v>13.508699335067485</v>
      </c>
      <c r="F8383">
        <v>15.73</v>
      </c>
      <c r="G8383">
        <v>15.73</v>
      </c>
      <c r="H8383" s="16">
        <f t="shared" si="967"/>
        <v>35.727727217221158</v>
      </c>
      <c r="I8383" s="16">
        <f t="shared" si="968"/>
        <v>9105.2691387902687</v>
      </c>
      <c r="J8383" s="48">
        <f t="shared" si="969"/>
        <v>16.389484449822483</v>
      </c>
      <c r="K8383" s="16"/>
      <c r="L8383" s="15"/>
      <c r="M8383" s="16">
        <f t="shared" si="970"/>
        <v>10.054898435473916</v>
      </c>
      <c r="N8383" s="16"/>
      <c r="O8383" s="16"/>
      <c r="P8383" s="16"/>
    </row>
    <row r="8384" spans="1:16" ht="15.75" x14ac:dyDescent="0.25">
      <c r="A8384" s="14">
        <v>41432.625</v>
      </c>
      <c r="B8384" s="15">
        <v>7</v>
      </c>
      <c r="C8384" s="12">
        <f t="shared" si="971"/>
        <v>198.21792620000002</v>
      </c>
      <c r="D8384" s="64">
        <f t="shared" si="972"/>
        <v>0.21889096144785281</v>
      </c>
      <c r="E8384" s="13">
        <f t="shared" si="973"/>
        <v>10.506766149496933</v>
      </c>
      <c r="F8384">
        <v>14.12</v>
      </c>
      <c r="G8384">
        <v>14.12</v>
      </c>
      <c r="H8384" s="16">
        <f t="shared" si="967"/>
        <v>32.140249550980855</v>
      </c>
      <c r="I8384" s="16">
        <f t="shared" si="968"/>
        <v>6370.7736135459072</v>
      </c>
      <c r="J8384" s="48">
        <f t="shared" si="969"/>
        <v>11.467392504382632</v>
      </c>
      <c r="K8384" s="16"/>
      <c r="L8384" s="15"/>
      <c r="M8384" s="16">
        <f t="shared" si="970"/>
        <v>7.0352101253881179</v>
      </c>
      <c r="N8384" s="16"/>
      <c r="O8384" s="16"/>
      <c r="P8384" s="16"/>
    </row>
    <row r="8385" spans="1:16" ht="15.75" x14ac:dyDescent="0.25">
      <c r="A8385" s="14">
        <v>41432.645833333336</v>
      </c>
      <c r="B8385" s="15">
        <v>7.5</v>
      </c>
      <c r="C8385" s="12">
        <f t="shared" si="971"/>
        <v>212.3763495</v>
      </c>
      <c r="D8385" s="64">
        <f t="shared" si="972"/>
        <v>0.23452603012269937</v>
      </c>
      <c r="E8385" s="13">
        <f t="shared" si="973"/>
        <v>11.25724944588957</v>
      </c>
      <c r="F8385">
        <v>13.29</v>
      </c>
      <c r="G8385">
        <v>13.29</v>
      </c>
      <c r="H8385" s="16">
        <f t="shared" si="967"/>
        <v>30.287660114743957</v>
      </c>
      <c r="I8385" s="16">
        <f t="shared" si="968"/>
        <v>6432.3826900660724</v>
      </c>
      <c r="J8385" s="48">
        <f t="shared" si="969"/>
        <v>11.57828884211893</v>
      </c>
      <c r="K8385" s="16"/>
      <c r="L8385" s="15"/>
      <c r="M8385" s="16">
        <f t="shared" si="970"/>
        <v>7.1032446884165221</v>
      </c>
      <c r="N8385" s="16"/>
      <c r="O8385" s="16"/>
      <c r="P8385" s="16"/>
    </row>
    <row r="8386" spans="1:16" ht="15.75" x14ac:dyDescent="0.25">
      <c r="A8386" s="14">
        <v>41432.666666666664</v>
      </c>
      <c r="B8386" s="15">
        <v>9</v>
      </c>
      <c r="C8386" s="12">
        <f t="shared" si="971"/>
        <v>254.8516194</v>
      </c>
      <c r="D8386" s="64">
        <f t="shared" si="972"/>
        <v>0.28143123614723925</v>
      </c>
      <c r="E8386" s="13">
        <f t="shared" si="973"/>
        <v>13.508699335067485</v>
      </c>
      <c r="F8386">
        <v>12.59</v>
      </c>
      <c r="G8386">
        <v>12.59</v>
      </c>
      <c r="H8386" s="16">
        <f t="shared" si="967"/>
        <v>28.723440410255289</v>
      </c>
      <c r="I8386" s="16">
        <f t="shared" si="968"/>
        <v>7320.2153032929609</v>
      </c>
      <c r="J8386" s="48">
        <f t="shared" si="969"/>
        <v>13.176387545927328</v>
      </c>
      <c r="K8386" s="16"/>
      <c r="L8386" s="15"/>
      <c r="M8386" s="16">
        <f t="shared" si="970"/>
        <v>8.0836733410597112</v>
      </c>
      <c r="N8386" s="16"/>
      <c r="O8386" s="16"/>
      <c r="P8386" s="16"/>
    </row>
    <row r="8387" spans="1:16" ht="15.75" x14ac:dyDescent="0.25">
      <c r="A8387" s="14">
        <v>41432.6875</v>
      </c>
      <c r="B8387" s="15">
        <v>12</v>
      </c>
      <c r="C8387" s="12">
        <f t="shared" si="971"/>
        <v>339.80215920000001</v>
      </c>
      <c r="D8387" s="64">
        <f t="shared" si="972"/>
        <v>0.375241648196319</v>
      </c>
      <c r="E8387" s="13">
        <f t="shared" si="973"/>
        <v>18.011599113423312</v>
      </c>
      <c r="F8387">
        <v>13.04</v>
      </c>
      <c r="G8387">
        <v>13.04</v>
      </c>
      <c r="H8387" s="16">
        <f t="shared" si="967"/>
        <v>29.729204011086608</v>
      </c>
      <c r="I8387" s="16">
        <f t="shared" si="968"/>
        <v>10102.04771426453</v>
      </c>
      <c r="J8387" s="48">
        <f t="shared" si="969"/>
        <v>18.183685885676152</v>
      </c>
      <c r="K8387" s="16"/>
      <c r="L8387" s="15"/>
      <c r="M8387" s="16">
        <f t="shared" si="970"/>
        <v>11.155635512684757</v>
      </c>
      <c r="N8387" s="16"/>
      <c r="O8387" s="16"/>
      <c r="P8387" s="16"/>
    </row>
    <row r="8388" spans="1:16" ht="15.75" x14ac:dyDescent="0.25">
      <c r="A8388" s="14">
        <v>41432.708333333336</v>
      </c>
      <c r="B8388" s="15">
        <v>15</v>
      </c>
      <c r="C8388" s="12">
        <f t="shared" si="971"/>
        <v>424.75269900000001</v>
      </c>
      <c r="D8388" s="64">
        <f t="shared" si="972"/>
        <v>0.46905206024539875</v>
      </c>
      <c r="E8388" s="13">
        <f t="shared" si="973"/>
        <v>22.514498891779141</v>
      </c>
      <c r="F8388">
        <v>15.84</v>
      </c>
      <c r="G8388">
        <v>15.84</v>
      </c>
      <c r="H8388" s="16">
        <f t="shared" si="967"/>
        <v>35.972557496943779</v>
      </c>
      <c r="I8388" s="16">
        <f t="shared" si="968"/>
        <v>15279.440886759554</v>
      </c>
      <c r="J8388" s="48">
        <f t="shared" si="969"/>
        <v>27.502993596167194</v>
      </c>
      <c r="K8388" s="16"/>
      <c r="L8388" s="15"/>
      <c r="M8388" s="16">
        <f t="shared" si="970"/>
        <v>16.873002206237544</v>
      </c>
      <c r="N8388" s="16"/>
      <c r="O8388" s="16"/>
      <c r="P8388" s="16"/>
    </row>
    <row r="8389" spans="1:16" ht="15.75" x14ac:dyDescent="0.25">
      <c r="A8389" s="14">
        <v>41432.729166666664</v>
      </c>
      <c r="B8389" s="15">
        <v>12</v>
      </c>
      <c r="C8389" s="12">
        <f t="shared" si="971"/>
        <v>339.80215920000001</v>
      </c>
      <c r="D8389" s="64">
        <f t="shared" si="972"/>
        <v>0.375241648196319</v>
      </c>
      <c r="E8389" s="13">
        <f t="shared" si="973"/>
        <v>18.011599113423312</v>
      </c>
      <c r="F8389">
        <v>13.8</v>
      </c>
      <c r="G8389">
        <v>13.8</v>
      </c>
      <c r="H8389" s="16">
        <f t="shared" si="967"/>
        <v>31.426263410877361</v>
      </c>
      <c r="I8389" s="16">
        <f t="shared" si="968"/>
        <v>10678.712162604084</v>
      </c>
      <c r="J8389" s="48">
        <f t="shared" si="969"/>
        <v>19.22168189268735</v>
      </c>
      <c r="K8389" s="16"/>
      <c r="L8389" s="15"/>
      <c r="M8389" s="16">
        <f t="shared" si="970"/>
        <v>11.792442878949295</v>
      </c>
      <c r="N8389" s="16"/>
      <c r="O8389" s="16"/>
      <c r="P8389" s="16"/>
    </row>
    <row r="8390" spans="1:16" ht="15.75" x14ac:dyDescent="0.25">
      <c r="A8390" s="14">
        <v>41432.75</v>
      </c>
      <c r="B8390" s="15">
        <v>6.5</v>
      </c>
      <c r="C8390" s="12">
        <f t="shared" si="971"/>
        <v>184.05950290000001</v>
      </c>
      <c r="D8390" s="64">
        <f t="shared" si="972"/>
        <v>0.20325589277300612</v>
      </c>
      <c r="E8390" s="13">
        <f t="shared" si="973"/>
        <v>9.7562828531042953</v>
      </c>
      <c r="F8390">
        <v>12.5</v>
      </c>
      <c r="G8390">
        <v>12.5</v>
      </c>
      <c r="H8390" s="16">
        <f t="shared" si="967"/>
        <v>28.522202206335244</v>
      </c>
      <c r="I8390" s="16">
        <f t="shared" si="968"/>
        <v>5249.7823597113484</v>
      </c>
      <c r="J8390" s="48">
        <f t="shared" si="969"/>
        <v>9.4496082474804268</v>
      </c>
      <c r="K8390" s="16"/>
      <c r="L8390" s="15"/>
      <c r="M8390" s="16">
        <f t="shared" si="970"/>
        <v>5.7973056733008761</v>
      </c>
      <c r="N8390" s="16"/>
      <c r="O8390" s="16"/>
      <c r="P8390" s="16"/>
    </row>
    <row r="8391" spans="1:16" ht="15.75" x14ac:dyDescent="0.25">
      <c r="A8391" s="14">
        <v>41432.770833333336</v>
      </c>
      <c r="B8391" s="15">
        <v>4.5999999999999996</v>
      </c>
      <c r="C8391" s="12">
        <f t="shared" si="971"/>
        <v>130.25749436000001</v>
      </c>
      <c r="D8391" s="64">
        <f t="shared" si="972"/>
        <v>0.14384263180858897</v>
      </c>
      <c r="E8391" s="13">
        <f t="shared" si="973"/>
        <v>6.9044463268122716</v>
      </c>
      <c r="F8391">
        <v>12</v>
      </c>
      <c r="G8391">
        <v>12</v>
      </c>
      <c r="H8391" s="16">
        <f t="shared" si="967"/>
        <v>27.403678443500961</v>
      </c>
      <c r="I8391" s="16">
        <f t="shared" si="968"/>
        <v>3569.5344902975803</v>
      </c>
      <c r="J8391" s="48">
        <f t="shared" si="969"/>
        <v>6.4251620825356444</v>
      </c>
      <c r="K8391" s="16"/>
      <c r="L8391" s="15"/>
      <c r="M8391" s="16">
        <f t="shared" si="970"/>
        <v>3.9418172285494752</v>
      </c>
      <c r="N8391" s="16"/>
      <c r="O8391" s="16"/>
      <c r="P8391" s="16"/>
    </row>
    <row r="8392" spans="1:16" ht="15.75" x14ac:dyDescent="0.25">
      <c r="A8392" s="14">
        <v>41432.791666666664</v>
      </c>
      <c r="B8392" s="15">
        <v>3.7</v>
      </c>
      <c r="C8392" s="12">
        <f t="shared" si="971"/>
        <v>104.77233242000001</v>
      </c>
      <c r="D8392" s="64">
        <f t="shared" si="972"/>
        <v>0.11569950819386503</v>
      </c>
      <c r="E8392" s="13">
        <f t="shared" si="973"/>
        <v>5.5535763933055211</v>
      </c>
      <c r="F8392">
        <v>11.2</v>
      </c>
      <c r="G8392">
        <v>11.2</v>
      </c>
      <c r="H8392" s="16">
        <f t="shared" si="967"/>
        <v>25.612083198985037</v>
      </c>
      <c r="I8392" s="16">
        <f t="shared" si="968"/>
        <v>2683.4376948927575</v>
      </c>
      <c r="J8392" s="48">
        <f t="shared" si="969"/>
        <v>4.8301878508069631</v>
      </c>
      <c r="K8392" s="16"/>
      <c r="L8392" s="15"/>
      <c r="M8392" s="16">
        <f t="shared" si="970"/>
        <v>2.9633054299429222</v>
      </c>
      <c r="N8392" s="16"/>
      <c r="O8392" s="16"/>
      <c r="P8392" s="16"/>
    </row>
    <row r="8393" spans="1:16" ht="15.75" x14ac:dyDescent="0.25">
      <c r="A8393" s="14">
        <v>41432.8125</v>
      </c>
      <c r="B8393" s="15">
        <v>3.3</v>
      </c>
      <c r="C8393" s="12">
        <f t="shared" si="971"/>
        <v>93.445593779999996</v>
      </c>
      <c r="D8393" s="64">
        <f t="shared" si="972"/>
        <v>0.10319145325398771</v>
      </c>
      <c r="E8393" s="13">
        <f t="shared" si="973"/>
        <v>4.9531897561914109</v>
      </c>
      <c r="F8393">
        <v>10.6</v>
      </c>
      <c r="G8393">
        <v>10.6</v>
      </c>
      <c r="H8393" s="16">
        <f t="shared" si="967"/>
        <v>24.266715003852873</v>
      </c>
      <c r="I8393" s="16">
        <f t="shared" si="968"/>
        <v>2267.6175926250667</v>
      </c>
      <c r="J8393" s="48">
        <f t="shared" si="969"/>
        <v>4.0817116667251199</v>
      </c>
      <c r="K8393" s="16"/>
      <c r="L8393" s="15"/>
      <c r="M8393" s="16">
        <f t="shared" si="970"/>
        <v>2.5041175869479266</v>
      </c>
      <c r="N8393" s="16"/>
      <c r="O8393" s="16"/>
      <c r="P8393" s="16"/>
    </row>
    <row r="8394" spans="1:16" ht="15.75" x14ac:dyDescent="0.25">
      <c r="A8394" s="14">
        <v>41432.833333333336</v>
      </c>
      <c r="B8394" s="15">
        <v>2.7</v>
      </c>
      <c r="C8394" s="12">
        <f t="shared" si="971"/>
        <v>76.455485820000007</v>
      </c>
      <c r="D8394" s="64">
        <f t="shared" si="972"/>
        <v>8.4429370844171792E-2</v>
      </c>
      <c r="E8394" s="13">
        <f t="shared" si="973"/>
        <v>4.0526098005202451</v>
      </c>
      <c r="F8394">
        <v>9.92</v>
      </c>
      <c r="G8394">
        <v>9.92</v>
      </c>
      <c r="H8394" s="16">
        <f t="shared" si="967"/>
        <v>22.740116244956681</v>
      </c>
      <c r="I8394" s="16">
        <f t="shared" si="968"/>
        <v>1738.6066351114373</v>
      </c>
      <c r="J8394" s="48">
        <f t="shared" si="969"/>
        <v>3.1294919432005872</v>
      </c>
      <c r="K8394" s="16"/>
      <c r="L8394" s="15"/>
      <c r="M8394" s="16">
        <f t="shared" si="970"/>
        <v>1.9199337074850229</v>
      </c>
      <c r="N8394" s="16"/>
      <c r="O8394" s="16"/>
      <c r="P8394" s="16"/>
    </row>
    <row r="8395" spans="1:16" ht="15.75" x14ac:dyDescent="0.25">
      <c r="A8395" s="14">
        <v>41432.854166666664</v>
      </c>
      <c r="B8395" s="15">
        <v>2.9</v>
      </c>
      <c r="C8395" s="12">
        <f t="shared" si="971"/>
        <v>82.118855140000008</v>
      </c>
      <c r="D8395" s="64">
        <f t="shared" si="972"/>
        <v>9.0683398314110431E-2</v>
      </c>
      <c r="E8395" s="13">
        <f t="shared" si="973"/>
        <v>4.3528031190773016</v>
      </c>
      <c r="F8395">
        <v>9.42</v>
      </c>
      <c r="G8395">
        <v>9.42</v>
      </c>
      <c r="H8395" s="16">
        <f t="shared" si="967"/>
        <v>21.616288423186809</v>
      </c>
      <c r="I8395" s="16">
        <f t="shared" si="968"/>
        <v>1775.1048576881367</v>
      </c>
      <c r="J8395" s="48">
        <f t="shared" si="969"/>
        <v>3.1951887438386457</v>
      </c>
      <c r="K8395" s="16"/>
      <c r="L8395" s="15"/>
      <c r="M8395" s="16">
        <f t="shared" si="970"/>
        <v>1.9602384931525436</v>
      </c>
      <c r="N8395" s="16"/>
      <c r="O8395" s="16"/>
      <c r="P8395" s="16"/>
    </row>
    <row r="8396" spans="1:16" ht="15.75" x14ac:dyDescent="0.25">
      <c r="A8396" s="14">
        <v>41432.875</v>
      </c>
      <c r="B8396" s="15">
        <v>2.2999999999999998</v>
      </c>
      <c r="C8396" s="12">
        <f t="shared" si="971"/>
        <v>65.128747180000005</v>
      </c>
      <c r="D8396" s="64">
        <f t="shared" si="972"/>
        <v>7.1921315904294486E-2</v>
      </c>
      <c r="E8396" s="13">
        <f t="shared" si="973"/>
        <v>3.4522231634061358</v>
      </c>
      <c r="F8396">
        <v>8.7100000000000009</v>
      </c>
      <c r="G8396">
        <v>8.7100000000000009</v>
      </c>
      <c r="H8396" s="16">
        <f t="shared" si="967"/>
        <v>20.018384821807619</v>
      </c>
      <c r="I8396" s="16">
        <f t="shared" si="968"/>
        <v>1303.7723240114578</v>
      </c>
      <c r="J8396" s="48">
        <f t="shared" si="969"/>
        <v>2.3467901832206239</v>
      </c>
      <c r="K8396" s="16"/>
      <c r="L8396" s="15"/>
      <c r="M8396" s="16">
        <f t="shared" si="970"/>
        <v>1.4397485786629596</v>
      </c>
      <c r="N8396" s="16"/>
      <c r="O8396" s="16"/>
      <c r="P8396" s="16"/>
    </row>
    <row r="8397" spans="1:16" ht="15.75" x14ac:dyDescent="0.25">
      <c r="A8397" s="14">
        <v>41432.895833333336</v>
      </c>
      <c r="B8397" s="15">
        <v>2.2999999999999998</v>
      </c>
      <c r="C8397" s="12">
        <f t="shared" si="971"/>
        <v>65.128747180000005</v>
      </c>
      <c r="D8397" s="64">
        <f t="shared" si="972"/>
        <v>7.1921315904294486E-2</v>
      </c>
      <c r="E8397" s="13">
        <f t="shared" si="973"/>
        <v>3.4522231634061358</v>
      </c>
      <c r="F8397">
        <v>8.24</v>
      </c>
      <c r="G8397">
        <v>8.24</v>
      </c>
      <c r="H8397" s="16">
        <f t="shared" si="967"/>
        <v>18.959195687787318</v>
      </c>
      <c r="I8397" s="16">
        <f t="shared" si="968"/>
        <v>1234.7886626860466</v>
      </c>
      <c r="J8397" s="48">
        <f t="shared" si="969"/>
        <v>2.2226195928348838</v>
      </c>
      <c r="K8397" s="16"/>
      <c r="L8397" s="15"/>
      <c r="M8397" s="16">
        <f t="shared" si="970"/>
        <v>1.3635703023526895</v>
      </c>
      <c r="N8397" s="16"/>
      <c r="O8397" s="16"/>
      <c r="P8397" s="16"/>
    </row>
    <row r="8398" spans="1:16" ht="15.75" x14ac:dyDescent="0.25">
      <c r="A8398" s="14">
        <v>41432.916666666664</v>
      </c>
      <c r="B8398" s="15">
        <v>2</v>
      </c>
      <c r="C8398" s="12">
        <f t="shared" si="971"/>
        <v>56.633693200000003</v>
      </c>
      <c r="D8398" s="64">
        <f t="shared" si="972"/>
        <v>6.25402746993865E-2</v>
      </c>
      <c r="E8398" s="13">
        <f t="shared" si="973"/>
        <v>3.001933185570552</v>
      </c>
      <c r="F8398">
        <v>7.54</v>
      </c>
      <c r="G8398">
        <v>7.54</v>
      </c>
      <c r="H8398" s="16">
        <f t="shared" si="967"/>
        <v>17.379415275310915</v>
      </c>
      <c r="I8398" s="16">
        <f t="shared" si="968"/>
        <v>984.26047269735193</v>
      </c>
      <c r="J8398" s="48">
        <f t="shared" si="969"/>
        <v>1.7716688508552334</v>
      </c>
      <c r="K8398" s="16"/>
      <c r="L8398" s="15"/>
      <c r="M8398" s="16">
        <f t="shared" si="970"/>
        <v>1.0869134054326586</v>
      </c>
      <c r="N8398" s="16"/>
      <c r="O8398" s="16"/>
      <c r="P8398" s="16"/>
    </row>
    <row r="8399" spans="1:16" ht="15.75" x14ac:dyDescent="0.25">
      <c r="A8399" s="14">
        <v>41432.9375</v>
      </c>
      <c r="B8399" s="15">
        <v>1.9</v>
      </c>
      <c r="C8399" s="12">
        <f t="shared" si="971"/>
        <v>53.802008540000003</v>
      </c>
      <c r="D8399" s="64">
        <f t="shared" si="972"/>
        <v>5.9413260964417181E-2</v>
      </c>
      <c r="E8399" s="13">
        <f t="shared" si="973"/>
        <v>2.8518365262920247</v>
      </c>
      <c r="F8399">
        <v>7.1</v>
      </c>
      <c r="G8399">
        <v>7.1</v>
      </c>
      <c r="H8399" s="16">
        <f t="shared" si="967"/>
        <v>16.384923704563011</v>
      </c>
      <c r="I8399" s="16">
        <f t="shared" si="968"/>
        <v>881.54180508014758</v>
      </c>
      <c r="J8399" s="48">
        <f t="shared" si="969"/>
        <v>1.5867752491442655</v>
      </c>
      <c r="K8399" s="16"/>
      <c r="L8399" s="15"/>
      <c r="M8399" s="16">
        <f t="shared" si="970"/>
        <v>0.97348174794126718</v>
      </c>
      <c r="N8399" s="16"/>
      <c r="O8399" s="16"/>
      <c r="P8399" s="16"/>
    </row>
    <row r="8400" spans="1:16" ht="15.75" x14ac:dyDescent="0.25">
      <c r="A8400" s="14">
        <v>41432.958333333336</v>
      </c>
      <c r="B8400" s="15">
        <v>1.9</v>
      </c>
      <c r="C8400" s="12">
        <f t="shared" si="971"/>
        <v>53.802008540000003</v>
      </c>
      <c r="D8400" s="64">
        <f t="shared" si="972"/>
        <v>5.9413260964417181E-2</v>
      </c>
      <c r="E8400" s="13">
        <f t="shared" si="973"/>
        <v>2.8518365262920247</v>
      </c>
      <c r="F8400">
        <v>6.63</v>
      </c>
      <c r="G8400">
        <v>6.63</v>
      </c>
      <c r="H8400" s="16">
        <f t="shared" si="967"/>
        <v>15.321260599159807</v>
      </c>
      <c r="I8400" s="16">
        <f t="shared" si="968"/>
        <v>824.31459359956148</v>
      </c>
      <c r="J8400" s="48">
        <f t="shared" si="969"/>
        <v>1.4837662684792106</v>
      </c>
      <c r="K8400" s="16"/>
      <c r="L8400" s="15"/>
      <c r="M8400" s="16">
        <f t="shared" si="970"/>
        <v>0.91028605428172438</v>
      </c>
      <c r="N8400" s="16"/>
      <c r="O8400" s="16"/>
      <c r="P8400" s="16"/>
    </row>
    <row r="8401" spans="1:16" ht="15.75" x14ac:dyDescent="0.25">
      <c r="A8401" s="14">
        <v>41432.979166666664</v>
      </c>
      <c r="B8401" s="15">
        <v>1.7</v>
      </c>
      <c r="C8401" s="12">
        <f t="shared" si="971"/>
        <v>48.138639220000002</v>
      </c>
      <c r="D8401" s="64">
        <f t="shared" si="972"/>
        <v>5.3159233494478528E-2</v>
      </c>
      <c r="E8401" s="13">
        <f t="shared" si="973"/>
        <v>2.5516432077349696</v>
      </c>
      <c r="F8401">
        <v>6.16</v>
      </c>
      <c r="G8401">
        <v>6.16</v>
      </c>
      <c r="H8401" s="16">
        <f t="shared" si="967"/>
        <v>14.256087084752222</v>
      </c>
      <c r="I8401" s="16">
        <f t="shared" si="968"/>
        <v>686.26863286178877</v>
      </c>
      <c r="J8401" s="48">
        <f t="shared" si="969"/>
        <v>1.2352835391512198</v>
      </c>
      <c r="K8401" s="16"/>
      <c r="L8401" s="15"/>
      <c r="M8401" s="16">
        <f t="shared" si="970"/>
        <v>0.75784266205596307</v>
      </c>
      <c r="N8401" s="16"/>
      <c r="O8401" s="16"/>
      <c r="P8401" s="16"/>
    </row>
    <row r="8402" spans="1:16" ht="15.75" x14ac:dyDescent="0.25">
      <c r="A8402" s="14">
        <v>41433</v>
      </c>
      <c r="B8402" s="15">
        <v>1.9</v>
      </c>
      <c r="C8402" s="12">
        <f t="shared" si="971"/>
        <v>53.802008540000003</v>
      </c>
      <c r="D8402" s="64">
        <f t="shared" si="972"/>
        <v>5.9413260964417181E-2</v>
      </c>
      <c r="E8402" s="13">
        <f t="shared" si="973"/>
        <v>2.8518365262920247</v>
      </c>
      <c r="F8402">
        <v>5.65</v>
      </c>
      <c r="G8402">
        <v>5.65</v>
      </c>
      <c r="H8402" s="16">
        <f t="shared" si="967"/>
        <v>13.098414228353478</v>
      </c>
      <c r="I8402" s="16">
        <f t="shared" si="968"/>
        <v>704.72099417433139</v>
      </c>
      <c r="J8402" s="48">
        <f t="shared" si="969"/>
        <v>1.2684977895137965</v>
      </c>
      <c r="K8402" s="16">
        <f>SUM(J8402:J8449)</f>
        <v>13.337814023291923</v>
      </c>
      <c r="L8402" s="16">
        <f>K8402/1.63</f>
        <v>8.1827079897496464</v>
      </c>
      <c r="M8402" s="16">
        <f t="shared" si="970"/>
        <v>0.77821950276920038</v>
      </c>
      <c r="N8402" s="16">
        <f>AVERAGE(H8402:H8449)</f>
        <v>4.5249165726867888</v>
      </c>
      <c r="O8402" s="16">
        <f>AVERAGE(E8402:E8449)</f>
        <v>1.5303605218939882</v>
      </c>
      <c r="P8402" s="16">
        <f>MAX(E8402:E8449)</f>
        <v>2.8518365262920247</v>
      </c>
    </row>
    <row r="8403" spans="1:16" ht="15.75" x14ac:dyDescent="0.25">
      <c r="A8403" s="14">
        <v>41433.020833333336</v>
      </c>
      <c r="B8403" s="15">
        <v>1.7</v>
      </c>
      <c r="C8403" s="12">
        <f t="shared" si="971"/>
        <v>48.138639220000002</v>
      </c>
      <c r="D8403" s="64">
        <f t="shared" si="972"/>
        <v>5.3159233494478528E-2</v>
      </c>
      <c r="E8403" s="13">
        <f t="shared" si="973"/>
        <v>2.5516432077349696</v>
      </c>
      <c r="F8403">
        <v>5.28</v>
      </c>
      <c r="G8403">
        <v>5.28</v>
      </c>
      <c r="H8403" s="16">
        <f t="shared" ref="H8403:H8466" si="974" xml:space="preserve"> 2.4*(G8403^0.98)</f>
        <v>12.257234242807396</v>
      </c>
      <c r="I8403" s="16">
        <f t="shared" ref="I8403:I8466" si="975">C8403*H8403</f>
        <v>590.04657704953513</v>
      </c>
      <c r="J8403" s="48">
        <f t="shared" ref="J8403:J8466" si="976">I8403*1800*10^-6</f>
        <v>1.0620838386891633</v>
      </c>
      <c r="K8403" s="16"/>
      <c r="L8403" s="15"/>
      <c r="M8403" s="16">
        <f t="shared" ref="M8403:M8466" si="977">J8403/1.63</f>
        <v>0.65158517710991615</v>
      </c>
      <c r="N8403" s="16"/>
      <c r="O8403" s="16"/>
      <c r="P8403" s="16"/>
    </row>
    <row r="8404" spans="1:16" ht="15.75" x14ac:dyDescent="0.25">
      <c r="A8404" s="14">
        <v>41433.041666666664</v>
      </c>
      <c r="B8404" s="15">
        <v>1.5</v>
      </c>
      <c r="C8404" s="12">
        <f t="shared" si="971"/>
        <v>42.475269900000001</v>
      </c>
      <c r="D8404" s="64">
        <f t="shared" si="972"/>
        <v>4.6905206024539875E-2</v>
      </c>
      <c r="E8404" s="13">
        <f t="shared" si="973"/>
        <v>2.251449889177914</v>
      </c>
      <c r="F8404">
        <v>5.04</v>
      </c>
      <c r="G8404">
        <v>5.04</v>
      </c>
      <c r="H8404" s="16">
        <f t="shared" si="974"/>
        <v>11.71097806222012</v>
      </c>
      <c r="I8404" s="16">
        <f t="shared" si="975"/>
        <v>497.4269539857786</v>
      </c>
      <c r="J8404" s="48">
        <f t="shared" si="976"/>
        <v>0.89536851717440136</v>
      </c>
      <c r="K8404" s="16"/>
      <c r="L8404" s="15"/>
      <c r="M8404" s="16">
        <f t="shared" si="977"/>
        <v>0.54930583875730143</v>
      </c>
      <c r="N8404" s="16"/>
      <c r="O8404" s="16"/>
      <c r="P8404" s="16"/>
    </row>
    <row r="8405" spans="1:16" ht="15.75" x14ac:dyDescent="0.25">
      <c r="A8405" s="14">
        <v>41433.0625</v>
      </c>
      <c r="B8405" s="15">
        <v>1.5</v>
      </c>
      <c r="C8405" s="12">
        <f t="shared" si="971"/>
        <v>42.475269900000001</v>
      </c>
      <c r="D8405" s="64">
        <f t="shared" si="972"/>
        <v>4.6905206024539875E-2</v>
      </c>
      <c r="E8405" s="13">
        <f t="shared" si="973"/>
        <v>2.251449889177914</v>
      </c>
      <c r="F8405">
        <v>4.6399999999999997</v>
      </c>
      <c r="G8405">
        <v>4.6399999999999997</v>
      </c>
      <c r="H8405" s="16">
        <f t="shared" si="974"/>
        <v>10.799380984821449</v>
      </c>
      <c r="I8405" s="16">
        <f t="shared" si="975"/>
        <v>458.70662208321886</v>
      </c>
      <c r="J8405" s="48">
        <f t="shared" si="976"/>
        <v>0.82567191974979393</v>
      </c>
      <c r="K8405" s="16"/>
      <c r="L8405" s="15"/>
      <c r="M8405" s="16">
        <f t="shared" si="977"/>
        <v>0.50654719003054849</v>
      </c>
      <c r="N8405" s="16"/>
      <c r="O8405" s="16"/>
      <c r="P8405" s="16"/>
    </row>
    <row r="8406" spans="1:16" ht="15.75" x14ac:dyDescent="0.25">
      <c r="A8406" s="14">
        <v>41433.083333333336</v>
      </c>
      <c r="B8406" s="15">
        <v>1.4</v>
      </c>
      <c r="C8406" s="12">
        <f t="shared" si="971"/>
        <v>39.64358524</v>
      </c>
      <c r="D8406" s="64">
        <f t="shared" si="972"/>
        <v>4.3778192289570556E-2</v>
      </c>
      <c r="E8406" s="13">
        <f t="shared" si="973"/>
        <v>2.1013532298993867</v>
      </c>
      <c r="F8406">
        <v>4.38</v>
      </c>
      <c r="G8406">
        <v>4.38</v>
      </c>
      <c r="H8406" s="16">
        <f t="shared" si="974"/>
        <v>10.206007191279831</v>
      </c>
      <c r="I8406" s="16">
        <f t="shared" si="975"/>
        <v>404.60271604755496</v>
      </c>
      <c r="J8406" s="48">
        <f t="shared" si="976"/>
        <v>0.72828488888559895</v>
      </c>
      <c r="K8406" s="16"/>
      <c r="L8406" s="15"/>
      <c r="M8406" s="16">
        <f t="shared" si="977"/>
        <v>0.44680054532858832</v>
      </c>
      <c r="N8406" s="16"/>
      <c r="O8406" s="16"/>
      <c r="P8406" s="16"/>
    </row>
    <row r="8407" spans="1:16" ht="15.75" x14ac:dyDescent="0.25">
      <c r="A8407" s="14">
        <v>41433.104166666664</v>
      </c>
      <c r="B8407" s="15">
        <v>1.4</v>
      </c>
      <c r="C8407" s="12">
        <f t="shared" si="971"/>
        <v>39.64358524</v>
      </c>
      <c r="D8407" s="64">
        <f t="shared" si="972"/>
        <v>4.3778192289570556E-2</v>
      </c>
      <c r="E8407" s="13">
        <f t="shared" si="973"/>
        <v>2.1013532298993867</v>
      </c>
      <c r="F8407">
        <v>4.1100000000000003</v>
      </c>
      <c r="G8407">
        <v>4.1100000000000003</v>
      </c>
      <c r="H8407" s="16">
        <f t="shared" si="974"/>
        <v>9.5890642189019442</v>
      </c>
      <c r="I8407" s="16">
        <f t="shared" si="975"/>
        <v>380.14488473387325</v>
      </c>
      <c r="J8407" s="48">
        <f t="shared" si="976"/>
        <v>0.68426079252097183</v>
      </c>
      <c r="K8407" s="16"/>
      <c r="L8407" s="15"/>
      <c r="M8407" s="16">
        <f t="shared" si="977"/>
        <v>0.41979189725213001</v>
      </c>
      <c r="N8407" s="16"/>
      <c r="O8407" s="16"/>
      <c r="P8407" s="16"/>
    </row>
    <row r="8408" spans="1:16" ht="15.75" x14ac:dyDescent="0.25">
      <c r="A8408" s="14">
        <v>41433.125</v>
      </c>
      <c r="B8408" s="15">
        <v>1.3</v>
      </c>
      <c r="C8408" s="12">
        <f t="shared" si="971"/>
        <v>36.811900580000007</v>
      </c>
      <c r="D8408" s="64">
        <f t="shared" si="972"/>
        <v>4.0651178554601236E-2</v>
      </c>
      <c r="E8408" s="13">
        <f t="shared" si="973"/>
        <v>1.9512565706208596</v>
      </c>
      <c r="F8408">
        <v>3.82</v>
      </c>
      <c r="G8408">
        <v>3.82</v>
      </c>
      <c r="H8408" s="16">
        <f t="shared" si="974"/>
        <v>8.9255160928208213</v>
      </c>
      <c r="I8408" s="16">
        <f t="shared" si="975"/>
        <v>328.56521103411018</v>
      </c>
      <c r="J8408" s="48">
        <f t="shared" si="976"/>
        <v>0.59141737986139831</v>
      </c>
      <c r="K8408" s="16"/>
      <c r="L8408" s="15"/>
      <c r="M8408" s="16">
        <f t="shared" si="977"/>
        <v>0.36283274838122598</v>
      </c>
      <c r="N8408" s="16"/>
      <c r="O8408" s="16"/>
      <c r="P8408" s="16"/>
    </row>
    <row r="8409" spans="1:16" ht="15.75" x14ac:dyDescent="0.25">
      <c r="A8409" s="14">
        <v>41433.145833333336</v>
      </c>
      <c r="B8409" s="15">
        <v>1.3</v>
      </c>
      <c r="C8409" s="12">
        <f t="shared" si="971"/>
        <v>36.811900580000007</v>
      </c>
      <c r="D8409" s="64">
        <f t="shared" si="972"/>
        <v>4.0651178554601236E-2</v>
      </c>
      <c r="E8409" s="13">
        <f t="shared" si="973"/>
        <v>1.9512565706208596</v>
      </c>
      <c r="F8409">
        <v>3.51</v>
      </c>
      <c r="G8409">
        <v>3.51</v>
      </c>
      <c r="H8409" s="16">
        <f t="shared" si="974"/>
        <v>8.2150879222710653</v>
      </c>
      <c r="I8409" s="16">
        <f t="shared" si="975"/>
        <v>302.4129998506013</v>
      </c>
      <c r="J8409" s="48">
        <f t="shared" si="976"/>
        <v>0.54434339973108237</v>
      </c>
      <c r="K8409" s="16"/>
      <c r="L8409" s="15"/>
      <c r="M8409" s="16">
        <f t="shared" si="977"/>
        <v>0.33395300596998923</v>
      </c>
      <c r="N8409" s="16"/>
      <c r="O8409" s="16"/>
      <c r="P8409" s="16"/>
    </row>
    <row r="8410" spans="1:16" ht="15.75" x14ac:dyDescent="0.25">
      <c r="A8410" s="14">
        <v>41433.166666666664</v>
      </c>
      <c r="B8410" s="15">
        <v>1.3</v>
      </c>
      <c r="C8410" s="12">
        <f t="shared" si="971"/>
        <v>36.811900580000007</v>
      </c>
      <c r="D8410" s="64">
        <f t="shared" si="972"/>
        <v>4.0651178554601236E-2</v>
      </c>
      <c r="E8410" s="13">
        <f t="shared" si="973"/>
        <v>1.9512565706208596</v>
      </c>
      <c r="F8410">
        <v>3.36</v>
      </c>
      <c r="G8410">
        <v>3.36</v>
      </c>
      <c r="H8410" s="16">
        <f t="shared" si="974"/>
        <v>7.8708880176332787</v>
      </c>
      <c r="I8410" s="16">
        <f t="shared" si="975"/>
        <v>289.74234718142958</v>
      </c>
      <c r="J8410" s="48">
        <f t="shared" si="976"/>
        <v>0.52153622492657326</v>
      </c>
      <c r="K8410" s="16"/>
      <c r="L8410" s="15"/>
      <c r="M8410" s="16">
        <f t="shared" si="977"/>
        <v>0.31996087418808178</v>
      </c>
      <c r="N8410" s="16"/>
      <c r="O8410" s="16"/>
      <c r="P8410" s="16"/>
    </row>
    <row r="8411" spans="1:16" ht="15.75" x14ac:dyDescent="0.25">
      <c r="A8411" s="14">
        <v>41433.1875</v>
      </c>
      <c r="B8411" s="15">
        <v>1.3</v>
      </c>
      <c r="C8411" s="12">
        <f t="shared" si="971"/>
        <v>36.811900580000007</v>
      </c>
      <c r="D8411" s="64">
        <f t="shared" si="972"/>
        <v>4.0651178554601236E-2</v>
      </c>
      <c r="E8411" s="13">
        <f t="shared" si="973"/>
        <v>1.9512565706208596</v>
      </c>
      <c r="F8411">
        <v>3.19</v>
      </c>
      <c r="G8411">
        <v>3.19</v>
      </c>
      <c r="H8411" s="16">
        <f t="shared" si="974"/>
        <v>7.4804222117514358</v>
      </c>
      <c r="I8411" s="16">
        <f t="shared" si="975"/>
        <v>275.36855875541761</v>
      </c>
      <c r="J8411" s="48">
        <f t="shared" si="976"/>
        <v>0.49566340575975165</v>
      </c>
      <c r="K8411" s="16"/>
      <c r="L8411" s="15"/>
      <c r="M8411" s="16">
        <f t="shared" si="977"/>
        <v>0.3040879789937127</v>
      </c>
      <c r="N8411" s="16"/>
      <c r="O8411" s="16"/>
      <c r="P8411" s="16"/>
    </row>
    <row r="8412" spans="1:16" ht="15.75" x14ac:dyDescent="0.25">
      <c r="A8412" s="14">
        <v>41433.208333333336</v>
      </c>
      <c r="B8412" s="15">
        <v>1.1000000000000001</v>
      </c>
      <c r="C8412" s="12">
        <f t="shared" si="971"/>
        <v>31.148531260000006</v>
      </c>
      <c r="D8412" s="64">
        <f t="shared" si="972"/>
        <v>3.4397151084662583E-2</v>
      </c>
      <c r="E8412" s="13">
        <f t="shared" si="973"/>
        <v>1.651063252063804</v>
      </c>
      <c r="F8412">
        <v>2.93</v>
      </c>
      <c r="G8412">
        <v>2.93</v>
      </c>
      <c r="H8412" s="16">
        <f t="shared" si="974"/>
        <v>6.8824253520367167</v>
      </c>
      <c r="I8412" s="16">
        <f t="shared" si="975"/>
        <v>214.37744122253221</v>
      </c>
      <c r="J8412" s="48">
        <f t="shared" si="976"/>
        <v>0.38587939420055795</v>
      </c>
      <c r="K8412" s="16"/>
      <c r="L8412" s="15"/>
      <c r="M8412" s="16">
        <f t="shared" si="977"/>
        <v>0.23673582466291901</v>
      </c>
      <c r="N8412" s="16"/>
      <c r="O8412" s="16"/>
      <c r="P8412" s="16"/>
    </row>
    <row r="8413" spans="1:16" ht="15.75" x14ac:dyDescent="0.25">
      <c r="A8413" s="14">
        <v>41433.229166666664</v>
      </c>
      <c r="B8413" s="15">
        <v>1.1000000000000001</v>
      </c>
      <c r="C8413" s="12">
        <f t="shared" si="971"/>
        <v>31.148531260000006</v>
      </c>
      <c r="D8413" s="64">
        <f t="shared" si="972"/>
        <v>3.4397151084662583E-2</v>
      </c>
      <c r="E8413" s="13">
        <f t="shared" si="973"/>
        <v>1.651063252063804</v>
      </c>
      <c r="F8413">
        <v>2.87</v>
      </c>
      <c r="G8413">
        <v>2.87</v>
      </c>
      <c r="H8413" s="16">
        <f t="shared" si="974"/>
        <v>6.7442785722738092</v>
      </c>
      <c r="I8413" s="16">
        <f t="shared" si="975"/>
        <v>210.07437193461897</v>
      </c>
      <c r="J8413" s="48">
        <f t="shared" si="976"/>
        <v>0.37813386948231414</v>
      </c>
      <c r="K8413" s="16"/>
      <c r="L8413" s="15"/>
      <c r="M8413" s="16">
        <f t="shared" si="977"/>
        <v>0.23198396900755469</v>
      </c>
      <c r="N8413" s="16"/>
      <c r="O8413" s="16"/>
      <c r="P8413" s="16"/>
    </row>
    <row r="8414" spans="1:16" ht="15.75" x14ac:dyDescent="0.25">
      <c r="A8414" s="14">
        <v>41433.25</v>
      </c>
      <c r="B8414" s="15">
        <v>1.1000000000000001</v>
      </c>
      <c r="C8414" s="12">
        <f t="shared" si="971"/>
        <v>31.148531260000006</v>
      </c>
      <c r="D8414" s="64">
        <f t="shared" si="972"/>
        <v>3.4397151084662583E-2</v>
      </c>
      <c r="E8414" s="13">
        <f t="shared" si="973"/>
        <v>1.651063252063804</v>
      </c>
      <c r="F8414">
        <v>2.61</v>
      </c>
      <c r="G8414">
        <v>2.61</v>
      </c>
      <c r="H8414" s="16">
        <f t="shared" si="974"/>
        <v>6.1449582832348248</v>
      </c>
      <c r="I8414" s="16">
        <f t="shared" si="975"/>
        <v>191.40642517673592</v>
      </c>
      <c r="J8414" s="48">
        <f t="shared" si="976"/>
        <v>0.34453156531812462</v>
      </c>
      <c r="K8414" s="16"/>
      <c r="L8414" s="15"/>
      <c r="M8414" s="16">
        <f t="shared" si="977"/>
        <v>0.21136905847737708</v>
      </c>
      <c r="N8414" s="16"/>
      <c r="O8414" s="16"/>
      <c r="P8414" s="16"/>
    </row>
    <row r="8415" spans="1:16" ht="15.75" x14ac:dyDescent="0.25">
      <c r="A8415" s="14">
        <v>41433.270833333336</v>
      </c>
      <c r="B8415" s="15">
        <v>1.1000000000000001</v>
      </c>
      <c r="C8415" s="12">
        <f t="shared" si="971"/>
        <v>31.148531260000006</v>
      </c>
      <c r="D8415" s="64">
        <f t="shared" si="972"/>
        <v>3.4397151084662583E-2</v>
      </c>
      <c r="E8415" s="13">
        <f t="shared" si="973"/>
        <v>1.651063252063804</v>
      </c>
      <c r="F8415">
        <v>2.4900000000000002</v>
      </c>
      <c r="G8415">
        <v>2.4900000000000002</v>
      </c>
      <c r="H8415" s="16">
        <f t="shared" si="974"/>
        <v>5.8679526650314964</v>
      </c>
      <c r="I8415" s="16">
        <f t="shared" si="975"/>
        <v>182.77810701893389</v>
      </c>
      <c r="J8415" s="48">
        <f t="shared" si="976"/>
        <v>0.32900059263408099</v>
      </c>
      <c r="K8415" s="16"/>
      <c r="L8415" s="15"/>
      <c r="M8415" s="16">
        <f t="shared" si="977"/>
        <v>0.20184085437673682</v>
      </c>
      <c r="N8415" s="16"/>
      <c r="O8415" s="16"/>
      <c r="P8415" s="16"/>
    </row>
    <row r="8416" spans="1:16" ht="15.75" x14ac:dyDescent="0.25">
      <c r="A8416" s="14">
        <v>41433.291666666664</v>
      </c>
      <c r="B8416" s="15">
        <v>1</v>
      </c>
      <c r="C8416" s="12">
        <f t="shared" si="971"/>
        <v>28.316846600000002</v>
      </c>
      <c r="D8416" s="64">
        <f t="shared" si="972"/>
        <v>3.127013734969325E-2</v>
      </c>
      <c r="E8416" s="13">
        <f t="shared" si="973"/>
        <v>1.500966592785276</v>
      </c>
      <c r="F8416">
        <v>2.31</v>
      </c>
      <c r="G8416">
        <v>2.31</v>
      </c>
      <c r="H8416" s="16">
        <f t="shared" si="974"/>
        <v>5.4519389246536205</v>
      </c>
      <c r="I8416" s="16">
        <f t="shared" si="975"/>
        <v>154.38171820198554</v>
      </c>
      <c r="J8416" s="48">
        <f t="shared" si="976"/>
        <v>0.27788709276357398</v>
      </c>
      <c r="K8416" s="16"/>
      <c r="L8416" s="15"/>
      <c r="M8416" s="16">
        <f t="shared" si="977"/>
        <v>0.17048287899605766</v>
      </c>
      <c r="N8416" s="16"/>
      <c r="O8416" s="16"/>
      <c r="P8416" s="16"/>
    </row>
    <row r="8417" spans="1:16" ht="15.75" x14ac:dyDescent="0.25">
      <c r="A8417" s="14">
        <v>41433.3125</v>
      </c>
      <c r="B8417" s="15">
        <v>1</v>
      </c>
      <c r="C8417" s="12">
        <f t="shared" si="971"/>
        <v>28.316846600000002</v>
      </c>
      <c r="D8417" s="64">
        <f t="shared" si="972"/>
        <v>3.127013734969325E-2</v>
      </c>
      <c r="E8417" s="13">
        <f t="shared" si="973"/>
        <v>1.500966592785276</v>
      </c>
      <c r="F8417">
        <v>2.16</v>
      </c>
      <c r="G8417">
        <v>2.16</v>
      </c>
      <c r="H8417" s="16">
        <f t="shared" si="974"/>
        <v>5.1047669263328181</v>
      </c>
      <c r="I8417" s="16">
        <f t="shared" si="975"/>
        <v>144.55090198171993</v>
      </c>
      <c r="J8417" s="48">
        <f t="shared" si="976"/>
        <v>0.26019162356709585</v>
      </c>
      <c r="K8417" s="16"/>
      <c r="L8417" s="15"/>
      <c r="M8417" s="16">
        <f t="shared" si="977"/>
        <v>0.15962676292459868</v>
      </c>
      <c r="N8417" s="16"/>
      <c r="O8417" s="16"/>
      <c r="P8417" s="16"/>
    </row>
    <row r="8418" spans="1:16" ht="15.75" x14ac:dyDescent="0.25">
      <c r="A8418" s="14">
        <v>41433.333333333336</v>
      </c>
      <c r="B8418" s="15">
        <v>1.1000000000000001</v>
      </c>
      <c r="C8418" s="12">
        <f t="shared" ref="C8418:C8481" si="978">28.3168466*B8418</f>
        <v>31.148531260000006</v>
      </c>
      <c r="D8418" s="64">
        <f t="shared" ref="D8418:D8481" si="979">C8418*1800*10^6/(1.63*10^12)</f>
        <v>3.4397151084662583E-2</v>
      </c>
      <c r="E8418" s="13">
        <f t="shared" ref="E8418:E8481" si="980">C8418*86400*10^6/(1.63*10^12)</f>
        <v>1.651063252063804</v>
      </c>
      <c r="F8418">
        <v>2.04</v>
      </c>
      <c r="G8418">
        <v>2.04</v>
      </c>
      <c r="H8418" s="16">
        <f t="shared" si="974"/>
        <v>4.8266833223802834</v>
      </c>
      <c r="I8418" s="16">
        <f t="shared" si="975"/>
        <v>150.34409634928295</v>
      </c>
      <c r="J8418" s="48">
        <f t="shared" si="976"/>
        <v>0.27061937342870929</v>
      </c>
      <c r="K8418" s="16"/>
      <c r="L8418" s="15"/>
      <c r="M8418" s="16">
        <f t="shared" si="977"/>
        <v>0.16602415547773577</v>
      </c>
      <c r="N8418" s="16"/>
      <c r="O8418" s="16"/>
      <c r="P8418" s="16"/>
    </row>
    <row r="8419" spans="1:16" ht="15.75" x14ac:dyDescent="0.25">
      <c r="A8419" s="14">
        <v>41433.354166666664</v>
      </c>
      <c r="B8419" s="15">
        <v>1</v>
      </c>
      <c r="C8419" s="12">
        <f t="shared" si="978"/>
        <v>28.316846600000002</v>
      </c>
      <c r="D8419" s="64">
        <f t="shared" si="979"/>
        <v>3.127013734969325E-2</v>
      </c>
      <c r="E8419" s="13">
        <f t="shared" si="980"/>
        <v>1.500966592785276</v>
      </c>
      <c r="F8419">
        <v>2.02</v>
      </c>
      <c r="G8419">
        <v>2.02</v>
      </c>
      <c r="H8419" s="16">
        <f t="shared" si="974"/>
        <v>4.7803047444430833</v>
      </c>
      <c r="I8419" s="16">
        <f t="shared" si="975"/>
        <v>135.36315614964701</v>
      </c>
      <c r="J8419" s="48">
        <f t="shared" si="976"/>
        <v>0.24365368106936461</v>
      </c>
      <c r="K8419" s="16"/>
      <c r="L8419" s="15"/>
      <c r="M8419" s="16">
        <f t="shared" si="977"/>
        <v>0.14948078593212555</v>
      </c>
      <c r="N8419" s="16"/>
      <c r="O8419" s="16"/>
      <c r="P8419" s="16"/>
    </row>
    <row r="8420" spans="1:16" ht="15.75" x14ac:dyDescent="0.25">
      <c r="A8420" s="14">
        <v>41433.375</v>
      </c>
      <c r="B8420" s="15">
        <v>0.94</v>
      </c>
      <c r="C8420" s="12">
        <f t="shared" si="978"/>
        <v>26.617835803999998</v>
      </c>
      <c r="D8420" s="64">
        <f t="shared" si="979"/>
        <v>2.9393929108711653E-2</v>
      </c>
      <c r="E8420" s="13">
        <f t="shared" si="980"/>
        <v>1.4109085972181596</v>
      </c>
      <c r="F8420">
        <v>1.84</v>
      </c>
      <c r="G8420">
        <v>1.84</v>
      </c>
      <c r="H8420" s="16">
        <f t="shared" si="974"/>
        <v>4.3624725600216347</v>
      </c>
      <c r="I8420" s="16">
        <f t="shared" si="975"/>
        <v>116.11957830211141</v>
      </c>
      <c r="J8420" s="48">
        <f t="shared" si="976"/>
        <v>0.20901524094380053</v>
      </c>
      <c r="K8420" s="16"/>
      <c r="L8420" s="15"/>
      <c r="M8420" s="16">
        <f t="shared" si="977"/>
        <v>0.12823020916797578</v>
      </c>
      <c r="N8420" s="16"/>
      <c r="O8420" s="16"/>
      <c r="P8420" s="16"/>
    </row>
    <row r="8421" spans="1:16" ht="15.75" x14ac:dyDescent="0.25">
      <c r="A8421" s="14">
        <v>41433.395833333336</v>
      </c>
      <c r="B8421" s="15">
        <v>1</v>
      </c>
      <c r="C8421" s="12">
        <f t="shared" si="978"/>
        <v>28.316846600000002</v>
      </c>
      <c r="D8421" s="64">
        <f t="shared" si="979"/>
        <v>3.127013734969325E-2</v>
      </c>
      <c r="E8421" s="13">
        <f t="shared" si="980"/>
        <v>1.500966592785276</v>
      </c>
      <c r="F8421">
        <v>1.76</v>
      </c>
      <c r="G8421">
        <v>1.76</v>
      </c>
      <c r="H8421" s="16">
        <f t="shared" si="974"/>
        <v>4.1765112557208202</v>
      </c>
      <c r="I8421" s="16">
        <f t="shared" si="975"/>
        <v>118.26562855141984</v>
      </c>
      <c r="J8421" s="48">
        <f t="shared" si="976"/>
        <v>0.21287813139255571</v>
      </c>
      <c r="K8421" s="16"/>
      <c r="L8421" s="15"/>
      <c r="M8421" s="16">
        <f t="shared" si="977"/>
        <v>0.13060008060892989</v>
      </c>
      <c r="N8421" s="16"/>
      <c r="O8421" s="16"/>
      <c r="P8421" s="16"/>
    </row>
    <row r="8422" spans="1:16" ht="15.75" x14ac:dyDescent="0.25">
      <c r="A8422" s="14">
        <v>41433.416666666664</v>
      </c>
      <c r="B8422" s="15">
        <v>1</v>
      </c>
      <c r="C8422" s="12">
        <f t="shared" si="978"/>
        <v>28.316846600000002</v>
      </c>
      <c r="D8422" s="64">
        <f t="shared" si="979"/>
        <v>3.127013734969325E-2</v>
      </c>
      <c r="E8422" s="13">
        <f t="shared" si="980"/>
        <v>1.500966592785276</v>
      </c>
      <c r="F8422">
        <v>1.61</v>
      </c>
      <c r="G8422">
        <v>1.61</v>
      </c>
      <c r="H8422" s="16">
        <f t="shared" si="974"/>
        <v>3.8273713377670617</v>
      </c>
      <c r="I8422" s="16">
        <f t="shared" si="975"/>
        <v>108.37908705278667</v>
      </c>
      <c r="J8422" s="48">
        <f t="shared" si="976"/>
        <v>0.195082356695016</v>
      </c>
      <c r="K8422" s="16"/>
      <c r="L8422" s="15"/>
      <c r="M8422" s="16">
        <f t="shared" si="977"/>
        <v>0.11968242742025523</v>
      </c>
      <c r="N8422" s="16"/>
      <c r="O8422" s="16"/>
      <c r="P8422" s="16"/>
    </row>
    <row r="8423" spans="1:16" ht="15.75" x14ac:dyDescent="0.25">
      <c r="A8423" s="14">
        <v>41433.4375</v>
      </c>
      <c r="B8423" s="15">
        <v>1</v>
      </c>
      <c r="C8423" s="12">
        <f t="shared" si="978"/>
        <v>28.316846600000002</v>
      </c>
      <c r="D8423" s="64">
        <f t="shared" si="979"/>
        <v>3.127013734969325E-2</v>
      </c>
      <c r="E8423" s="13">
        <f t="shared" si="980"/>
        <v>1.500966592785276</v>
      </c>
      <c r="F8423">
        <v>1.55</v>
      </c>
      <c r="G8423">
        <v>1.55</v>
      </c>
      <c r="H8423" s="16">
        <f t="shared" si="974"/>
        <v>3.6875363146806346</v>
      </c>
      <c r="I8423" s="16">
        <f t="shared" si="975"/>
        <v>104.41940015474087</v>
      </c>
      <c r="J8423" s="48">
        <f t="shared" si="976"/>
        <v>0.18795492027853355</v>
      </c>
      <c r="K8423" s="16"/>
      <c r="L8423" s="15"/>
      <c r="M8423" s="16">
        <f t="shared" si="977"/>
        <v>0.11530976704204514</v>
      </c>
      <c r="N8423" s="16"/>
      <c r="O8423" s="16"/>
      <c r="P8423" s="16"/>
    </row>
    <row r="8424" spans="1:16" ht="15.75" x14ac:dyDescent="0.25">
      <c r="A8424" s="14">
        <v>41433.458333333336</v>
      </c>
      <c r="B8424" s="15">
        <v>0.94</v>
      </c>
      <c r="C8424" s="12">
        <f t="shared" si="978"/>
        <v>26.617835803999998</v>
      </c>
      <c r="D8424" s="64">
        <f t="shared" si="979"/>
        <v>2.9393929108711653E-2</v>
      </c>
      <c r="E8424" s="13">
        <f t="shared" si="980"/>
        <v>1.4109085972181596</v>
      </c>
      <c r="F8424">
        <v>1.57</v>
      </c>
      <c r="G8424">
        <v>1.57</v>
      </c>
      <c r="H8424" s="16">
        <f t="shared" si="974"/>
        <v>3.7341598156603295</v>
      </c>
      <c r="I8424" s="16">
        <f t="shared" si="975"/>
        <v>99.395252839141548</v>
      </c>
      <c r="J8424" s="48">
        <f t="shared" si="976"/>
        <v>0.17891145511045478</v>
      </c>
      <c r="K8424" s="16"/>
      <c r="L8424" s="15"/>
      <c r="M8424" s="16">
        <f t="shared" si="977"/>
        <v>0.1097616289021195</v>
      </c>
      <c r="N8424" s="16"/>
      <c r="O8424" s="16"/>
      <c r="P8424" s="16"/>
    </row>
    <row r="8425" spans="1:16" ht="15.75" x14ac:dyDescent="0.25">
      <c r="A8425" s="14">
        <v>41433.479166666664</v>
      </c>
      <c r="B8425" s="15">
        <v>1.1000000000000001</v>
      </c>
      <c r="C8425" s="12">
        <f t="shared" si="978"/>
        <v>31.148531260000006</v>
      </c>
      <c r="D8425" s="64">
        <f t="shared" si="979"/>
        <v>3.4397151084662583E-2</v>
      </c>
      <c r="E8425" s="13">
        <f t="shared" si="980"/>
        <v>1.651063252063804</v>
      </c>
      <c r="F8425">
        <v>1.49</v>
      </c>
      <c r="G8425">
        <v>1.49</v>
      </c>
      <c r="H8425" s="16">
        <f t="shared" si="974"/>
        <v>3.5475929629590972</v>
      </c>
      <c r="I8425" s="16">
        <f t="shared" si="975"/>
        <v>110.50231030448748</v>
      </c>
      <c r="J8425" s="48">
        <f t="shared" si="976"/>
        <v>0.19890415854807744</v>
      </c>
      <c r="K8425" s="16"/>
      <c r="L8425" s="15"/>
      <c r="M8425" s="16">
        <f t="shared" si="977"/>
        <v>0.12202709113378984</v>
      </c>
      <c r="N8425" s="16"/>
      <c r="O8425" s="16"/>
      <c r="P8425" s="16"/>
    </row>
    <row r="8426" spans="1:16" ht="15.75" x14ac:dyDescent="0.25">
      <c r="A8426" s="14">
        <v>41433.5</v>
      </c>
      <c r="B8426" s="15">
        <v>0.94</v>
      </c>
      <c r="C8426" s="12">
        <f t="shared" si="978"/>
        <v>26.617835803999998</v>
      </c>
      <c r="D8426" s="64">
        <f t="shared" si="979"/>
        <v>2.9393929108711653E-2</v>
      </c>
      <c r="E8426" s="13">
        <f t="shared" si="980"/>
        <v>1.4109085972181596</v>
      </c>
      <c r="F8426">
        <v>1.33</v>
      </c>
      <c r="G8426">
        <v>1.33</v>
      </c>
      <c r="H8426" s="16">
        <f t="shared" si="974"/>
        <v>3.1738459969353934</v>
      </c>
      <c r="I8426" s="16">
        <f t="shared" si="975"/>
        <v>84.480911613608981</v>
      </c>
      <c r="J8426" s="48">
        <f t="shared" si="976"/>
        <v>0.15206564090449615</v>
      </c>
      <c r="K8426" s="16"/>
      <c r="L8426" s="15"/>
      <c r="M8426" s="16">
        <f t="shared" si="977"/>
        <v>9.3291804235887218E-2</v>
      </c>
      <c r="N8426" s="16"/>
      <c r="O8426" s="16"/>
      <c r="P8426" s="16"/>
    </row>
    <row r="8427" spans="1:16" ht="15.75" x14ac:dyDescent="0.25">
      <c r="A8427" s="14">
        <v>41433.520833333336</v>
      </c>
      <c r="B8427" s="15">
        <v>0.8</v>
      </c>
      <c r="C8427" s="12">
        <f t="shared" si="978"/>
        <v>22.653477280000004</v>
      </c>
      <c r="D8427" s="64">
        <f t="shared" si="979"/>
        <v>2.5016109879754608E-2</v>
      </c>
      <c r="E8427" s="13">
        <f t="shared" si="980"/>
        <v>1.2007732742282211</v>
      </c>
      <c r="F8427">
        <v>1.27</v>
      </c>
      <c r="G8427">
        <v>1.27</v>
      </c>
      <c r="H8427" s="16">
        <f t="shared" si="974"/>
        <v>3.0334643002067865</v>
      </c>
      <c r="I8427" s="16">
        <f t="shared" si="975"/>
        <v>68.71851460442555</v>
      </c>
      <c r="J8427" s="48">
        <f t="shared" si="976"/>
        <v>0.12369332628796598</v>
      </c>
      <c r="K8427" s="16"/>
      <c r="L8427" s="15"/>
      <c r="M8427" s="16">
        <f t="shared" si="977"/>
        <v>7.5885476250285883E-2</v>
      </c>
      <c r="N8427" s="16"/>
      <c r="O8427" s="16"/>
      <c r="P8427" s="16"/>
    </row>
    <row r="8428" spans="1:16" ht="15.75" x14ac:dyDescent="0.25">
      <c r="A8428" s="14">
        <v>41433.541666666664</v>
      </c>
      <c r="B8428" s="15">
        <v>0.94</v>
      </c>
      <c r="C8428" s="12">
        <f t="shared" si="978"/>
        <v>26.617835803999998</v>
      </c>
      <c r="D8428" s="64">
        <f t="shared" si="979"/>
        <v>2.9393929108711653E-2</v>
      </c>
      <c r="E8428" s="13">
        <f t="shared" si="980"/>
        <v>1.4109085972181596</v>
      </c>
      <c r="F8428">
        <v>1.18</v>
      </c>
      <c r="G8428">
        <v>1.18</v>
      </c>
      <c r="H8428" s="16">
        <f t="shared" si="974"/>
        <v>2.822640761641996</v>
      </c>
      <c r="I8428" s="16">
        <f t="shared" si="975"/>
        <v>75.132588327064141</v>
      </c>
      <c r="J8428" s="48">
        <f t="shared" si="976"/>
        <v>0.13523865898871543</v>
      </c>
      <c r="K8428" s="16"/>
      <c r="L8428" s="15"/>
      <c r="M8428" s="16">
        <f t="shared" si="977"/>
        <v>8.296850244706469E-2</v>
      </c>
      <c r="N8428" s="16"/>
      <c r="O8428" s="16"/>
      <c r="P8428" s="16"/>
    </row>
    <row r="8429" spans="1:16" ht="15.75" x14ac:dyDescent="0.25">
      <c r="A8429" s="14">
        <v>41433.5625</v>
      </c>
      <c r="B8429" s="15">
        <v>0.94</v>
      </c>
      <c r="C8429" s="12">
        <f t="shared" si="978"/>
        <v>26.617835803999998</v>
      </c>
      <c r="D8429" s="64">
        <f t="shared" si="979"/>
        <v>2.9393929108711653E-2</v>
      </c>
      <c r="E8429" s="13">
        <f t="shared" si="980"/>
        <v>1.4109085972181596</v>
      </c>
      <c r="F8429">
        <v>1.1200000000000001</v>
      </c>
      <c r="G8429">
        <v>1.1200000000000001</v>
      </c>
      <c r="H8429" s="16">
        <f t="shared" si="974"/>
        <v>2.6819143492712052</v>
      </c>
      <c r="I8429" s="16">
        <f t="shared" si="975"/>
        <v>71.386755789292437</v>
      </c>
      <c r="J8429" s="48">
        <f t="shared" si="976"/>
        <v>0.12849616042072637</v>
      </c>
      <c r="K8429" s="16"/>
      <c r="L8429" s="15"/>
      <c r="M8429" s="16">
        <f t="shared" si="977"/>
        <v>7.8832000258114349E-2</v>
      </c>
      <c r="N8429" s="16"/>
      <c r="O8429" s="16"/>
      <c r="P8429" s="16"/>
    </row>
    <row r="8430" spans="1:16" ht="15.75" x14ac:dyDescent="0.25">
      <c r="A8430" s="14">
        <v>41433.583333333336</v>
      </c>
      <c r="B8430" s="15">
        <v>0.94</v>
      </c>
      <c r="C8430" s="12">
        <f t="shared" si="978"/>
        <v>26.617835803999998</v>
      </c>
      <c r="D8430" s="64">
        <f t="shared" si="979"/>
        <v>2.9393929108711653E-2</v>
      </c>
      <c r="E8430" s="13">
        <f t="shared" si="980"/>
        <v>1.4109085972181596</v>
      </c>
      <c r="F8430">
        <v>1.0900000000000001</v>
      </c>
      <c r="G8430">
        <v>1.0900000000000001</v>
      </c>
      <c r="H8430" s="16">
        <f t="shared" si="974"/>
        <v>2.6114950662959622</v>
      </c>
      <c r="I8430" s="16">
        <f t="shared" si="975"/>
        <v>69.512346877622008</v>
      </c>
      <c r="J8430" s="48">
        <f t="shared" si="976"/>
        <v>0.12512222437971962</v>
      </c>
      <c r="K8430" s="16"/>
      <c r="L8430" s="15"/>
      <c r="M8430" s="16">
        <f t="shared" si="977"/>
        <v>7.6762100846453754E-2</v>
      </c>
      <c r="N8430" s="16"/>
      <c r="O8430" s="16"/>
      <c r="P8430" s="16"/>
    </row>
    <row r="8431" spans="1:16" ht="15.75" x14ac:dyDescent="0.25">
      <c r="A8431" s="14">
        <v>41433.604166666664</v>
      </c>
      <c r="B8431" s="15">
        <v>0.94</v>
      </c>
      <c r="C8431" s="12">
        <f t="shared" si="978"/>
        <v>26.617835803999998</v>
      </c>
      <c r="D8431" s="64">
        <f t="shared" si="979"/>
        <v>2.9393929108711653E-2</v>
      </c>
      <c r="E8431" s="13">
        <f t="shared" si="980"/>
        <v>1.4109085972181596</v>
      </c>
      <c r="F8431">
        <v>1.02</v>
      </c>
      <c r="G8431">
        <v>1.02</v>
      </c>
      <c r="H8431" s="16">
        <f t="shared" si="974"/>
        <v>2.4470306553359609</v>
      </c>
      <c r="I8431" s="16">
        <f t="shared" si="975"/>
        <v>65.134660191087121</v>
      </c>
      <c r="J8431" s="48">
        <f t="shared" si="976"/>
        <v>0.11724238834395681</v>
      </c>
      <c r="K8431" s="16"/>
      <c r="L8431" s="15"/>
      <c r="M8431" s="16">
        <f t="shared" si="977"/>
        <v>7.1927845609789459E-2</v>
      </c>
      <c r="N8431" s="16"/>
      <c r="O8431" s="16"/>
      <c r="P8431" s="16"/>
    </row>
    <row r="8432" spans="1:16" ht="15.75" x14ac:dyDescent="0.25">
      <c r="A8432" s="14">
        <v>41433.625</v>
      </c>
      <c r="B8432" s="15">
        <v>0.8</v>
      </c>
      <c r="C8432" s="12">
        <f t="shared" si="978"/>
        <v>22.653477280000004</v>
      </c>
      <c r="D8432" s="64">
        <f t="shared" si="979"/>
        <v>2.5016109879754608E-2</v>
      </c>
      <c r="E8432" s="13">
        <f t="shared" si="980"/>
        <v>1.2007732742282211</v>
      </c>
      <c r="F8432">
        <v>1</v>
      </c>
      <c r="G8432">
        <v>1</v>
      </c>
      <c r="H8432" s="16">
        <f t="shared" si="974"/>
        <v>2.4</v>
      </c>
      <c r="I8432" s="16">
        <f t="shared" si="975"/>
        <v>54.368345472000009</v>
      </c>
      <c r="J8432" s="48">
        <f t="shared" si="976"/>
        <v>9.786302184960001E-2</v>
      </c>
      <c r="K8432" s="16"/>
      <c r="L8432" s="15"/>
      <c r="M8432" s="16">
        <f t="shared" si="977"/>
        <v>6.0038663711411054E-2</v>
      </c>
      <c r="N8432" s="16"/>
      <c r="O8432" s="16"/>
      <c r="P8432" s="16"/>
    </row>
    <row r="8433" spans="1:16" ht="15.75" x14ac:dyDescent="0.25">
      <c r="A8433" s="14">
        <v>41433.645833333336</v>
      </c>
      <c r="B8433" s="15">
        <v>0.8</v>
      </c>
      <c r="C8433" s="12">
        <f t="shared" si="978"/>
        <v>22.653477280000004</v>
      </c>
      <c r="D8433" s="64">
        <f t="shared" si="979"/>
        <v>2.5016109879754608E-2</v>
      </c>
      <c r="E8433" s="13">
        <f t="shared" si="980"/>
        <v>1.2007732742282211</v>
      </c>
      <c r="F8433">
        <v>0.87</v>
      </c>
      <c r="G8433">
        <v>0.87</v>
      </c>
      <c r="H8433" s="16">
        <f t="shared" si="974"/>
        <v>2.0938236903586294</v>
      </c>
      <c r="I8433" s="16">
        <f t="shared" si="975"/>
        <v>47.432387397864971</v>
      </c>
      <c r="J8433" s="48">
        <f t="shared" si="976"/>
        <v>8.5378297316156954E-2</v>
      </c>
      <c r="K8433" s="16"/>
      <c r="L8433" s="15"/>
      <c r="M8433" s="16">
        <f t="shared" si="977"/>
        <v>5.2379323506844759E-2</v>
      </c>
      <c r="N8433" s="16"/>
      <c r="O8433" s="16"/>
      <c r="P8433" s="16"/>
    </row>
    <row r="8434" spans="1:16" ht="15.75" x14ac:dyDescent="0.25">
      <c r="A8434" s="14">
        <v>41433.666666666664</v>
      </c>
      <c r="B8434" s="15">
        <v>0.8</v>
      </c>
      <c r="C8434" s="12">
        <f t="shared" si="978"/>
        <v>22.653477280000004</v>
      </c>
      <c r="D8434" s="64">
        <f t="shared" si="979"/>
        <v>2.5016109879754608E-2</v>
      </c>
      <c r="E8434" s="13">
        <f t="shared" si="980"/>
        <v>1.2007732742282211</v>
      </c>
      <c r="F8434">
        <v>1.36</v>
      </c>
      <c r="G8434">
        <v>1.36</v>
      </c>
      <c r="H8434" s="16">
        <f t="shared" si="974"/>
        <v>3.243988992652191</v>
      </c>
      <c r="I8434" s="16">
        <f t="shared" si="975"/>
        <v>73.487630941616516</v>
      </c>
      <c r="J8434" s="48">
        <f t="shared" si="976"/>
        <v>0.13227773569490972</v>
      </c>
      <c r="K8434" s="16"/>
      <c r="L8434" s="15"/>
      <c r="M8434" s="16">
        <f t="shared" si="977"/>
        <v>8.1151985088901674E-2</v>
      </c>
      <c r="N8434" s="16"/>
      <c r="O8434" s="16"/>
      <c r="P8434" s="16"/>
    </row>
    <row r="8435" spans="1:16" ht="15.75" x14ac:dyDescent="0.25">
      <c r="A8435" s="14">
        <v>41433.6875</v>
      </c>
      <c r="B8435" s="15">
        <v>0.8</v>
      </c>
      <c r="C8435" s="12">
        <f t="shared" si="978"/>
        <v>22.653477280000004</v>
      </c>
      <c r="D8435" s="64">
        <f t="shared" si="979"/>
        <v>2.5016109879754608E-2</v>
      </c>
      <c r="E8435" s="13">
        <f t="shared" si="980"/>
        <v>1.2007732742282211</v>
      </c>
      <c r="F8435">
        <v>1.17</v>
      </c>
      <c r="G8435">
        <v>1.17</v>
      </c>
      <c r="H8435" s="16">
        <f t="shared" si="974"/>
        <v>2.7991964985277815</v>
      </c>
      <c r="I8435" s="16">
        <f t="shared" si="975"/>
        <v>63.411534281654667</v>
      </c>
      <c r="J8435" s="48">
        <f t="shared" si="976"/>
        <v>0.1141407617069784</v>
      </c>
      <c r="K8435" s="16"/>
      <c r="L8435" s="15"/>
      <c r="M8435" s="16">
        <f t="shared" si="977"/>
        <v>7.0025007182195342E-2</v>
      </c>
      <c r="N8435" s="16"/>
      <c r="O8435" s="16"/>
      <c r="P8435" s="16"/>
    </row>
    <row r="8436" spans="1:16" ht="15.75" x14ac:dyDescent="0.25">
      <c r="A8436" s="14">
        <v>41433.708333333336</v>
      </c>
      <c r="B8436" s="15">
        <v>0.8</v>
      </c>
      <c r="C8436" s="12">
        <f t="shared" si="978"/>
        <v>22.653477280000004</v>
      </c>
      <c r="D8436" s="64">
        <f t="shared" si="979"/>
        <v>2.5016109879754608E-2</v>
      </c>
      <c r="E8436" s="13">
        <f t="shared" si="980"/>
        <v>1.2007732742282211</v>
      </c>
      <c r="F8436">
        <v>0.98</v>
      </c>
      <c r="G8436">
        <v>0.98</v>
      </c>
      <c r="H8436" s="16">
        <f t="shared" si="974"/>
        <v>2.3529505273715468</v>
      </c>
      <c r="I8436" s="16">
        <f t="shared" si="975"/>
        <v>53.302511312775366</v>
      </c>
      <c r="J8436" s="48">
        <f t="shared" si="976"/>
        <v>9.5944520362995653E-2</v>
      </c>
      <c r="K8436" s="16"/>
      <c r="L8436" s="15"/>
      <c r="M8436" s="16">
        <f t="shared" si="977"/>
        <v>5.8861668934353163E-2</v>
      </c>
      <c r="N8436" s="16"/>
      <c r="O8436" s="16"/>
      <c r="P8436" s="16"/>
    </row>
    <row r="8437" spans="1:16" ht="15.75" x14ac:dyDescent="0.25">
      <c r="A8437" s="14">
        <v>41433.729166666664</v>
      </c>
      <c r="B8437" s="15">
        <v>0.8</v>
      </c>
      <c r="C8437" s="12">
        <f t="shared" si="978"/>
        <v>22.653477280000004</v>
      </c>
      <c r="D8437" s="64">
        <f t="shared" si="979"/>
        <v>2.5016109879754608E-2</v>
      </c>
      <c r="E8437" s="13">
        <f t="shared" si="980"/>
        <v>1.2007732742282211</v>
      </c>
      <c r="F8437">
        <v>0.79</v>
      </c>
      <c r="G8437">
        <v>0.79</v>
      </c>
      <c r="H8437" s="16">
        <f t="shared" si="974"/>
        <v>1.9049596942927358</v>
      </c>
      <c r="I8437" s="16">
        <f t="shared" si="975"/>
        <v>43.153961153976248</v>
      </c>
      <c r="J8437" s="48">
        <f t="shared" si="976"/>
        <v>7.7677130077157236E-2</v>
      </c>
      <c r="K8437" s="16"/>
      <c r="L8437" s="15"/>
      <c r="M8437" s="16">
        <f t="shared" si="977"/>
        <v>4.765468102893082E-2</v>
      </c>
      <c r="N8437" s="16"/>
      <c r="O8437" s="16"/>
      <c r="P8437" s="16"/>
    </row>
    <row r="8438" spans="1:16" ht="15.75" x14ac:dyDescent="0.25">
      <c r="A8438" s="14">
        <v>41433.75</v>
      </c>
      <c r="B8438" s="15">
        <v>0.8</v>
      </c>
      <c r="C8438" s="12">
        <f t="shared" si="978"/>
        <v>22.653477280000004</v>
      </c>
      <c r="D8438" s="64">
        <f t="shared" si="979"/>
        <v>2.5016109879754608E-2</v>
      </c>
      <c r="E8438" s="13">
        <f t="shared" si="980"/>
        <v>1.2007732742282211</v>
      </c>
      <c r="F8438">
        <v>0.69</v>
      </c>
      <c r="G8438">
        <v>0.69</v>
      </c>
      <c r="H8438" s="16">
        <f t="shared" si="974"/>
        <v>1.6683353444967157</v>
      </c>
      <c r="I8438" s="16">
        <f t="shared" si="975"/>
        <v>37.793596821977332</v>
      </c>
      <c r="J8438" s="48">
        <f t="shared" si="976"/>
        <v>6.8028474279559201E-2</v>
      </c>
      <c r="K8438" s="16"/>
      <c r="L8438" s="15"/>
      <c r="M8438" s="16">
        <f t="shared" si="977"/>
        <v>4.1735260294208099E-2</v>
      </c>
      <c r="N8438" s="16"/>
      <c r="O8438" s="16"/>
      <c r="P8438" s="16"/>
    </row>
    <row r="8439" spans="1:16" ht="15.75" x14ac:dyDescent="0.25">
      <c r="A8439" s="14">
        <v>41433.770833333336</v>
      </c>
      <c r="B8439" s="15">
        <v>0.8</v>
      </c>
      <c r="C8439" s="12">
        <f t="shared" si="978"/>
        <v>22.653477280000004</v>
      </c>
      <c r="D8439" s="64">
        <f t="shared" si="979"/>
        <v>2.5016109879754608E-2</v>
      </c>
      <c r="E8439" s="13">
        <f t="shared" si="980"/>
        <v>1.2007732742282211</v>
      </c>
      <c r="F8439">
        <v>0.6</v>
      </c>
      <c r="G8439">
        <v>0.6</v>
      </c>
      <c r="H8439" s="16">
        <f t="shared" si="974"/>
        <v>1.4547871860798807</v>
      </c>
      <c r="I8439" s="16">
        <f t="shared" si="975"/>
        <v>32.955988467095715</v>
      </c>
      <c r="J8439" s="48">
        <f t="shared" si="976"/>
        <v>5.9320779240772288E-2</v>
      </c>
      <c r="K8439" s="16"/>
      <c r="L8439" s="15"/>
      <c r="M8439" s="16">
        <f t="shared" si="977"/>
        <v>3.6393116098633306E-2</v>
      </c>
      <c r="N8439" s="16"/>
      <c r="O8439" s="16"/>
      <c r="P8439" s="16"/>
    </row>
    <row r="8440" spans="1:16" ht="15.75" x14ac:dyDescent="0.25">
      <c r="A8440" s="14">
        <v>41433.791666666664</v>
      </c>
      <c r="B8440" s="15">
        <v>0.94</v>
      </c>
      <c r="C8440" s="12">
        <f t="shared" si="978"/>
        <v>26.617835803999998</v>
      </c>
      <c r="D8440" s="64">
        <f t="shared" si="979"/>
        <v>2.9393929108711653E-2</v>
      </c>
      <c r="E8440" s="13">
        <f t="shared" si="980"/>
        <v>1.4109085972181596</v>
      </c>
      <c r="F8440">
        <v>0.54</v>
      </c>
      <c r="G8440">
        <v>0.54</v>
      </c>
      <c r="H8440" s="16">
        <f t="shared" si="974"/>
        <v>1.3120703647048402</v>
      </c>
      <c r="I8440" s="16">
        <f t="shared" si="975"/>
        <v>34.924473531007834</v>
      </c>
      <c r="J8440" s="48">
        <f t="shared" si="976"/>
        <v>6.286405235581409E-2</v>
      </c>
      <c r="K8440" s="16"/>
      <c r="L8440" s="15"/>
      <c r="M8440" s="16">
        <f t="shared" si="977"/>
        <v>3.8566903285775521E-2</v>
      </c>
      <c r="N8440" s="16"/>
      <c r="O8440" s="16"/>
      <c r="P8440" s="16"/>
    </row>
    <row r="8441" spans="1:16" ht="15.75" x14ac:dyDescent="0.25">
      <c r="A8441" s="14">
        <v>41433.8125</v>
      </c>
      <c r="B8441" s="15">
        <v>0.8</v>
      </c>
      <c r="C8441" s="12">
        <f t="shared" si="978"/>
        <v>22.653477280000004</v>
      </c>
      <c r="D8441" s="64">
        <f t="shared" si="979"/>
        <v>2.5016109879754608E-2</v>
      </c>
      <c r="E8441" s="13">
        <f t="shared" si="980"/>
        <v>1.2007732742282211</v>
      </c>
      <c r="F8441">
        <v>0.56999999999999995</v>
      </c>
      <c r="G8441">
        <v>0.56999999999999995</v>
      </c>
      <c r="H8441" s="16">
        <f t="shared" si="974"/>
        <v>1.3834663499794946</v>
      </c>
      <c r="I8441" s="16">
        <f t="shared" si="975"/>
        <v>31.340323526905014</v>
      </c>
      <c r="J8441" s="48">
        <f t="shared" si="976"/>
        <v>5.6412582348429018E-2</v>
      </c>
      <c r="K8441" s="16"/>
      <c r="L8441" s="15"/>
      <c r="M8441" s="16">
        <f t="shared" si="977"/>
        <v>3.4608946226030071E-2</v>
      </c>
      <c r="N8441" s="16"/>
      <c r="O8441" s="16"/>
      <c r="P8441" s="16"/>
    </row>
    <row r="8442" spans="1:16" ht="15.75" x14ac:dyDescent="0.25">
      <c r="A8442" s="14">
        <v>41433.833333333336</v>
      </c>
      <c r="B8442" s="15">
        <v>0.8</v>
      </c>
      <c r="C8442" s="12">
        <f t="shared" si="978"/>
        <v>22.653477280000004</v>
      </c>
      <c r="D8442" s="64">
        <f t="shared" si="979"/>
        <v>2.5016109879754608E-2</v>
      </c>
      <c r="E8442" s="13">
        <f t="shared" si="980"/>
        <v>1.2007732742282211</v>
      </c>
      <c r="F8442">
        <v>0.56999999999999995</v>
      </c>
      <c r="G8442">
        <v>0.56999999999999995</v>
      </c>
      <c r="H8442" s="16">
        <f t="shared" si="974"/>
        <v>1.3834663499794946</v>
      </c>
      <c r="I8442" s="16">
        <f t="shared" si="975"/>
        <v>31.340323526905014</v>
      </c>
      <c r="J8442" s="48">
        <f t="shared" si="976"/>
        <v>5.6412582348429018E-2</v>
      </c>
      <c r="K8442" s="16"/>
      <c r="L8442" s="15"/>
      <c r="M8442" s="16">
        <f t="shared" si="977"/>
        <v>3.4608946226030071E-2</v>
      </c>
      <c r="N8442" s="16"/>
      <c r="O8442" s="16"/>
      <c r="P8442" s="16"/>
    </row>
    <row r="8443" spans="1:16" ht="15.75" x14ac:dyDescent="0.25">
      <c r="A8443" s="14">
        <v>41433.854166666664</v>
      </c>
      <c r="B8443" s="15">
        <v>0.74</v>
      </c>
      <c r="C8443" s="12">
        <f t="shared" si="978"/>
        <v>20.954466484000001</v>
      </c>
      <c r="D8443" s="64">
        <f t="shared" si="979"/>
        <v>2.3139901638773004E-2</v>
      </c>
      <c r="E8443" s="13">
        <f t="shared" si="980"/>
        <v>1.1107152786611043</v>
      </c>
      <c r="F8443">
        <v>0.56999999999999995</v>
      </c>
      <c r="G8443">
        <v>0.56999999999999995</v>
      </c>
      <c r="H8443" s="16">
        <f t="shared" si="974"/>
        <v>1.3834663499794946</v>
      </c>
      <c r="I8443" s="16">
        <f t="shared" si="975"/>
        <v>28.989799262387134</v>
      </c>
      <c r="J8443" s="48">
        <f t="shared" si="976"/>
        <v>5.2181638672296839E-2</v>
      </c>
      <c r="K8443" s="16"/>
      <c r="L8443" s="15"/>
      <c r="M8443" s="16">
        <f t="shared" si="977"/>
        <v>3.2013275259077816E-2</v>
      </c>
      <c r="N8443" s="16"/>
      <c r="O8443" s="16"/>
      <c r="P8443" s="16"/>
    </row>
    <row r="8444" spans="1:16" ht="15.75" x14ac:dyDescent="0.25">
      <c r="A8444" s="14">
        <v>41433.875</v>
      </c>
      <c r="B8444" s="15">
        <v>0.74</v>
      </c>
      <c r="C8444" s="12">
        <f t="shared" si="978"/>
        <v>20.954466484000001</v>
      </c>
      <c r="D8444" s="64">
        <f t="shared" si="979"/>
        <v>2.3139901638773004E-2</v>
      </c>
      <c r="E8444" s="13">
        <f t="shared" si="980"/>
        <v>1.1107152786611043</v>
      </c>
      <c r="F8444">
        <v>0.56999999999999995</v>
      </c>
      <c r="G8444">
        <v>0.56999999999999995</v>
      </c>
      <c r="H8444" s="16">
        <f t="shared" si="974"/>
        <v>1.3834663499794946</v>
      </c>
      <c r="I8444" s="16">
        <f t="shared" si="975"/>
        <v>28.989799262387134</v>
      </c>
      <c r="J8444" s="48">
        <f t="shared" si="976"/>
        <v>5.2181638672296839E-2</v>
      </c>
      <c r="K8444" s="16"/>
      <c r="L8444" s="15"/>
      <c r="M8444" s="16">
        <f t="shared" si="977"/>
        <v>3.2013275259077816E-2</v>
      </c>
      <c r="N8444" s="16"/>
      <c r="O8444" s="16"/>
      <c r="P8444" s="16"/>
    </row>
    <row r="8445" spans="1:16" ht="15.75" x14ac:dyDescent="0.25">
      <c r="A8445" s="14">
        <v>41433.895833333336</v>
      </c>
      <c r="B8445" s="15">
        <v>0.74</v>
      </c>
      <c r="C8445" s="12">
        <f t="shared" si="978"/>
        <v>20.954466484000001</v>
      </c>
      <c r="D8445" s="64">
        <f t="shared" si="979"/>
        <v>2.3139901638773004E-2</v>
      </c>
      <c r="E8445" s="13">
        <f t="shared" si="980"/>
        <v>1.1107152786611043</v>
      </c>
      <c r="F8445">
        <v>0.56999999999999995</v>
      </c>
      <c r="G8445">
        <v>0.56999999999999995</v>
      </c>
      <c r="H8445" s="16">
        <f t="shared" si="974"/>
        <v>1.3834663499794946</v>
      </c>
      <c r="I8445" s="16">
        <f t="shared" si="975"/>
        <v>28.989799262387134</v>
      </c>
      <c r="J8445" s="48">
        <f t="shared" si="976"/>
        <v>5.2181638672296839E-2</v>
      </c>
      <c r="K8445" s="16"/>
      <c r="L8445" s="15"/>
      <c r="M8445" s="16">
        <f t="shared" si="977"/>
        <v>3.2013275259077816E-2</v>
      </c>
      <c r="N8445" s="16"/>
      <c r="O8445" s="16"/>
      <c r="P8445" s="16"/>
    </row>
    <row r="8446" spans="1:16" ht="15.75" x14ac:dyDescent="0.25">
      <c r="A8446" s="14">
        <v>41433.916666666664</v>
      </c>
      <c r="B8446" s="15">
        <v>0.8</v>
      </c>
      <c r="C8446" s="12">
        <f t="shared" si="978"/>
        <v>22.653477280000004</v>
      </c>
      <c r="D8446" s="64">
        <f t="shared" si="979"/>
        <v>2.5016109879754608E-2</v>
      </c>
      <c r="E8446" s="13">
        <f t="shared" si="980"/>
        <v>1.2007732742282211</v>
      </c>
      <c r="F8446">
        <v>0.52</v>
      </c>
      <c r="G8446">
        <v>0.52</v>
      </c>
      <c r="H8446" s="16">
        <f t="shared" si="974"/>
        <v>1.264429205367624</v>
      </c>
      <c r="I8446" s="16">
        <f t="shared" si="975"/>
        <v>28.643718275963931</v>
      </c>
      <c r="J8446" s="48">
        <f t="shared" si="976"/>
        <v>5.1558692896735071E-2</v>
      </c>
      <c r="K8446" s="16"/>
      <c r="L8446" s="15"/>
      <c r="M8446" s="16">
        <f t="shared" si="977"/>
        <v>3.1631099936647283E-2</v>
      </c>
      <c r="N8446" s="16"/>
      <c r="O8446" s="16"/>
      <c r="P8446" s="16"/>
    </row>
    <row r="8447" spans="1:16" ht="15.75" x14ac:dyDescent="0.25">
      <c r="A8447" s="14">
        <v>41433.9375</v>
      </c>
      <c r="B8447" s="15">
        <v>0.8</v>
      </c>
      <c r="C8447" s="12">
        <f t="shared" si="978"/>
        <v>22.653477280000004</v>
      </c>
      <c r="D8447" s="64">
        <f t="shared" si="979"/>
        <v>2.5016109879754608E-2</v>
      </c>
      <c r="E8447" s="13">
        <f t="shared" si="980"/>
        <v>1.2007732742282211</v>
      </c>
      <c r="F8447">
        <v>0.51</v>
      </c>
      <c r="G8447">
        <v>0.51</v>
      </c>
      <c r="H8447" s="16">
        <f t="shared" si="974"/>
        <v>1.2405949651573525</v>
      </c>
      <c r="I8447" s="16">
        <f t="shared" si="975"/>
        <v>28.103789856874482</v>
      </c>
      <c r="J8447" s="48">
        <f t="shared" si="976"/>
        <v>5.0586821742374062E-2</v>
      </c>
      <c r="K8447" s="16"/>
      <c r="L8447" s="15"/>
      <c r="M8447" s="16">
        <f t="shared" si="977"/>
        <v>3.1034859964646666E-2</v>
      </c>
      <c r="N8447" s="16"/>
      <c r="O8447" s="16"/>
      <c r="P8447" s="16"/>
    </row>
    <row r="8448" spans="1:16" ht="15.75" x14ac:dyDescent="0.25">
      <c r="A8448" s="14">
        <v>41433.958333333336</v>
      </c>
      <c r="B8448" s="15">
        <v>0.8</v>
      </c>
      <c r="C8448" s="12">
        <f t="shared" si="978"/>
        <v>22.653477280000004</v>
      </c>
      <c r="D8448" s="64">
        <f t="shared" si="979"/>
        <v>2.5016109879754608E-2</v>
      </c>
      <c r="E8448" s="13">
        <f t="shared" si="980"/>
        <v>1.2007732742282211</v>
      </c>
      <c r="F8448">
        <v>0.51</v>
      </c>
      <c r="G8448">
        <v>0.51</v>
      </c>
      <c r="H8448" s="16">
        <f t="shared" si="974"/>
        <v>1.2405949651573525</v>
      </c>
      <c r="I8448" s="16">
        <f t="shared" si="975"/>
        <v>28.103789856874482</v>
      </c>
      <c r="J8448" s="48">
        <f t="shared" si="976"/>
        <v>5.0586821742374062E-2</v>
      </c>
      <c r="K8448" s="16"/>
      <c r="L8448" s="15"/>
      <c r="M8448" s="16">
        <f t="shared" si="977"/>
        <v>3.1034859964646666E-2</v>
      </c>
      <c r="N8448" s="16"/>
      <c r="O8448" s="16"/>
      <c r="P8448" s="16"/>
    </row>
    <row r="8449" spans="1:16" ht="15.75" x14ac:dyDescent="0.25">
      <c r="A8449" s="14">
        <v>41433.979166666664</v>
      </c>
      <c r="B8449" s="15">
        <v>0.8</v>
      </c>
      <c r="C8449" s="12">
        <f t="shared" si="978"/>
        <v>22.653477280000004</v>
      </c>
      <c r="D8449" s="64">
        <f t="shared" si="979"/>
        <v>2.5016109879754608E-2</v>
      </c>
      <c r="E8449" s="13">
        <f t="shared" si="980"/>
        <v>1.2007732742282211</v>
      </c>
      <c r="F8449">
        <v>0.51</v>
      </c>
      <c r="G8449">
        <v>0.51</v>
      </c>
      <c r="H8449" s="16">
        <f t="shared" si="974"/>
        <v>1.2405949651573525</v>
      </c>
      <c r="I8449" s="16">
        <f t="shared" si="975"/>
        <v>28.103789856874482</v>
      </c>
      <c r="J8449" s="48">
        <f t="shared" si="976"/>
        <v>5.0586821742374062E-2</v>
      </c>
      <c r="K8449" s="16"/>
      <c r="L8449" s="15"/>
      <c r="M8449" s="16">
        <f t="shared" si="977"/>
        <v>3.1034859964646666E-2</v>
      </c>
      <c r="N8449" s="16"/>
      <c r="O8449" s="16"/>
      <c r="P8449" s="16"/>
    </row>
    <row r="8450" spans="1:16" ht="15.75" x14ac:dyDescent="0.25">
      <c r="A8450" s="14">
        <v>41434</v>
      </c>
      <c r="B8450" s="15">
        <v>0.94</v>
      </c>
      <c r="C8450" s="12">
        <f t="shared" si="978"/>
        <v>26.617835803999998</v>
      </c>
      <c r="D8450" s="64">
        <f t="shared" si="979"/>
        <v>2.9393929108711653E-2</v>
      </c>
      <c r="E8450" s="13">
        <f t="shared" si="980"/>
        <v>1.4109085972181596</v>
      </c>
      <c r="F8450">
        <v>0.55000000000000004</v>
      </c>
      <c r="G8450">
        <v>0.55000000000000004</v>
      </c>
      <c r="H8450" s="16">
        <f t="shared" si="974"/>
        <v>1.3358776300071207</v>
      </c>
      <c r="I8450" s="16">
        <f t="shared" si="975"/>
        <v>35.558171409766203</v>
      </c>
      <c r="J8450" s="48">
        <f t="shared" si="976"/>
        <v>6.4004708537579155E-2</v>
      </c>
      <c r="K8450" s="16">
        <f>SUM(J8450:J8497)</f>
        <v>1.8546932467106685</v>
      </c>
      <c r="L8450" s="16">
        <f>K8450/1.63</f>
        <v>1.1378486176139071</v>
      </c>
      <c r="M8450" s="16">
        <f t="shared" si="977"/>
        <v>3.926669235434304E-2</v>
      </c>
      <c r="N8450" s="16">
        <f>AVERAGE(H8450:H8497)</f>
        <v>0.9992292140892699</v>
      </c>
      <c r="O8450" s="16">
        <f>AVERAGE(E8450:E8497)</f>
        <v>1.1363567912878521</v>
      </c>
      <c r="P8450" s="16">
        <f>MAX(E8450:E8497)</f>
        <v>1.4109085972181596</v>
      </c>
    </row>
    <row r="8451" spans="1:16" ht="15.75" x14ac:dyDescent="0.25">
      <c r="A8451" s="14">
        <v>41434.020833333336</v>
      </c>
      <c r="B8451" s="15">
        <v>0.8</v>
      </c>
      <c r="C8451" s="12">
        <f t="shared" si="978"/>
        <v>22.653477280000004</v>
      </c>
      <c r="D8451" s="64">
        <f t="shared" si="979"/>
        <v>2.5016109879754608E-2</v>
      </c>
      <c r="E8451" s="13">
        <f t="shared" si="980"/>
        <v>1.2007732742282211</v>
      </c>
      <c r="F8451">
        <v>0.47</v>
      </c>
      <c r="G8451">
        <v>0.47</v>
      </c>
      <c r="H8451" s="16">
        <f t="shared" si="974"/>
        <v>1.1451625646189263</v>
      </c>
      <c r="I8451" s="16">
        <f t="shared" si="975"/>
        <v>25.941914139501382</v>
      </c>
      <c r="J8451" s="48">
        <f t="shared" si="976"/>
        <v>4.6695445451102484E-2</v>
      </c>
      <c r="K8451" s="16"/>
      <c r="L8451" s="15"/>
      <c r="M8451" s="16">
        <f t="shared" si="977"/>
        <v>2.8647512546688642E-2</v>
      </c>
      <c r="N8451" s="16"/>
      <c r="O8451" s="16"/>
      <c r="P8451" s="16"/>
    </row>
    <row r="8452" spans="1:16" ht="15.75" x14ac:dyDescent="0.25">
      <c r="A8452" s="14">
        <v>41434.041666666664</v>
      </c>
      <c r="B8452" s="15">
        <v>0.8</v>
      </c>
      <c r="C8452" s="12">
        <f t="shared" si="978"/>
        <v>22.653477280000004</v>
      </c>
      <c r="D8452" s="64">
        <f t="shared" si="979"/>
        <v>2.5016109879754608E-2</v>
      </c>
      <c r="E8452" s="13">
        <f t="shared" si="980"/>
        <v>1.2007732742282211</v>
      </c>
      <c r="F8452">
        <v>0.5</v>
      </c>
      <c r="G8452">
        <v>0.5</v>
      </c>
      <c r="H8452" s="16">
        <f t="shared" si="974"/>
        <v>1.2167513757480348</v>
      </c>
      <c r="I8452" s="16">
        <f t="shared" si="975"/>
        <v>27.563649645916854</v>
      </c>
      <c r="J8452" s="48">
        <f t="shared" si="976"/>
        <v>4.9614569362650331E-2</v>
      </c>
      <c r="K8452" s="16"/>
      <c r="L8452" s="15"/>
      <c r="M8452" s="16">
        <f t="shared" si="977"/>
        <v>3.0438386112055418E-2</v>
      </c>
      <c r="N8452" s="16"/>
      <c r="O8452" s="16"/>
      <c r="P8452" s="16"/>
    </row>
    <row r="8453" spans="1:16" ht="15.75" x14ac:dyDescent="0.25">
      <c r="A8453" s="14">
        <v>41434.0625</v>
      </c>
      <c r="B8453" s="15">
        <v>0.8</v>
      </c>
      <c r="C8453" s="12">
        <f t="shared" si="978"/>
        <v>22.653477280000004</v>
      </c>
      <c r="D8453" s="64">
        <f t="shared" si="979"/>
        <v>2.5016109879754608E-2</v>
      </c>
      <c r="E8453" s="13">
        <f t="shared" si="980"/>
        <v>1.2007732742282211</v>
      </c>
      <c r="F8453">
        <v>0.44</v>
      </c>
      <c r="G8453">
        <v>0.44</v>
      </c>
      <c r="H8453" s="16">
        <f t="shared" si="974"/>
        <v>1.0734822422978165</v>
      </c>
      <c r="I8453" s="16">
        <f t="shared" si="975"/>
        <v>24.318105586377047</v>
      </c>
      <c r="J8453" s="48">
        <f t="shared" si="976"/>
        <v>4.3772590055478684E-2</v>
      </c>
      <c r="K8453" s="16"/>
      <c r="L8453" s="15"/>
      <c r="M8453" s="16">
        <f t="shared" si="977"/>
        <v>2.6854349727287539E-2</v>
      </c>
      <c r="N8453" s="16"/>
      <c r="O8453" s="16"/>
      <c r="P8453" s="16"/>
    </row>
    <row r="8454" spans="1:16" ht="15.75" x14ac:dyDescent="0.25">
      <c r="A8454" s="14">
        <v>41434.083333333336</v>
      </c>
      <c r="B8454" s="15">
        <v>0.8</v>
      </c>
      <c r="C8454" s="12">
        <f t="shared" si="978"/>
        <v>22.653477280000004</v>
      </c>
      <c r="D8454" s="64">
        <f t="shared" si="979"/>
        <v>2.5016109879754608E-2</v>
      </c>
      <c r="E8454" s="13">
        <f t="shared" si="980"/>
        <v>1.2007732742282211</v>
      </c>
      <c r="F8454">
        <v>0.41</v>
      </c>
      <c r="G8454">
        <v>0.41</v>
      </c>
      <c r="H8454" s="16">
        <f t="shared" si="974"/>
        <v>1.0017040306688141</v>
      </c>
      <c r="I8454" s="16">
        <f t="shared" si="975"/>
        <v>22.692079500040407</v>
      </c>
      <c r="J8454" s="48">
        <f t="shared" si="976"/>
        <v>4.0845743100072732E-2</v>
      </c>
      <c r="K8454" s="16"/>
      <c r="L8454" s="15"/>
      <c r="M8454" s="16">
        <f t="shared" si="977"/>
        <v>2.5058738098204133E-2</v>
      </c>
      <c r="N8454" s="16"/>
      <c r="O8454" s="16"/>
      <c r="P8454" s="16"/>
    </row>
    <row r="8455" spans="1:16" ht="15.75" x14ac:dyDescent="0.25">
      <c r="A8455" s="14">
        <v>41434.104166666664</v>
      </c>
      <c r="B8455" s="15">
        <v>0.8</v>
      </c>
      <c r="C8455" s="12">
        <f t="shared" si="978"/>
        <v>22.653477280000004</v>
      </c>
      <c r="D8455" s="64">
        <f t="shared" si="979"/>
        <v>2.5016109879754608E-2</v>
      </c>
      <c r="E8455" s="13">
        <f t="shared" si="980"/>
        <v>1.2007732742282211</v>
      </c>
      <c r="F8455">
        <v>0.4</v>
      </c>
      <c r="G8455">
        <v>0.4</v>
      </c>
      <c r="H8455" s="16">
        <f t="shared" si="974"/>
        <v>0.97775497232481656</v>
      </c>
      <c r="I8455" s="16">
        <f t="shared" si="975"/>
        <v>22.149550050967264</v>
      </c>
      <c r="J8455" s="48">
        <f t="shared" si="976"/>
        <v>3.9869190091741072E-2</v>
      </c>
      <c r="K8455" s="16"/>
      <c r="L8455" s="15"/>
      <c r="M8455" s="16">
        <f t="shared" si="977"/>
        <v>2.4459625823154033E-2</v>
      </c>
      <c r="N8455" s="16"/>
      <c r="O8455" s="16"/>
      <c r="P8455" s="16"/>
    </row>
    <row r="8456" spans="1:16" ht="15.75" x14ac:dyDescent="0.25">
      <c r="A8456" s="14">
        <v>41434.125</v>
      </c>
      <c r="B8456" s="15">
        <v>0.8</v>
      </c>
      <c r="C8456" s="12">
        <f t="shared" si="978"/>
        <v>22.653477280000004</v>
      </c>
      <c r="D8456" s="64">
        <f t="shared" si="979"/>
        <v>2.5016109879754608E-2</v>
      </c>
      <c r="E8456" s="13">
        <f t="shared" si="980"/>
        <v>1.2007732742282211</v>
      </c>
      <c r="F8456">
        <v>0.34</v>
      </c>
      <c r="G8456">
        <v>0.34</v>
      </c>
      <c r="H8456" s="16">
        <f t="shared" si="974"/>
        <v>0.83379748421645061</v>
      </c>
      <c r="I8456" s="16">
        <f t="shared" si="975"/>
        <v>18.888412364818524</v>
      </c>
      <c r="J8456" s="48">
        <f t="shared" si="976"/>
        <v>3.3999142256673345E-2</v>
      </c>
      <c r="K8456" s="16"/>
      <c r="L8456" s="15"/>
      <c r="M8456" s="16">
        <f t="shared" si="977"/>
        <v>2.0858369482621687E-2</v>
      </c>
      <c r="N8456" s="16"/>
      <c r="O8456" s="16"/>
      <c r="P8456" s="16"/>
    </row>
    <row r="8457" spans="1:16" ht="15.75" x14ac:dyDescent="0.25">
      <c r="A8457" s="14">
        <v>41434.145833333336</v>
      </c>
      <c r="B8457" s="15">
        <v>0.8</v>
      </c>
      <c r="C8457" s="12">
        <f t="shared" si="978"/>
        <v>22.653477280000004</v>
      </c>
      <c r="D8457" s="64">
        <f t="shared" si="979"/>
        <v>2.5016109879754608E-2</v>
      </c>
      <c r="E8457" s="13">
        <f t="shared" si="980"/>
        <v>1.2007732742282211</v>
      </c>
      <c r="F8457">
        <v>0.35</v>
      </c>
      <c r="G8457">
        <v>0.35</v>
      </c>
      <c r="H8457" s="16">
        <f t="shared" si="974"/>
        <v>0.85782347165449435</v>
      </c>
      <c r="I8457" s="16">
        <f t="shared" si="975"/>
        <v>19.432684525375816</v>
      </c>
      <c r="J8457" s="48">
        <f t="shared" si="976"/>
        <v>3.4978832145676465E-2</v>
      </c>
      <c r="K8457" s="16"/>
      <c r="L8457" s="15"/>
      <c r="M8457" s="16">
        <f t="shared" si="977"/>
        <v>2.145940622434139E-2</v>
      </c>
      <c r="N8457" s="16"/>
      <c r="O8457" s="16"/>
      <c r="P8457" s="16"/>
    </row>
    <row r="8458" spans="1:16" ht="15.75" x14ac:dyDescent="0.25">
      <c r="A8458" s="14">
        <v>41434.166666666664</v>
      </c>
      <c r="B8458" s="15">
        <v>0.8</v>
      </c>
      <c r="C8458" s="12">
        <f t="shared" si="978"/>
        <v>22.653477280000004</v>
      </c>
      <c r="D8458" s="64">
        <f t="shared" si="979"/>
        <v>2.5016109879754608E-2</v>
      </c>
      <c r="E8458" s="13">
        <f t="shared" si="980"/>
        <v>1.2007732742282211</v>
      </c>
      <c r="F8458">
        <v>0.38</v>
      </c>
      <c r="G8458">
        <v>0.38</v>
      </c>
      <c r="H8458" s="16">
        <f t="shared" si="974"/>
        <v>0.92982060584512261</v>
      </c>
      <c r="I8458" s="16">
        <f t="shared" si="975"/>
        <v>21.063669968988325</v>
      </c>
      <c r="J8458" s="48">
        <f t="shared" si="976"/>
        <v>3.7914605944178982E-2</v>
      </c>
      <c r="K8458" s="16"/>
      <c r="L8458" s="15"/>
      <c r="M8458" s="16">
        <f t="shared" si="977"/>
        <v>2.3260494444281587E-2</v>
      </c>
      <c r="N8458" s="16"/>
      <c r="O8458" s="16"/>
      <c r="P8458" s="16"/>
    </row>
    <row r="8459" spans="1:16" ht="15.75" x14ac:dyDescent="0.25">
      <c r="A8459" s="14">
        <v>41434.1875</v>
      </c>
      <c r="B8459" s="15">
        <v>0.8</v>
      </c>
      <c r="C8459" s="12">
        <f t="shared" si="978"/>
        <v>22.653477280000004</v>
      </c>
      <c r="D8459" s="64">
        <f t="shared" si="979"/>
        <v>2.5016109879754608E-2</v>
      </c>
      <c r="E8459" s="13">
        <f t="shared" si="980"/>
        <v>1.2007732742282211</v>
      </c>
      <c r="F8459">
        <v>0.38</v>
      </c>
      <c r="G8459">
        <v>0.38</v>
      </c>
      <c r="H8459" s="16">
        <f t="shared" si="974"/>
        <v>0.92982060584512261</v>
      </c>
      <c r="I8459" s="16">
        <f t="shared" si="975"/>
        <v>21.063669968988325</v>
      </c>
      <c r="J8459" s="48">
        <f t="shared" si="976"/>
        <v>3.7914605944178982E-2</v>
      </c>
      <c r="K8459" s="16"/>
      <c r="L8459" s="15"/>
      <c r="M8459" s="16">
        <f t="shared" si="977"/>
        <v>2.3260494444281587E-2</v>
      </c>
      <c r="N8459" s="16"/>
      <c r="O8459" s="16"/>
      <c r="P8459" s="16"/>
    </row>
    <row r="8460" spans="1:16" ht="15.75" x14ac:dyDescent="0.25">
      <c r="A8460" s="14">
        <v>41434.208333333336</v>
      </c>
      <c r="B8460" s="15">
        <v>0.8</v>
      </c>
      <c r="C8460" s="12">
        <f t="shared" si="978"/>
        <v>22.653477280000004</v>
      </c>
      <c r="D8460" s="64">
        <f t="shared" si="979"/>
        <v>2.5016109879754608E-2</v>
      </c>
      <c r="E8460" s="13">
        <f t="shared" si="980"/>
        <v>1.2007732742282211</v>
      </c>
      <c r="F8460">
        <v>0.35</v>
      </c>
      <c r="G8460">
        <v>0.35</v>
      </c>
      <c r="H8460" s="16">
        <f t="shared" si="974"/>
        <v>0.85782347165449435</v>
      </c>
      <c r="I8460" s="16">
        <f t="shared" si="975"/>
        <v>19.432684525375816</v>
      </c>
      <c r="J8460" s="48">
        <f t="shared" si="976"/>
        <v>3.4978832145676465E-2</v>
      </c>
      <c r="K8460" s="16"/>
      <c r="L8460" s="15"/>
      <c r="M8460" s="16">
        <f t="shared" si="977"/>
        <v>2.145940622434139E-2</v>
      </c>
      <c r="N8460" s="16"/>
      <c r="O8460" s="16"/>
      <c r="P8460" s="16"/>
    </row>
    <row r="8461" spans="1:16" ht="15.75" x14ac:dyDescent="0.25">
      <c r="A8461" s="14">
        <v>41434.229166666664</v>
      </c>
      <c r="B8461" s="15">
        <v>0.8</v>
      </c>
      <c r="C8461" s="12">
        <f t="shared" si="978"/>
        <v>22.653477280000004</v>
      </c>
      <c r="D8461" s="64">
        <f t="shared" si="979"/>
        <v>2.5016109879754608E-2</v>
      </c>
      <c r="E8461" s="13">
        <f t="shared" si="980"/>
        <v>1.2007732742282211</v>
      </c>
      <c r="F8461">
        <v>0.37</v>
      </c>
      <c r="G8461">
        <v>0.37</v>
      </c>
      <c r="H8461" s="16">
        <f t="shared" si="974"/>
        <v>0.90583465415867837</v>
      </c>
      <c r="I8461" s="16">
        <f t="shared" si="975"/>
        <v>20.520304757420281</v>
      </c>
      <c r="J8461" s="48">
        <f t="shared" si="976"/>
        <v>3.69365485633565E-2</v>
      </c>
      <c r="K8461" s="16"/>
      <c r="L8461" s="15"/>
      <c r="M8461" s="16">
        <f t="shared" si="977"/>
        <v>2.2660459241323008E-2</v>
      </c>
      <c r="N8461" s="16"/>
      <c r="O8461" s="16"/>
      <c r="P8461" s="16"/>
    </row>
    <row r="8462" spans="1:16" ht="15.75" x14ac:dyDescent="0.25">
      <c r="A8462" s="14">
        <v>41434.25</v>
      </c>
      <c r="B8462" s="15">
        <v>0.8</v>
      </c>
      <c r="C8462" s="12">
        <f t="shared" si="978"/>
        <v>22.653477280000004</v>
      </c>
      <c r="D8462" s="64">
        <f t="shared" si="979"/>
        <v>2.5016109879754608E-2</v>
      </c>
      <c r="E8462" s="13">
        <f t="shared" si="980"/>
        <v>1.2007732742282211</v>
      </c>
      <c r="F8462">
        <v>0.33</v>
      </c>
      <c r="G8462">
        <v>0.33</v>
      </c>
      <c r="H8462" s="16">
        <f t="shared" si="974"/>
        <v>0.80975735762713297</v>
      </c>
      <c r="I8462" s="16">
        <f t="shared" si="975"/>
        <v>18.343819903319094</v>
      </c>
      <c r="J8462" s="48">
        <f t="shared" si="976"/>
        <v>3.3018875825974368E-2</v>
      </c>
      <c r="K8462" s="16"/>
      <c r="L8462" s="15"/>
      <c r="M8462" s="16">
        <f t="shared" si="977"/>
        <v>2.0256979034340105E-2</v>
      </c>
      <c r="N8462" s="16"/>
      <c r="O8462" s="16"/>
      <c r="P8462" s="16"/>
    </row>
    <row r="8463" spans="1:16" ht="15.75" x14ac:dyDescent="0.25">
      <c r="A8463" s="14">
        <v>41434.270833333336</v>
      </c>
      <c r="B8463" s="15">
        <v>0.8</v>
      </c>
      <c r="C8463" s="12">
        <f t="shared" si="978"/>
        <v>22.653477280000004</v>
      </c>
      <c r="D8463" s="64">
        <f t="shared" si="979"/>
        <v>2.5016109879754608E-2</v>
      </c>
      <c r="E8463" s="13">
        <f t="shared" si="980"/>
        <v>1.2007732742282211</v>
      </c>
      <c r="F8463">
        <v>0.31</v>
      </c>
      <c r="G8463">
        <v>0.31</v>
      </c>
      <c r="H8463" s="16">
        <f t="shared" si="974"/>
        <v>0.76163291019796986</v>
      </c>
      <c r="I8463" s="16">
        <f t="shared" si="975"/>
        <v>17.253633826869994</v>
      </c>
      <c r="J8463" s="48">
        <f t="shared" si="976"/>
        <v>3.1056540888365985E-2</v>
      </c>
      <c r="K8463" s="16"/>
      <c r="L8463" s="15"/>
      <c r="M8463" s="16">
        <f t="shared" si="977"/>
        <v>1.9053092569549686E-2</v>
      </c>
      <c r="N8463" s="16"/>
      <c r="O8463" s="16"/>
      <c r="P8463" s="16"/>
    </row>
    <row r="8464" spans="1:16" ht="15.75" x14ac:dyDescent="0.25">
      <c r="A8464" s="14">
        <v>41434.291666666664</v>
      </c>
      <c r="B8464" s="15">
        <v>0.74</v>
      </c>
      <c r="C8464" s="12">
        <f t="shared" si="978"/>
        <v>20.954466484000001</v>
      </c>
      <c r="D8464" s="64">
        <f t="shared" si="979"/>
        <v>2.3139901638773004E-2</v>
      </c>
      <c r="E8464" s="13">
        <f t="shared" si="980"/>
        <v>1.1107152786611043</v>
      </c>
      <c r="F8464">
        <v>0.33</v>
      </c>
      <c r="G8464">
        <v>0.33</v>
      </c>
      <c r="H8464" s="16">
        <f t="shared" si="974"/>
        <v>0.80975735762713297</v>
      </c>
      <c r="I8464" s="16">
        <f t="shared" si="975"/>
        <v>16.968033410570161</v>
      </c>
      <c r="J8464" s="48">
        <f t="shared" si="976"/>
        <v>3.0542460139026287E-2</v>
      </c>
      <c r="K8464" s="16"/>
      <c r="L8464" s="15"/>
      <c r="M8464" s="16">
        <f t="shared" si="977"/>
        <v>1.8737705606764594E-2</v>
      </c>
      <c r="N8464" s="16"/>
      <c r="O8464" s="16"/>
      <c r="P8464" s="16"/>
    </row>
    <row r="8465" spans="1:16" ht="15.75" x14ac:dyDescent="0.25">
      <c r="A8465" s="14">
        <v>41434.3125</v>
      </c>
      <c r="B8465" s="15">
        <v>0.74</v>
      </c>
      <c r="C8465" s="12">
        <f t="shared" si="978"/>
        <v>20.954466484000001</v>
      </c>
      <c r="D8465" s="64">
        <f t="shared" si="979"/>
        <v>2.3139901638773004E-2</v>
      </c>
      <c r="E8465" s="13">
        <f t="shared" si="980"/>
        <v>1.1107152786611043</v>
      </c>
      <c r="F8465">
        <v>0.32</v>
      </c>
      <c r="G8465">
        <v>0.32</v>
      </c>
      <c r="H8465" s="16">
        <f t="shared" si="974"/>
        <v>0.78570265459381106</v>
      </c>
      <c r="I8465" s="16">
        <f t="shared" si="975"/>
        <v>16.463979942075841</v>
      </c>
      <c r="J8465" s="48">
        <f t="shared" si="976"/>
        <v>2.9635163895736512E-2</v>
      </c>
      <c r="K8465" s="16"/>
      <c r="L8465" s="15"/>
      <c r="M8465" s="16">
        <f t="shared" si="977"/>
        <v>1.8181082144623627E-2</v>
      </c>
      <c r="N8465" s="16"/>
      <c r="O8465" s="16"/>
      <c r="P8465" s="16"/>
    </row>
    <row r="8466" spans="1:16" ht="15.75" x14ac:dyDescent="0.25">
      <c r="A8466" s="14">
        <v>41434.333333333336</v>
      </c>
      <c r="B8466" s="15">
        <v>0.74</v>
      </c>
      <c r="C8466" s="12">
        <f t="shared" si="978"/>
        <v>20.954466484000001</v>
      </c>
      <c r="D8466" s="64">
        <f t="shared" si="979"/>
        <v>2.3139901638773004E-2</v>
      </c>
      <c r="E8466" s="13">
        <f t="shared" si="980"/>
        <v>1.1107152786611043</v>
      </c>
      <c r="F8466">
        <v>0.32</v>
      </c>
      <c r="G8466">
        <v>0.32</v>
      </c>
      <c r="H8466" s="16">
        <f t="shared" si="974"/>
        <v>0.78570265459381106</v>
      </c>
      <c r="I8466" s="16">
        <f t="shared" si="975"/>
        <v>16.463979942075841</v>
      </c>
      <c r="J8466" s="48">
        <f t="shared" si="976"/>
        <v>2.9635163895736512E-2</v>
      </c>
      <c r="K8466" s="16"/>
      <c r="L8466" s="15"/>
      <c r="M8466" s="16">
        <f t="shared" si="977"/>
        <v>1.8181082144623627E-2</v>
      </c>
      <c r="N8466" s="16"/>
      <c r="O8466" s="16"/>
      <c r="P8466" s="16"/>
    </row>
    <row r="8467" spans="1:16" ht="15.75" x14ac:dyDescent="0.25">
      <c r="A8467" s="14">
        <v>41434.354166666664</v>
      </c>
      <c r="B8467" s="15">
        <v>0.8</v>
      </c>
      <c r="C8467" s="12">
        <f t="shared" si="978"/>
        <v>22.653477280000004</v>
      </c>
      <c r="D8467" s="64">
        <f t="shared" si="979"/>
        <v>2.5016109879754608E-2</v>
      </c>
      <c r="E8467" s="13">
        <f t="shared" si="980"/>
        <v>1.2007732742282211</v>
      </c>
      <c r="F8467">
        <v>0.31</v>
      </c>
      <c r="G8467">
        <v>0.31</v>
      </c>
      <c r="H8467" s="16">
        <f t="shared" ref="H8467:H8530" si="981" xml:space="preserve"> 2.4*(G8467^0.98)</f>
        <v>0.76163291019796986</v>
      </c>
      <c r="I8467" s="16">
        <f t="shared" ref="I8467:I8530" si="982">C8467*H8467</f>
        <v>17.253633826869994</v>
      </c>
      <c r="J8467" s="48">
        <f t="shared" ref="J8467:J8530" si="983">I8467*1800*10^-6</f>
        <v>3.1056540888365985E-2</v>
      </c>
      <c r="K8467" s="16"/>
      <c r="L8467" s="15"/>
      <c r="M8467" s="16">
        <f t="shared" ref="M8467:M8530" si="984">J8467/1.63</f>
        <v>1.9053092569549686E-2</v>
      </c>
      <c r="N8467" s="16"/>
      <c r="O8467" s="16"/>
      <c r="P8467" s="16"/>
    </row>
    <row r="8468" spans="1:16" ht="15.75" x14ac:dyDescent="0.25">
      <c r="A8468" s="14">
        <v>41434.375</v>
      </c>
      <c r="B8468" s="15">
        <v>0.74</v>
      </c>
      <c r="C8468" s="12">
        <f t="shared" si="978"/>
        <v>20.954466484000001</v>
      </c>
      <c r="D8468" s="64">
        <f t="shared" si="979"/>
        <v>2.3139901638773004E-2</v>
      </c>
      <c r="E8468" s="13">
        <f t="shared" si="980"/>
        <v>1.1107152786611043</v>
      </c>
      <c r="F8468">
        <v>0.3</v>
      </c>
      <c r="G8468">
        <v>0.3</v>
      </c>
      <c r="H8468" s="16">
        <f t="shared" si="981"/>
        <v>0.73754762920137795</v>
      </c>
      <c r="I8468" s="16">
        <f t="shared" si="982"/>
        <v>15.454917076453935</v>
      </c>
      <c r="J8468" s="48">
        <f t="shared" si="983"/>
        <v>2.7818850737617081E-2</v>
      </c>
      <c r="K8468" s="16"/>
      <c r="L8468" s="15"/>
      <c r="M8468" s="16">
        <f t="shared" si="984"/>
        <v>1.7066779593630111E-2</v>
      </c>
      <c r="N8468" s="16"/>
      <c r="O8468" s="16"/>
      <c r="P8468" s="16"/>
    </row>
    <row r="8469" spans="1:16" ht="15.75" x14ac:dyDescent="0.25">
      <c r="A8469" s="14">
        <v>41434.395833333336</v>
      </c>
      <c r="B8469" s="15">
        <v>0.74</v>
      </c>
      <c r="C8469" s="12">
        <f t="shared" si="978"/>
        <v>20.954466484000001</v>
      </c>
      <c r="D8469" s="64">
        <f t="shared" si="979"/>
        <v>2.3139901638773004E-2</v>
      </c>
      <c r="E8469" s="13">
        <f t="shared" si="980"/>
        <v>1.1107152786611043</v>
      </c>
      <c r="F8469">
        <v>0.34</v>
      </c>
      <c r="G8469">
        <v>0.34</v>
      </c>
      <c r="H8469" s="16">
        <f t="shared" si="981"/>
        <v>0.83379748421645061</v>
      </c>
      <c r="I8469" s="16">
        <f t="shared" si="982"/>
        <v>17.471781437457135</v>
      </c>
      <c r="J8469" s="48">
        <f t="shared" si="983"/>
        <v>3.144920658742284E-2</v>
      </c>
      <c r="K8469" s="16"/>
      <c r="L8469" s="15"/>
      <c r="M8469" s="16">
        <f t="shared" si="984"/>
        <v>1.9293991771425056E-2</v>
      </c>
      <c r="N8469" s="16"/>
      <c r="O8469" s="16"/>
      <c r="P8469" s="16"/>
    </row>
    <row r="8470" spans="1:16" ht="15.75" x14ac:dyDescent="0.25">
      <c r="A8470" s="14">
        <v>41434.416666666664</v>
      </c>
      <c r="B8470" s="15">
        <v>0.8</v>
      </c>
      <c r="C8470" s="12">
        <f t="shared" si="978"/>
        <v>22.653477280000004</v>
      </c>
      <c r="D8470" s="64">
        <f t="shared" si="979"/>
        <v>2.5016109879754608E-2</v>
      </c>
      <c r="E8470" s="13">
        <f t="shared" si="980"/>
        <v>1.2007732742282211</v>
      </c>
      <c r="F8470">
        <v>0.34</v>
      </c>
      <c r="G8470">
        <v>0.34</v>
      </c>
      <c r="H8470" s="16">
        <f t="shared" si="981"/>
        <v>0.83379748421645061</v>
      </c>
      <c r="I8470" s="16">
        <f t="shared" si="982"/>
        <v>18.888412364818524</v>
      </c>
      <c r="J8470" s="48">
        <f t="shared" si="983"/>
        <v>3.3999142256673345E-2</v>
      </c>
      <c r="K8470" s="16"/>
      <c r="L8470" s="15"/>
      <c r="M8470" s="16">
        <f t="shared" si="984"/>
        <v>2.0858369482621687E-2</v>
      </c>
      <c r="N8470" s="16"/>
      <c r="O8470" s="16"/>
      <c r="P8470" s="16"/>
    </row>
    <row r="8471" spans="1:16" ht="15.75" x14ac:dyDescent="0.25">
      <c r="A8471" s="14">
        <v>41434.4375</v>
      </c>
      <c r="B8471" s="15">
        <v>0.74</v>
      </c>
      <c r="C8471" s="12">
        <f t="shared" si="978"/>
        <v>20.954466484000001</v>
      </c>
      <c r="D8471" s="64">
        <f t="shared" si="979"/>
        <v>2.3139901638773004E-2</v>
      </c>
      <c r="E8471" s="13">
        <f t="shared" si="980"/>
        <v>1.1107152786611043</v>
      </c>
      <c r="F8471">
        <v>0.34</v>
      </c>
      <c r="G8471">
        <v>0.34</v>
      </c>
      <c r="H8471" s="16">
        <f t="shared" si="981"/>
        <v>0.83379748421645061</v>
      </c>
      <c r="I8471" s="16">
        <f t="shared" si="982"/>
        <v>17.471781437457135</v>
      </c>
      <c r="J8471" s="48">
        <f t="shared" si="983"/>
        <v>3.144920658742284E-2</v>
      </c>
      <c r="K8471" s="16"/>
      <c r="L8471" s="15"/>
      <c r="M8471" s="16">
        <f t="shared" si="984"/>
        <v>1.9293991771425056E-2</v>
      </c>
      <c r="N8471" s="16"/>
      <c r="O8471" s="16"/>
      <c r="P8471" s="16"/>
    </row>
    <row r="8472" spans="1:16" ht="15.75" x14ac:dyDescent="0.25">
      <c r="A8472" s="14">
        <v>41434.458333333336</v>
      </c>
      <c r="B8472" s="15">
        <v>0.74</v>
      </c>
      <c r="C8472" s="12">
        <f t="shared" si="978"/>
        <v>20.954466484000001</v>
      </c>
      <c r="D8472" s="64">
        <f t="shared" si="979"/>
        <v>2.3139901638773004E-2</v>
      </c>
      <c r="E8472" s="13">
        <f t="shared" si="980"/>
        <v>1.1107152786611043</v>
      </c>
      <c r="F8472">
        <v>0.28000000000000003</v>
      </c>
      <c r="G8472">
        <v>0.28000000000000003</v>
      </c>
      <c r="H8472" s="16">
        <f t="shared" si="981"/>
        <v>0.68932830609825824</v>
      </c>
      <c r="I8472" s="16">
        <f t="shared" si="982"/>
        <v>14.444506886608446</v>
      </c>
      <c r="J8472" s="48">
        <f t="shared" si="983"/>
        <v>2.6000112395895201E-2</v>
      </c>
      <c r="K8472" s="16"/>
      <c r="L8472" s="15"/>
      <c r="M8472" s="16">
        <f t="shared" si="984"/>
        <v>1.5950989199935706E-2</v>
      </c>
      <c r="N8472" s="16"/>
      <c r="O8472" s="16"/>
      <c r="P8472" s="16"/>
    </row>
    <row r="8473" spans="1:16" ht="15.75" x14ac:dyDescent="0.25">
      <c r="A8473" s="14">
        <v>41434.479166666664</v>
      </c>
      <c r="B8473" s="15">
        <v>0.69</v>
      </c>
      <c r="C8473" s="12">
        <f t="shared" si="978"/>
        <v>19.538624154000001</v>
      </c>
      <c r="D8473" s="64">
        <f t="shared" si="979"/>
        <v>2.1576394771288348E-2</v>
      </c>
      <c r="E8473" s="13">
        <f t="shared" si="980"/>
        <v>1.0356669490218406</v>
      </c>
      <c r="F8473">
        <v>0.31</v>
      </c>
      <c r="G8473">
        <v>0.31</v>
      </c>
      <c r="H8473" s="16">
        <f t="shared" si="981"/>
        <v>0.76163291019796986</v>
      </c>
      <c r="I8473" s="16">
        <f t="shared" si="982"/>
        <v>14.881259175675368</v>
      </c>
      <c r="J8473" s="48">
        <f t="shared" si="983"/>
        <v>2.678626651621566E-2</v>
      </c>
      <c r="K8473" s="16"/>
      <c r="L8473" s="15"/>
      <c r="M8473" s="16">
        <f t="shared" si="984"/>
        <v>1.6433292341236604E-2</v>
      </c>
      <c r="N8473" s="16"/>
      <c r="O8473" s="16"/>
      <c r="P8473" s="16"/>
    </row>
    <row r="8474" spans="1:16" ht="15.75" x14ac:dyDescent="0.25">
      <c r="A8474" s="14">
        <v>41434.5</v>
      </c>
      <c r="B8474" s="15">
        <v>0.74</v>
      </c>
      <c r="C8474" s="12">
        <f t="shared" si="978"/>
        <v>20.954466484000001</v>
      </c>
      <c r="D8474" s="64">
        <f t="shared" si="979"/>
        <v>2.3139901638773004E-2</v>
      </c>
      <c r="E8474" s="13">
        <f t="shared" si="980"/>
        <v>1.1107152786611043</v>
      </c>
      <c r="F8474">
        <v>0.28999999999999998</v>
      </c>
      <c r="G8474">
        <v>0.28999999999999998</v>
      </c>
      <c r="H8474" s="16">
        <f t="shared" si="981"/>
        <v>0.71344628299073742</v>
      </c>
      <c r="I8474" s="16">
        <f t="shared" si="982"/>
        <v>14.949886225063787</v>
      </c>
      <c r="J8474" s="48">
        <f t="shared" si="983"/>
        <v>2.6909795205114814E-2</v>
      </c>
      <c r="K8474" s="16"/>
      <c r="L8474" s="15"/>
      <c r="M8474" s="16">
        <f t="shared" si="984"/>
        <v>1.6509076812953875E-2</v>
      </c>
      <c r="N8474" s="16"/>
      <c r="O8474" s="16"/>
      <c r="P8474" s="16"/>
    </row>
    <row r="8475" spans="1:16" ht="15.75" x14ac:dyDescent="0.25">
      <c r="A8475" s="14">
        <v>41434.520833333336</v>
      </c>
      <c r="B8475" s="15">
        <v>0.69</v>
      </c>
      <c r="C8475" s="12">
        <f t="shared" si="978"/>
        <v>19.538624154000001</v>
      </c>
      <c r="D8475" s="64">
        <f t="shared" si="979"/>
        <v>2.1576394771288348E-2</v>
      </c>
      <c r="E8475" s="13">
        <f t="shared" si="980"/>
        <v>1.0356669490218406</v>
      </c>
      <c r="F8475">
        <v>0.26</v>
      </c>
      <c r="G8475">
        <v>0.26</v>
      </c>
      <c r="H8475" s="16">
        <f t="shared" si="981"/>
        <v>0.64103998965293807</v>
      </c>
      <c r="I8475" s="16">
        <f t="shared" si="982"/>
        <v>12.525039425512807</v>
      </c>
      <c r="J8475" s="48">
        <f t="shared" si="983"/>
        <v>2.254507096592305E-2</v>
      </c>
      <c r="K8475" s="16"/>
      <c r="L8475" s="15"/>
      <c r="M8475" s="16">
        <f t="shared" si="984"/>
        <v>1.3831331880934387E-2</v>
      </c>
      <c r="N8475" s="16"/>
      <c r="O8475" s="16"/>
      <c r="P8475" s="16"/>
    </row>
    <row r="8476" spans="1:16" ht="15.75" x14ac:dyDescent="0.25">
      <c r="A8476" s="14">
        <v>41434.541666666664</v>
      </c>
      <c r="B8476" s="15">
        <v>0.74</v>
      </c>
      <c r="C8476" s="12">
        <f t="shared" si="978"/>
        <v>20.954466484000001</v>
      </c>
      <c r="D8476" s="64">
        <f t="shared" si="979"/>
        <v>2.3139901638773004E-2</v>
      </c>
      <c r="E8476" s="13">
        <f t="shared" si="980"/>
        <v>1.1107152786611043</v>
      </c>
      <c r="F8476">
        <v>0.34</v>
      </c>
      <c r="G8476">
        <v>0.34</v>
      </c>
      <c r="H8476" s="16">
        <f t="shared" si="981"/>
        <v>0.83379748421645061</v>
      </c>
      <c r="I8476" s="16">
        <f t="shared" si="982"/>
        <v>17.471781437457135</v>
      </c>
      <c r="J8476" s="48">
        <f t="shared" si="983"/>
        <v>3.144920658742284E-2</v>
      </c>
      <c r="K8476" s="16"/>
      <c r="L8476" s="15"/>
      <c r="M8476" s="16">
        <f t="shared" si="984"/>
        <v>1.9293991771425056E-2</v>
      </c>
      <c r="N8476" s="16"/>
      <c r="O8476" s="16"/>
      <c r="P8476" s="16"/>
    </row>
    <row r="8477" spans="1:16" ht="15.75" x14ac:dyDescent="0.25">
      <c r="A8477" s="14">
        <v>41434.5625</v>
      </c>
      <c r="B8477" s="15">
        <v>0.69</v>
      </c>
      <c r="C8477" s="12">
        <f t="shared" si="978"/>
        <v>19.538624154000001</v>
      </c>
      <c r="D8477" s="64">
        <f t="shared" si="979"/>
        <v>2.1576394771288348E-2</v>
      </c>
      <c r="E8477" s="13">
        <f t="shared" si="980"/>
        <v>1.0356669490218406</v>
      </c>
      <c r="F8477">
        <v>0.24</v>
      </c>
      <c r="G8477">
        <v>0.24</v>
      </c>
      <c r="H8477" s="16">
        <f t="shared" si="981"/>
        <v>0.59267725202667976</v>
      </c>
      <c r="I8477" s="16">
        <f t="shared" si="982"/>
        <v>11.580098071974831</v>
      </c>
      <c r="J8477" s="48">
        <f t="shared" si="983"/>
        <v>2.0844176529554698E-2</v>
      </c>
      <c r="K8477" s="16"/>
      <c r="L8477" s="15"/>
      <c r="M8477" s="16">
        <f t="shared" si="984"/>
        <v>1.278783836169E-2</v>
      </c>
      <c r="N8477" s="16"/>
      <c r="O8477" s="16"/>
      <c r="P8477" s="16"/>
    </row>
    <row r="8478" spans="1:16" ht="15.75" x14ac:dyDescent="0.25">
      <c r="A8478" s="14">
        <v>41434.583333333336</v>
      </c>
      <c r="B8478" s="15">
        <v>0.74</v>
      </c>
      <c r="C8478" s="12">
        <f t="shared" si="978"/>
        <v>20.954466484000001</v>
      </c>
      <c r="D8478" s="64">
        <f t="shared" si="979"/>
        <v>2.3139901638773004E-2</v>
      </c>
      <c r="E8478" s="13">
        <f t="shared" si="980"/>
        <v>1.1107152786611043</v>
      </c>
      <c r="F8478">
        <v>0.23</v>
      </c>
      <c r="G8478">
        <v>0.23</v>
      </c>
      <c r="H8478" s="16">
        <f t="shared" si="981"/>
        <v>0.56846603455393363</v>
      </c>
      <c r="I8478" s="16">
        <f t="shared" si="982"/>
        <v>11.911902468352789</v>
      </c>
      <c r="J8478" s="48">
        <f t="shared" si="983"/>
        <v>2.1441424443035019E-2</v>
      </c>
      <c r="K8478" s="16"/>
      <c r="L8478" s="15"/>
      <c r="M8478" s="16">
        <f t="shared" si="984"/>
        <v>1.3154248124561362E-2</v>
      </c>
      <c r="N8478" s="16"/>
      <c r="O8478" s="16"/>
      <c r="P8478" s="16"/>
    </row>
    <row r="8479" spans="1:16" ht="15.75" x14ac:dyDescent="0.25">
      <c r="A8479" s="14">
        <v>41434.604166666664</v>
      </c>
      <c r="B8479" s="15">
        <v>0.74</v>
      </c>
      <c r="C8479" s="12">
        <f t="shared" si="978"/>
        <v>20.954466484000001</v>
      </c>
      <c r="D8479" s="64">
        <f t="shared" si="979"/>
        <v>2.3139901638773004E-2</v>
      </c>
      <c r="E8479" s="13">
        <f t="shared" si="980"/>
        <v>1.1107152786611043</v>
      </c>
      <c r="F8479">
        <v>0.26</v>
      </c>
      <c r="G8479">
        <v>0.26</v>
      </c>
      <c r="H8479" s="16">
        <f t="shared" si="981"/>
        <v>0.64103998965293807</v>
      </c>
      <c r="I8479" s="16">
        <f t="shared" si="982"/>
        <v>13.432650978086198</v>
      </c>
      <c r="J8479" s="48">
        <f t="shared" si="983"/>
        <v>2.4178771760555155E-2</v>
      </c>
      <c r="K8479" s="16"/>
      <c r="L8479" s="15"/>
      <c r="M8479" s="16">
        <f t="shared" si="984"/>
        <v>1.4833602307089053E-2</v>
      </c>
      <c r="N8479" s="16"/>
      <c r="O8479" s="16"/>
      <c r="P8479" s="16"/>
    </row>
    <row r="8480" spans="1:16" ht="15.75" x14ac:dyDescent="0.25">
      <c r="A8480" s="14">
        <v>41434.625</v>
      </c>
      <c r="B8480" s="15">
        <v>0.69</v>
      </c>
      <c r="C8480" s="12">
        <f t="shared" si="978"/>
        <v>19.538624154000001</v>
      </c>
      <c r="D8480" s="64">
        <f t="shared" si="979"/>
        <v>2.1576394771288348E-2</v>
      </c>
      <c r="E8480" s="13">
        <f t="shared" si="980"/>
        <v>1.0356669490218406</v>
      </c>
      <c r="F8480">
        <v>0.34</v>
      </c>
      <c r="G8480">
        <v>0.34</v>
      </c>
      <c r="H8480" s="16">
        <f t="shared" si="981"/>
        <v>0.83379748421645061</v>
      </c>
      <c r="I8480" s="16">
        <f t="shared" si="982"/>
        <v>16.291255664655978</v>
      </c>
      <c r="J8480" s="48">
        <f t="shared" si="983"/>
        <v>2.932426019638076E-2</v>
      </c>
      <c r="K8480" s="16"/>
      <c r="L8480" s="15"/>
      <c r="M8480" s="16">
        <f t="shared" si="984"/>
        <v>1.7990343678761202E-2</v>
      </c>
      <c r="N8480" s="16"/>
      <c r="O8480" s="16"/>
      <c r="P8480" s="16"/>
    </row>
    <row r="8481" spans="1:16" ht="15.75" x14ac:dyDescent="0.25">
      <c r="A8481" s="14">
        <v>41434.645833333336</v>
      </c>
      <c r="B8481" s="15">
        <v>0.69</v>
      </c>
      <c r="C8481" s="12">
        <f t="shared" si="978"/>
        <v>19.538624154000001</v>
      </c>
      <c r="D8481" s="64">
        <f t="shared" si="979"/>
        <v>2.1576394771288348E-2</v>
      </c>
      <c r="E8481" s="13">
        <f t="shared" si="980"/>
        <v>1.0356669490218406</v>
      </c>
      <c r="F8481">
        <v>0.31</v>
      </c>
      <c r="G8481">
        <v>0.31</v>
      </c>
      <c r="H8481" s="16">
        <f t="shared" si="981"/>
        <v>0.76163291019796986</v>
      </c>
      <c r="I8481" s="16">
        <f t="shared" si="982"/>
        <v>14.881259175675368</v>
      </c>
      <c r="J8481" s="48">
        <f t="shared" si="983"/>
        <v>2.678626651621566E-2</v>
      </c>
      <c r="K8481" s="16"/>
      <c r="L8481" s="15"/>
      <c r="M8481" s="16">
        <f t="shared" si="984"/>
        <v>1.6433292341236604E-2</v>
      </c>
      <c r="N8481" s="16"/>
      <c r="O8481" s="16"/>
      <c r="P8481" s="16"/>
    </row>
    <row r="8482" spans="1:16" ht="15.75" x14ac:dyDescent="0.25">
      <c r="A8482" s="14">
        <v>41434.666666666664</v>
      </c>
      <c r="B8482" s="15">
        <v>0.74</v>
      </c>
      <c r="C8482" s="12">
        <f t="shared" ref="C8482:C8545" si="985">28.3168466*B8482</f>
        <v>20.954466484000001</v>
      </c>
      <c r="D8482" s="64">
        <f t="shared" ref="D8482:D8545" si="986">C8482*1800*10^6/(1.63*10^12)</f>
        <v>2.3139901638773004E-2</v>
      </c>
      <c r="E8482" s="13">
        <f t="shared" ref="E8482:E8545" si="987">C8482*86400*10^6/(1.63*10^12)</f>
        <v>1.1107152786611043</v>
      </c>
      <c r="F8482">
        <v>0.28000000000000003</v>
      </c>
      <c r="G8482">
        <v>0.28000000000000003</v>
      </c>
      <c r="H8482" s="16">
        <f t="shared" si="981"/>
        <v>0.68932830609825824</v>
      </c>
      <c r="I8482" s="16">
        <f t="shared" si="982"/>
        <v>14.444506886608446</v>
      </c>
      <c r="J8482" s="48">
        <f t="shared" si="983"/>
        <v>2.6000112395895201E-2</v>
      </c>
      <c r="K8482" s="16"/>
      <c r="L8482" s="15"/>
      <c r="M8482" s="16">
        <f t="shared" si="984"/>
        <v>1.5950989199935706E-2</v>
      </c>
      <c r="N8482" s="16"/>
      <c r="O8482" s="16"/>
      <c r="P8482" s="16"/>
    </row>
    <row r="8483" spans="1:16" ht="15.75" x14ac:dyDescent="0.25">
      <c r="A8483" s="14">
        <v>41434.6875</v>
      </c>
      <c r="B8483" s="15">
        <v>0.69</v>
      </c>
      <c r="C8483" s="12">
        <f t="shared" si="985"/>
        <v>19.538624154000001</v>
      </c>
      <c r="D8483" s="64">
        <f t="shared" si="986"/>
        <v>2.1576394771288348E-2</v>
      </c>
      <c r="E8483" s="13">
        <f t="shared" si="987"/>
        <v>1.0356669490218406</v>
      </c>
      <c r="F8483">
        <v>0.34</v>
      </c>
      <c r="G8483">
        <v>0.34</v>
      </c>
      <c r="H8483" s="16">
        <f t="shared" si="981"/>
        <v>0.83379748421645061</v>
      </c>
      <c r="I8483" s="16">
        <f t="shared" si="982"/>
        <v>16.291255664655978</v>
      </c>
      <c r="J8483" s="48">
        <f t="shared" si="983"/>
        <v>2.932426019638076E-2</v>
      </c>
      <c r="K8483" s="16"/>
      <c r="L8483" s="15"/>
      <c r="M8483" s="16">
        <f t="shared" si="984"/>
        <v>1.7990343678761202E-2</v>
      </c>
      <c r="N8483" s="16"/>
      <c r="O8483" s="16"/>
      <c r="P8483" s="16"/>
    </row>
    <row r="8484" spans="1:16" ht="15.75" x14ac:dyDescent="0.25">
      <c r="A8484" s="14">
        <v>41434.708333333336</v>
      </c>
      <c r="B8484" s="15">
        <v>0.74</v>
      </c>
      <c r="C8484" s="12">
        <f t="shared" si="985"/>
        <v>20.954466484000001</v>
      </c>
      <c r="D8484" s="64">
        <f t="shared" si="986"/>
        <v>2.3139901638773004E-2</v>
      </c>
      <c r="E8484" s="13">
        <f t="shared" si="987"/>
        <v>1.1107152786611043</v>
      </c>
      <c r="F8484">
        <v>0.31</v>
      </c>
      <c r="G8484">
        <v>0.31</v>
      </c>
      <c r="H8484" s="16">
        <f t="shared" si="981"/>
        <v>0.76163291019796986</v>
      </c>
      <c r="I8484" s="16">
        <f t="shared" si="982"/>
        <v>15.959611289854742</v>
      </c>
      <c r="J8484" s="48">
        <f t="shared" si="983"/>
        <v>2.8727300321738532E-2</v>
      </c>
      <c r="K8484" s="16"/>
      <c r="L8484" s="15"/>
      <c r="M8484" s="16">
        <f t="shared" si="984"/>
        <v>1.7624110626833455E-2</v>
      </c>
      <c r="N8484" s="16"/>
      <c r="O8484" s="16"/>
      <c r="P8484" s="16"/>
    </row>
    <row r="8485" spans="1:16" ht="15.75" x14ac:dyDescent="0.25">
      <c r="A8485" s="14">
        <v>41434.729166666664</v>
      </c>
      <c r="B8485" s="15">
        <v>0.74</v>
      </c>
      <c r="C8485" s="12">
        <f t="shared" si="985"/>
        <v>20.954466484000001</v>
      </c>
      <c r="D8485" s="64">
        <f t="shared" si="986"/>
        <v>2.3139901638773004E-2</v>
      </c>
      <c r="E8485" s="13">
        <f t="shared" si="987"/>
        <v>1.1107152786611043</v>
      </c>
      <c r="F8485">
        <v>0.37</v>
      </c>
      <c r="G8485">
        <v>0.37</v>
      </c>
      <c r="H8485" s="16">
        <f t="shared" si="981"/>
        <v>0.90583465415867837</v>
      </c>
      <c r="I8485" s="16">
        <f t="shared" si="982"/>
        <v>18.981281900613759</v>
      </c>
      <c r="J8485" s="48">
        <f t="shared" si="983"/>
        <v>3.4166307421104762E-2</v>
      </c>
      <c r="K8485" s="16"/>
      <c r="L8485" s="15"/>
      <c r="M8485" s="16">
        <f t="shared" si="984"/>
        <v>2.0960924798223781E-2</v>
      </c>
      <c r="N8485" s="16"/>
      <c r="O8485" s="16"/>
      <c r="P8485" s="16"/>
    </row>
    <row r="8486" spans="1:16" ht="15.75" x14ac:dyDescent="0.25">
      <c r="A8486" s="14">
        <v>41434.75</v>
      </c>
      <c r="B8486" s="15">
        <v>0.69</v>
      </c>
      <c r="C8486" s="12">
        <f t="shared" si="985"/>
        <v>19.538624154000001</v>
      </c>
      <c r="D8486" s="64">
        <f t="shared" si="986"/>
        <v>2.1576394771288348E-2</v>
      </c>
      <c r="E8486" s="13">
        <f t="shared" si="987"/>
        <v>1.0356669490218406</v>
      </c>
      <c r="F8486">
        <v>0.5</v>
      </c>
      <c r="G8486">
        <v>0.5</v>
      </c>
      <c r="H8486" s="16">
        <f t="shared" si="981"/>
        <v>1.2167513757480348</v>
      </c>
      <c r="I8486" s="16">
        <f t="shared" si="982"/>
        <v>23.773647819603283</v>
      </c>
      <c r="J8486" s="48">
        <f t="shared" si="983"/>
        <v>4.2792566075285907E-2</v>
      </c>
      <c r="K8486" s="16"/>
      <c r="L8486" s="15"/>
      <c r="M8486" s="16">
        <f t="shared" si="984"/>
        <v>2.6253108021647799E-2</v>
      </c>
      <c r="N8486" s="16"/>
      <c r="O8486" s="16"/>
      <c r="P8486" s="16"/>
    </row>
    <row r="8487" spans="1:16" ht="15.75" x14ac:dyDescent="0.25">
      <c r="A8487" s="14">
        <v>41434.770833333336</v>
      </c>
      <c r="B8487" s="15">
        <v>0.94</v>
      </c>
      <c r="C8487" s="12">
        <f t="shared" si="985"/>
        <v>26.617835803999998</v>
      </c>
      <c r="D8487" s="64">
        <f t="shared" si="986"/>
        <v>2.9393929108711653E-2</v>
      </c>
      <c r="E8487" s="13">
        <f t="shared" si="987"/>
        <v>1.4109085972181596</v>
      </c>
      <c r="F8487">
        <v>0.56000000000000005</v>
      </c>
      <c r="G8487">
        <v>0.56000000000000005</v>
      </c>
      <c r="H8487" s="16">
        <f t="shared" si="981"/>
        <v>1.3596762392142228</v>
      </c>
      <c r="I8487" s="16">
        <f t="shared" si="982"/>
        <v>36.191638882004405</v>
      </c>
      <c r="J8487" s="48">
        <f t="shared" si="983"/>
        <v>6.514494998760792E-2</v>
      </c>
      <c r="K8487" s="16"/>
      <c r="L8487" s="15"/>
      <c r="M8487" s="16">
        <f t="shared" si="984"/>
        <v>3.9966226986262531E-2</v>
      </c>
      <c r="N8487" s="16"/>
      <c r="O8487" s="16"/>
      <c r="P8487" s="16"/>
    </row>
    <row r="8488" spans="1:16" ht="15.75" x14ac:dyDescent="0.25">
      <c r="A8488" s="14">
        <v>41434.791666666664</v>
      </c>
      <c r="B8488" s="15">
        <v>0.74</v>
      </c>
      <c r="C8488" s="12">
        <f t="shared" si="985"/>
        <v>20.954466484000001</v>
      </c>
      <c r="D8488" s="64">
        <f t="shared" si="986"/>
        <v>2.3139901638773004E-2</v>
      </c>
      <c r="E8488" s="13">
        <f t="shared" si="987"/>
        <v>1.1107152786611043</v>
      </c>
      <c r="F8488">
        <v>0.71</v>
      </c>
      <c r="G8488">
        <v>0.71</v>
      </c>
      <c r="H8488" s="16">
        <f t="shared" si="981"/>
        <v>1.7157121368683832</v>
      </c>
      <c r="I8488" s="16">
        <f t="shared" si="982"/>
        <v>35.951832468200557</v>
      </c>
      <c r="J8488" s="48">
        <f t="shared" si="983"/>
        <v>6.4713298442760997E-2</v>
      </c>
      <c r="K8488" s="16"/>
      <c r="L8488" s="15"/>
      <c r="M8488" s="16">
        <f t="shared" si="984"/>
        <v>3.9701410087583433E-2</v>
      </c>
      <c r="N8488" s="16"/>
      <c r="O8488" s="16"/>
      <c r="P8488" s="16"/>
    </row>
    <row r="8489" spans="1:16" ht="15.75" x14ac:dyDescent="0.25">
      <c r="A8489" s="14">
        <v>41434.8125</v>
      </c>
      <c r="B8489" s="15">
        <v>0.74</v>
      </c>
      <c r="C8489" s="12">
        <f t="shared" si="985"/>
        <v>20.954466484000001</v>
      </c>
      <c r="D8489" s="64">
        <f t="shared" si="986"/>
        <v>2.3139901638773004E-2</v>
      </c>
      <c r="E8489" s="13">
        <f t="shared" si="987"/>
        <v>1.1107152786611043</v>
      </c>
      <c r="F8489">
        <v>0.73</v>
      </c>
      <c r="G8489">
        <v>0.73</v>
      </c>
      <c r="H8489" s="16">
        <f t="shared" si="981"/>
        <v>1.7630622420423341</v>
      </c>
      <c r="I8489" s="16">
        <f t="shared" si="982"/>
        <v>36.94402866008199</v>
      </c>
      <c r="J8489" s="48">
        <f t="shared" si="983"/>
        <v>6.6499251588147582E-2</v>
      </c>
      <c r="K8489" s="16"/>
      <c r="L8489" s="15"/>
      <c r="M8489" s="16">
        <f t="shared" si="984"/>
        <v>4.0797086863894223E-2</v>
      </c>
      <c r="N8489" s="16"/>
      <c r="O8489" s="16"/>
      <c r="P8489" s="16"/>
    </row>
    <row r="8490" spans="1:16" ht="15.75" x14ac:dyDescent="0.25">
      <c r="A8490" s="14">
        <v>41434.833333333336</v>
      </c>
      <c r="B8490" s="15">
        <v>0.74</v>
      </c>
      <c r="C8490" s="12">
        <f t="shared" si="985"/>
        <v>20.954466484000001</v>
      </c>
      <c r="D8490" s="64">
        <f t="shared" si="986"/>
        <v>2.3139901638773004E-2</v>
      </c>
      <c r="E8490" s="13">
        <f t="shared" si="987"/>
        <v>1.1107152786611043</v>
      </c>
      <c r="F8490">
        <v>0.62</v>
      </c>
      <c r="G8490">
        <v>0.62</v>
      </c>
      <c r="H8490" s="16">
        <f t="shared" si="981"/>
        <v>1.5022945697113832</v>
      </c>
      <c r="I8490" s="16">
        <f t="shared" si="982"/>
        <v>31.479781210112382</v>
      </c>
      <c r="J8490" s="48">
        <f t="shared" si="983"/>
        <v>5.6663606178202285E-2</v>
      </c>
      <c r="K8490" s="16"/>
      <c r="L8490" s="15"/>
      <c r="M8490" s="16">
        <f t="shared" si="984"/>
        <v>3.4762948575584228E-2</v>
      </c>
      <c r="N8490" s="16"/>
      <c r="O8490" s="16"/>
      <c r="P8490" s="16"/>
    </row>
    <row r="8491" spans="1:16" ht="15.75" x14ac:dyDescent="0.25">
      <c r="A8491" s="14">
        <v>41434.854166666664</v>
      </c>
      <c r="B8491" s="15">
        <v>0.8</v>
      </c>
      <c r="C8491" s="12">
        <f t="shared" si="985"/>
        <v>22.653477280000004</v>
      </c>
      <c r="D8491" s="64">
        <f t="shared" si="986"/>
        <v>2.5016109879754608E-2</v>
      </c>
      <c r="E8491" s="13">
        <f t="shared" si="987"/>
        <v>1.2007732742282211</v>
      </c>
      <c r="F8491">
        <v>0.59</v>
      </c>
      <c r="G8491">
        <v>0.59</v>
      </c>
      <c r="H8491" s="16">
        <f t="shared" si="981"/>
        <v>1.4310216791543251</v>
      </c>
      <c r="I8491" s="16">
        <f t="shared" si="982"/>
        <v>32.417617095909961</v>
      </c>
      <c r="J8491" s="48">
        <f t="shared" si="983"/>
        <v>5.8351710772637927E-2</v>
      </c>
      <c r="K8491" s="16"/>
      <c r="L8491" s="15"/>
      <c r="M8491" s="16">
        <f t="shared" si="984"/>
        <v>3.579859556603554E-2</v>
      </c>
      <c r="N8491" s="16"/>
      <c r="O8491" s="16"/>
      <c r="P8491" s="16"/>
    </row>
    <row r="8492" spans="1:16" ht="15.75" x14ac:dyDescent="0.25">
      <c r="A8492" s="14">
        <v>41434.875</v>
      </c>
      <c r="B8492" s="15">
        <v>0.8</v>
      </c>
      <c r="C8492" s="12">
        <f t="shared" si="985"/>
        <v>22.653477280000004</v>
      </c>
      <c r="D8492" s="64">
        <f t="shared" si="986"/>
        <v>2.5016109879754608E-2</v>
      </c>
      <c r="E8492" s="13">
        <f t="shared" si="987"/>
        <v>1.2007732742282211</v>
      </c>
      <c r="F8492">
        <v>0.57999999999999996</v>
      </c>
      <c r="G8492">
        <v>0.57999999999999996</v>
      </c>
      <c r="H8492" s="16">
        <f t="shared" si="981"/>
        <v>1.4072481143693787</v>
      </c>
      <c r="I8492" s="16">
        <f t="shared" si="982"/>
        <v>31.879063186189569</v>
      </c>
      <c r="J8492" s="48">
        <f t="shared" si="983"/>
        <v>5.7382313735141223E-2</v>
      </c>
      <c r="K8492" s="16"/>
      <c r="L8492" s="15"/>
      <c r="M8492" s="16">
        <f t="shared" si="984"/>
        <v>3.5203873457141856E-2</v>
      </c>
      <c r="N8492" s="16"/>
      <c r="O8492" s="16"/>
      <c r="P8492" s="16"/>
    </row>
    <row r="8493" spans="1:16" ht="15.75" x14ac:dyDescent="0.25">
      <c r="A8493" s="14">
        <v>41434.895833333336</v>
      </c>
      <c r="B8493" s="15">
        <v>0.69</v>
      </c>
      <c r="C8493" s="12">
        <f t="shared" si="985"/>
        <v>19.538624154000001</v>
      </c>
      <c r="D8493" s="64">
        <f t="shared" si="986"/>
        <v>2.1576394771288348E-2</v>
      </c>
      <c r="E8493" s="13">
        <f t="shared" si="987"/>
        <v>1.0356669490218406</v>
      </c>
      <c r="F8493">
        <v>0.56999999999999995</v>
      </c>
      <c r="G8493">
        <v>0.56999999999999995</v>
      </c>
      <c r="H8493" s="16">
        <f t="shared" si="981"/>
        <v>1.3834663499794946</v>
      </c>
      <c r="I8493" s="16">
        <f t="shared" si="982"/>
        <v>27.03102904195557</v>
      </c>
      <c r="J8493" s="48">
        <f t="shared" si="983"/>
        <v>4.8655852275520023E-2</v>
      </c>
      <c r="K8493" s="16"/>
      <c r="L8493" s="15"/>
      <c r="M8493" s="16">
        <f t="shared" si="984"/>
        <v>2.9850216119950937E-2</v>
      </c>
      <c r="N8493" s="16"/>
      <c r="O8493" s="16"/>
      <c r="P8493" s="16"/>
    </row>
    <row r="8494" spans="1:16" ht="15.75" x14ac:dyDescent="0.25">
      <c r="A8494" s="14">
        <v>41434.916666666664</v>
      </c>
      <c r="B8494" s="15">
        <v>0.69</v>
      </c>
      <c r="C8494" s="12">
        <f t="shared" si="985"/>
        <v>19.538624154000001</v>
      </c>
      <c r="D8494" s="64">
        <f t="shared" si="986"/>
        <v>2.1576394771288348E-2</v>
      </c>
      <c r="E8494" s="13">
        <f t="shared" si="987"/>
        <v>1.0356669490218406</v>
      </c>
      <c r="F8494">
        <v>0.62</v>
      </c>
      <c r="G8494">
        <v>0.62</v>
      </c>
      <c r="H8494" s="16">
        <f t="shared" si="981"/>
        <v>1.5022945697113832</v>
      </c>
      <c r="I8494" s="16">
        <f t="shared" si="982"/>
        <v>29.35276896618587</v>
      </c>
      <c r="J8494" s="48">
        <f t="shared" si="983"/>
        <v>5.2834984139134566E-2</v>
      </c>
      <c r="K8494" s="16"/>
      <c r="L8494" s="15"/>
      <c r="M8494" s="16">
        <f t="shared" si="984"/>
        <v>3.2414100698855565E-2</v>
      </c>
      <c r="N8494" s="16"/>
      <c r="O8494" s="16"/>
      <c r="P8494" s="16"/>
    </row>
    <row r="8495" spans="1:16" ht="15.75" x14ac:dyDescent="0.25">
      <c r="A8495" s="14">
        <v>41434.9375</v>
      </c>
      <c r="B8495" s="15">
        <v>0.69</v>
      </c>
      <c r="C8495" s="12">
        <f t="shared" si="985"/>
        <v>19.538624154000001</v>
      </c>
      <c r="D8495" s="64">
        <f t="shared" si="986"/>
        <v>2.1576394771288348E-2</v>
      </c>
      <c r="E8495" s="13">
        <f t="shared" si="987"/>
        <v>1.0356669490218406</v>
      </c>
      <c r="F8495">
        <v>0.66</v>
      </c>
      <c r="G8495">
        <v>0.66</v>
      </c>
      <c r="H8495" s="16">
        <f t="shared" si="981"/>
        <v>1.5972183775920072</v>
      </c>
      <c r="I8495" s="16">
        <f t="shared" si="982"/>
        <v>31.207449571631887</v>
      </c>
      <c r="J8495" s="48">
        <f t="shared" si="983"/>
        <v>5.617340922893739E-2</v>
      </c>
      <c r="K8495" s="16"/>
      <c r="L8495" s="15"/>
      <c r="M8495" s="16">
        <f t="shared" si="984"/>
        <v>3.4462214250881834E-2</v>
      </c>
      <c r="N8495" s="16"/>
      <c r="O8495" s="16"/>
      <c r="P8495" s="16"/>
    </row>
    <row r="8496" spans="1:16" ht="15.75" x14ac:dyDescent="0.25">
      <c r="A8496" s="14">
        <v>41434.958333333336</v>
      </c>
      <c r="B8496" s="15">
        <v>0.69</v>
      </c>
      <c r="C8496" s="12">
        <f t="shared" si="985"/>
        <v>19.538624154000001</v>
      </c>
      <c r="D8496" s="64">
        <f t="shared" si="986"/>
        <v>2.1576394771288348E-2</v>
      </c>
      <c r="E8496" s="13">
        <f t="shared" si="987"/>
        <v>1.0356669490218406</v>
      </c>
      <c r="F8496">
        <v>0.64</v>
      </c>
      <c r="G8496">
        <v>0.64</v>
      </c>
      <c r="H8496" s="16">
        <f t="shared" si="981"/>
        <v>1.5497713079353319</v>
      </c>
      <c r="I8496" s="16">
        <f t="shared" si="982"/>
        <v>30.280399110401451</v>
      </c>
      <c r="J8496" s="48">
        <f t="shared" si="983"/>
        <v>5.4504718398722604E-2</v>
      </c>
      <c r="K8496" s="16"/>
      <c r="L8496" s="15"/>
      <c r="M8496" s="16">
        <f t="shared" si="984"/>
        <v>3.3438477545228593E-2</v>
      </c>
      <c r="N8496" s="16"/>
      <c r="O8496" s="16"/>
      <c r="P8496" s="16"/>
    </row>
    <row r="8497" spans="1:16" ht="15.75" x14ac:dyDescent="0.25">
      <c r="A8497" s="14">
        <v>41434.979166666664</v>
      </c>
      <c r="B8497" s="15">
        <v>0.69</v>
      </c>
      <c r="C8497" s="12">
        <f t="shared" si="985"/>
        <v>19.538624154000001</v>
      </c>
      <c r="D8497" s="64">
        <f t="shared" si="986"/>
        <v>2.1576394771288348E-2</v>
      </c>
      <c r="E8497" s="13">
        <f t="shared" si="987"/>
        <v>1.0356669490218406</v>
      </c>
      <c r="F8497">
        <v>0.53</v>
      </c>
      <c r="G8497">
        <v>0.53</v>
      </c>
      <c r="H8497" s="16">
        <f t="shared" si="981"/>
        <v>1.2882542797545478</v>
      </c>
      <c r="I8497" s="16">
        <f t="shared" si="982"/>
        <v>25.17071618690608</v>
      </c>
      <c r="J8497" s="48">
        <f t="shared" si="983"/>
        <v>4.5307289136430944E-2</v>
      </c>
      <c r="K8497" s="16"/>
      <c r="L8497" s="15"/>
      <c r="M8497" s="16">
        <f t="shared" si="984"/>
        <v>2.7795882905785857E-2</v>
      </c>
      <c r="N8497" s="16"/>
      <c r="O8497" s="16"/>
      <c r="P8497" s="16"/>
    </row>
    <row r="8498" spans="1:16" ht="15.75" x14ac:dyDescent="0.25">
      <c r="A8498" s="14">
        <v>41435</v>
      </c>
      <c r="B8498" s="15">
        <v>0.69</v>
      </c>
      <c r="C8498" s="12">
        <f t="shared" si="985"/>
        <v>19.538624154000001</v>
      </c>
      <c r="D8498" s="64">
        <f t="shared" si="986"/>
        <v>2.1576394771288348E-2</v>
      </c>
      <c r="E8498" s="13">
        <f t="shared" si="987"/>
        <v>1.0356669490218406</v>
      </c>
      <c r="F8498">
        <v>0.44</v>
      </c>
      <c r="G8498">
        <v>0.44</v>
      </c>
      <c r="H8498" s="16">
        <f t="shared" si="981"/>
        <v>1.0734822422978165</v>
      </c>
      <c r="I8498" s="16">
        <f t="shared" si="982"/>
        <v>20.974366068250198</v>
      </c>
      <c r="J8498" s="48">
        <f t="shared" si="983"/>
        <v>3.7753858922850353E-2</v>
      </c>
      <c r="K8498" s="16">
        <f>SUM(J8498:J8545)</f>
        <v>12423.308413279963</v>
      </c>
      <c r="L8498" s="16">
        <f>K8498/1.63</f>
        <v>7621.6616032392412</v>
      </c>
      <c r="M8498" s="16">
        <f t="shared" si="984"/>
        <v>2.3161876639785493E-2</v>
      </c>
      <c r="N8498" s="16">
        <f>AVERAGE(H8498:H8545)</f>
        <v>83.682105374644706</v>
      </c>
      <c r="O8498" s="16">
        <f>AVERAGE(E8498:E8545)</f>
        <v>28.015541454337178</v>
      </c>
      <c r="P8498" s="16">
        <f>MAX(E8498:E8545)</f>
        <v>544.85087318105525</v>
      </c>
    </row>
    <row r="8499" spans="1:16" ht="15.75" x14ac:dyDescent="0.25">
      <c r="A8499" s="14">
        <v>41435.020833333336</v>
      </c>
      <c r="B8499" s="15">
        <v>0.69</v>
      </c>
      <c r="C8499" s="12">
        <f t="shared" si="985"/>
        <v>19.538624154000001</v>
      </c>
      <c r="D8499" s="64">
        <f t="shared" si="986"/>
        <v>2.1576394771288348E-2</v>
      </c>
      <c r="E8499" s="13">
        <f t="shared" si="987"/>
        <v>1.0356669490218406</v>
      </c>
      <c r="F8499">
        <v>0.67</v>
      </c>
      <c r="G8499">
        <v>0.67</v>
      </c>
      <c r="H8499" s="16">
        <f t="shared" si="981"/>
        <v>1.6209310754676924</v>
      </c>
      <c r="I8499" s="16">
        <f t="shared" si="982"/>
        <v>31.670763063102253</v>
      </c>
      <c r="J8499" s="48">
        <f t="shared" si="983"/>
        <v>5.700737351358405E-2</v>
      </c>
      <c r="K8499" s="16"/>
      <c r="L8499" s="15"/>
      <c r="M8499" s="16">
        <f t="shared" si="984"/>
        <v>3.4973848781339911E-2</v>
      </c>
      <c r="N8499" s="16"/>
      <c r="O8499" s="16"/>
      <c r="P8499" s="16"/>
    </row>
    <row r="8500" spans="1:16" ht="15.75" x14ac:dyDescent="0.25">
      <c r="A8500" s="14">
        <v>41435.041666666664</v>
      </c>
      <c r="B8500" s="15">
        <v>1.3</v>
      </c>
      <c r="C8500" s="12">
        <f t="shared" si="985"/>
        <v>36.811900580000007</v>
      </c>
      <c r="D8500" s="64">
        <f t="shared" si="986"/>
        <v>4.0651178554601236E-2</v>
      </c>
      <c r="E8500" s="13">
        <f t="shared" si="987"/>
        <v>1.9512565706208596</v>
      </c>
      <c r="F8500">
        <v>1.81</v>
      </c>
      <c r="G8500">
        <v>1.81</v>
      </c>
      <c r="H8500" s="16">
        <f t="shared" si="981"/>
        <v>4.2927564069955624</v>
      </c>
      <c r="I8500" s="16">
        <f t="shared" si="982"/>
        <v>158.02452206847869</v>
      </c>
      <c r="J8500" s="48">
        <f t="shared" si="983"/>
        <v>0.28444413972326166</v>
      </c>
      <c r="K8500" s="16"/>
      <c r="L8500" s="15"/>
      <c r="M8500" s="16">
        <f t="shared" si="984"/>
        <v>0.17450560719218508</v>
      </c>
      <c r="N8500" s="16"/>
      <c r="O8500" s="16"/>
      <c r="P8500" s="16"/>
    </row>
    <row r="8501" spans="1:16" ht="15.75" x14ac:dyDescent="0.25">
      <c r="A8501" s="14">
        <v>41435.0625</v>
      </c>
      <c r="B8501" s="15">
        <v>1.3</v>
      </c>
      <c r="C8501" s="12">
        <f t="shared" si="985"/>
        <v>36.811900580000007</v>
      </c>
      <c r="D8501" s="64">
        <f t="shared" si="986"/>
        <v>4.0651178554601236E-2</v>
      </c>
      <c r="E8501" s="13">
        <f t="shared" si="987"/>
        <v>1.9512565706208596</v>
      </c>
      <c r="F8501">
        <v>0.98</v>
      </c>
      <c r="G8501">
        <v>0.98</v>
      </c>
      <c r="H8501" s="16">
        <f t="shared" si="981"/>
        <v>2.3529505273715468</v>
      </c>
      <c r="I8501" s="16">
        <f t="shared" si="982"/>
        <v>86.616580883259957</v>
      </c>
      <c r="J8501" s="48">
        <f t="shared" si="983"/>
        <v>0.1559098455898679</v>
      </c>
      <c r="K8501" s="16"/>
      <c r="L8501" s="15"/>
      <c r="M8501" s="16">
        <f t="shared" si="984"/>
        <v>9.5650212018323869E-2</v>
      </c>
      <c r="N8501" s="16"/>
      <c r="O8501" s="16"/>
      <c r="P8501" s="16"/>
    </row>
    <row r="8502" spans="1:16" ht="15.75" x14ac:dyDescent="0.25">
      <c r="A8502" s="14">
        <v>41435.083333333336</v>
      </c>
      <c r="B8502" s="15">
        <v>0.94</v>
      </c>
      <c r="C8502" s="12">
        <f t="shared" si="985"/>
        <v>26.617835803999998</v>
      </c>
      <c r="D8502" s="64">
        <f t="shared" si="986"/>
        <v>2.9393929108711653E-2</v>
      </c>
      <c r="E8502" s="13">
        <f t="shared" si="987"/>
        <v>1.4109085972181596</v>
      </c>
      <c r="F8502">
        <v>1.67</v>
      </c>
      <c r="G8502">
        <v>1.67</v>
      </c>
      <c r="H8502" s="16">
        <f t="shared" si="981"/>
        <v>3.9671021504615371</v>
      </c>
      <c r="I8502" s="16">
        <f t="shared" si="982"/>
        <v>105.5956736586805</v>
      </c>
      <c r="J8502" s="48">
        <f t="shared" si="983"/>
        <v>0.19007221258562487</v>
      </c>
      <c r="K8502" s="16"/>
      <c r="L8502" s="15"/>
      <c r="M8502" s="16">
        <f t="shared" si="984"/>
        <v>0.11660871937768398</v>
      </c>
      <c r="N8502" s="16"/>
      <c r="O8502" s="16"/>
      <c r="P8502" s="16"/>
    </row>
    <row r="8503" spans="1:16" ht="15.75" x14ac:dyDescent="0.25">
      <c r="A8503" s="14">
        <v>41435.104166666664</v>
      </c>
      <c r="B8503" s="15">
        <v>1.5</v>
      </c>
      <c r="C8503" s="12">
        <f t="shared" si="985"/>
        <v>42.475269900000001</v>
      </c>
      <c r="D8503" s="64">
        <f t="shared" si="986"/>
        <v>4.6905206024539875E-2</v>
      </c>
      <c r="E8503" s="13">
        <f t="shared" si="987"/>
        <v>2.251449889177914</v>
      </c>
      <c r="F8503">
        <v>4.16</v>
      </c>
      <c r="G8503">
        <v>4.16</v>
      </c>
      <c r="H8503" s="16">
        <f t="shared" si="981"/>
        <v>9.703372545088941</v>
      </c>
      <c r="I8503" s="16">
        <f t="shared" si="982"/>
        <v>412.15336779290271</v>
      </c>
      <c r="J8503" s="48">
        <f t="shared" si="983"/>
        <v>0.74187606202722489</v>
      </c>
      <c r="K8503" s="16"/>
      <c r="L8503" s="15"/>
      <c r="M8503" s="16">
        <f t="shared" si="984"/>
        <v>0.45513868836026072</v>
      </c>
      <c r="N8503" s="16"/>
      <c r="O8503" s="16"/>
      <c r="P8503" s="16"/>
    </row>
    <row r="8504" spans="1:16" ht="15.75" x14ac:dyDescent="0.25">
      <c r="A8504" s="14">
        <v>41435.125</v>
      </c>
      <c r="B8504" s="15">
        <v>30</v>
      </c>
      <c r="C8504" s="12">
        <f t="shared" si="985"/>
        <v>849.50539800000001</v>
      </c>
      <c r="D8504" s="64">
        <f t="shared" si="986"/>
        <v>0.9381041204907975</v>
      </c>
      <c r="E8504" s="13">
        <f t="shared" si="987"/>
        <v>45.028997783558282</v>
      </c>
      <c r="F8504">
        <v>63.56</v>
      </c>
      <c r="G8504">
        <v>63.56</v>
      </c>
      <c r="H8504" s="16">
        <f t="shared" si="981"/>
        <v>140.38847371702272</v>
      </c>
      <c r="I8504" s="16">
        <f t="shared" si="982"/>
        <v>119260.76623959193</v>
      </c>
      <c r="J8504" s="48">
        <f t="shared" si="983"/>
        <v>214.66937923126548</v>
      </c>
      <c r="K8504" s="16"/>
      <c r="L8504" s="15"/>
      <c r="M8504" s="16">
        <f t="shared" si="984"/>
        <v>131.69900566335306</v>
      </c>
      <c r="N8504" s="16"/>
      <c r="O8504" s="16"/>
      <c r="P8504" s="16"/>
    </row>
    <row r="8505" spans="1:16" ht="15.75" x14ac:dyDescent="0.25">
      <c r="A8505" s="14">
        <v>41435.145833333336</v>
      </c>
      <c r="B8505" s="15">
        <v>16</v>
      </c>
      <c r="C8505" s="12">
        <f t="shared" si="985"/>
        <v>453.06954560000003</v>
      </c>
      <c r="D8505" s="64">
        <f t="shared" si="986"/>
        <v>0.500322197595092</v>
      </c>
      <c r="E8505" s="13">
        <f t="shared" si="987"/>
        <v>24.015465484564416</v>
      </c>
      <c r="F8505">
        <v>27.63</v>
      </c>
      <c r="G8505">
        <v>27.63</v>
      </c>
      <c r="H8505" s="16">
        <f t="shared" si="981"/>
        <v>62.053246656341734</v>
      </c>
      <c r="I8505" s="16">
        <f t="shared" si="982"/>
        <v>28114.436265593471</v>
      </c>
      <c r="J8505" s="48">
        <f t="shared" si="983"/>
        <v>50.605985278068239</v>
      </c>
      <c r="K8505" s="16"/>
      <c r="L8505" s="15"/>
      <c r="M8505" s="16">
        <f t="shared" si="984"/>
        <v>31.046616735011192</v>
      </c>
      <c r="N8505" s="16"/>
      <c r="O8505" s="16"/>
      <c r="P8505" s="16"/>
    </row>
    <row r="8506" spans="1:16" ht="15.75" x14ac:dyDescent="0.25">
      <c r="A8506" s="14">
        <v>41435.166666666664</v>
      </c>
      <c r="B8506" s="15">
        <v>14</v>
      </c>
      <c r="C8506" s="12">
        <f t="shared" si="985"/>
        <v>396.43585240000004</v>
      </c>
      <c r="D8506" s="64">
        <f t="shared" si="986"/>
        <v>0.43778192289570561</v>
      </c>
      <c r="E8506" s="13">
        <f t="shared" si="987"/>
        <v>21.013532298993866</v>
      </c>
      <c r="F8506">
        <v>19.87</v>
      </c>
      <c r="G8506">
        <v>19.87</v>
      </c>
      <c r="H8506" s="16">
        <f t="shared" si="981"/>
        <v>44.920558939268993</v>
      </c>
      <c r="I8506" s="16">
        <f t="shared" si="982"/>
        <v>17808.120073373546</v>
      </c>
      <c r="J8506" s="48">
        <f t="shared" si="983"/>
        <v>32.054616132072383</v>
      </c>
      <c r="K8506" s="16"/>
      <c r="L8506" s="15"/>
      <c r="M8506" s="16">
        <f t="shared" si="984"/>
        <v>19.665408669983059</v>
      </c>
      <c r="N8506" s="16"/>
      <c r="O8506" s="16"/>
      <c r="P8506" s="16"/>
    </row>
    <row r="8507" spans="1:16" ht="15.75" x14ac:dyDescent="0.25">
      <c r="A8507" s="14">
        <v>41435.1875</v>
      </c>
      <c r="B8507" s="15">
        <v>8</v>
      </c>
      <c r="C8507" s="12">
        <f t="shared" si="985"/>
        <v>226.53477280000001</v>
      </c>
      <c r="D8507" s="64">
        <f t="shared" si="986"/>
        <v>0.250161098797546</v>
      </c>
      <c r="E8507" s="13">
        <f t="shared" si="987"/>
        <v>12.007732742282208</v>
      </c>
      <c r="F8507">
        <v>14</v>
      </c>
      <c r="G8507">
        <v>14</v>
      </c>
      <c r="H8507" s="16">
        <f t="shared" si="981"/>
        <v>31.872543070827199</v>
      </c>
      <c r="I8507" s="16">
        <f t="shared" si="982"/>
        <v>7220.2393031080537</v>
      </c>
      <c r="J8507" s="48">
        <f t="shared" si="983"/>
        <v>12.996430745594495</v>
      </c>
      <c r="K8507" s="16"/>
      <c r="L8507" s="15"/>
      <c r="M8507" s="16">
        <f t="shared" si="984"/>
        <v>7.9732703960702427</v>
      </c>
      <c r="N8507" s="16"/>
      <c r="O8507" s="16"/>
      <c r="P8507" s="16"/>
    </row>
    <row r="8508" spans="1:16" ht="15.75" x14ac:dyDescent="0.25">
      <c r="A8508" s="14">
        <v>41435.208333333336</v>
      </c>
      <c r="B8508" s="15">
        <v>4.5999999999999996</v>
      </c>
      <c r="C8508" s="12">
        <f t="shared" si="985"/>
        <v>130.25749436000001</v>
      </c>
      <c r="D8508" s="64">
        <f t="shared" si="986"/>
        <v>0.14384263180858897</v>
      </c>
      <c r="E8508" s="13">
        <f t="shared" si="987"/>
        <v>6.9044463268122716</v>
      </c>
      <c r="F8508">
        <v>11.15</v>
      </c>
      <c r="G8508">
        <v>11.15</v>
      </c>
      <c r="H8508" s="16">
        <f t="shared" si="981"/>
        <v>25.500025325019465</v>
      </c>
      <c r="I8508" s="16">
        <f t="shared" si="982"/>
        <v>3321.5694049535805</v>
      </c>
      <c r="J8508" s="48">
        <f t="shared" si="983"/>
        <v>5.9788249289164446</v>
      </c>
      <c r="K8508" s="16"/>
      <c r="L8508" s="15"/>
      <c r="M8508" s="16">
        <f t="shared" si="984"/>
        <v>3.6679907539364693</v>
      </c>
      <c r="N8508" s="16"/>
      <c r="O8508" s="16"/>
      <c r="P8508" s="16"/>
    </row>
    <row r="8509" spans="1:16" ht="15.75" x14ac:dyDescent="0.25">
      <c r="A8509" s="14">
        <v>41435.229166666664</v>
      </c>
      <c r="B8509" s="15">
        <v>3.3</v>
      </c>
      <c r="C8509" s="12">
        <f t="shared" si="985"/>
        <v>93.445593779999996</v>
      </c>
      <c r="D8509" s="64">
        <f t="shared" si="986"/>
        <v>0.10319145325398771</v>
      </c>
      <c r="E8509" s="13">
        <f t="shared" si="987"/>
        <v>4.9531897561914109</v>
      </c>
      <c r="F8509">
        <v>9.67</v>
      </c>
      <c r="G8509">
        <v>9.67</v>
      </c>
      <c r="H8509" s="16">
        <f t="shared" si="981"/>
        <v>22.178347622886953</v>
      </c>
      <c r="I8509" s="16">
        <f t="shared" si="982"/>
        <v>2072.4688626799229</v>
      </c>
      <c r="J8509" s="48">
        <f t="shared" si="983"/>
        <v>3.7304439528238613</v>
      </c>
      <c r="K8509" s="16"/>
      <c r="L8509" s="15"/>
      <c r="M8509" s="16">
        <f t="shared" si="984"/>
        <v>2.2886159219778293</v>
      </c>
      <c r="N8509" s="16"/>
      <c r="O8509" s="16"/>
      <c r="P8509" s="16"/>
    </row>
    <row r="8510" spans="1:16" ht="15.75" x14ac:dyDescent="0.25">
      <c r="A8510" s="14">
        <v>41435.25</v>
      </c>
      <c r="B8510" s="15">
        <v>2.5</v>
      </c>
      <c r="C8510" s="12">
        <f t="shared" si="985"/>
        <v>70.792116500000006</v>
      </c>
      <c r="D8510" s="64">
        <f t="shared" si="986"/>
        <v>7.8175343374233139E-2</v>
      </c>
      <c r="E8510" s="13">
        <f t="shared" si="987"/>
        <v>3.75241648196319</v>
      </c>
      <c r="F8510">
        <v>8.51</v>
      </c>
      <c r="G8510">
        <v>8.51</v>
      </c>
      <c r="H8510" s="16">
        <f t="shared" si="981"/>
        <v>19.567809450535346</v>
      </c>
      <c r="I8510" s="16">
        <f t="shared" si="982"/>
        <v>1385.2466462720993</v>
      </c>
      <c r="J8510" s="48">
        <f t="shared" si="983"/>
        <v>2.4934439632897787</v>
      </c>
      <c r="K8510" s="16"/>
      <c r="L8510" s="15"/>
      <c r="M8510" s="16">
        <f t="shared" si="984"/>
        <v>1.5297202228771649</v>
      </c>
      <c r="N8510" s="16"/>
      <c r="O8510" s="16"/>
      <c r="P8510" s="16"/>
    </row>
    <row r="8511" spans="1:16" ht="15.75" x14ac:dyDescent="0.25">
      <c r="A8511" s="14">
        <v>41435.270833333336</v>
      </c>
      <c r="B8511" s="15">
        <v>1.9</v>
      </c>
      <c r="C8511" s="12">
        <f t="shared" si="985"/>
        <v>53.802008540000003</v>
      </c>
      <c r="D8511" s="64">
        <f t="shared" si="986"/>
        <v>5.9413260964417181E-2</v>
      </c>
      <c r="E8511" s="13">
        <f t="shared" si="987"/>
        <v>2.8518365262920247</v>
      </c>
      <c r="F8511">
        <v>7.9</v>
      </c>
      <c r="G8511">
        <v>7.9</v>
      </c>
      <c r="H8511" s="16">
        <f t="shared" si="981"/>
        <v>18.192223847192235</v>
      </c>
      <c r="I8511" s="16">
        <f t="shared" si="982"/>
        <v>978.77818278822838</v>
      </c>
      <c r="J8511" s="48">
        <f t="shared" si="983"/>
        <v>1.7618007290188111</v>
      </c>
      <c r="K8511" s="16"/>
      <c r="L8511" s="15"/>
      <c r="M8511" s="16">
        <f t="shared" si="984"/>
        <v>1.080859342956326</v>
      </c>
      <c r="N8511" s="16"/>
      <c r="O8511" s="16"/>
      <c r="P8511" s="16"/>
    </row>
    <row r="8512" spans="1:16" ht="15.75" x14ac:dyDescent="0.25">
      <c r="A8512" s="14">
        <v>41435.291666666664</v>
      </c>
      <c r="B8512" s="15">
        <v>1.5</v>
      </c>
      <c r="C8512" s="12">
        <f t="shared" si="985"/>
        <v>42.475269900000001</v>
      </c>
      <c r="D8512" s="64">
        <f t="shared" si="986"/>
        <v>4.6905206024539875E-2</v>
      </c>
      <c r="E8512" s="13">
        <f t="shared" si="987"/>
        <v>2.251449889177914</v>
      </c>
      <c r="F8512">
        <v>6.71</v>
      </c>
      <c r="G8512">
        <v>6.71</v>
      </c>
      <c r="H8512" s="16">
        <f t="shared" si="981"/>
        <v>15.502413311439367</v>
      </c>
      <c r="I8512" s="16">
        <f t="shared" si="982"/>
        <v>658.46918950473992</v>
      </c>
      <c r="J8512" s="48">
        <f t="shared" si="983"/>
        <v>1.1852445411085317</v>
      </c>
      <c r="K8512" s="16"/>
      <c r="L8512" s="15"/>
      <c r="M8512" s="16">
        <f t="shared" si="984"/>
        <v>0.72714389025063297</v>
      </c>
      <c r="N8512" s="16"/>
      <c r="O8512" s="16"/>
      <c r="P8512" s="16"/>
    </row>
    <row r="8513" spans="1:16" ht="15.75" x14ac:dyDescent="0.25">
      <c r="A8513" s="14">
        <v>41435.3125</v>
      </c>
      <c r="B8513" s="15">
        <v>1.4</v>
      </c>
      <c r="C8513" s="12">
        <f t="shared" si="985"/>
        <v>39.64358524</v>
      </c>
      <c r="D8513" s="64">
        <f t="shared" si="986"/>
        <v>4.3778192289570556E-2</v>
      </c>
      <c r="E8513" s="13">
        <f t="shared" si="987"/>
        <v>2.1013532298993867</v>
      </c>
      <c r="F8513">
        <v>6.43</v>
      </c>
      <c r="G8513">
        <v>6.43</v>
      </c>
      <c r="H8513" s="16">
        <f t="shared" si="981"/>
        <v>14.868186332941818</v>
      </c>
      <c r="I8513" s="16">
        <f t="shared" si="982"/>
        <v>589.42821225418197</v>
      </c>
      <c r="J8513" s="48">
        <f t="shared" si="983"/>
        <v>1.0609707820575274</v>
      </c>
      <c r="K8513" s="16"/>
      <c r="L8513" s="15"/>
      <c r="M8513" s="16">
        <f t="shared" si="984"/>
        <v>0.65090232028069173</v>
      </c>
      <c r="N8513" s="16"/>
      <c r="O8513" s="16"/>
      <c r="P8513" s="16"/>
    </row>
    <row r="8514" spans="1:16" ht="15.75" x14ac:dyDescent="0.25">
      <c r="A8514" s="14">
        <v>41435.333333333336</v>
      </c>
      <c r="B8514" s="15">
        <v>1.3</v>
      </c>
      <c r="C8514" s="12">
        <f t="shared" si="985"/>
        <v>36.811900580000007</v>
      </c>
      <c r="D8514" s="64">
        <f t="shared" si="986"/>
        <v>4.0651178554601236E-2</v>
      </c>
      <c r="E8514" s="13">
        <f t="shared" si="987"/>
        <v>1.9512565706208596</v>
      </c>
      <c r="F8514">
        <v>5.73</v>
      </c>
      <c r="G8514">
        <v>5.73</v>
      </c>
      <c r="H8514" s="16">
        <f t="shared" si="981"/>
        <v>13.280143602963836</v>
      </c>
      <c r="I8514" s="16">
        <f t="shared" si="982"/>
        <v>488.86732600042779</v>
      </c>
      <c r="J8514" s="48">
        <f t="shared" si="983"/>
        <v>0.87996118680076996</v>
      </c>
      <c r="K8514" s="16"/>
      <c r="L8514" s="15"/>
      <c r="M8514" s="16">
        <f t="shared" si="984"/>
        <v>0.5398534888348282</v>
      </c>
      <c r="N8514" s="16"/>
      <c r="O8514" s="16"/>
      <c r="P8514" s="16"/>
    </row>
    <row r="8515" spans="1:16" ht="15.75" x14ac:dyDescent="0.25">
      <c r="A8515" s="14">
        <v>41435.354166666664</v>
      </c>
      <c r="B8515" s="15">
        <v>1.3</v>
      </c>
      <c r="C8515" s="12">
        <f t="shared" si="985"/>
        <v>36.811900580000007</v>
      </c>
      <c r="D8515" s="64">
        <f t="shared" si="986"/>
        <v>4.0651178554601236E-2</v>
      </c>
      <c r="E8515" s="13">
        <f t="shared" si="987"/>
        <v>1.9512565706208596</v>
      </c>
      <c r="F8515">
        <v>5.32</v>
      </c>
      <c r="G8515">
        <v>5.32</v>
      </c>
      <c r="H8515" s="16">
        <f t="shared" si="981"/>
        <v>12.348228044975553</v>
      </c>
      <c r="I8515" s="16">
        <f t="shared" si="982"/>
        <v>454.56174313080788</v>
      </c>
      <c r="J8515" s="48">
        <f t="shared" si="983"/>
        <v>0.81821113763545417</v>
      </c>
      <c r="K8515" s="16"/>
      <c r="L8515" s="15"/>
      <c r="M8515" s="16">
        <f t="shared" si="984"/>
        <v>0.50197002308923577</v>
      </c>
      <c r="N8515" s="16"/>
      <c r="O8515" s="16"/>
      <c r="P8515" s="16"/>
    </row>
    <row r="8516" spans="1:16" ht="15.75" x14ac:dyDescent="0.25">
      <c r="A8516" s="14">
        <v>41435.375</v>
      </c>
      <c r="B8516" s="15">
        <v>19</v>
      </c>
      <c r="C8516" s="12">
        <f t="shared" si="985"/>
        <v>538.02008540000008</v>
      </c>
      <c r="D8516" s="64">
        <f t="shared" si="986"/>
        <v>0.59413260964417181</v>
      </c>
      <c r="E8516" s="13">
        <f t="shared" si="987"/>
        <v>28.518365262920248</v>
      </c>
      <c r="F8516">
        <v>46.91</v>
      </c>
      <c r="G8516">
        <v>46.91</v>
      </c>
      <c r="H8516" s="16">
        <f t="shared" si="981"/>
        <v>104.24407163459121</v>
      </c>
      <c r="I8516" s="16">
        <f t="shared" si="982"/>
        <v>56085.404323286486</v>
      </c>
      <c r="J8516" s="48">
        <f t="shared" si="983"/>
        <v>100.95372778191567</v>
      </c>
      <c r="K8516" s="16"/>
      <c r="L8516" s="15"/>
      <c r="M8516" s="16">
        <f t="shared" si="984"/>
        <v>61.934802320193668</v>
      </c>
      <c r="N8516" s="16"/>
      <c r="O8516" s="16"/>
      <c r="P8516" s="16"/>
    </row>
    <row r="8517" spans="1:16" ht="15.75" x14ac:dyDescent="0.25">
      <c r="A8517" s="14">
        <v>41435.395833333336</v>
      </c>
      <c r="B8517" s="15">
        <v>14</v>
      </c>
      <c r="C8517" s="12">
        <f t="shared" si="985"/>
        <v>396.43585240000004</v>
      </c>
      <c r="D8517" s="64">
        <f t="shared" si="986"/>
        <v>0.43778192289570561</v>
      </c>
      <c r="E8517" s="13">
        <f t="shared" si="987"/>
        <v>21.013532298993866</v>
      </c>
      <c r="F8517">
        <v>28.29</v>
      </c>
      <c r="G8517">
        <v>28.29</v>
      </c>
      <c r="H8517" s="16">
        <f t="shared" si="981"/>
        <v>63.505527856060084</v>
      </c>
      <c r="I8517" s="16">
        <f t="shared" si="982"/>
        <v>25175.868067729127</v>
      </c>
      <c r="J8517" s="48">
        <f t="shared" si="983"/>
        <v>45.316562521912424</v>
      </c>
      <c r="K8517" s="16"/>
      <c r="L8517" s="15"/>
      <c r="M8517" s="16">
        <f t="shared" si="984"/>
        <v>27.801572099332777</v>
      </c>
      <c r="N8517" s="16"/>
      <c r="O8517" s="16"/>
      <c r="P8517" s="16"/>
    </row>
    <row r="8518" spans="1:16" ht="15.75" x14ac:dyDescent="0.25">
      <c r="A8518" s="14">
        <v>41435.416666666664</v>
      </c>
      <c r="B8518" s="15">
        <v>7</v>
      </c>
      <c r="C8518" s="12">
        <f t="shared" si="985"/>
        <v>198.21792620000002</v>
      </c>
      <c r="D8518" s="64">
        <f t="shared" si="986"/>
        <v>0.21889096144785281</v>
      </c>
      <c r="E8518" s="13">
        <f t="shared" si="987"/>
        <v>10.506766149496933</v>
      </c>
      <c r="F8518">
        <v>19.5</v>
      </c>
      <c r="G8518">
        <v>19.5</v>
      </c>
      <c r="H8518" s="16">
        <f t="shared" si="981"/>
        <v>44.100667289178247</v>
      </c>
      <c r="I8518" s="16">
        <f t="shared" si="982"/>
        <v>8741.5428140970889</v>
      </c>
      <c r="J8518" s="48">
        <f t="shared" si="983"/>
        <v>15.734777065374759</v>
      </c>
      <c r="K8518" s="16"/>
      <c r="L8518" s="15"/>
      <c r="M8518" s="16">
        <f t="shared" si="984"/>
        <v>9.6532374634200977</v>
      </c>
      <c r="N8518" s="16"/>
      <c r="O8518" s="16"/>
      <c r="P8518" s="16"/>
    </row>
    <row r="8519" spans="1:16" ht="15.75" x14ac:dyDescent="0.25">
      <c r="A8519" s="14">
        <v>41435.4375</v>
      </c>
      <c r="B8519" s="15">
        <v>4.3</v>
      </c>
      <c r="C8519" s="12">
        <f t="shared" si="985"/>
        <v>121.76244038</v>
      </c>
      <c r="D8519" s="64">
        <f t="shared" si="986"/>
        <v>0.13446159060368099</v>
      </c>
      <c r="E8519" s="13">
        <f t="shared" si="987"/>
        <v>6.4541563489766869</v>
      </c>
      <c r="F8519">
        <v>17.12</v>
      </c>
      <c r="G8519">
        <v>17.12</v>
      </c>
      <c r="H8519" s="16">
        <f t="shared" si="981"/>
        <v>38.819052140229843</v>
      </c>
      <c r="I8519" s="16">
        <f t="shared" si="982"/>
        <v>4726.7025218328481</v>
      </c>
      <c r="J8519" s="48">
        <f t="shared" si="983"/>
        <v>8.5080645392991272</v>
      </c>
      <c r="K8519" s="16"/>
      <c r="L8519" s="15"/>
      <c r="M8519" s="16">
        <f t="shared" si="984"/>
        <v>5.2196714965025324</v>
      </c>
      <c r="N8519" s="16"/>
      <c r="O8519" s="16"/>
      <c r="P8519" s="16"/>
    </row>
    <row r="8520" spans="1:16" ht="15.75" x14ac:dyDescent="0.25">
      <c r="A8520" s="14">
        <v>41435.458333333336</v>
      </c>
      <c r="B8520" s="15">
        <v>2.9</v>
      </c>
      <c r="C8520" s="12">
        <f t="shared" si="985"/>
        <v>82.118855140000008</v>
      </c>
      <c r="D8520" s="64">
        <f t="shared" si="986"/>
        <v>9.0683398314110431E-2</v>
      </c>
      <c r="E8520" s="13">
        <f t="shared" si="987"/>
        <v>4.3528031190773016</v>
      </c>
      <c r="F8520">
        <v>14.81</v>
      </c>
      <c r="G8520">
        <v>14.81</v>
      </c>
      <c r="H8520" s="16">
        <f t="shared" si="981"/>
        <v>33.678690671461204</v>
      </c>
      <c r="I8520" s="16">
        <f t="shared" si="982"/>
        <v>2765.6555205545924</v>
      </c>
      <c r="J8520" s="48">
        <f t="shared" si="983"/>
        <v>4.9781799369982664</v>
      </c>
      <c r="K8520" s="16"/>
      <c r="L8520" s="15"/>
      <c r="M8520" s="16">
        <f t="shared" si="984"/>
        <v>3.0540981208578324</v>
      </c>
      <c r="N8520" s="16"/>
      <c r="O8520" s="16"/>
      <c r="P8520" s="16"/>
    </row>
    <row r="8521" spans="1:16" ht="15.75" x14ac:dyDescent="0.25">
      <c r="A8521" s="14">
        <v>41435.479166666664</v>
      </c>
      <c r="B8521" s="15">
        <v>2</v>
      </c>
      <c r="C8521" s="12">
        <f t="shared" si="985"/>
        <v>56.633693200000003</v>
      </c>
      <c r="D8521" s="64">
        <f t="shared" si="986"/>
        <v>6.25402746993865E-2</v>
      </c>
      <c r="E8521" s="13">
        <f t="shared" si="987"/>
        <v>3.001933185570552</v>
      </c>
      <c r="F8521">
        <v>13.54</v>
      </c>
      <c r="G8521">
        <v>13.54</v>
      </c>
      <c r="H8521" s="16">
        <f t="shared" si="981"/>
        <v>30.845906141530648</v>
      </c>
      <c r="I8521" s="16">
        <f t="shared" si="982"/>
        <v>1746.9175848954426</v>
      </c>
      <c r="J8521" s="48">
        <f t="shared" si="983"/>
        <v>3.1444516528117967</v>
      </c>
      <c r="K8521" s="16"/>
      <c r="L8521" s="15"/>
      <c r="M8521" s="16">
        <f t="shared" si="984"/>
        <v>1.9291114434428203</v>
      </c>
      <c r="N8521" s="16"/>
      <c r="O8521" s="16"/>
      <c r="P8521" s="16"/>
    </row>
    <row r="8522" spans="1:16" ht="15.75" x14ac:dyDescent="0.25">
      <c r="A8522" s="14">
        <v>41435.5</v>
      </c>
      <c r="B8522" s="15">
        <v>2.2999999999999998</v>
      </c>
      <c r="C8522" s="12">
        <f t="shared" si="985"/>
        <v>65.128747180000005</v>
      </c>
      <c r="D8522" s="64">
        <f t="shared" si="986"/>
        <v>7.1921315904294486E-2</v>
      </c>
      <c r="E8522" s="13">
        <f t="shared" si="987"/>
        <v>3.4522231634061358</v>
      </c>
      <c r="F8522">
        <v>12.05</v>
      </c>
      <c r="G8522">
        <v>12.05</v>
      </c>
      <c r="H8522" s="16">
        <f t="shared" si="981"/>
        <v>27.515572141305096</v>
      </c>
      <c r="I8522" s="16">
        <f t="shared" si="982"/>
        <v>1792.054741504111</v>
      </c>
      <c r="J8522" s="48">
        <f t="shared" si="983"/>
        <v>3.2256985347074001</v>
      </c>
      <c r="K8522" s="16"/>
      <c r="L8522" s="15"/>
      <c r="M8522" s="16">
        <f t="shared" si="984"/>
        <v>1.9789561562622087</v>
      </c>
      <c r="N8522" s="16"/>
      <c r="O8522" s="16"/>
      <c r="P8522" s="16"/>
    </row>
    <row r="8523" spans="1:16" ht="15.75" x14ac:dyDescent="0.25">
      <c r="A8523" s="14">
        <v>41435.520833333336</v>
      </c>
      <c r="B8523" s="15">
        <v>2.5</v>
      </c>
      <c r="C8523" s="12">
        <f t="shared" si="985"/>
        <v>70.792116500000006</v>
      </c>
      <c r="D8523" s="64">
        <f t="shared" si="986"/>
        <v>7.8175343374233139E-2</v>
      </c>
      <c r="E8523" s="13">
        <f t="shared" si="987"/>
        <v>3.75241648196319</v>
      </c>
      <c r="F8523">
        <v>11.04</v>
      </c>
      <c r="G8523">
        <v>11.04</v>
      </c>
      <c r="H8523" s="16">
        <f t="shared" si="981"/>
        <v>25.253462559419177</v>
      </c>
      <c r="I8523" s="16">
        <f t="shared" si="982"/>
        <v>1787.7460635347907</v>
      </c>
      <c r="J8523" s="48">
        <f t="shared" si="983"/>
        <v>3.2179429143626233</v>
      </c>
      <c r="K8523" s="16"/>
      <c r="L8523" s="15"/>
      <c r="M8523" s="16">
        <f t="shared" si="984"/>
        <v>1.9741981069709347</v>
      </c>
      <c r="N8523" s="16"/>
      <c r="O8523" s="16"/>
      <c r="P8523" s="16"/>
    </row>
    <row r="8524" spans="1:16" ht="15.75" x14ac:dyDescent="0.25">
      <c r="A8524" s="14">
        <v>41435.541666666664</v>
      </c>
      <c r="B8524" s="15">
        <v>13</v>
      </c>
      <c r="C8524" s="12">
        <f t="shared" si="985"/>
        <v>368.11900580000002</v>
      </c>
      <c r="D8524" s="64">
        <f t="shared" si="986"/>
        <v>0.40651178554601225</v>
      </c>
      <c r="E8524" s="13">
        <f t="shared" si="987"/>
        <v>19.512565706208591</v>
      </c>
      <c r="F8524">
        <v>17.75</v>
      </c>
      <c r="G8524">
        <v>17.75</v>
      </c>
      <c r="H8524" s="16">
        <f t="shared" si="981"/>
        <v>40.218478048186903</v>
      </c>
      <c r="I8524" s="16">
        <f t="shared" si="982"/>
        <v>14805.186153887687</v>
      </c>
      <c r="J8524" s="48">
        <f t="shared" si="983"/>
        <v>26.649335076997836</v>
      </c>
      <c r="K8524" s="16"/>
      <c r="L8524" s="15"/>
      <c r="M8524" s="16">
        <f t="shared" si="984"/>
        <v>16.349285323311555</v>
      </c>
      <c r="N8524" s="16"/>
      <c r="O8524" s="16"/>
      <c r="P8524" s="16"/>
    </row>
    <row r="8525" spans="1:16" ht="15.75" x14ac:dyDescent="0.25">
      <c r="A8525" s="14">
        <v>41435.5625</v>
      </c>
      <c r="B8525" s="15">
        <v>12</v>
      </c>
      <c r="C8525" s="12">
        <f t="shared" si="985"/>
        <v>339.80215920000001</v>
      </c>
      <c r="D8525" s="64">
        <f t="shared" si="986"/>
        <v>0.375241648196319</v>
      </c>
      <c r="E8525" s="13">
        <f t="shared" si="987"/>
        <v>18.011599113423312</v>
      </c>
      <c r="F8525">
        <v>19.46</v>
      </c>
      <c r="G8525">
        <v>19.46</v>
      </c>
      <c r="H8525" s="16">
        <f t="shared" si="981"/>
        <v>44.01201182025757</v>
      </c>
      <c r="I8525" s="16">
        <f t="shared" si="982"/>
        <v>14955.376647259445</v>
      </c>
      <c r="J8525" s="48">
        <f t="shared" si="983"/>
        <v>26.919677965067002</v>
      </c>
      <c r="K8525" s="16"/>
      <c r="L8525" s="15"/>
      <c r="M8525" s="16">
        <f t="shared" si="984"/>
        <v>16.515139855869329</v>
      </c>
      <c r="N8525" s="16"/>
      <c r="O8525" s="16"/>
      <c r="P8525" s="16"/>
    </row>
    <row r="8526" spans="1:16" ht="15.75" x14ac:dyDescent="0.25">
      <c r="A8526" s="14">
        <v>41435.583333333336</v>
      </c>
      <c r="B8526" s="15">
        <v>18</v>
      </c>
      <c r="C8526" s="12">
        <f t="shared" si="985"/>
        <v>509.70323880000001</v>
      </c>
      <c r="D8526" s="64">
        <f t="shared" si="986"/>
        <v>0.5628624722944785</v>
      </c>
      <c r="E8526" s="13">
        <f t="shared" si="987"/>
        <v>27.01739867013497</v>
      </c>
      <c r="F8526">
        <v>35.24</v>
      </c>
      <c r="G8526">
        <v>35.24</v>
      </c>
      <c r="H8526" s="16">
        <f t="shared" si="981"/>
        <v>78.760129846173896</v>
      </c>
      <c r="I8526" s="16">
        <f t="shared" si="982"/>
        <v>40144.293270903385</v>
      </c>
      <c r="J8526" s="48">
        <f t="shared" si="983"/>
        <v>72.259727887626099</v>
      </c>
      <c r="K8526" s="16"/>
      <c r="L8526" s="15"/>
      <c r="M8526" s="16">
        <f t="shared" si="984"/>
        <v>44.331121403451597</v>
      </c>
      <c r="N8526" s="16"/>
      <c r="O8526" s="16"/>
      <c r="P8526" s="16"/>
    </row>
    <row r="8527" spans="1:16" ht="15.75" x14ac:dyDescent="0.25">
      <c r="A8527" s="14">
        <v>41435.604166666664</v>
      </c>
      <c r="B8527" s="15">
        <v>16</v>
      </c>
      <c r="C8527" s="12">
        <f t="shared" si="985"/>
        <v>453.06954560000003</v>
      </c>
      <c r="D8527" s="64">
        <f t="shared" si="986"/>
        <v>0.500322197595092</v>
      </c>
      <c r="E8527" s="13">
        <f t="shared" si="987"/>
        <v>24.015465484564416</v>
      </c>
      <c r="F8527">
        <v>28.81</v>
      </c>
      <c r="G8527">
        <v>28.81</v>
      </c>
      <c r="H8527" s="16">
        <f t="shared" si="981"/>
        <v>64.64927141480301</v>
      </c>
      <c r="I8527" s="16">
        <f t="shared" si="982"/>
        <v>29290.61602327587</v>
      </c>
      <c r="J8527" s="48">
        <f t="shared" si="983"/>
        <v>52.723108841896561</v>
      </c>
      <c r="K8527" s="16"/>
      <c r="L8527" s="15"/>
      <c r="M8527" s="16">
        <f t="shared" si="984"/>
        <v>32.345465547175806</v>
      </c>
      <c r="N8527" s="16"/>
      <c r="O8527" s="16"/>
      <c r="P8527" s="16"/>
    </row>
    <row r="8528" spans="1:16" ht="15.75" x14ac:dyDescent="0.25">
      <c r="A8528" s="14">
        <v>41435.625</v>
      </c>
      <c r="B8528" s="15">
        <v>26</v>
      </c>
      <c r="C8528" s="12">
        <f t="shared" si="985"/>
        <v>736.23801160000005</v>
      </c>
      <c r="D8528" s="64">
        <f t="shared" si="986"/>
        <v>0.8130235710920245</v>
      </c>
      <c r="E8528" s="13">
        <f t="shared" si="987"/>
        <v>39.025131412417181</v>
      </c>
      <c r="F8528">
        <v>58.73</v>
      </c>
      <c r="G8528">
        <v>58.73</v>
      </c>
      <c r="H8528" s="16">
        <f t="shared" si="981"/>
        <v>129.92539401155963</v>
      </c>
      <c r="I8528" s="16">
        <f t="shared" si="982"/>
        <v>95656.013743417221</v>
      </c>
      <c r="J8528" s="48">
        <f t="shared" si="983"/>
        <v>172.18082473815099</v>
      </c>
      <c r="K8528" s="16"/>
      <c r="L8528" s="15"/>
      <c r="M8528" s="16">
        <f t="shared" si="984"/>
        <v>105.63240781481656</v>
      </c>
      <c r="N8528" s="16"/>
      <c r="O8528" s="16"/>
      <c r="P8528" s="16"/>
    </row>
    <row r="8529" spans="1:16" ht="15.75" x14ac:dyDescent="0.25">
      <c r="A8529" s="14">
        <v>41435.645833333336</v>
      </c>
      <c r="B8529" s="15">
        <v>16</v>
      </c>
      <c r="C8529" s="12">
        <f t="shared" si="985"/>
        <v>453.06954560000003</v>
      </c>
      <c r="D8529" s="64">
        <f t="shared" si="986"/>
        <v>0.500322197595092</v>
      </c>
      <c r="E8529" s="13">
        <f t="shared" si="987"/>
        <v>24.015465484564416</v>
      </c>
      <c r="F8529">
        <v>41.25</v>
      </c>
      <c r="G8529">
        <v>41.25</v>
      </c>
      <c r="H8529" s="16">
        <f t="shared" si="981"/>
        <v>91.902370914325942</v>
      </c>
      <c r="I8529" s="16">
        <f t="shared" si="982"/>
        <v>41638.165429716311</v>
      </c>
      <c r="J8529" s="48">
        <f t="shared" si="983"/>
        <v>74.948697773489357</v>
      </c>
      <c r="K8529" s="16"/>
      <c r="L8529" s="15"/>
      <c r="M8529" s="16">
        <f t="shared" si="984"/>
        <v>45.980796180054824</v>
      </c>
      <c r="N8529" s="16"/>
      <c r="O8529" s="16"/>
      <c r="P8529" s="16"/>
    </row>
    <row r="8530" spans="1:16" ht="15.75" x14ac:dyDescent="0.25">
      <c r="A8530" s="14">
        <v>41435.666666666664</v>
      </c>
      <c r="B8530" s="15">
        <v>12</v>
      </c>
      <c r="C8530" s="12">
        <f t="shared" si="985"/>
        <v>339.80215920000001</v>
      </c>
      <c r="D8530" s="64">
        <f t="shared" si="986"/>
        <v>0.375241648196319</v>
      </c>
      <c r="E8530" s="13">
        <f t="shared" si="987"/>
        <v>18.011599113423312</v>
      </c>
      <c r="F8530">
        <v>31.25</v>
      </c>
      <c r="G8530">
        <v>31.25</v>
      </c>
      <c r="H8530" s="16">
        <f t="shared" si="981"/>
        <v>70.010674691270182</v>
      </c>
      <c r="I8530" s="16">
        <f t="shared" si="982"/>
        <v>23789.778427142403</v>
      </c>
      <c r="J8530" s="48">
        <f t="shared" si="983"/>
        <v>42.821601168856319</v>
      </c>
      <c r="K8530" s="16"/>
      <c r="L8530" s="15"/>
      <c r="M8530" s="16">
        <f t="shared" si="984"/>
        <v>26.270920962488539</v>
      </c>
      <c r="N8530" s="16"/>
      <c r="O8530" s="16"/>
      <c r="P8530" s="16"/>
    </row>
    <row r="8531" spans="1:16" ht="15.75" x14ac:dyDescent="0.25">
      <c r="A8531" s="14">
        <v>41435.6875</v>
      </c>
      <c r="B8531" s="15">
        <v>6.5</v>
      </c>
      <c r="C8531" s="12">
        <f t="shared" si="985"/>
        <v>184.05950290000001</v>
      </c>
      <c r="D8531" s="64">
        <f t="shared" si="986"/>
        <v>0.20325589277300612</v>
      </c>
      <c r="E8531" s="13">
        <f t="shared" si="987"/>
        <v>9.7562828531042953</v>
      </c>
      <c r="F8531">
        <v>27.18</v>
      </c>
      <c r="G8531">
        <v>27.18</v>
      </c>
      <c r="H8531" s="16">
        <f t="shared" ref="H8531:H8594" si="988" xml:space="preserve"> 2.4*(G8531^0.98)</f>
        <v>61.062658036026306</v>
      </c>
      <c r="I8531" s="16">
        <f t="shared" ref="I8531:I8594" si="989">C8531*H8531</f>
        <v>11239.162483863693</v>
      </c>
      <c r="J8531" s="48">
        <f t="shared" ref="J8531:J8594" si="990">I8531*1800*10^-6</f>
        <v>20.230492470954644</v>
      </c>
      <c r="K8531" s="16"/>
      <c r="L8531" s="15"/>
      <c r="M8531" s="16">
        <f t="shared" ref="M8531:M8541" si="991">J8531/1.63</f>
        <v>12.411345074205304</v>
      </c>
      <c r="N8531" s="16"/>
      <c r="O8531" s="16"/>
      <c r="P8531" s="16"/>
    </row>
    <row r="8532" spans="1:16" ht="15.75" x14ac:dyDescent="0.25">
      <c r="A8532" s="14">
        <v>41435.708333333336</v>
      </c>
      <c r="B8532" s="15">
        <v>5</v>
      </c>
      <c r="C8532" s="12">
        <f t="shared" si="985"/>
        <v>141.58423300000001</v>
      </c>
      <c r="D8532" s="64">
        <f t="shared" si="986"/>
        <v>0.15635068674846628</v>
      </c>
      <c r="E8532" s="13">
        <f t="shared" si="987"/>
        <v>7.50483296392638</v>
      </c>
      <c r="F8532">
        <v>22.19</v>
      </c>
      <c r="G8532">
        <v>22.19</v>
      </c>
      <c r="H8532" s="16">
        <f t="shared" si="988"/>
        <v>50.054761673098476</v>
      </c>
      <c r="I8532" s="16">
        <f t="shared" si="989"/>
        <v>7086.9650394834453</v>
      </c>
      <c r="J8532" s="48">
        <f t="shared" si="990"/>
        <v>12.756537071070202</v>
      </c>
      <c r="K8532" s="16"/>
      <c r="L8532" s="15"/>
      <c r="M8532" s="16">
        <f t="shared" si="991"/>
        <v>7.8260963626197562</v>
      </c>
      <c r="N8532" s="16"/>
      <c r="O8532" s="16"/>
      <c r="P8532" s="16"/>
    </row>
    <row r="8533" spans="1:16" ht="15.75" x14ac:dyDescent="0.25">
      <c r="A8533" s="14">
        <v>41435.729166666664</v>
      </c>
      <c r="B8533" s="15">
        <v>3.5</v>
      </c>
      <c r="C8533" s="12">
        <f t="shared" si="985"/>
        <v>99.108963100000011</v>
      </c>
      <c r="D8533" s="64">
        <f t="shared" si="986"/>
        <v>0.1094454807239264</v>
      </c>
      <c r="E8533" s="13">
        <f t="shared" si="987"/>
        <v>5.2533830747484664</v>
      </c>
      <c r="F8533">
        <v>20.46</v>
      </c>
      <c r="G8533">
        <v>20.46</v>
      </c>
      <c r="H8533" s="16">
        <f t="shared" si="988"/>
        <v>46.227324500768546</v>
      </c>
      <c r="I8533" s="16">
        <f t="shared" si="989"/>
        <v>4581.5421981583959</v>
      </c>
      <c r="J8533" s="48">
        <f t="shared" si="990"/>
        <v>8.2467759566851129</v>
      </c>
      <c r="K8533" s="16"/>
      <c r="L8533" s="15"/>
      <c r="M8533" s="16">
        <f t="shared" si="991"/>
        <v>5.0593717525675546</v>
      </c>
      <c r="N8533" s="16"/>
      <c r="O8533" s="16"/>
      <c r="P8533" s="16"/>
    </row>
    <row r="8534" spans="1:16" ht="15.75" x14ac:dyDescent="0.25">
      <c r="A8534" s="14">
        <v>41435.75</v>
      </c>
      <c r="B8534" s="15">
        <v>3.3</v>
      </c>
      <c r="C8534" s="12">
        <f t="shared" si="985"/>
        <v>93.445593779999996</v>
      </c>
      <c r="D8534" s="64">
        <f t="shared" si="986"/>
        <v>0.10319145325398771</v>
      </c>
      <c r="E8534" s="13">
        <f t="shared" si="987"/>
        <v>4.9531897561914109</v>
      </c>
      <c r="F8534">
        <v>18.95</v>
      </c>
      <c r="G8534">
        <v>18.95</v>
      </c>
      <c r="H8534" s="16">
        <f t="shared" si="988"/>
        <v>42.881332451919619</v>
      </c>
      <c r="I8534" s="16">
        <f t="shared" si="989"/>
        <v>4007.071573047212</v>
      </c>
      <c r="J8534" s="48">
        <f t="shared" si="990"/>
        <v>7.2127288314849816</v>
      </c>
      <c r="K8534" s="16"/>
      <c r="L8534" s="15"/>
      <c r="M8534" s="16">
        <f t="shared" si="991"/>
        <v>4.4249870131809708</v>
      </c>
      <c r="N8534" s="16"/>
      <c r="O8534" s="16"/>
      <c r="P8534" s="16"/>
    </row>
    <row r="8535" spans="1:16" ht="15.75" x14ac:dyDescent="0.25">
      <c r="A8535" s="14">
        <v>41435.770833333336</v>
      </c>
      <c r="B8535" s="15">
        <v>3.3</v>
      </c>
      <c r="C8535" s="12">
        <f t="shared" si="985"/>
        <v>93.445593779999996</v>
      </c>
      <c r="D8535" s="64">
        <f t="shared" si="986"/>
        <v>0.10319145325398771</v>
      </c>
      <c r="E8535" s="13">
        <f t="shared" si="987"/>
        <v>4.9531897561914109</v>
      </c>
      <c r="F8535">
        <v>17.7</v>
      </c>
      <c r="G8535">
        <v>17.7</v>
      </c>
      <c r="H8535" s="16">
        <f t="shared" si="988"/>
        <v>40.10744925999348</v>
      </c>
      <c r="I8535" s="16">
        <f t="shared" si="989"/>
        <v>3747.8644111013123</v>
      </c>
      <c r="J8535" s="48">
        <f t="shared" si="990"/>
        <v>6.7461559399823621</v>
      </c>
      <c r="K8535" s="16"/>
      <c r="L8535" s="15"/>
      <c r="M8535" s="16">
        <f t="shared" si="991"/>
        <v>4.1387459754493019</v>
      </c>
      <c r="N8535" s="16"/>
      <c r="O8535" s="16"/>
      <c r="P8535" s="16"/>
    </row>
    <row r="8536" spans="1:16" ht="15.75" x14ac:dyDescent="0.25">
      <c r="A8536" s="14">
        <v>41435.791666666664</v>
      </c>
      <c r="B8536" s="15">
        <v>3.5</v>
      </c>
      <c r="C8536" s="12">
        <f t="shared" si="985"/>
        <v>99.108963100000011</v>
      </c>
      <c r="D8536" s="64">
        <f t="shared" si="986"/>
        <v>0.1094454807239264</v>
      </c>
      <c r="E8536" s="13">
        <f t="shared" si="987"/>
        <v>5.2533830747484664</v>
      </c>
      <c r="F8536">
        <v>15.22</v>
      </c>
      <c r="G8536">
        <v>15.22</v>
      </c>
      <c r="H8536" s="16">
        <f t="shared" si="988"/>
        <v>34.592153633167094</v>
      </c>
      <c r="I8536" s="16">
        <f t="shared" si="989"/>
        <v>3428.3924779790887</v>
      </c>
      <c r="J8536" s="48">
        <f t="shared" si="990"/>
        <v>6.1711064603623598</v>
      </c>
      <c r="K8536" s="16"/>
      <c r="L8536" s="15"/>
      <c r="M8536" s="16">
        <f t="shared" si="991"/>
        <v>3.7859548836578898</v>
      </c>
      <c r="N8536" s="16"/>
      <c r="O8536" s="16"/>
      <c r="P8536" s="16"/>
    </row>
    <row r="8537" spans="1:16" ht="15.75" x14ac:dyDescent="0.25">
      <c r="A8537" s="14">
        <v>41435.8125</v>
      </c>
      <c r="B8537" s="15">
        <v>4.0999999999999996</v>
      </c>
      <c r="C8537" s="12">
        <f t="shared" si="985"/>
        <v>116.09907106</v>
      </c>
      <c r="D8537" s="64">
        <f t="shared" si="986"/>
        <v>0.12820756313374232</v>
      </c>
      <c r="E8537" s="13">
        <f t="shared" si="987"/>
        <v>6.1539630304196322</v>
      </c>
      <c r="F8537">
        <v>17.420000000000002</v>
      </c>
      <c r="G8537">
        <v>17.420000000000002</v>
      </c>
      <c r="H8537" s="16">
        <f t="shared" si="988"/>
        <v>39.485571604800278</v>
      </c>
      <c r="I8537" s="16">
        <f t="shared" si="989"/>
        <v>4584.2381835904253</v>
      </c>
      <c r="J8537" s="48">
        <f t="shared" si="990"/>
        <v>8.2516287304627642</v>
      </c>
      <c r="K8537" s="16"/>
      <c r="L8537" s="15"/>
      <c r="M8537" s="16">
        <f t="shared" si="991"/>
        <v>5.0623489143943345</v>
      </c>
      <c r="N8537" s="16"/>
      <c r="O8537" s="16"/>
      <c r="P8537" s="16"/>
    </row>
    <row r="8538" spans="1:16" ht="15.75" x14ac:dyDescent="0.25">
      <c r="A8538" s="14">
        <v>41435.833333333336</v>
      </c>
      <c r="B8538" s="15">
        <v>125</v>
      </c>
      <c r="C8538" s="12">
        <f t="shared" si="985"/>
        <v>3539.6058250000001</v>
      </c>
      <c r="D8538" s="64">
        <f t="shared" si="986"/>
        <v>3.9087671687116563</v>
      </c>
      <c r="E8538" s="13">
        <f t="shared" si="987"/>
        <v>187.62082409815952</v>
      </c>
      <c r="F8538">
        <v>173.75</v>
      </c>
      <c r="G8538">
        <v>173.75</v>
      </c>
      <c r="H8538" s="16">
        <f t="shared" si="988"/>
        <v>376.12964034281413</v>
      </c>
      <c r="I8538" s="16">
        <f t="shared" si="989"/>
        <v>1331350.66591258</v>
      </c>
      <c r="J8538" s="48">
        <f t="shared" si="990"/>
        <v>2396.4311986426437</v>
      </c>
      <c r="K8538" s="16"/>
      <c r="L8538" s="15"/>
      <c r="M8538" s="16">
        <f t="shared" si="991"/>
        <v>1470.2031893513154</v>
      </c>
      <c r="N8538" s="16"/>
      <c r="O8538" s="16"/>
      <c r="P8538" s="16"/>
    </row>
    <row r="8539" spans="1:16" ht="15.75" x14ac:dyDescent="0.25">
      <c r="A8539" s="14">
        <v>41435.854166666664</v>
      </c>
      <c r="B8539" s="15">
        <v>363</v>
      </c>
      <c r="C8539" s="12">
        <f t="shared" si="985"/>
        <v>10279.015315800001</v>
      </c>
      <c r="D8539" s="64">
        <f t="shared" si="986"/>
        <v>11.351059857938651</v>
      </c>
      <c r="E8539" s="13">
        <f t="shared" si="987"/>
        <v>544.85087318105525</v>
      </c>
      <c r="F8539">
        <v>181.1</v>
      </c>
      <c r="G8539">
        <v>181.1</v>
      </c>
      <c r="H8539" s="16">
        <f t="shared" si="988"/>
        <v>391.7160107802186</v>
      </c>
      <c r="I8539" s="16">
        <f t="shared" si="989"/>
        <v>4026454.8742539454</v>
      </c>
      <c r="J8539" s="48">
        <f t="shared" si="990"/>
        <v>7247.618773657101</v>
      </c>
      <c r="K8539" s="16"/>
      <c r="L8539" s="15"/>
      <c r="M8539" s="16">
        <f t="shared" si="991"/>
        <v>4446.3918856792034</v>
      </c>
      <c r="N8539" s="16"/>
      <c r="O8539" s="16"/>
      <c r="P8539" s="16"/>
    </row>
    <row r="8540" spans="1:16" ht="15.75" x14ac:dyDescent="0.25">
      <c r="A8540" s="14">
        <v>41435.875</v>
      </c>
      <c r="B8540" s="15">
        <v>53</v>
      </c>
      <c r="C8540" s="12">
        <f t="shared" si="985"/>
        <v>1500.7928698000001</v>
      </c>
      <c r="D8540" s="64">
        <f t="shared" si="986"/>
        <v>1.6573172795337425</v>
      </c>
      <c r="E8540" s="13">
        <f t="shared" si="987"/>
        <v>79.551229417619638</v>
      </c>
      <c r="F8540">
        <v>118.03</v>
      </c>
      <c r="G8540">
        <v>118.03</v>
      </c>
      <c r="H8540" s="16">
        <f t="shared" si="988"/>
        <v>257.49203567450229</v>
      </c>
      <c r="I8540" s="16">
        <f t="shared" si="989"/>
        <v>386442.2111705803</v>
      </c>
      <c r="J8540" s="48">
        <f t="shared" si="990"/>
        <v>695.59598010704451</v>
      </c>
      <c r="K8540" s="16"/>
      <c r="L8540" s="15"/>
      <c r="M8540" s="16">
        <f t="shared" si="991"/>
        <v>426.74600006567152</v>
      </c>
      <c r="N8540" s="16"/>
      <c r="O8540" s="16"/>
      <c r="P8540" s="16"/>
    </row>
    <row r="8541" spans="1:16" ht="15.75" x14ac:dyDescent="0.25">
      <c r="A8541" s="14">
        <v>41435.895833333336</v>
      </c>
      <c r="B8541" s="15">
        <v>20</v>
      </c>
      <c r="C8541" s="12">
        <f t="shared" si="985"/>
        <v>566.33693200000005</v>
      </c>
      <c r="D8541" s="64">
        <f t="shared" si="986"/>
        <v>0.62540274699386511</v>
      </c>
      <c r="E8541" s="13">
        <f t="shared" si="987"/>
        <v>30.01933185570552</v>
      </c>
      <c r="F8541">
        <v>476.61</v>
      </c>
      <c r="G8541">
        <v>476.61</v>
      </c>
      <c r="H8541" s="16">
        <f t="shared" si="988"/>
        <v>1011.1396224776074</v>
      </c>
      <c r="I8541" s="16">
        <f t="shared" si="989"/>
        <v>572645.71161760646</v>
      </c>
      <c r="J8541" s="48">
        <f t="shared" si="990"/>
        <v>1030.7622809116917</v>
      </c>
      <c r="K8541" s="16"/>
      <c r="L8541" s="15"/>
      <c r="M8541" s="16">
        <f t="shared" si="991"/>
        <v>632.36949749183543</v>
      </c>
      <c r="N8541" s="16"/>
      <c r="O8541" s="16"/>
      <c r="P8541" s="16"/>
    </row>
    <row r="8542" spans="1:16" ht="15.75" x14ac:dyDescent="0.25">
      <c r="A8542" s="14">
        <v>41435.916666666664</v>
      </c>
      <c r="B8542" s="15">
        <v>15</v>
      </c>
      <c r="C8542" s="12">
        <f t="shared" si="985"/>
        <v>424.75269900000001</v>
      </c>
      <c r="D8542" s="64">
        <f t="shared" si="986"/>
        <v>0.46905206024539875</v>
      </c>
      <c r="E8542" s="13">
        <f t="shared" si="987"/>
        <v>22.514498891779141</v>
      </c>
      <c r="F8542">
        <v>1339.8</v>
      </c>
      <c r="H8542" s="16"/>
      <c r="I8542" s="16"/>
      <c r="J8542" s="48"/>
      <c r="K8542" s="16"/>
      <c r="L8542" s="15"/>
      <c r="M8542" s="16"/>
      <c r="N8542" s="16"/>
      <c r="O8542" s="16"/>
      <c r="P8542" s="16"/>
    </row>
    <row r="8543" spans="1:16" ht="15.75" x14ac:dyDescent="0.25">
      <c r="A8543" s="14">
        <v>41435.9375</v>
      </c>
      <c r="B8543" s="15">
        <v>13</v>
      </c>
      <c r="C8543" s="12">
        <f t="shared" si="985"/>
        <v>368.11900580000002</v>
      </c>
      <c r="D8543" s="64">
        <f t="shared" si="986"/>
        <v>0.40651178554601225</v>
      </c>
      <c r="E8543" s="13">
        <f t="shared" si="987"/>
        <v>19.512565706208591</v>
      </c>
      <c r="F8543">
        <v>3165.6</v>
      </c>
      <c r="H8543" s="16"/>
      <c r="I8543" s="16"/>
      <c r="J8543" s="48"/>
      <c r="K8543" s="16"/>
      <c r="L8543" s="15"/>
      <c r="M8543" s="16"/>
      <c r="N8543" s="16"/>
      <c r="O8543" s="16"/>
      <c r="P8543" s="16"/>
    </row>
    <row r="8544" spans="1:16" ht="15.75" x14ac:dyDescent="0.25">
      <c r="A8544" s="14">
        <v>41435.958333333336</v>
      </c>
      <c r="B8544" s="15">
        <v>10</v>
      </c>
      <c r="C8544" s="12">
        <f t="shared" si="985"/>
        <v>283.16846600000002</v>
      </c>
      <c r="D8544" s="64">
        <f t="shared" si="986"/>
        <v>0.31270137349693256</v>
      </c>
      <c r="E8544" s="13">
        <f t="shared" si="987"/>
        <v>15.00966592785276</v>
      </c>
      <c r="F8544">
        <v>2321.4</v>
      </c>
      <c r="H8544" s="16"/>
      <c r="I8544" s="16"/>
      <c r="J8544" s="48"/>
      <c r="K8544" s="16"/>
      <c r="L8544" s="15"/>
      <c r="M8544" s="16"/>
      <c r="N8544" s="16"/>
      <c r="O8544" s="16"/>
      <c r="P8544" s="16"/>
    </row>
    <row r="8545" spans="1:16" ht="15.75" x14ac:dyDescent="0.25">
      <c r="A8545" s="14">
        <v>41435.979166666664</v>
      </c>
      <c r="B8545" s="15">
        <v>8.5</v>
      </c>
      <c r="C8545" s="12">
        <f t="shared" si="985"/>
        <v>240.69319610000002</v>
      </c>
      <c r="D8545" s="64">
        <f t="shared" si="986"/>
        <v>0.26579616747239265</v>
      </c>
      <c r="E8545" s="13">
        <f t="shared" si="987"/>
        <v>12.758216038674847</v>
      </c>
      <c r="F8545">
        <v>3183</v>
      </c>
      <c r="H8545" s="16"/>
      <c r="I8545" s="16"/>
      <c r="J8545" s="48"/>
      <c r="K8545" s="16"/>
      <c r="L8545" s="15"/>
      <c r="M8545" s="16"/>
      <c r="N8545" s="16"/>
      <c r="O8545" s="16"/>
      <c r="P8545" s="16"/>
    </row>
    <row r="8546" spans="1:16" ht="15.75" x14ac:dyDescent="0.25">
      <c r="A8546" s="14">
        <v>41436</v>
      </c>
      <c r="B8546" s="15">
        <v>7.5</v>
      </c>
      <c r="C8546" s="12">
        <f t="shared" ref="C8546:C8609" si="992">28.3168466*B8546</f>
        <v>212.3763495</v>
      </c>
      <c r="D8546" s="64">
        <f t="shared" ref="D8546:D8609" si="993">C8546*1800*10^6/(1.63*10^12)</f>
        <v>0.23452603012269937</v>
      </c>
      <c r="E8546" s="13">
        <f t="shared" ref="E8546:E8609" si="994">C8546*86400*10^6/(1.63*10^12)</f>
        <v>11.25724944588957</v>
      </c>
      <c r="F8546">
        <v>2921.9</v>
      </c>
      <c r="H8546" s="16"/>
      <c r="I8546" s="16"/>
      <c r="J8546" s="48"/>
      <c r="K8546" s="16">
        <f>SUM(J8546:J8593)</f>
        <v>0</v>
      </c>
      <c r="L8546" s="16"/>
      <c r="M8546" s="16"/>
      <c r="N8546" s="16"/>
      <c r="O8546" s="16">
        <f>AVERAGE(E8546:E8593)</f>
        <v>3.5610432413830715</v>
      </c>
      <c r="P8546" s="16">
        <f>MAX(E8546:E8593)</f>
        <v>11.25724944588957</v>
      </c>
    </row>
    <row r="8547" spans="1:16" ht="15.75" x14ac:dyDescent="0.25">
      <c r="A8547" s="14">
        <v>41436.020833333336</v>
      </c>
      <c r="B8547" s="15">
        <v>6.1</v>
      </c>
      <c r="C8547" s="12">
        <f t="shared" si="992"/>
        <v>172.73276426000001</v>
      </c>
      <c r="D8547" s="64">
        <f t="shared" si="993"/>
        <v>0.19074783783312885</v>
      </c>
      <c r="E8547" s="13">
        <f t="shared" si="994"/>
        <v>9.1558962159901842</v>
      </c>
      <c r="F8547">
        <v>3104.8</v>
      </c>
      <c r="H8547" s="16"/>
      <c r="I8547" s="16"/>
      <c r="J8547" s="48"/>
      <c r="K8547" s="16"/>
      <c r="L8547" s="15"/>
      <c r="M8547" s="16"/>
      <c r="N8547" s="16"/>
      <c r="O8547" s="16"/>
      <c r="P8547" s="16"/>
    </row>
    <row r="8548" spans="1:16" ht="15.75" x14ac:dyDescent="0.25">
      <c r="A8548" s="14">
        <v>41436.041666666664</v>
      </c>
      <c r="B8548" s="15">
        <v>5.7</v>
      </c>
      <c r="C8548" s="12">
        <f t="shared" si="992"/>
        <v>161.40602562000001</v>
      </c>
      <c r="D8548" s="64">
        <f t="shared" si="993"/>
        <v>0.17823978289325154</v>
      </c>
      <c r="E8548" s="13">
        <f t="shared" si="994"/>
        <v>8.5555095788760731</v>
      </c>
      <c r="F8548">
        <v>2977.3</v>
      </c>
      <c r="H8548" s="16"/>
      <c r="I8548" s="16"/>
      <c r="J8548" s="48"/>
      <c r="K8548" s="16"/>
      <c r="L8548" s="15"/>
      <c r="M8548" s="16"/>
      <c r="N8548" s="16"/>
      <c r="O8548" s="16"/>
      <c r="P8548" s="16"/>
    </row>
    <row r="8549" spans="1:16" ht="15.75" x14ac:dyDescent="0.25">
      <c r="A8549" s="14">
        <v>41436.0625</v>
      </c>
      <c r="B8549" s="15">
        <v>5</v>
      </c>
      <c r="C8549" s="12">
        <f t="shared" si="992"/>
        <v>141.58423300000001</v>
      </c>
      <c r="D8549" s="64">
        <f t="shared" si="993"/>
        <v>0.15635068674846628</v>
      </c>
      <c r="E8549" s="13">
        <f t="shared" si="994"/>
        <v>7.50483296392638</v>
      </c>
      <c r="F8549">
        <v>3044.5</v>
      </c>
      <c r="H8549" s="16"/>
      <c r="I8549" s="16"/>
      <c r="J8549" s="48"/>
      <c r="K8549" s="16"/>
      <c r="L8549" s="15"/>
      <c r="M8549" s="16"/>
      <c r="N8549" s="16"/>
      <c r="O8549" s="16"/>
      <c r="P8549" s="16"/>
    </row>
    <row r="8550" spans="1:16" ht="15.75" x14ac:dyDescent="0.25">
      <c r="A8550" s="14">
        <v>41436.083333333336</v>
      </c>
      <c r="B8550" s="15">
        <v>4.5999999999999996</v>
      </c>
      <c r="C8550" s="12">
        <f t="shared" si="992"/>
        <v>130.25749436000001</v>
      </c>
      <c r="D8550" s="64">
        <f t="shared" si="993"/>
        <v>0.14384263180858897</v>
      </c>
      <c r="E8550" s="13">
        <f t="shared" si="994"/>
        <v>6.9044463268122716</v>
      </c>
      <c r="F8550">
        <v>2699.2</v>
      </c>
      <c r="H8550" s="16"/>
      <c r="I8550" s="16"/>
      <c r="J8550" s="48"/>
      <c r="K8550" s="16"/>
      <c r="L8550" s="15"/>
      <c r="M8550" s="16"/>
      <c r="N8550" s="16"/>
      <c r="O8550" s="16"/>
      <c r="P8550" s="16"/>
    </row>
    <row r="8551" spans="1:16" ht="15.75" x14ac:dyDescent="0.25">
      <c r="A8551" s="14">
        <v>41436.104166666664</v>
      </c>
      <c r="B8551" s="15">
        <v>4.5999999999999996</v>
      </c>
      <c r="C8551" s="12">
        <f t="shared" si="992"/>
        <v>130.25749436000001</v>
      </c>
      <c r="D8551" s="64">
        <f t="shared" si="993"/>
        <v>0.14384263180858897</v>
      </c>
      <c r="E8551" s="13">
        <f t="shared" si="994"/>
        <v>6.9044463268122716</v>
      </c>
      <c r="F8551">
        <v>2578.5</v>
      </c>
      <c r="H8551" s="16"/>
      <c r="I8551" s="16"/>
      <c r="J8551" s="48"/>
      <c r="K8551" s="16"/>
      <c r="L8551" s="15"/>
      <c r="M8551" s="16"/>
      <c r="N8551" s="16"/>
      <c r="O8551" s="16"/>
      <c r="P8551" s="16"/>
    </row>
    <row r="8552" spans="1:16" ht="15.75" x14ac:dyDescent="0.25">
      <c r="A8552" s="14">
        <v>41436.125</v>
      </c>
      <c r="B8552" s="15">
        <v>4.0999999999999996</v>
      </c>
      <c r="C8552" s="12">
        <f t="shared" si="992"/>
        <v>116.09907106</v>
      </c>
      <c r="D8552" s="64">
        <f t="shared" si="993"/>
        <v>0.12820756313374232</v>
      </c>
      <c r="E8552" s="13">
        <f t="shared" si="994"/>
        <v>6.1539630304196322</v>
      </c>
      <c r="F8552">
        <v>1993.7</v>
      </c>
      <c r="H8552" s="16"/>
      <c r="I8552" s="16"/>
      <c r="J8552" s="48"/>
      <c r="K8552" s="16"/>
      <c r="L8552" s="15"/>
      <c r="M8552" s="16"/>
      <c r="N8552" s="16"/>
      <c r="O8552" s="16"/>
      <c r="P8552" s="16"/>
    </row>
    <row r="8553" spans="1:16" ht="15.75" x14ac:dyDescent="0.25">
      <c r="A8553" s="14">
        <v>41436.145833333336</v>
      </c>
      <c r="B8553" s="15">
        <v>3.9</v>
      </c>
      <c r="C8553" s="12">
        <f t="shared" si="992"/>
        <v>110.43570174</v>
      </c>
      <c r="D8553" s="64">
        <f t="shared" si="993"/>
        <v>0.12195353566380368</v>
      </c>
      <c r="E8553" s="13">
        <f t="shared" si="994"/>
        <v>5.8537697118625767</v>
      </c>
      <c r="F8553">
        <v>2114.1</v>
      </c>
      <c r="H8553" s="16"/>
      <c r="I8553" s="16"/>
      <c r="J8553" s="48"/>
      <c r="K8553" s="16"/>
      <c r="L8553" s="15"/>
      <c r="M8553" s="16"/>
      <c r="N8553" s="16"/>
      <c r="O8553" s="16"/>
      <c r="P8553" s="16"/>
    </row>
    <row r="8554" spans="1:16" ht="15.75" x14ac:dyDescent="0.25">
      <c r="A8554" s="14">
        <v>41436.166666666664</v>
      </c>
      <c r="B8554" s="15">
        <v>4.3</v>
      </c>
      <c r="C8554" s="12">
        <f t="shared" si="992"/>
        <v>121.76244038</v>
      </c>
      <c r="D8554" s="64">
        <f t="shared" si="993"/>
        <v>0.13446159060368099</v>
      </c>
      <c r="E8554" s="13">
        <f t="shared" si="994"/>
        <v>6.4541563489766869</v>
      </c>
      <c r="F8554">
        <v>2023.9</v>
      </c>
      <c r="H8554" s="16"/>
      <c r="I8554" s="16"/>
      <c r="J8554" s="48"/>
      <c r="K8554" s="16"/>
      <c r="L8554" s="15"/>
      <c r="M8554" s="16"/>
      <c r="N8554" s="16"/>
      <c r="O8554" s="16"/>
      <c r="P8554" s="16"/>
    </row>
    <row r="8555" spans="1:16" ht="15.75" x14ac:dyDescent="0.25">
      <c r="A8555" s="14">
        <v>41436.1875</v>
      </c>
      <c r="B8555" s="15">
        <v>4.0999999999999996</v>
      </c>
      <c r="C8555" s="12">
        <f t="shared" si="992"/>
        <v>116.09907106</v>
      </c>
      <c r="D8555" s="64">
        <f t="shared" si="993"/>
        <v>0.12820756313374232</v>
      </c>
      <c r="E8555" s="13">
        <f t="shared" si="994"/>
        <v>6.1539630304196322</v>
      </c>
      <c r="F8555">
        <v>1820.6</v>
      </c>
      <c r="H8555" s="16"/>
      <c r="I8555" s="16"/>
      <c r="J8555" s="48"/>
      <c r="K8555" s="16"/>
      <c r="L8555" s="15"/>
      <c r="M8555" s="16"/>
      <c r="N8555" s="16"/>
      <c r="O8555" s="16"/>
      <c r="P8555" s="16"/>
    </row>
    <row r="8556" spans="1:16" ht="15.75" x14ac:dyDescent="0.25">
      <c r="A8556" s="14">
        <v>41436.208333333336</v>
      </c>
      <c r="B8556" s="15">
        <v>3.5</v>
      </c>
      <c r="C8556" s="12">
        <f t="shared" si="992"/>
        <v>99.108963100000011</v>
      </c>
      <c r="D8556" s="64">
        <f t="shared" si="993"/>
        <v>0.1094454807239264</v>
      </c>
      <c r="E8556" s="13">
        <f t="shared" si="994"/>
        <v>5.2533830747484664</v>
      </c>
      <c r="F8556">
        <v>1884.7</v>
      </c>
      <c r="H8556" s="16"/>
      <c r="I8556" s="16"/>
      <c r="J8556" s="48"/>
      <c r="K8556" s="16"/>
      <c r="L8556" s="15"/>
      <c r="M8556" s="16"/>
      <c r="N8556" s="16"/>
      <c r="O8556" s="16"/>
      <c r="P8556" s="16"/>
    </row>
    <row r="8557" spans="1:16" ht="15.75" x14ac:dyDescent="0.25">
      <c r="A8557" s="14">
        <v>41436.229166666664</v>
      </c>
      <c r="B8557" s="15">
        <v>3.1</v>
      </c>
      <c r="C8557" s="12">
        <f t="shared" si="992"/>
        <v>87.782224460000009</v>
      </c>
      <c r="D8557" s="64">
        <f t="shared" si="993"/>
        <v>9.6937425784049097E-2</v>
      </c>
      <c r="E8557" s="13">
        <f t="shared" si="994"/>
        <v>4.6529964376343562</v>
      </c>
      <c r="F8557">
        <v>148.99</v>
      </c>
      <c r="H8557" s="16"/>
      <c r="I8557" s="16"/>
      <c r="J8557" s="48"/>
      <c r="K8557" s="16"/>
      <c r="L8557" s="15"/>
      <c r="M8557" s="16"/>
      <c r="N8557" s="16"/>
      <c r="O8557" s="16"/>
      <c r="P8557" s="16"/>
    </row>
    <row r="8558" spans="1:16" ht="15.75" x14ac:dyDescent="0.25">
      <c r="A8558" s="14">
        <v>41436.25</v>
      </c>
      <c r="B8558" s="15">
        <v>3.1</v>
      </c>
      <c r="C8558" s="12">
        <f t="shared" si="992"/>
        <v>87.782224460000009</v>
      </c>
      <c r="D8558" s="64">
        <f t="shared" si="993"/>
        <v>9.6937425784049097E-2</v>
      </c>
      <c r="E8558" s="13">
        <f t="shared" si="994"/>
        <v>4.6529964376343562</v>
      </c>
      <c r="F8558">
        <v>472.71</v>
      </c>
      <c r="H8558" s="16"/>
      <c r="I8558" s="16"/>
      <c r="J8558" s="48"/>
      <c r="K8558" s="16"/>
      <c r="L8558" s="15"/>
      <c r="M8558" s="16"/>
      <c r="N8558" s="16"/>
      <c r="O8558" s="16"/>
      <c r="P8558" s="16"/>
    </row>
    <row r="8559" spans="1:16" ht="15.75" x14ac:dyDescent="0.25">
      <c r="A8559" s="14">
        <v>41436.270833333336</v>
      </c>
      <c r="B8559" s="15">
        <v>2.9</v>
      </c>
      <c r="C8559" s="12">
        <f t="shared" si="992"/>
        <v>82.118855140000008</v>
      </c>
      <c r="D8559" s="64">
        <f t="shared" si="993"/>
        <v>9.0683398314110431E-2</v>
      </c>
      <c r="E8559" s="13">
        <f t="shared" si="994"/>
        <v>4.3528031190773016</v>
      </c>
      <c r="F8559">
        <v>35.380000000000003</v>
      </c>
      <c r="H8559" s="16"/>
      <c r="I8559" s="16"/>
      <c r="J8559" s="48"/>
      <c r="K8559" s="16"/>
      <c r="L8559" s="15"/>
      <c r="M8559" s="16"/>
      <c r="N8559" s="16"/>
      <c r="O8559" s="16"/>
      <c r="P8559" s="16"/>
    </row>
    <row r="8560" spans="1:16" ht="15.75" x14ac:dyDescent="0.25">
      <c r="A8560" s="14">
        <v>41436.291666666664</v>
      </c>
      <c r="B8560" s="15">
        <v>2.9</v>
      </c>
      <c r="C8560" s="12">
        <f t="shared" si="992"/>
        <v>82.118855140000008</v>
      </c>
      <c r="D8560" s="64">
        <f t="shared" si="993"/>
        <v>9.0683398314110431E-2</v>
      </c>
      <c r="E8560" s="13">
        <f t="shared" si="994"/>
        <v>4.3528031190773016</v>
      </c>
      <c r="F8560">
        <v>20.23</v>
      </c>
      <c r="H8560" s="16"/>
      <c r="I8560" s="16"/>
      <c r="J8560" s="48"/>
      <c r="K8560" s="16"/>
      <c r="L8560" s="15"/>
      <c r="M8560" s="16"/>
      <c r="N8560" s="16"/>
      <c r="O8560" s="16"/>
      <c r="P8560" s="16"/>
    </row>
    <row r="8561" spans="1:16" ht="15.75" x14ac:dyDescent="0.25">
      <c r="A8561" s="14">
        <v>41436.3125</v>
      </c>
      <c r="B8561" s="15">
        <v>2.9</v>
      </c>
      <c r="C8561" s="12">
        <f t="shared" si="992"/>
        <v>82.118855140000008</v>
      </c>
      <c r="D8561" s="64">
        <f t="shared" si="993"/>
        <v>9.0683398314110431E-2</v>
      </c>
      <c r="E8561" s="13">
        <f t="shared" si="994"/>
        <v>4.3528031190773016</v>
      </c>
      <c r="F8561">
        <v>21.97</v>
      </c>
      <c r="H8561" s="16"/>
      <c r="I8561" s="16"/>
      <c r="J8561" s="48"/>
      <c r="K8561" s="16"/>
      <c r="L8561" s="15"/>
      <c r="M8561" s="16"/>
      <c r="N8561" s="16"/>
      <c r="O8561" s="16"/>
      <c r="P8561" s="16"/>
    </row>
    <row r="8562" spans="1:16" ht="15.75" x14ac:dyDescent="0.25">
      <c r="A8562" s="14">
        <v>41436.333333333336</v>
      </c>
      <c r="B8562" s="15">
        <v>2.9</v>
      </c>
      <c r="C8562" s="12">
        <f t="shared" si="992"/>
        <v>82.118855140000008</v>
      </c>
      <c r="D8562" s="64">
        <f t="shared" si="993"/>
        <v>9.0683398314110431E-2</v>
      </c>
      <c r="E8562" s="13">
        <f t="shared" si="994"/>
        <v>4.3528031190773016</v>
      </c>
      <c r="F8562">
        <v>961.96</v>
      </c>
      <c r="H8562" s="16"/>
      <c r="I8562" s="16"/>
      <c r="J8562" s="48"/>
      <c r="K8562" s="16"/>
      <c r="L8562" s="15"/>
      <c r="M8562" s="16"/>
      <c r="N8562" s="16"/>
      <c r="O8562" s="16"/>
      <c r="P8562" s="16"/>
    </row>
    <row r="8563" spans="1:16" ht="15.75" x14ac:dyDescent="0.25">
      <c r="A8563" s="14">
        <v>41436.354166666664</v>
      </c>
      <c r="B8563" s="15">
        <v>2.5</v>
      </c>
      <c r="C8563" s="12">
        <f t="shared" si="992"/>
        <v>70.792116500000006</v>
      </c>
      <c r="D8563" s="64">
        <f t="shared" si="993"/>
        <v>7.8175343374233139E-2</v>
      </c>
      <c r="E8563" s="13">
        <f t="shared" si="994"/>
        <v>3.75241648196319</v>
      </c>
      <c r="F8563">
        <v>33.5</v>
      </c>
      <c r="H8563" s="16"/>
      <c r="I8563" s="16"/>
      <c r="J8563" s="48"/>
      <c r="K8563" s="16"/>
      <c r="L8563" s="15"/>
      <c r="M8563" s="16"/>
      <c r="N8563" s="16"/>
      <c r="O8563" s="16"/>
      <c r="P8563" s="16"/>
    </row>
    <row r="8564" spans="1:16" ht="15.75" x14ac:dyDescent="0.25">
      <c r="A8564" s="14">
        <v>41436.375</v>
      </c>
      <c r="B8564" s="15">
        <v>2.2000000000000002</v>
      </c>
      <c r="C8564" s="12">
        <f t="shared" si="992"/>
        <v>62.297062520000011</v>
      </c>
      <c r="D8564" s="64">
        <f t="shared" si="993"/>
        <v>6.8794302169325167E-2</v>
      </c>
      <c r="E8564" s="13">
        <f t="shared" si="994"/>
        <v>3.302126504127608</v>
      </c>
      <c r="F8564">
        <v>42.46</v>
      </c>
      <c r="H8564" s="16"/>
      <c r="I8564" s="16"/>
      <c r="J8564" s="48"/>
      <c r="K8564" s="16"/>
      <c r="L8564" s="15"/>
      <c r="M8564" s="16"/>
      <c r="N8564" s="16"/>
      <c r="O8564" s="16"/>
      <c r="P8564" s="16"/>
    </row>
    <row r="8565" spans="1:16" ht="15.75" x14ac:dyDescent="0.25">
      <c r="A8565" s="14">
        <v>41436.395833333336</v>
      </c>
      <c r="B8565" s="15">
        <v>2.2000000000000002</v>
      </c>
      <c r="C8565" s="12">
        <f t="shared" si="992"/>
        <v>62.297062520000011</v>
      </c>
      <c r="D8565" s="64">
        <f t="shared" si="993"/>
        <v>6.8794302169325167E-2</v>
      </c>
      <c r="E8565" s="13">
        <f t="shared" si="994"/>
        <v>3.302126504127608</v>
      </c>
      <c r="F8565">
        <v>13.08</v>
      </c>
      <c r="H8565" s="16"/>
      <c r="I8565" s="16"/>
      <c r="J8565" s="48"/>
      <c r="K8565" s="16"/>
      <c r="L8565" s="15"/>
      <c r="M8565" s="16"/>
      <c r="N8565" s="16"/>
      <c r="O8565" s="16"/>
      <c r="P8565" s="16"/>
    </row>
    <row r="8566" spans="1:16" ht="15.75" x14ac:dyDescent="0.25">
      <c r="A8566" s="14">
        <v>41436.416666666664</v>
      </c>
      <c r="B8566" s="15">
        <v>2</v>
      </c>
      <c r="C8566" s="12">
        <f t="shared" si="992"/>
        <v>56.633693200000003</v>
      </c>
      <c r="D8566" s="64">
        <f t="shared" si="993"/>
        <v>6.25402746993865E-2</v>
      </c>
      <c r="E8566" s="13">
        <f t="shared" si="994"/>
        <v>3.001933185570552</v>
      </c>
      <c r="F8566">
        <v>13.38</v>
      </c>
      <c r="H8566" s="16"/>
      <c r="I8566" s="16"/>
      <c r="J8566" s="48"/>
      <c r="K8566" s="16"/>
      <c r="L8566" s="15"/>
      <c r="M8566" s="16"/>
      <c r="N8566" s="16"/>
      <c r="O8566" s="16"/>
      <c r="P8566" s="16"/>
    </row>
    <row r="8567" spans="1:16" ht="15.75" x14ac:dyDescent="0.25">
      <c r="A8567" s="14">
        <v>41436.4375</v>
      </c>
      <c r="B8567" s="15">
        <v>2.2000000000000002</v>
      </c>
      <c r="C8567" s="12">
        <f t="shared" si="992"/>
        <v>62.297062520000011</v>
      </c>
      <c r="D8567" s="64">
        <f t="shared" si="993"/>
        <v>6.8794302169325167E-2</v>
      </c>
      <c r="E8567" s="13">
        <f t="shared" si="994"/>
        <v>3.302126504127608</v>
      </c>
      <c r="F8567">
        <v>21.94</v>
      </c>
      <c r="H8567" s="16"/>
      <c r="I8567" s="16"/>
      <c r="J8567" s="48"/>
      <c r="K8567" s="16"/>
      <c r="L8567" s="15"/>
      <c r="M8567" s="16"/>
      <c r="N8567" s="16"/>
      <c r="O8567" s="16"/>
      <c r="P8567" s="16"/>
    </row>
    <row r="8568" spans="1:16" ht="15.75" x14ac:dyDescent="0.25">
      <c r="A8568" s="14">
        <v>41436.458333333336</v>
      </c>
      <c r="B8568" s="15">
        <v>1.9</v>
      </c>
      <c r="C8568" s="12">
        <f t="shared" si="992"/>
        <v>53.802008540000003</v>
      </c>
      <c r="D8568" s="64">
        <f t="shared" si="993"/>
        <v>5.9413260964417181E-2</v>
      </c>
      <c r="E8568" s="13">
        <f t="shared" si="994"/>
        <v>2.8518365262920247</v>
      </c>
      <c r="F8568">
        <v>704.66</v>
      </c>
      <c r="H8568" s="16"/>
      <c r="I8568" s="16"/>
      <c r="J8568" s="48"/>
      <c r="K8568" s="16"/>
      <c r="L8568" s="15"/>
      <c r="M8568" s="16"/>
      <c r="N8568" s="16"/>
      <c r="O8568" s="16"/>
      <c r="P8568" s="16"/>
    </row>
    <row r="8569" spans="1:16" ht="15.75" x14ac:dyDescent="0.25">
      <c r="A8569" s="14">
        <v>41436.479166666664</v>
      </c>
      <c r="B8569" s="15">
        <v>1.7</v>
      </c>
      <c r="C8569" s="12">
        <f t="shared" si="992"/>
        <v>48.138639220000002</v>
      </c>
      <c r="D8569" s="64">
        <f t="shared" si="993"/>
        <v>5.3159233494478528E-2</v>
      </c>
      <c r="E8569" s="13">
        <f t="shared" si="994"/>
        <v>2.5516432077349696</v>
      </c>
      <c r="F8569">
        <v>10.35</v>
      </c>
      <c r="H8569" s="16"/>
      <c r="I8569" s="16"/>
      <c r="J8569" s="48"/>
      <c r="K8569" s="16"/>
      <c r="L8569" s="15"/>
      <c r="M8569" s="16"/>
      <c r="N8569" s="16"/>
      <c r="O8569" s="16"/>
      <c r="P8569" s="16"/>
    </row>
    <row r="8570" spans="1:16" ht="15.75" x14ac:dyDescent="0.25">
      <c r="A8570" s="14">
        <v>41436.5</v>
      </c>
      <c r="B8570" s="15">
        <v>1.9</v>
      </c>
      <c r="C8570" s="12">
        <f t="shared" si="992"/>
        <v>53.802008540000003</v>
      </c>
      <c r="D8570" s="64">
        <f t="shared" si="993"/>
        <v>5.9413260964417181E-2</v>
      </c>
      <c r="E8570" s="13">
        <f t="shared" si="994"/>
        <v>2.8518365262920247</v>
      </c>
      <c r="F8570">
        <v>33.39</v>
      </c>
      <c r="H8570" s="16"/>
      <c r="I8570" s="16"/>
      <c r="J8570" s="48"/>
      <c r="K8570" s="16"/>
      <c r="L8570" s="15"/>
      <c r="M8570" s="16"/>
      <c r="N8570" s="16"/>
      <c r="O8570" s="16"/>
      <c r="P8570" s="16"/>
    </row>
    <row r="8571" spans="1:16" ht="15.75" x14ac:dyDescent="0.25">
      <c r="A8571" s="14">
        <v>41436.520833333336</v>
      </c>
      <c r="B8571" s="15">
        <v>1.6</v>
      </c>
      <c r="C8571" s="12">
        <f t="shared" si="992"/>
        <v>45.306954560000008</v>
      </c>
      <c r="D8571" s="64">
        <f t="shared" si="993"/>
        <v>5.0032219759509215E-2</v>
      </c>
      <c r="E8571" s="13">
        <f t="shared" si="994"/>
        <v>2.4015465484564422</v>
      </c>
      <c r="F8571">
        <v>96.12</v>
      </c>
      <c r="H8571" s="16"/>
      <c r="I8571" s="16"/>
      <c r="J8571" s="48"/>
      <c r="K8571" s="16"/>
      <c r="L8571" s="15"/>
      <c r="M8571" s="16"/>
      <c r="N8571" s="16"/>
      <c r="O8571" s="16"/>
      <c r="P8571" s="16"/>
    </row>
    <row r="8572" spans="1:16" ht="15.75" x14ac:dyDescent="0.25">
      <c r="A8572" s="14">
        <v>41436.541666666664</v>
      </c>
      <c r="B8572" s="15">
        <v>1.6</v>
      </c>
      <c r="C8572" s="12">
        <f t="shared" si="992"/>
        <v>45.306954560000008</v>
      </c>
      <c r="D8572" s="64">
        <f t="shared" si="993"/>
        <v>5.0032219759509215E-2</v>
      </c>
      <c r="E8572" s="13">
        <f t="shared" si="994"/>
        <v>2.4015465484564422</v>
      </c>
      <c r="F8572">
        <v>17.809999999999999</v>
      </c>
      <c r="H8572" s="16"/>
      <c r="I8572" s="16"/>
      <c r="J8572" s="48"/>
      <c r="K8572" s="16"/>
      <c r="L8572" s="15"/>
      <c r="M8572" s="16"/>
      <c r="N8572" s="16"/>
      <c r="O8572" s="16"/>
      <c r="P8572" s="16"/>
    </row>
    <row r="8573" spans="1:16" ht="15.75" x14ac:dyDescent="0.25">
      <c r="A8573" s="14">
        <v>41436.5625</v>
      </c>
      <c r="B8573" s="15">
        <v>1.6</v>
      </c>
      <c r="C8573" s="12">
        <f t="shared" si="992"/>
        <v>45.306954560000008</v>
      </c>
      <c r="D8573" s="64">
        <f t="shared" si="993"/>
        <v>5.0032219759509215E-2</v>
      </c>
      <c r="E8573" s="13">
        <f t="shared" si="994"/>
        <v>2.4015465484564422</v>
      </c>
      <c r="F8573">
        <v>157.46</v>
      </c>
      <c r="H8573" s="16"/>
      <c r="I8573" s="16"/>
      <c r="J8573" s="48"/>
      <c r="K8573" s="16"/>
      <c r="L8573" s="15"/>
      <c r="M8573" s="16"/>
      <c r="N8573" s="16"/>
      <c r="O8573" s="16"/>
      <c r="P8573" s="16"/>
    </row>
    <row r="8574" spans="1:16" ht="15.75" x14ac:dyDescent="0.25">
      <c r="A8574" s="14">
        <v>41436.583333333336</v>
      </c>
      <c r="B8574" s="15">
        <v>1.6</v>
      </c>
      <c r="C8574" s="12">
        <f t="shared" si="992"/>
        <v>45.306954560000008</v>
      </c>
      <c r="D8574" s="64">
        <f t="shared" si="993"/>
        <v>5.0032219759509215E-2</v>
      </c>
      <c r="E8574" s="13">
        <f t="shared" si="994"/>
        <v>2.4015465484564422</v>
      </c>
      <c r="F8574">
        <v>271.04000000000002</v>
      </c>
      <c r="H8574" s="16"/>
      <c r="I8574" s="16"/>
      <c r="J8574" s="48"/>
      <c r="K8574" s="16"/>
      <c r="L8574" s="15"/>
      <c r="M8574" s="16"/>
      <c r="N8574" s="16"/>
      <c r="O8574" s="16"/>
      <c r="P8574" s="16"/>
    </row>
    <row r="8575" spans="1:16" ht="15.75" x14ac:dyDescent="0.25">
      <c r="A8575" s="14">
        <v>41436.604166666664</v>
      </c>
      <c r="B8575" s="15">
        <v>1.4</v>
      </c>
      <c r="C8575" s="12">
        <f t="shared" si="992"/>
        <v>39.64358524</v>
      </c>
      <c r="D8575" s="64">
        <f t="shared" si="993"/>
        <v>4.3778192289570556E-2</v>
      </c>
      <c r="E8575" s="13">
        <f t="shared" si="994"/>
        <v>2.1013532298993867</v>
      </c>
      <c r="F8575">
        <v>37.43</v>
      </c>
      <c r="H8575" s="16"/>
      <c r="I8575" s="16"/>
      <c r="J8575" s="48"/>
      <c r="K8575" s="16"/>
      <c r="L8575" s="15"/>
      <c r="M8575" s="16"/>
      <c r="N8575" s="16"/>
      <c r="O8575" s="16"/>
      <c r="P8575" s="16"/>
    </row>
    <row r="8576" spans="1:16" ht="15.75" x14ac:dyDescent="0.25">
      <c r="A8576" s="14">
        <v>41436.625</v>
      </c>
      <c r="B8576" s="15">
        <v>1.4</v>
      </c>
      <c r="C8576" s="12">
        <f t="shared" si="992"/>
        <v>39.64358524</v>
      </c>
      <c r="D8576" s="64">
        <f t="shared" si="993"/>
        <v>4.3778192289570556E-2</v>
      </c>
      <c r="E8576" s="13">
        <f t="shared" si="994"/>
        <v>2.1013532298993867</v>
      </c>
      <c r="F8576">
        <v>35.22</v>
      </c>
      <c r="H8576" s="16"/>
      <c r="I8576" s="16"/>
      <c r="J8576" s="48"/>
      <c r="K8576" s="16"/>
      <c r="L8576" s="15"/>
      <c r="M8576" s="16"/>
      <c r="N8576" s="16"/>
      <c r="O8576" s="16"/>
      <c r="P8576" s="16"/>
    </row>
    <row r="8577" spans="1:16" ht="15.75" x14ac:dyDescent="0.25">
      <c r="A8577" s="14">
        <v>41436.645833333336</v>
      </c>
      <c r="B8577" s="15">
        <v>1.3</v>
      </c>
      <c r="C8577" s="12">
        <f t="shared" si="992"/>
        <v>36.811900580000007</v>
      </c>
      <c r="D8577" s="64">
        <f t="shared" si="993"/>
        <v>4.0651178554601236E-2</v>
      </c>
      <c r="E8577" s="13">
        <f t="shared" si="994"/>
        <v>1.9512565706208596</v>
      </c>
      <c r="F8577">
        <v>13.77</v>
      </c>
      <c r="H8577" s="16"/>
      <c r="I8577" s="16"/>
      <c r="J8577" s="48"/>
      <c r="K8577" s="16"/>
      <c r="L8577" s="15"/>
      <c r="M8577" s="16"/>
      <c r="N8577" s="16"/>
      <c r="O8577" s="16"/>
      <c r="P8577" s="16"/>
    </row>
    <row r="8578" spans="1:16" ht="15.75" x14ac:dyDescent="0.25">
      <c r="A8578" s="14">
        <v>41436.666666666664</v>
      </c>
      <c r="B8578" s="15">
        <v>1.2</v>
      </c>
      <c r="C8578" s="12">
        <f t="shared" si="992"/>
        <v>33.980215919999999</v>
      </c>
      <c r="D8578" s="64">
        <f t="shared" si="993"/>
        <v>3.7524164819631896E-2</v>
      </c>
      <c r="E8578" s="13">
        <f t="shared" si="994"/>
        <v>1.8011599113423313</v>
      </c>
      <c r="F8578">
        <v>11.32</v>
      </c>
      <c r="H8578" s="16"/>
      <c r="I8578" s="16"/>
      <c r="J8578" s="48"/>
      <c r="K8578" s="16"/>
      <c r="L8578" s="15"/>
      <c r="M8578" s="16"/>
      <c r="N8578" s="16"/>
      <c r="O8578" s="16"/>
      <c r="P8578" s="16"/>
    </row>
    <row r="8579" spans="1:16" ht="15.75" x14ac:dyDescent="0.25">
      <c r="A8579" s="14">
        <v>41436.6875</v>
      </c>
      <c r="B8579" s="15">
        <v>1.2</v>
      </c>
      <c r="C8579" s="12">
        <f t="shared" si="992"/>
        <v>33.980215919999999</v>
      </c>
      <c r="D8579" s="64">
        <f t="shared" si="993"/>
        <v>3.7524164819631896E-2</v>
      </c>
      <c r="E8579" s="13">
        <f t="shared" si="994"/>
        <v>1.8011599113423313</v>
      </c>
      <c r="F8579">
        <v>46.22</v>
      </c>
      <c r="H8579" s="16"/>
      <c r="I8579" s="16"/>
      <c r="J8579" s="48"/>
      <c r="K8579" s="16"/>
      <c r="L8579" s="15"/>
      <c r="M8579" s="16"/>
      <c r="N8579" s="16"/>
      <c r="O8579" s="16"/>
      <c r="P8579" s="16"/>
    </row>
    <row r="8580" spans="1:16" ht="15.75" x14ac:dyDescent="0.25">
      <c r="A8580" s="14">
        <v>41436.708333333336</v>
      </c>
      <c r="B8580" s="15">
        <v>1.1000000000000001</v>
      </c>
      <c r="C8580" s="12">
        <f t="shared" si="992"/>
        <v>31.148531260000006</v>
      </c>
      <c r="D8580" s="64">
        <f t="shared" si="993"/>
        <v>3.4397151084662583E-2</v>
      </c>
      <c r="E8580" s="13">
        <f t="shared" si="994"/>
        <v>1.651063252063804</v>
      </c>
      <c r="F8580">
        <v>303.95</v>
      </c>
      <c r="H8580" s="16"/>
      <c r="I8580" s="16"/>
      <c r="J8580" s="48"/>
      <c r="K8580" s="16"/>
      <c r="L8580" s="15"/>
      <c r="M8580" s="16"/>
      <c r="N8580" s="16"/>
      <c r="O8580" s="16"/>
      <c r="P8580" s="16"/>
    </row>
    <row r="8581" spans="1:16" ht="15.75" x14ac:dyDescent="0.25">
      <c r="A8581" s="14">
        <v>41436.729166666664</v>
      </c>
      <c r="B8581" s="15">
        <v>1.1000000000000001</v>
      </c>
      <c r="C8581" s="12">
        <f t="shared" si="992"/>
        <v>31.148531260000006</v>
      </c>
      <c r="D8581" s="64">
        <f t="shared" si="993"/>
        <v>3.4397151084662583E-2</v>
      </c>
      <c r="E8581" s="13">
        <f t="shared" si="994"/>
        <v>1.651063252063804</v>
      </c>
      <c r="F8581">
        <v>58.67</v>
      </c>
      <c r="H8581" s="16"/>
      <c r="I8581" s="16"/>
      <c r="J8581" s="48"/>
      <c r="K8581" s="16"/>
      <c r="L8581" s="15"/>
      <c r="M8581" s="16"/>
      <c r="N8581" s="16"/>
      <c r="O8581" s="16"/>
      <c r="P8581" s="16"/>
    </row>
    <row r="8582" spans="1:16" ht="15.75" x14ac:dyDescent="0.25">
      <c r="A8582" s="14">
        <v>41436.75</v>
      </c>
      <c r="B8582" s="15">
        <v>0.94</v>
      </c>
      <c r="C8582" s="12">
        <f t="shared" si="992"/>
        <v>26.617835803999998</v>
      </c>
      <c r="D8582" s="64">
        <f t="shared" si="993"/>
        <v>2.9393929108711653E-2</v>
      </c>
      <c r="E8582" s="13">
        <f t="shared" si="994"/>
        <v>1.4109085972181596</v>
      </c>
      <c r="F8582">
        <v>92.02</v>
      </c>
      <c r="H8582" s="16"/>
      <c r="I8582" s="16"/>
      <c r="J8582" s="48"/>
      <c r="K8582" s="16"/>
      <c r="L8582" s="15"/>
      <c r="M8582" s="16"/>
      <c r="N8582" s="16"/>
      <c r="O8582" s="16"/>
      <c r="P8582" s="16"/>
    </row>
    <row r="8583" spans="1:16" ht="15.75" x14ac:dyDescent="0.25">
      <c r="A8583" s="14">
        <v>41436.770833333336</v>
      </c>
      <c r="B8583" s="15">
        <v>1</v>
      </c>
      <c r="C8583" s="12">
        <f t="shared" si="992"/>
        <v>28.316846600000002</v>
      </c>
      <c r="D8583" s="64">
        <f t="shared" si="993"/>
        <v>3.127013734969325E-2</v>
      </c>
      <c r="E8583" s="13">
        <f t="shared" si="994"/>
        <v>1.500966592785276</v>
      </c>
      <c r="F8583">
        <v>75.56</v>
      </c>
      <c r="H8583" s="16"/>
      <c r="I8583" s="16"/>
      <c r="J8583" s="48"/>
      <c r="K8583" s="16"/>
      <c r="L8583" s="15"/>
      <c r="M8583" s="16"/>
      <c r="N8583" s="16"/>
      <c r="O8583" s="16"/>
      <c r="P8583" s="16"/>
    </row>
    <row r="8584" spans="1:16" ht="15.75" x14ac:dyDescent="0.25">
      <c r="A8584" s="14">
        <v>41436.791666666664</v>
      </c>
      <c r="B8584" s="15">
        <v>0.94</v>
      </c>
      <c r="C8584" s="12">
        <f t="shared" si="992"/>
        <v>26.617835803999998</v>
      </c>
      <c r="D8584" s="64">
        <f t="shared" si="993"/>
        <v>2.9393929108711653E-2</v>
      </c>
      <c r="E8584" s="13">
        <f t="shared" si="994"/>
        <v>1.4109085972181596</v>
      </c>
      <c r="F8584">
        <v>47.56</v>
      </c>
      <c r="H8584" s="16"/>
      <c r="I8584" s="16"/>
      <c r="J8584" s="48"/>
      <c r="K8584" s="16"/>
      <c r="L8584" s="15"/>
      <c r="M8584" s="16"/>
      <c r="N8584" s="16"/>
      <c r="O8584" s="16"/>
      <c r="P8584" s="16"/>
    </row>
    <row r="8585" spans="1:16" ht="15.75" x14ac:dyDescent="0.25">
      <c r="A8585" s="14">
        <v>41436.8125</v>
      </c>
      <c r="B8585" s="15">
        <v>1.1000000000000001</v>
      </c>
      <c r="C8585" s="12">
        <f t="shared" si="992"/>
        <v>31.148531260000006</v>
      </c>
      <c r="D8585" s="64">
        <f t="shared" si="993"/>
        <v>3.4397151084662583E-2</v>
      </c>
      <c r="E8585" s="13">
        <f t="shared" si="994"/>
        <v>1.651063252063804</v>
      </c>
      <c r="F8585">
        <v>30.23</v>
      </c>
      <c r="H8585" s="16"/>
      <c r="I8585" s="16"/>
      <c r="J8585" s="48"/>
      <c r="K8585" s="16"/>
      <c r="L8585" s="15"/>
      <c r="M8585" s="16"/>
      <c r="N8585" s="16"/>
      <c r="O8585" s="16"/>
      <c r="P8585" s="16"/>
    </row>
    <row r="8586" spans="1:16" ht="15.75" x14ac:dyDescent="0.25">
      <c r="A8586" s="14">
        <v>41436.833333333336</v>
      </c>
      <c r="B8586" s="15">
        <v>1</v>
      </c>
      <c r="C8586" s="12">
        <f t="shared" si="992"/>
        <v>28.316846600000002</v>
      </c>
      <c r="D8586" s="64">
        <f t="shared" si="993"/>
        <v>3.127013734969325E-2</v>
      </c>
      <c r="E8586" s="13">
        <f t="shared" si="994"/>
        <v>1.500966592785276</v>
      </c>
      <c r="F8586">
        <v>10.36</v>
      </c>
      <c r="H8586" s="16"/>
      <c r="I8586" s="16"/>
      <c r="J8586" s="48"/>
      <c r="K8586" s="16"/>
      <c r="L8586" s="15"/>
      <c r="M8586" s="16"/>
      <c r="N8586" s="16"/>
      <c r="O8586" s="16"/>
      <c r="P8586" s="16"/>
    </row>
    <row r="8587" spans="1:16" ht="15.75" x14ac:dyDescent="0.25">
      <c r="A8587" s="14">
        <v>41436.854166666664</v>
      </c>
      <c r="B8587" s="15">
        <v>1</v>
      </c>
      <c r="C8587" s="12">
        <f t="shared" si="992"/>
        <v>28.316846600000002</v>
      </c>
      <c r="D8587" s="64">
        <f t="shared" si="993"/>
        <v>3.127013734969325E-2</v>
      </c>
      <c r="E8587" s="13">
        <f t="shared" si="994"/>
        <v>1.500966592785276</v>
      </c>
      <c r="F8587">
        <v>43.43</v>
      </c>
      <c r="H8587" s="16"/>
      <c r="I8587" s="16"/>
      <c r="J8587" s="48"/>
      <c r="K8587" s="16"/>
      <c r="L8587" s="15"/>
      <c r="M8587" s="16"/>
      <c r="N8587" s="16"/>
      <c r="O8587" s="16"/>
      <c r="P8587" s="16"/>
    </row>
    <row r="8588" spans="1:16" ht="15.75" x14ac:dyDescent="0.25">
      <c r="A8588" s="14">
        <v>41436.875</v>
      </c>
      <c r="B8588" s="15">
        <v>1</v>
      </c>
      <c r="C8588" s="12">
        <f t="shared" si="992"/>
        <v>28.316846600000002</v>
      </c>
      <c r="D8588" s="64">
        <f t="shared" si="993"/>
        <v>3.127013734969325E-2</v>
      </c>
      <c r="E8588" s="13">
        <f t="shared" si="994"/>
        <v>1.500966592785276</v>
      </c>
      <c r="F8588">
        <v>35.090000000000003</v>
      </c>
      <c r="H8588" s="16"/>
      <c r="I8588" s="16"/>
      <c r="J8588" s="48"/>
      <c r="K8588" s="16"/>
      <c r="L8588" s="15"/>
      <c r="M8588" s="16"/>
      <c r="N8588" s="16"/>
      <c r="O8588" s="16"/>
      <c r="P8588" s="16"/>
    </row>
    <row r="8589" spans="1:16" ht="15.75" x14ac:dyDescent="0.25">
      <c r="A8589" s="14">
        <v>41436.895833333336</v>
      </c>
      <c r="B8589" s="15">
        <v>0.8</v>
      </c>
      <c r="C8589" s="12">
        <f t="shared" si="992"/>
        <v>22.653477280000004</v>
      </c>
      <c r="D8589" s="64">
        <f t="shared" si="993"/>
        <v>2.5016109879754608E-2</v>
      </c>
      <c r="E8589" s="13">
        <f t="shared" si="994"/>
        <v>1.2007732742282211</v>
      </c>
      <c r="F8589">
        <v>27.34</v>
      </c>
      <c r="H8589" s="16"/>
      <c r="I8589" s="16"/>
      <c r="J8589" s="48"/>
      <c r="K8589" s="16"/>
      <c r="L8589" s="15"/>
      <c r="M8589" s="16"/>
      <c r="N8589" s="16"/>
      <c r="O8589" s="16"/>
      <c r="P8589" s="16"/>
    </row>
    <row r="8590" spans="1:16" ht="15.75" x14ac:dyDescent="0.25">
      <c r="A8590" s="14">
        <v>41436.916666666664</v>
      </c>
      <c r="B8590" s="15">
        <v>0.8</v>
      </c>
      <c r="C8590" s="12">
        <f t="shared" si="992"/>
        <v>22.653477280000004</v>
      </c>
      <c r="D8590" s="64">
        <f t="shared" si="993"/>
        <v>2.5016109879754608E-2</v>
      </c>
      <c r="E8590" s="13">
        <f t="shared" si="994"/>
        <v>1.2007732742282211</v>
      </c>
      <c r="F8590">
        <v>17.37</v>
      </c>
      <c r="H8590" s="16"/>
      <c r="I8590" s="16"/>
      <c r="J8590" s="48"/>
      <c r="K8590" s="16"/>
      <c r="L8590" s="15"/>
      <c r="M8590" s="16"/>
      <c r="N8590" s="16"/>
      <c r="O8590" s="16"/>
      <c r="P8590" s="16"/>
    </row>
    <row r="8591" spans="1:16" ht="15.75" x14ac:dyDescent="0.25">
      <c r="A8591" s="14">
        <v>41436.9375</v>
      </c>
      <c r="B8591" s="15">
        <v>0.8</v>
      </c>
      <c r="C8591" s="12">
        <f t="shared" si="992"/>
        <v>22.653477280000004</v>
      </c>
      <c r="D8591" s="64">
        <f t="shared" si="993"/>
        <v>2.5016109879754608E-2</v>
      </c>
      <c r="E8591" s="13">
        <f t="shared" si="994"/>
        <v>1.2007732742282211</v>
      </c>
      <c r="F8591">
        <v>18.55</v>
      </c>
      <c r="H8591" s="16"/>
      <c r="I8591" s="16"/>
      <c r="J8591" s="48"/>
      <c r="K8591" s="16"/>
      <c r="L8591" s="15"/>
      <c r="M8591" s="16"/>
      <c r="N8591" s="16"/>
      <c r="O8591" s="16"/>
      <c r="P8591" s="16"/>
    </row>
    <row r="8592" spans="1:16" ht="15.75" x14ac:dyDescent="0.25">
      <c r="A8592" s="14">
        <v>41436.958333333336</v>
      </c>
      <c r="B8592" s="15">
        <v>0.8</v>
      </c>
      <c r="C8592" s="12">
        <f t="shared" si="992"/>
        <v>22.653477280000004</v>
      </c>
      <c r="D8592" s="64">
        <f t="shared" si="993"/>
        <v>2.5016109879754608E-2</v>
      </c>
      <c r="E8592" s="13">
        <f t="shared" si="994"/>
        <v>1.2007732742282211</v>
      </c>
      <c r="F8592">
        <v>15.28</v>
      </c>
      <c r="H8592" s="16"/>
      <c r="I8592" s="16"/>
      <c r="J8592" s="48"/>
      <c r="K8592" s="16"/>
      <c r="L8592" s="15"/>
      <c r="M8592" s="16"/>
      <c r="N8592" s="16"/>
      <c r="O8592" s="16"/>
      <c r="P8592" s="16"/>
    </row>
    <row r="8593" spans="1:16" ht="15.75" x14ac:dyDescent="0.25">
      <c r="A8593" s="14">
        <v>41436.979166666664</v>
      </c>
      <c r="B8593" s="15">
        <v>0.8</v>
      </c>
      <c r="C8593" s="12">
        <f t="shared" si="992"/>
        <v>22.653477280000004</v>
      </c>
      <c r="D8593" s="64">
        <f t="shared" si="993"/>
        <v>2.5016109879754608E-2</v>
      </c>
      <c r="E8593" s="13">
        <f t="shared" si="994"/>
        <v>1.2007732742282211</v>
      </c>
      <c r="F8593">
        <v>13.44</v>
      </c>
      <c r="H8593" s="16"/>
      <c r="I8593" s="16"/>
      <c r="J8593" s="48"/>
      <c r="K8593" s="16"/>
      <c r="L8593" s="15"/>
      <c r="M8593" s="16"/>
      <c r="N8593" s="16"/>
      <c r="O8593" s="16"/>
      <c r="P8593" s="16"/>
    </row>
    <row r="8594" spans="1:16" ht="15.75" x14ac:dyDescent="0.25">
      <c r="A8594" s="14">
        <v>41437</v>
      </c>
      <c r="B8594" s="15">
        <v>0.8</v>
      </c>
      <c r="C8594" s="12">
        <f t="shared" si="992"/>
        <v>22.653477280000004</v>
      </c>
      <c r="D8594" s="64">
        <f t="shared" si="993"/>
        <v>2.5016109879754608E-2</v>
      </c>
      <c r="E8594" s="13">
        <f t="shared" si="994"/>
        <v>1.2007732742282211</v>
      </c>
      <c r="F8594">
        <v>15.7</v>
      </c>
      <c r="H8594" s="16"/>
      <c r="I8594" s="16"/>
      <c r="J8594" s="48"/>
      <c r="K8594" s="16">
        <f>SUM(J8594:J8641)</f>
        <v>5.2819460608232554</v>
      </c>
      <c r="L8594" s="16"/>
      <c r="M8594" s="16"/>
      <c r="N8594" s="16"/>
      <c r="O8594" s="16">
        <f>AVERAGE(E8594:E8641)</f>
        <v>0.87556384579141089</v>
      </c>
      <c r="P8594" s="16">
        <f>MAX(E8594:E8641)</f>
        <v>1.2007732742282211</v>
      </c>
    </row>
    <row r="8595" spans="1:16" ht="15.75" x14ac:dyDescent="0.25">
      <c r="A8595" s="14">
        <v>41437.020833333336</v>
      </c>
      <c r="B8595" s="15">
        <v>0.74</v>
      </c>
      <c r="C8595" s="12">
        <f t="shared" si="992"/>
        <v>20.954466484000001</v>
      </c>
      <c r="D8595" s="64">
        <f t="shared" si="993"/>
        <v>2.3139901638773004E-2</v>
      </c>
      <c r="E8595" s="13">
        <f t="shared" si="994"/>
        <v>1.1107152786611043</v>
      </c>
      <c r="F8595">
        <v>14.5</v>
      </c>
      <c r="H8595" s="16"/>
      <c r="I8595" s="16"/>
      <c r="J8595" s="48"/>
      <c r="K8595" s="16"/>
      <c r="L8595" s="15"/>
      <c r="M8595" s="16"/>
      <c r="N8595" s="16"/>
      <c r="O8595" s="16"/>
      <c r="P8595" s="16"/>
    </row>
    <row r="8596" spans="1:16" ht="15.75" x14ac:dyDescent="0.25">
      <c r="A8596" s="14">
        <v>41437.041666666664</v>
      </c>
      <c r="B8596" s="15">
        <v>0.74</v>
      </c>
      <c r="C8596" s="12">
        <f t="shared" si="992"/>
        <v>20.954466484000001</v>
      </c>
      <c r="D8596" s="64">
        <f t="shared" si="993"/>
        <v>2.3139901638773004E-2</v>
      </c>
      <c r="E8596" s="13">
        <f t="shared" si="994"/>
        <v>1.1107152786611043</v>
      </c>
      <c r="F8596">
        <v>14.86</v>
      </c>
      <c r="H8596" s="16"/>
      <c r="I8596" s="16"/>
      <c r="J8596" s="48"/>
      <c r="K8596" s="16"/>
      <c r="L8596" s="15"/>
      <c r="M8596" s="16"/>
      <c r="N8596" s="16"/>
      <c r="O8596" s="16"/>
      <c r="P8596" s="16"/>
    </row>
    <row r="8597" spans="1:16" ht="15.75" x14ac:dyDescent="0.25">
      <c r="A8597" s="14">
        <v>41437.0625</v>
      </c>
      <c r="B8597" s="15">
        <v>0.8</v>
      </c>
      <c r="C8597" s="12">
        <f t="shared" si="992"/>
        <v>22.653477280000004</v>
      </c>
      <c r="D8597" s="64">
        <f t="shared" si="993"/>
        <v>2.5016109879754608E-2</v>
      </c>
      <c r="E8597" s="13">
        <f t="shared" si="994"/>
        <v>1.2007732742282211</v>
      </c>
      <c r="F8597">
        <v>14.46</v>
      </c>
      <c r="H8597" s="16"/>
      <c r="I8597" s="16"/>
      <c r="J8597" s="48"/>
      <c r="K8597" s="16"/>
      <c r="L8597" s="15"/>
      <c r="M8597" s="16"/>
      <c r="N8597" s="16"/>
      <c r="O8597" s="16"/>
      <c r="P8597" s="16"/>
    </row>
    <row r="8598" spans="1:16" ht="15.75" x14ac:dyDescent="0.25">
      <c r="A8598" s="14">
        <v>41437.083333333336</v>
      </c>
      <c r="B8598" s="15">
        <v>0.74</v>
      </c>
      <c r="C8598" s="12">
        <f t="shared" si="992"/>
        <v>20.954466484000001</v>
      </c>
      <c r="D8598" s="64">
        <f t="shared" si="993"/>
        <v>2.3139901638773004E-2</v>
      </c>
      <c r="E8598" s="13">
        <f t="shared" si="994"/>
        <v>1.1107152786611043</v>
      </c>
      <c r="F8598">
        <v>15.22</v>
      </c>
      <c r="H8598" s="16"/>
      <c r="I8598" s="16"/>
      <c r="J8598" s="48"/>
      <c r="K8598" s="16"/>
      <c r="L8598" s="15"/>
      <c r="M8598" s="16"/>
      <c r="N8598" s="16"/>
      <c r="O8598" s="16"/>
      <c r="P8598" s="16"/>
    </row>
    <row r="8599" spans="1:16" ht="15.75" x14ac:dyDescent="0.25">
      <c r="A8599" s="14">
        <v>41437.104166666664</v>
      </c>
      <c r="B8599" s="15">
        <v>0.8</v>
      </c>
      <c r="C8599" s="12">
        <f t="shared" si="992"/>
        <v>22.653477280000004</v>
      </c>
      <c r="D8599" s="64">
        <f t="shared" si="993"/>
        <v>2.5016109879754608E-2</v>
      </c>
      <c r="E8599" s="13">
        <f t="shared" si="994"/>
        <v>1.2007732742282211</v>
      </c>
      <c r="F8599">
        <v>14.81</v>
      </c>
      <c r="H8599" s="16"/>
      <c r="I8599" s="16"/>
      <c r="J8599" s="48"/>
      <c r="K8599" s="16"/>
      <c r="L8599" s="15"/>
      <c r="M8599" s="16"/>
      <c r="N8599" s="16"/>
      <c r="O8599" s="16"/>
      <c r="P8599" s="16"/>
    </row>
    <row r="8600" spans="1:16" ht="15.75" x14ac:dyDescent="0.25">
      <c r="A8600" s="14">
        <v>41437.125</v>
      </c>
      <c r="B8600" s="15">
        <v>0.74</v>
      </c>
      <c r="C8600" s="12">
        <f t="shared" si="992"/>
        <v>20.954466484000001</v>
      </c>
      <c r="D8600" s="64">
        <f t="shared" si="993"/>
        <v>2.3139901638773004E-2</v>
      </c>
      <c r="E8600" s="13">
        <f t="shared" si="994"/>
        <v>1.1107152786611043</v>
      </c>
      <c r="F8600">
        <v>14.47</v>
      </c>
      <c r="H8600" s="16"/>
      <c r="I8600" s="16"/>
      <c r="J8600" s="48"/>
      <c r="K8600" s="16"/>
      <c r="L8600" s="15"/>
      <c r="M8600" s="16"/>
      <c r="N8600" s="16"/>
      <c r="O8600" s="16"/>
      <c r="P8600" s="16"/>
    </row>
    <row r="8601" spans="1:16" ht="15.75" x14ac:dyDescent="0.25">
      <c r="A8601" s="14">
        <v>41437.145833333336</v>
      </c>
      <c r="B8601" s="15">
        <v>0.8</v>
      </c>
      <c r="C8601" s="12">
        <f t="shared" si="992"/>
        <v>22.653477280000004</v>
      </c>
      <c r="D8601" s="64">
        <f t="shared" si="993"/>
        <v>2.5016109879754608E-2</v>
      </c>
      <c r="E8601" s="13">
        <f t="shared" si="994"/>
        <v>1.2007732742282211</v>
      </c>
      <c r="F8601">
        <v>13.5</v>
      </c>
      <c r="H8601" s="16"/>
      <c r="I8601" s="16"/>
      <c r="J8601" s="48"/>
      <c r="K8601" s="16"/>
      <c r="L8601" s="15"/>
      <c r="M8601" s="16"/>
      <c r="N8601" s="16"/>
      <c r="O8601" s="16"/>
      <c r="P8601" s="16"/>
    </row>
    <row r="8602" spans="1:16" ht="15.75" x14ac:dyDescent="0.25">
      <c r="A8602" s="14">
        <v>41437.166666666664</v>
      </c>
      <c r="B8602" s="15">
        <v>0.74</v>
      </c>
      <c r="C8602" s="12">
        <f t="shared" si="992"/>
        <v>20.954466484000001</v>
      </c>
      <c r="D8602" s="64">
        <f t="shared" si="993"/>
        <v>2.3139901638773004E-2</v>
      </c>
      <c r="E8602" s="13">
        <f t="shared" si="994"/>
        <v>1.1107152786611043</v>
      </c>
      <c r="F8602">
        <v>11.02</v>
      </c>
      <c r="H8602" s="16"/>
      <c r="I8602" s="16"/>
      <c r="J8602" s="48"/>
      <c r="K8602" s="16"/>
      <c r="L8602" s="15"/>
      <c r="M8602" s="16"/>
      <c r="N8602" s="16"/>
      <c r="O8602" s="16"/>
      <c r="P8602" s="16"/>
    </row>
    <row r="8603" spans="1:16" ht="15.75" x14ac:dyDescent="0.25">
      <c r="A8603" s="14">
        <v>41437.1875</v>
      </c>
      <c r="B8603" s="15">
        <v>0.8</v>
      </c>
      <c r="C8603" s="12">
        <f t="shared" si="992"/>
        <v>22.653477280000004</v>
      </c>
      <c r="D8603" s="64">
        <f t="shared" si="993"/>
        <v>2.5016109879754608E-2</v>
      </c>
      <c r="E8603" s="13">
        <f t="shared" si="994"/>
        <v>1.2007732742282211</v>
      </c>
      <c r="F8603">
        <v>12.73</v>
      </c>
      <c r="H8603" s="16"/>
      <c r="I8603" s="16"/>
      <c r="J8603" s="48"/>
      <c r="K8603" s="16"/>
      <c r="L8603" s="15"/>
      <c r="M8603" s="16"/>
      <c r="N8603" s="16"/>
      <c r="O8603" s="16"/>
      <c r="P8603" s="16"/>
    </row>
    <row r="8604" spans="1:16" ht="15.75" x14ac:dyDescent="0.25">
      <c r="A8604" s="14">
        <v>41437.208333333336</v>
      </c>
      <c r="B8604" s="15">
        <v>0.74</v>
      </c>
      <c r="C8604" s="12">
        <f t="shared" si="992"/>
        <v>20.954466484000001</v>
      </c>
      <c r="D8604" s="64">
        <f t="shared" si="993"/>
        <v>2.3139901638773004E-2</v>
      </c>
      <c r="E8604" s="13">
        <f t="shared" si="994"/>
        <v>1.1107152786611043</v>
      </c>
      <c r="F8604">
        <v>12.78</v>
      </c>
      <c r="H8604" s="16"/>
      <c r="I8604" s="16"/>
      <c r="J8604" s="48"/>
      <c r="K8604" s="16"/>
      <c r="L8604" s="15"/>
      <c r="M8604" s="16"/>
      <c r="N8604" s="16"/>
      <c r="O8604" s="16"/>
      <c r="P8604" s="16"/>
    </row>
    <row r="8605" spans="1:16" ht="15.75" x14ac:dyDescent="0.25">
      <c r="A8605" s="14">
        <v>41437.229166666664</v>
      </c>
      <c r="B8605" s="15">
        <v>0.69</v>
      </c>
      <c r="C8605" s="12">
        <f t="shared" si="992"/>
        <v>19.538624154000001</v>
      </c>
      <c r="D8605" s="64">
        <f t="shared" si="993"/>
        <v>2.1576394771288348E-2</v>
      </c>
      <c r="E8605" s="13">
        <f t="shared" si="994"/>
        <v>1.0356669490218406</v>
      </c>
      <c r="F8605">
        <v>16.77</v>
      </c>
      <c r="H8605" s="16"/>
      <c r="I8605" s="16"/>
      <c r="J8605" s="48"/>
      <c r="K8605" s="16"/>
      <c r="L8605" s="15"/>
      <c r="M8605" s="16"/>
      <c r="N8605" s="16"/>
      <c r="O8605" s="16"/>
      <c r="P8605" s="16"/>
    </row>
    <row r="8606" spans="1:16" ht="15.75" x14ac:dyDescent="0.25">
      <c r="A8606" s="14">
        <v>41437.25</v>
      </c>
      <c r="B8606" s="15">
        <v>0.69</v>
      </c>
      <c r="C8606" s="12">
        <f t="shared" si="992"/>
        <v>19.538624154000001</v>
      </c>
      <c r="D8606" s="64">
        <f t="shared" si="993"/>
        <v>2.1576394771288348E-2</v>
      </c>
      <c r="E8606" s="13">
        <f t="shared" si="994"/>
        <v>1.0356669490218406</v>
      </c>
      <c r="F8606">
        <v>12.46</v>
      </c>
      <c r="H8606" s="16"/>
      <c r="I8606" s="16"/>
      <c r="J8606" s="48"/>
      <c r="K8606" s="16"/>
      <c r="L8606" s="15"/>
      <c r="M8606" s="16"/>
      <c r="N8606" s="16"/>
      <c r="O8606" s="16"/>
      <c r="P8606" s="16"/>
    </row>
    <row r="8607" spans="1:16" ht="15.75" x14ac:dyDescent="0.25">
      <c r="A8607" s="14">
        <v>41437.270833333336</v>
      </c>
      <c r="B8607" s="15">
        <v>0.69</v>
      </c>
      <c r="C8607" s="12">
        <f t="shared" si="992"/>
        <v>19.538624154000001</v>
      </c>
      <c r="D8607" s="64">
        <f t="shared" si="993"/>
        <v>2.1576394771288348E-2</v>
      </c>
      <c r="E8607" s="13">
        <f t="shared" si="994"/>
        <v>1.0356669490218406</v>
      </c>
      <c r="F8607">
        <v>18.95</v>
      </c>
      <c r="H8607" s="16"/>
      <c r="I8607" s="16"/>
      <c r="J8607" s="48"/>
      <c r="K8607" s="16"/>
      <c r="L8607" s="15"/>
      <c r="M8607" s="16"/>
      <c r="N8607" s="16"/>
      <c r="O8607" s="16"/>
      <c r="P8607" s="16"/>
    </row>
    <row r="8608" spans="1:16" ht="15.75" x14ac:dyDescent="0.25">
      <c r="A8608" s="14">
        <v>41437.291666666664</v>
      </c>
      <c r="B8608" s="15">
        <v>0.69</v>
      </c>
      <c r="C8608" s="12">
        <f t="shared" si="992"/>
        <v>19.538624154000001</v>
      </c>
      <c r="D8608" s="64">
        <f t="shared" si="993"/>
        <v>2.1576394771288348E-2</v>
      </c>
      <c r="E8608" s="13">
        <f t="shared" si="994"/>
        <v>1.0356669490218406</v>
      </c>
      <c r="F8608">
        <v>20.78</v>
      </c>
      <c r="H8608" s="16"/>
      <c r="I8608" s="16"/>
      <c r="J8608" s="48"/>
      <c r="K8608" s="16"/>
      <c r="L8608" s="15"/>
      <c r="M8608" s="16"/>
      <c r="N8608" s="16"/>
      <c r="O8608" s="16"/>
      <c r="P8608" s="16"/>
    </row>
    <row r="8609" spans="1:16" ht="15.75" x14ac:dyDescent="0.25">
      <c r="A8609" s="14">
        <v>41437.3125</v>
      </c>
      <c r="B8609" s="15">
        <v>0.69</v>
      </c>
      <c r="C8609" s="12">
        <f t="shared" si="992"/>
        <v>19.538624154000001</v>
      </c>
      <c r="D8609" s="64">
        <f t="shared" si="993"/>
        <v>2.1576394771288348E-2</v>
      </c>
      <c r="E8609" s="13">
        <f t="shared" si="994"/>
        <v>1.0356669490218406</v>
      </c>
      <c r="F8609">
        <v>23.9</v>
      </c>
      <c r="H8609" s="16"/>
      <c r="I8609" s="16"/>
      <c r="J8609" s="48"/>
      <c r="K8609" s="16"/>
      <c r="L8609" s="15"/>
      <c r="M8609" s="16"/>
      <c r="N8609" s="16"/>
      <c r="O8609" s="16"/>
      <c r="P8609" s="16"/>
    </row>
    <row r="8610" spans="1:16" ht="15.75" x14ac:dyDescent="0.25">
      <c r="A8610" s="14">
        <v>41437.333333333336</v>
      </c>
      <c r="B8610" s="15">
        <v>0.61</v>
      </c>
      <c r="C8610" s="12">
        <f t="shared" ref="C8610:C8673" si="995">28.3168466*B8610</f>
        <v>17.273276425999999</v>
      </c>
      <c r="D8610" s="64">
        <f t="shared" ref="D8610:D8673" si="996">C8610*1800*10^6/(1.63*10^12)</f>
        <v>1.9074783783312881E-2</v>
      </c>
      <c r="E8610" s="13">
        <f t="shared" ref="E8610:E8673" si="997">C8610*86400*10^6/(1.63*10^12)</f>
        <v>0.91558962159901836</v>
      </c>
      <c r="F8610">
        <v>18.579999999999998</v>
      </c>
      <c r="H8610" s="16"/>
      <c r="I8610" s="16"/>
      <c r="J8610" s="48"/>
      <c r="K8610" s="16"/>
      <c r="L8610" s="15"/>
      <c r="M8610" s="16"/>
      <c r="N8610" s="16"/>
      <c r="O8610" s="16"/>
      <c r="P8610" s="16"/>
    </row>
    <row r="8611" spans="1:16" ht="15.75" x14ac:dyDescent="0.25">
      <c r="A8611" s="14">
        <v>41437.354166666664</v>
      </c>
      <c r="B8611" s="15">
        <v>0.61</v>
      </c>
      <c r="C8611" s="12">
        <f t="shared" si="995"/>
        <v>17.273276425999999</v>
      </c>
      <c r="D8611" s="64">
        <f t="shared" si="996"/>
        <v>1.9074783783312881E-2</v>
      </c>
      <c r="E8611" s="13">
        <f t="shared" si="997"/>
        <v>0.91558962159901836</v>
      </c>
      <c r="F8611">
        <v>28.54</v>
      </c>
      <c r="H8611" s="16"/>
      <c r="I8611" s="16"/>
      <c r="J8611" s="48"/>
      <c r="K8611" s="16"/>
      <c r="L8611" s="15"/>
      <c r="M8611" s="16"/>
      <c r="N8611" s="16"/>
      <c r="O8611" s="16"/>
      <c r="P8611" s="16"/>
    </row>
    <row r="8612" spans="1:16" ht="15.75" x14ac:dyDescent="0.25">
      <c r="A8612" s="14">
        <v>41437.375</v>
      </c>
      <c r="B8612" s="15">
        <v>0.65</v>
      </c>
      <c r="C8612" s="12">
        <f t="shared" si="995"/>
        <v>18.405950290000003</v>
      </c>
      <c r="D8612" s="64">
        <f t="shared" si="996"/>
        <v>2.0325589277300618E-2</v>
      </c>
      <c r="E8612" s="13">
        <f t="shared" si="997"/>
        <v>0.97562828531042978</v>
      </c>
      <c r="F8612">
        <v>25.66</v>
      </c>
      <c r="H8612" s="16"/>
      <c r="I8612" s="16"/>
      <c r="J8612" s="48"/>
      <c r="K8612" s="16"/>
      <c r="L8612" s="15"/>
      <c r="M8612" s="16"/>
      <c r="N8612" s="16"/>
      <c r="O8612" s="16"/>
      <c r="P8612" s="16"/>
    </row>
    <row r="8613" spans="1:16" ht="15.75" x14ac:dyDescent="0.25">
      <c r="A8613" s="14">
        <v>41437.395833333336</v>
      </c>
      <c r="B8613" s="15">
        <v>0.61</v>
      </c>
      <c r="C8613" s="12">
        <f t="shared" si="995"/>
        <v>17.273276425999999</v>
      </c>
      <c r="D8613" s="64">
        <f t="shared" si="996"/>
        <v>1.9074783783312881E-2</v>
      </c>
      <c r="E8613" s="13">
        <f t="shared" si="997"/>
        <v>0.91558962159901836</v>
      </c>
      <c r="F8613">
        <v>23.82</v>
      </c>
      <c r="H8613" s="16"/>
      <c r="I8613" s="16"/>
      <c r="J8613" s="48"/>
      <c r="K8613" s="16"/>
      <c r="L8613" s="15"/>
      <c r="M8613" s="16"/>
      <c r="N8613" s="16"/>
      <c r="O8613" s="16"/>
      <c r="P8613" s="16"/>
    </row>
    <row r="8614" spans="1:16" ht="15.75" x14ac:dyDescent="0.25">
      <c r="A8614" s="14">
        <v>41437.416666666664</v>
      </c>
      <c r="B8614" s="15">
        <v>0.61</v>
      </c>
      <c r="C8614" s="12">
        <f t="shared" si="995"/>
        <v>17.273276425999999</v>
      </c>
      <c r="D8614" s="64">
        <f t="shared" si="996"/>
        <v>1.9074783783312881E-2</v>
      </c>
      <c r="E8614" s="13">
        <f t="shared" si="997"/>
        <v>0.91558962159901836</v>
      </c>
      <c r="F8614">
        <v>24.94</v>
      </c>
      <c r="H8614" s="16"/>
      <c r="I8614" s="16"/>
      <c r="J8614" s="48"/>
      <c r="K8614" s="16"/>
      <c r="L8614" s="15"/>
      <c r="M8614" s="16"/>
      <c r="N8614" s="16"/>
      <c r="O8614" s="16"/>
      <c r="P8614" s="16"/>
    </row>
    <row r="8615" spans="1:16" ht="15.75" x14ac:dyDescent="0.25">
      <c r="A8615" s="14">
        <v>41437.4375</v>
      </c>
      <c r="B8615" s="15">
        <v>0.61</v>
      </c>
      <c r="C8615" s="12">
        <f t="shared" si="995"/>
        <v>17.273276425999999</v>
      </c>
      <c r="D8615" s="64">
        <f t="shared" si="996"/>
        <v>1.9074783783312881E-2</v>
      </c>
      <c r="E8615" s="13">
        <f t="shared" si="997"/>
        <v>0.91558962159901836</v>
      </c>
      <c r="F8615">
        <v>15.82</v>
      </c>
      <c r="H8615" s="16"/>
      <c r="I8615" s="16"/>
      <c r="J8615" s="48"/>
      <c r="K8615" s="16"/>
      <c r="L8615" s="15"/>
      <c r="M8615" s="16"/>
      <c r="N8615" s="16"/>
      <c r="O8615" s="16"/>
      <c r="P8615" s="16"/>
    </row>
    <row r="8616" spans="1:16" ht="15.75" x14ac:dyDescent="0.25">
      <c r="A8616" s="14">
        <v>41437.458333333336</v>
      </c>
      <c r="B8616" s="15">
        <v>0.61</v>
      </c>
      <c r="C8616" s="12">
        <f t="shared" si="995"/>
        <v>17.273276425999999</v>
      </c>
      <c r="D8616" s="64">
        <f t="shared" si="996"/>
        <v>1.9074783783312881E-2</v>
      </c>
      <c r="E8616" s="13">
        <f t="shared" si="997"/>
        <v>0.91558962159901836</v>
      </c>
      <c r="F8616">
        <v>14.18</v>
      </c>
      <c r="H8616" s="16"/>
      <c r="I8616" s="16"/>
      <c r="J8616" s="48"/>
      <c r="K8616" s="16"/>
      <c r="L8616" s="15"/>
      <c r="M8616" s="16"/>
      <c r="N8616" s="16"/>
      <c r="O8616" s="16"/>
      <c r="P8616" s="16"/>
    </row>
    <row r="8617" spans="1:16" ht="15.75" x14ac:dyDescent="0.25">
      <c r="A8617" s="14">
        <v>41437.479166666664</v>
      </c>
      <c r="B8617" s="15">
        <v>0.56999999999999995</v>
      </c>
      <c r="C8617" s="12">
        <f t="shared" si="995"/>
        <v>16.140602561999998</v>
      </c>
      <c r="D8617" s="64">
        <f t="shared" si="996"/>
        <v>1.7823978289325151E-2</v>
      </c>
      <c r="E8617" s="13">
        <f t="shared" si="997"/>
        <v>0.85555095788760727</v>
      </c>
      <c r="F8617">
        <v>12.89</v>
      </c>
      <c r="H8617" s="16"/>
      <c r="I8617" s="16"/>
      <c r="J8617" s="48"/>
      <c r="K8617" s="16"/>
      <c r="L8617" s="15"/>
      <c r="M8617" s="16"/>
      <c r="N8617" s="16"/>
      <c r="O8617" s="16"/>
      <c r="P8617" s="16"/>
    </row>
    <row r="8618" spans="1:16" ht="15.75" x14ac:dyDescent="0.25">
      <c r="A8618" s="14">
        <v>41437.5</v>
      </c>
      <c r="B8618" s="15">
        <v>0.56999999999999995</v>
      </c>
      <c r="C8618" s="12">
        <f t="shared" si="995"/>
        <v>16.140602561999998</v>
      </c>
      <c r="D8618" s="64">
        <f t="shared" si="996"/>
        <v>1.7823978289325151E-2</v>
      </c>
      <c r="E8618" s="13">
        <f t="shared" si="997"/>
        <v>0.85555095788760727</v>
      </c>
      <c r="F8618">
        <v>20.100000000000001</v>
      </c>
      <c r="H8618" s="16"/>
      <c r="I8618" s="16"/>
      <c r="J8618" s="48"/>
      <c r="K8618" s="16"/>
      <c r="L8618" s="15"/>
      <c r="M8618" s="16"/>
      <c r="N8618" s="16"/>
      <c r="O8618" s="16"/>
      <c r="P8618" s="16"/>
    </row>
    <row r="8619" spans="1:16" ht="15.75" x14ac:dyDescent="0.25">
      <c r="A8619" s="14">
        <v>41437.520833333336</v>
      </c>
      <c r="B8619" s="15">
        <v>0.53</v>
      </c>
      <c r="C8619" s="12">
        <f t="shared" si="995"/>
        <v>15.007928698000002</v>
      </c>
      <c r="D8619" s="64">
        <f t="shared" si="996"/>
        <v>1.6573172795337425E-2</v>
      </c>
      <c r="E8619" s="13">
        <f t="shared" si="997"/>
        <v>0.7955122941761964</v>
      </c>
      <c r="F8619">
        <v>9.4499999999999993</v>
      </c>
      <c r="H8619" s="16"/>
      <c r="I8619" s="16"/>
      <c r="J8619" s="48"/>
      <c r="K8619" s="16"/>
      <c r="L8619" s="15"/>
      <c r="M8619" s="16"/>
      <c r="N8619" s="16"/>
      <c r="O8619" s="16"/>
      <c r="P8619" s="16"/>
    </row>
    <row r="8620" spans="1:16" ht="15.75" x14ac:dyDescent="0.25">
      <c r="A8620" s="14">
        <v>41437.541666666664</v>
      </c>
      <c r="B8620" s="15">
        <v>0.53</v>
      </c>
      <c r="C8620" s="12">
        <f t="shared" si="995"/>
        <v>15.007928698000002</v>
      </c>
      <c r="D8620" s="64">
        <f t="shared" si="996"/>
        <v>1.6573172795337425E-2</v>
      </c>
      <c r="E8620" s="13">
        <f t="shared" si="997"/>
        <v>0.7955122941761964</v>
      </c>
      <c r="F8620">
        <v>7.47</v>
      </c>
      <c r="H8620" s="16"/>
      <c r="I8620" s="16"/>
      <c r="J8620" s="48"/>
      <c r="K8620" s="16"/>
      <c r="L8620" s="15"/>
      <c r="M8620" s="16"/>
      <c r="N8620" s="16"/>
      <c r="O8620" s="16"/>
      <c r="P8620" s="16"/>
    </row>
    <row r="8621" spans="1:16" ht="15.75" x14ac:dyDescent="0.25">
      <c r="A8621" s="14">
        <v>41437.5625</v>
      </c>
      <c r="B8621" s="15">
        <v>0.53</v>
      </c>
      <c r="C8621" s="12">
        <f t="shared" si="995"/>
        <v>15.007928698000002</v>
      </c>
      <c r="D8621" s="64">
        <f t="shared" si="996"/>
        <v>1.6573172795337425E-2</v>
      </c>
      <c r="E8621" s="13">
        <f t="shared" si="997"/>
        <v>0.7955122941761964</v>
      </c>
      <c r="F8621">
        <v>3.31</v>
      </c>
      <c r="G8621">
        <v>3.31</v>
      </c>
      <c r="H8621" s="16">
        <f t="shared" ref="H8621:H8632" si="998" xml:space="preserve"> 2.4*(G8621^0.98)</f>
        <v>7.7560870660459518</v>
      </c>
      <c r="I8621" s="16">
        <f t="shared" ref="I8621:I8632" si="999">C8621*H8621</f>
        <v>116.40280166269768</v>
      </c>
      <c r="J8621" s="48">
        <f t="shared" ref="J8621:J8632" si="1000">I8621*1800*10^-6</f>
        <v>0.20952504299285582</v>
      </c>
      <c r="K8621" s="16"/>
      <c r="L8621" s="15"/>
      <c r="M8621" s="16">
        <f t="shared" ref="M8621:M8632" si="1001">J8621/1.63</f>
        <v>0.12854297116126126</v>
      </c>
      <c r="N8621" s="16"/>
      <c r="O8621" s="16"/>
      <c r="P8621" s="16"/>
    </row>
    <row r="8622" spans="1:16" ht="15.75" x14ac:dyDescent="0.25">
      <c r="A8622" s="14">
        <v>41437.583333333336</v>
      </c>
      <c r="B8622" s="15">
        <v>0.46</v>
      </c>
      <c r="C8622" s="12">
        <f t="shared" si="995"/>
        <v>13.025749436000002</v>
      </c>
      <c r="D8622" s="64">
        <f t="shared" si="996"/>
        <v>1.4384263180858897E-2</v>
      </c>
      <c r="E8622" s="13">
        <f t="shared" si="997"/>
        <v>0.69044463268122713</v>
      </c>
      <c r="F8622">
        <v>4.29</v>
      </c>
      <c r="G8622">
        <v>4.29</v>
      </c>
      <c r="H8622" s="16">
        <f t="shared" si="998"/>
        <v>10.000446436374789</v>
      </c>
      <c r="I8622" s="16">
        <f t="shared" si="999"/>
        <v>130.26330952835713</v>
      </c>
      <c r="J8622" s="48">
        <f t="shared" si="1000"/>
        <v>0.2344739571510428</v>
      </c>
      <c r="K8622" s="16"/>
      <c r="L8622" s="15"/>
      <c r="M8622" s="16">
        <f t="shared" si="1001"/>
        <v>0.14384905346689744</v>
      </c>
      <c r="N8622" s="16"/>
      <c r="O8622" s="16"/>
      <c r="P8622" s="16"/>
    </row>
    <row r="8623" spans="1:16" ht="15.75" x14ac:dyDescent="0.25">
      <c r="A8623" s="14">
        <v>41437.604166666664</v>
      </c>
      <c r="B8623" s="15">
        <v>0.56999999999999995</v>
      </c>
      <c r="C8623" s="12">
        <f t="shared" si="995"/>
        <v>16.140602561999998</v>
      </c>
      <c r="D8623" s="64">
        <f t="shared" si="996"/>
        <v>1.7823978289325151E-2</v>
      </c>
      <c r="E8623" s="13">
        <f t="shared" si="997"/>
        <v>0.85555095788760727</v>
      </c>
      <c r="F8623">
        <v>3.21</v>
      </c>
      <c r="G8623">
        <v>3.21</v>
      </c>
      <c r="H8623" s="16">
        <f t="shared" si="998"/>
        <v>7.5263805511371107</v>
      </c>
      <c r="I8623" s="16">
        <f t="shared" si="999"/>
        <v>121.48031720627061</v>
      </c>
      <c r="J8623" s="48">
        <f t="shared" si="1000"/>
        <v>0.21866457097128708</v>
      </c>
      <c r="K8623" s="16"/>
      <c r="L8623" s="15"/>
      <c r="M8623" s="16">
        <f t="shared" si="1001"/>
        <v>0.13415004354066692</v>
      </c>
      <c r="N8623" s="16"/>
      <c r="O8623" s="16"/>
      <c r="P8623" s="16"/>
    </row>
    <row r="8624" spans="1:16" ht="15.75" x14ac:dyDescent="0.25">
      <c r="A8624" s="14">
        <v>41437.625</v>
      </c>
      <c r="B8624" s="15">
        <v>0.5</v>
      </c>
      <c r="C8624" s="12">
        <f t="shared" si="995"/>
        <v>14.158423300000001</v>
      </c>
      <c r="D8624" s="64">
        <f t="shared" si="996"/>
        <v>1.5635068674846625E-2</v>
      </c>
      <c r="E8624" s="13">
        <f t="shared" si="997"/>
        <v>0.750483296392638</v>
      </c>
      <c r="F8624">
        <v>3.21</v>
      </c>
      <c r="G8624">
        <v>3.21</v>
      </c>
      <c r="H8624" s="16">
        <f t="shared" si="998"/>
        <v>7.5263805511371107</v>
      </c>
      <c r="I8624" s="16">
        <f t="shared" si="999"/>
        <v>106.56168175988651</v>
      </c>
      <c r="J8624" s="48">
        <f t="shared" si="1000"/>
        <v>0.19181102716779572</v>
      </c>
      <c r="K8624" s="16"/>
      <c r="L8624" s="15"/>
      <c r="M8624" s="16">
        <f t="shared" si="1001"/>
        <v>0.11767547679005873</v>
      </c>
      <c r="N8624" s="16"/>
      <c r="O8624" s="16"/>
      <c r="P8624" s="16"/>
    </row>
    <row r="8625" spans="1:16" ht="15.75" x14ac:dyDescent="0.25">
      <c r="A8625" s="14">
        <v>41437.645833333336</v>
      </c>
      <c r="B8625" s="15">
        <v>0.46</v>
      </c>
      <c r="C8625" s="12">
        <f t="shared" si="995"/>
        <v>13.025749436000002</v>
      </c>
      <c r="D8625" s="64">
        <f t="shared" si="996"/>
        <v>1.4384263180858897E-2</v>
      </c>
      <c r="E8625" s="13">
        <f t="shared" si="997"/>
        <v>0.69044463268122713</v>
      </c>
      <c r="F8625">
        <v>3.09</v>
      </c>
      <c r="G8625">
        <v>3.09</v>
      </c>
      <c r="H8625" s="16">
        <f t="shared" si="998"/>
        <v>7.2505433178033414</v>
      </c>
      <c r="I8625" s="16">
        <f t="shared" si="999"/>
        <v>94.443760532570451</v>
      </c>
      <c r="J8625" s="48">
        <f t="shared" si="1000"/>
        <v>0.16999876895862681</v>
      </c>
      <c r="K8625" s="16"/>
      <c r="L8625" s="15"/>
      <c r="M8625" s="16">
        <f t="shared" si="1001"/>
        <v>0.10429372328750112</v>
      </c>
      <c r="N8625" s="16"/>
      <c r="O8625" s="16"/>
      <c r="P8625" s="16"/>
    </row>
    <row r="8626" spans="1:16" ht="15.75" x14ac:dyDescent="0.25">
      <c r="A8626" s="14">
        <v>41437.666666666664</v>
      </c>
      <c r="B8626" s="15">
        <v>0.5</v>
      </c>
      <c r="C8626" s="12">
        <f t="shared" si="995"/>
        <v>14.158423300000001</v>
      </c>
      <c r="D8626" s="64">
        <f t="shared" si="996"/>
        <v>1.5635068674846625E-2</v>
      </c>
      <c r="E8626" s="13">
        <f t="shared" si="997"/>
        <v>0.750483296392638</v>
      </c>
      <c r="F8626">
        <v>3.01</v>
      </c>
      <c r="G8626">
        <v>3.01</v>
      </c>
      <c r="H8626" s="16">
        <f t="shared" si="998"/>
        <v>7.0665332600685131</v>
      </c>
      <c r="I8626" s="16">
        <f t="shared" si="999"/>
        <v>100.050969159579</v>
      </c>
      <c r="J8626" s="48">
        <f t="shared" si="1000"/>
        <v>0.18009174448724219</v>
      </c>
      <c r="K8626" s="16"/>
      <c r="L8626" s="15"/>
      <c r="M8626" s="16">
        <f t="shared" si="1001"/>
        <v>0.11048573281425902</v>
      </c>
      <c r="N8626" s="16"/>
      <c r="O8626" s="16"/>
      <c r="P8626" s="16"/>
    </row>
    <row r="8627" spans="1:16" ht="15.75" x14ac:dyDescent="0.25">
      <c r="A8627" s="14">
        <v>41437.6875</v>
      </c>
      <c r="B8627" s="15">
        <v>0.46</v>
      </c>
      <c r="C8627" s="12">
        <f t="shared" si="995"/>
        <v>13.025749436000002</v>
      </c>
      <c r="D8627" s="64">
        <f t="shared" si="996"/>
        <v>1.4384263180858897E-2</v>
      </c>
      <c r="E8627" s="13">
        <f t="shared" si="997"/>
        <v>0.69044463268122713</v>
      </c>
      <c r="F8627">
        <v>3.23</v>
      </c>
      <c r="G8627">
        <v>3.23</v>
      </c>
      <c r="H8627" s="16">
        <f t="shared" si="998"/>
        <v>7.5723331639462934</v>
      </c>
      <c r="I8627" s="16">
        <f t="shared" si="999"/>
        <v>98.63531443947754</v>
      </c>
      <c r="J8627" s="48">
        <f t="shared" si="1000"/>
        <v>0.17754356599105958</v>
      </c>
      <c r="K8627" s="16"/>
      <c r="L8627" s="15"/>
      <c r="M8627" s="16">
        <f t="shared" si="1001"/>
        <v>0.10892243312334944</v>
      </c>
      <c r="N8627" s="16"/>
      <c r="O8627" s="16"/>
      <c r="P8627" s="16"/>
    </row>
    <row r="8628" spans="1:16" ht="15.75" x14ac:dyDescent="0.25">
      <c r="A8628" s="14">
        <v>41437.708333333336</v>
      </c>
      <c r="B8628" s="15">
        <v>0.5</v>
      </c>
      <c r="C8628" s="12">
        <f t="shared" si="995"/>
        <v>14.158423300000001</v>
      </c>
      <c r="D8628" s="64">
        <f t="shared" si="996"/>
        <v>1.5635068674846625E-2</v>
      </c>
      <c r="E8628" s="13">
        <f t="shared" si="997"/>
        <v>0.750483296392638</v>
      </c>
      <c r="F8628">
        <v>2.62</v>
      </c>
      <c r="G8628">
        <v>2.62</v>
      </c>
      <c r="H8628" s="16">
        <f t="shared" si="998"/>
        <v>6.1680304237992845</v>
      </c>
      <c r="I8628" s="16">
        <f t="shared" si="999"/>
        <v>87.329585667428674</v>
      </c>
      <c r="J8628" s="48">
        <f t="shared" si="1000"/>
        <v>0.15719325420137159</v>
      </c>
      <c r="K8628" s="16"/>
      <c r="L8628" s="15"/>
      <c r="M8628" s="16">
        <f t="shared" si="1001"/>
        <v>9.6437579264645149E-2</v>
      </c>
      <c r="N8628" s="16"/>
      <c r="O8628" s="16"/>
      <c r="P8628" s="16"/>
    </row>
    <row r="8629" spans="1:16" ht="15.75" x14ac:dyDescent="0.25">
      <c r="A8629" s="14">
        <v>41437.729166666664</v>
      </c>
      <c r="B8629" s="15">
        <v>0.46</v>
      </c>
      <c r="C8629" s="12">
        <f t="shared" si="995"/>
        <v>13.025749436000002</v>
      </c>
      <c r="D8629" s="64">
        <f t="shared" si="996"/>
        <v>1.4384263180858897E-2</v>
      </c>
      <c r="E8629" s="13">
        <f t="shared" si="997"/>
        <v>0.69044463268122713</v>
      </c>
      <c r="F8629">
        <v>2.2000000000000002</v>
      </c>
      <c r="G8629">
        <v>2.2000000000000002</v>
      </c>
      <c r="H8629" s="16">
        <f t="shared" si="998"/>
        <v>5.1973919438552985</v>
      </c>
      <c r="I8629" s="16">
        <f t="shared" si="999"/>
        <v>67.699925181344099</v>
      </c>
      <c r="J8629" s="48">
        <f t="shared" si="1000"/>
        <v>0.12185986532641938</v>
      </c>
      <c r="K8629" s="16"/>
      <c r="L8629" s="15"/>
      <c r="M8629" s="16">
        <f t="shared" si="1001"/>
        <v>7.4760653574490424E-2</v>
      </c>
      <c r="N8629" s="16"/>
      <c r="O8629" s="16"/>
      <c r="P8629" s="16"/>
    </row>
    <row r="8630" spans="1:16" ht="15.75" x14ac:dyDescent="0.25">
      <c r="A8630" s="14">
        <v>41437.75</v>
      </c>
      <c r="B8630" s="15">
        <v>0.43</v>
      </c>
      <c r="C8630" s="12">
        <f t="shared" si="995"/>
        <v>12.176244038</v>
      </c>
      <c r="D8630" s="64">
        <f t="shared" si="996"/>
        <v>1.3446159060368099E-2</v>
      </c>
      <c r="E8630" s="13">
        <f t="shared" si="997"/>
        <v>0.64541563489766873</v>
      </c>
      <c r="F8630">
        <v>2.91</v>
      </c>
      <c r="G8630">
        <v>2.91</v>
      </c>
      <c r="H8630" s="16">
        <f t="shared" si="998"/>
        <v>6.8363827697055894</v>
      </c>
      <c r="I8630" s="16">
        <f t="shared" si="999"/>
        <v>83.241464941113605</v>
      </c>
      <c r="J8630" s="48">
        <f t="shared" si="1000"/>
        <v>0.14983463689400447</v>
      </c>
      <c r="K8630" s="16"/>
      <c r="L8630" s="15"/>
      <c r="M8630" s="16">
        <f t="shared" si="1001"/>
        <v>9.1923090119021153E-2</v>
      </c>
      <c r="N8630" s="16"/>
      <c r="O8630" s="16"/>
      <c r="P8630" s="16"/>
    </row>
    <row r="8631" spans="1:16" ht="15.75" x14ac:dyDescent="0.25">
      <c r="A8631" s="14">
        <v>41437.770833333336</v>
      </c>
      <c r="B8631" s="15">
        <v>0.46</v>
      </c>
      <c r="C8631" s="12">
        <f t="shared" si="995"/>
        <v>13.025749436000002</v>
      </c>
      <c r="D8631" s="64">
        <f t="shared" si="996"/>
        <v>1.4384263180858897E-2</v>
      </c>
      <c r="E8631" s="13">
        <f t="shared" si="997"/>
        <v>0.69044463268122713</v>
      </c>
      <c r="F8631">
        <v>3.95</v>
      </c>
      <c r="G8631">
        <v>3.95</v>
      </c>
      <c r="H8631" s="16">
        <f t="shared" si="998"/>
        <v>9.2230889141614014</v>
      </c>
      <c r="I8631" s="16">
        <f t="shared" si="999"/>
        <v>120.13764522181575</v>
      </c>
      <c r="J8631" s="48">
        <f t="shared" si="1000"/>
        <v>0.21624776139926835</v>
      </c>
      <c r="K8631" s="16"/>
      <c r="L8631" s="15"/>
      <c r="M8631" s="16">
        <f t="shared" si="1001"/>
        <v>0.13266733828175972</v>
      </c>
      <c r="N8631" s="16"/>
      <c r="O8631" s="16"/>
      <c r="P8631" s="16"/>
    </row>
    <row r="8632" spans="1:16" ht="15.75" x14ac:dyDescent="0.25">
      <c r="A8632" s="14">
        <v>41437.791666666664</v>
      </c>
      <c r="B8632" s="15">
        <v>0.43</v>
      </c>
      <c r="C8632" s="12">
        <f t="shared" si="995"/>
        <v>12.176244038</v>
      </c>
      <c r="D8632" s="64">
        <f t="shared" si="996"/>
        <v>1.3446159060368099E-2</v>
      </c>
      <c r="E8632" s="13">
        <f t="shared" si="997"/>
        <v>0.64541563489766873</v>
      </c>
      <c r="F8632">
        <v>3.82</v>
      </c>
      <c r="G8632">
        <v>3.82</v>
      </c>
      <c r="H8632" s="16">
        <f t="shared" si="998"/>
        <v>8.9255160928208213</v>
      </c>
      <c r="I8632" s="16">
        <f t="shared" si="999"/>
        <v>108.67926211128258</v>
      </c>
      <c r="J8632" s="48">
        <f t="shared" si="1000"/>
        <v>0.19562267180030865</v>
      </c>
      <c r="K8632" s="16"/>
      <c r="L8632" s="15"/>
      <c r="M8632" s="16">
        <f t="shared" si="1001"/>
        <v>0.12001390907994397</v>
      </c>
      <c r="N8632" s="16"/>
      <c r="O8632" s="16"/>
      <c r="P8632" s="16"/>
    </row>
    <row r="8633" spans="1:16" ht="15.75" x14ac:dyDescent="0.25">
      <c r="A8633" s="14">
        <v>41437.8125</v>
      </c>
      <c r="B8633" s="15">
        <v>0.43</v>
      </c>
      <c r="C8633" s="12">
        <f t="shared" si="995"/>
        <v>12.176244038</v>
      </c>
      <c r="D8633" s="64">
        <f t="shared" si="996"/>
        <v>1.3446159060368099E-2</v>
      </c>
      <c r="E8633" s="13">
        <f t="shared" si="997"/>
        <v>0.64541563489766873</v>
      </c>
      <c r="F8633">
        <v>93.63</v>
      </c>
      <c r="H8633" s="16"/>
      <c r="I8633" s="16"/>
      <c r="J8633" s="48"/>
      <c r="K8633" s="16"/>
      <c r="L8633" s="15"/>
      <c r="M8633" s="16"/>
      <c r="N8633" s="16"/>
      <c r="O8633" s="16"/>
      <c r="P8633" s="16"/>
    </row>
    <row r="8634" spans="1:16" ht="15.75" x14ac:dyDescent="0.25">
      <c r="A8634" s="14">
        <v>41437.833333333336</v>
      </c>
      <c r="B8634" s="15">
        <v>0.46</v>
      </c>
      <c r="C8634" s="12">
        <f t="shared" si="995"/>
        <v>13.025749436000002</v>
      </c>
      <c r="D8634" s="64">
        <f t="shared" si="996"/>
        <v>1.4384263180858897E-2</v>
      </c>
      <c r="E8634" s="13">
        <f t="shared" si="997"/>
        <v>0.69044463268122713</v>
      </c>
      <c r="F8634">
        <v>9.25</v>
      </c>
      <c r="G8634">
        <v>9.25</v>
      </c>
      <c r="H8634" s="16">
        <f t="shared" ref="H8634:H8697" si="1002" xml:space="preserve"> 2.4*(G8634^0.98)</f>
        <v>21.233918190999269</v>
      </c>
      <c r="I8634" s="16">
        <f t="shared" ref="I8634:I8697" si="1003">C8634*H8634</f>
        <v>276.58769790047893</v>
      </c>
      <c r="J8634" s="48">
        <f t="shared" ref="J8634:J8697" si="1004">I8634*1800*10^-6</f>
        <v>0.49785785622086204</v>
      </c>
      <c r="K8634" s="16"/>
      <c r="L8634" s="15"/>
      <c r="M8634" s="16">
        <f t="shared" ref="M8634:M8697" si="1005">J8634/1.63</f>
        <v>0.30543426762016079</v>
      </c>
      <c r="N8634" s="16"/>
      <c r="O8634" s="16"/>
      <c r="P8634" s="16"/>
    </row>
    <row r="8635" spans="1:16" ht="15.75" x14ac:dyDescent="0.25">
      <c r="A8635" s="14">
        <v>41437.854166666664</v>
      </c>
      <c r="B8635" s="15">
        <v>0.43</v>
      </c>
      <c r="C8635" s="12">
        <f t="shared" si="995"/>
        <v>12.176244038</v>
      </c>
      <c r="D8635" s="64">
        <f t="shared" si="996"/>
        <v>1.3446159060368099E-2</v>
      </c>
      <c r="E8635" s="13">
        <f t="shared" si="997"/>
        <v>0.64541563489766873</v>
      </c>
      <c r="F8635">
        <v>7.01</v>
      </c>
      <c r="G8635">
        <v>7.01</v>
      </c>
      <c r="H8635" s="16">
        <f t="shared" si="1002"/>
        <v>16.181355499856991</v>
      </c>
      <c r="I8635" s="16">
        <f t="shared" si="1003"/>
        <v>197.0281334318922</v>
      </c>
      <c r="J8635" s="48">
        <f t="shared" si="1004"/>
        <v>0.35465064017740594</v>
      </c>
      <c r="K8635" s="16"/>
      <c r="L8635" s="15"/>
      <c r="M8635" s="16">
        <f t="shared" si="1005"/>
        <v>0.21757707986343924</v>
      </c>
      <c r="N8635" s="16"/>
      <c r="O8635" s="16"/>
      <c r="P8635" s="16"/>
    </row>
    <row r="8636" spans="1:16" ht="15.75" x14ac:dyDescent="0.25">
      <c r="A8636" s="14">
        <v>41437.875</v>
      </c>
      <c r="B8636" s="15">
        <v>0.43</v>
      </c>
      <c r="C8636" s="12">
        <f t="shared" si="995"/>
        <v>12.176244038</v>
      </c>
      <c r="D8636" s="64">
        <f t="shared" si="996"/>
        <v>1.3446159060368099E-2</v>
      </c>
      <c r="E8636" s="13">
        <f t="shared" si="997"/>
        <v>0.64541563489766873</v>
      </c>
      <c r="F8636">
        <v>9.2200000000000006</v>
      </c>
      <c r="G8636">
        <v>9.2200000000000006</v>
      </c>
      <c r="H8636" s="16">
        <f t="shared" si="1002"/>
        <v>21.166426573268875</v>
      </c>
      <c r="I8636" s="16">
        <f t="shared" si="1003"/>
        <v>257.72757536852993</v>
      </c>
      <c r="J8636" s="48">
        <f t="shared" si="1004"/>
        <v>0.46390963566335386</v>
      </c>
      <c r="K8636" s="16"/>
      <c r="L8636" s="15"/>
      <c r="M8636" s="16">
        <f t="shared" si="1005"/>
        <v>0.28460713844377539</v>
      </c>
      <c r="N8636" s="16"/>
      <c r="O8636" s="16"/>
      <c r="P8636" s="16"/>
    </row>
    <row r="8637" spans="1:16" ht="15.75" x14ac:dyDescent="0.25">
      <c r="A8637" s="14">
        <v>41437.895833333336</v>
      </c>
      <c r="B8637" s="15">
        <v>0.43</v>
      </c>
      <c r="C8637" s="12">
        <f t="shared" si="995"/>
        <v>12.176244038</v>
      </c>
      <c r="D8637" s="64">
        <f t="shared" si="996"/>
        <v>1.3446159060368099E-2</v>
      </c>
      <c r="E8637" s="13">
        <f t="shared" si="997"/>
        <v>0.64541563489766873</v>
      </c>
      <c r="F8637">
        <v>7.35</v>
      </c>
      <c r="G8637">
        <v>7.35</v>
      </c>
      <c r="H8637" s="16">
        <f t="shared" si="1002"/>
        <v>16.950122218206985</v>
      </c>
      <c r="I8637" s="16">
        <f t="shared" si="1003"/>
        <v>206.38882460281414</v>
      </c>
      <c r="J8637" s="48">
        <f t="shared" si="1004"/>
        <v>0.37149988428506542</v>
      </c>
      <c r="K8637" s="16"/>
      <c r="L8637" s="15"/>
      <c r="M8637" s="16">
        <f t="shared" si="1005"/>
        <v>0.22791403943869046</v>
      </c>
      <c r="N8637" s="16"/>
      <c r="O8637" s="16"/>
      <c r="P8637" s="16"/>
    </row>
    <row r="8638" spans="1:16" ht="15.75" x14ac:dyDescent="0.25">
      <c r="A8638" s="14">
        <v>41437.916666666664</v>
      </c>
      <c r="B8638" s="15">
        <v>0.4</v>
      </c>
      <c r="C8638" s="12">
        <f t="shared" si="995"/>
        <v>11.326738640000002</v>
      </c>
      <c r="D8638" s="64">
        <f t="shared" si="996"/>
        <v>1.2508054939877304E-2</v>
      </c>
      <c r="E8638" s="13">
        <f t="shared" si="997"/>
        <v>0.60038663711411056</v>
      </c>
      <c r="F8638">
        <v>6.31</v>
      </c>
      <c r="G8638">
        <v>6.31</v>
      </c>
      <c r="H8638" s="16">
        <f t="shared" si="1002"/>
        <v>14.596206999046267</v>
      </c>
      <c r="I8638" s="16">
        <f t="shared" si="1003"/>
        <v>165.32742181353584</v>
      </c>
      <c r="J8638" s="48">
        <f t="shared" si="1004"/>
        <v>0.29758935926436453</v>
      </c>
      <c r="K8638" s="16"/>
      <c r="L8638" s="15"/>
      <c r="M8638" s="16">
        <f t="shared" si="1005"/>
        <v>0.18257015905789237</v>
      </c>
      <c r="N8638" s="16"/>
      <c r="O8638" s="16"/>
      <c r="P8638" s="16"/>
    </row>
    <row r="8639" spans="1:16" ht="15.75" x14ac:dyDescent="0.25">
      <c r="A8639" s="14">
        <v>41437.9375</v>
      </c>
      <c r="B8639" s="15">
        <v>0.43</v>
      </c>
      <c r="C8639" s="12">
        <f t="shared" si="995"/>
        <v>12.176244038</v>
      </c>
      <c r="D8639" s="64">
        <f t="shared" si="996"/>
        <v>1.3446159060368099E-2</v>
      </c>
      <c r="E8639" s="13">
        <f t="shared" si="997"/>
        <v>0.64541563489766873</v>
      </c>
      <c r="F8639">
        <v>6.03</v>
      </c>
      <c r="G8639">
        <v>6.03</v>
      </c>
      <c r="H8639" s="16">
        <f t="shared" si="1002"/>
        <v>13.961182609283073</v>
      </c>
      <c r="I8639" s="16">
        <f t="shared" si="1003"/>
        <v>169.99476650971229</v>
      </c>
      <c r="J8639" s="48">
        <f t="shared" si="1004"/>
        <v>0.30599057971748211</v>
      </c>
      <c r="K8639" s="16"/>
      <c r="L8639" s="15"/>
      <c r="M8639" s="16">
        <f t="shared" si="1005"/>
        <v>0.18772428203526512</v>
      </c>
      <c r="N8639" s="16"/>
      <c r="O8639" s="16"/>
      <c r="P8639" s="16"/>
    </row>
    <row r="8640" spans="1:16" ht="15.75" x14ac:dyDescent="0.25">
      <c r="A8640" s="14">
        <v>41437.958333333336</v>
      </c>
      <c r="B8640" s="15">
        <v>0.43</v>
      </c>
      <c r="C8640" s="12">
        <f t="shared" si="995"/>
        <v>12.176244038</v>
      </c>
      <c r="D8640" s="64">
        <f t="shared" si="996"/>
        <v>1.3446159060368099E-2</v>
      </c>
      <c r="E8640" s="13">
        <f t="shared" si="997"/>
        <v>0.64541563489766873</v>
      </c>
      <c r="F8640">
        <v>6.94</v>
      </c>
      <c r="G8640">
        <v>6.94</v>
      </c>
      <c r="H8640" s="16">
        <f t="shared" si="1002"/>
        <v>16.022988565294209</v>
      </c>
      <c r="I8640" s="16">
        <f t="shared" si="1003"/>
        <v>195.09981898910578</v>
      </c>
      <c r="J8640" s="48">
        <f t="shared" si="1004"/>
        <v>0.35117967418039042</v>
      </c>
      <c r="K8640" s="16"/>
      <c r="L8640" s="15"/>
      <c r="M8640" s="16">
        <f t="shared" si="1005"/>
        <v>0.21544765287140519</v>
      </c>
      <c r="N8640" s="16"/>
      <c r="O8640" s="16"/>
      <c r="P8640" s="16"/>
    </row>
    <row r="8641" spans="1:16" ht="15.75" x14ac:dyDescent="0.25">
      <c r="A8641" s="14">
        <v>41437.979166666664</v>
      </c>
      <c r="B8641" s="15">
        <v>0.4</v>
      </c>
      <c r="C8641" s="12">
        <f t="shared" si="995"/>
        <v>11.326738640000002</v>
      </c>
      <c r="D8641" s="64">
        <f t="shared" si="996"/>
        <v>1.2508054939877304E-2</v>
      </c>
      <c r="E8641" s="13">
        <f t="shared" si="997"/>
        <v>0.60038663711411056</v>
      </c>
      <c r="F8641">
        <v>8.89</v>
      </c>
      <c r="G8641">
        <v>8.89</v>
      </c>
      <c r="H8641" s="16">
        <f t="shared" si="1002"/>
        <v>20.423725624806078</v>
      </c>
      <c r="I8641" s="16">
        <f t="shared" si="1003"/>
        <v>231.33420220724918</v>
      </c>
      <c r="J8641" s="48">
        <f t="shared" si="1004"/>
        <v>0.41640156397304851</v>
      </c>
      <c r="K8641" s="16"/>
      <c r="L8641" s="15"/>
      <c r="M8641" s="16">
        <f t="shared" si="1005"/>
        <v>0.25546108219205432</v>
      </c>
      <c r="N8641" s="16"/>
      <c r="O8641" s="16"/>
      <c r="P8641" s="16"/>
    </row>
    <row r="8642" spans="1:16" ht="15.75" x14ac:dyDescent="0.25">
      <c r="A8642" s="14">
        <v>41438</v>
      </c>
      <c r="B8642" s="15">
        <v>0.37</v>
      </c>
      <c r="C8642" s="12">
        <f t="shared" si="995"/>
        <v>10.477233242000001</v>
      </c>
      <c r="D8642" s="64">
        <f t="shared" si="996"/>
        <v>1.1569950819386502E-2</v>
      </c>
      <c r="E8642" s="13">
        <f t="shared" si="997"/>
        <v>0.55535763933055216</v>
      </c>
      <c r="F8642">
        <v>7.25</v>
      </c>
      <c r="G8642">
        <v>7.25</v>
      </c>
      <c r="H8642" s="16">
        <f t="shared" si="1002"/>
        <v>16.72408969688642</v>
      </c>
      <c r="I8642" s="16">
        <f t="shared" si="1003"/>
        <v>175.22218851440812</v>
      </c>
      <c r="J8642" s="48">
        <f t="shared" si="1004"/>
        <v>0.31539993932593463</v>
      </c>
      <c r="K8642" s="16">
        <f>SUM(J8642:J8689)</f>
        <v>8591.4315319179477</v>
      </c>
      <c r="L8642" s="16">
        <f>K8642/1.63</f>
        <v>5270.8168907472073</v>
      </c>
      <c r="M8642" s="16">
        <f t="shared" si="1005"/>
        <v>0.19349689529198444</v>
      </c>
      <c r="N8642" s="16">
        <f>AVERAGE(H8642:H8689)</f>
        <v>51.017191653500198</v>
      </c>
      <c r="O8642" s="16">
        <f>AVERAGE(E8642:E8689)</f>
        <v>16.683556380181845</v>
      </c>
      <c r="P8642" s="16">
        <f>MAX(E8642:E8689)</f>
        <v>540.34797340269949</v>
      </c>
    </row>
    <row r="8643" spans="1:16" ht="15.75" x14ac:dyDescent="0.25">
      <c r="A8643" s="14">
        <v>41438.020833333336</v>
      </c>
      <c r="B8643" s="15">
        <v>0.4</v>
      </c>
      <c r="C8643" s="12">
        <f t="shared" si="995"/>
        <v>11.326738640000002</v>
      </c>
      <c r="D8643" s="64">
        <f t="shared" si="996"/>
        <v>1.2508054939877304E-2</v>
      </c>
      <c r="E8643" s="13">
        <f t="shared" si="997"/>
        <v>0.60038663711411056</v>
      </c>
      <c r="F8643">
        <v>11.38</v>
      </c>
      <c r="G8643">
        <v>11.38</v>
      </c>
      <c r="H8643" s="16">
        <f t="shared" si="1002"/>
        <v>26.015409030188778</v>
      </c>
      <c r="I8643" s="16">
        <f t="shared" si="1003"/>
        <v>294.66973869764422</v>
      </c>
      <c r="J8643" s="48">
        <f t="shared" si="1004"/>
        <v>0.5304055296557596</v>
      </c>
      <c r="K8643" s="16"/>
      <c r="L8643" s="15"/>
      <c r="M8643" s="16">
        <f t="shared" si="1005"/>
        <v>0.32540216543298139</v>
      </c>
      <c r="N8643" s="16"/>
      <c r="O8643" s="16"/>
      <c r="P8643" s="16"/>
    </row>
    <row r="8644" spans="1:16" ht="15.75" x14ac:dyDescent="0.25">
      <c r="A8644" s="14">
        <v>41438.041666666664</v>
      </c>
      <c r="B8644" s="15">
        <v>0.4</v>
      </c>
      <c r="C8644" s="12">
        <f t="shared" si="995"/>
        <v>11.326738640000002</v>
      </c>
      <c r="D8644" s="64">
        <f t="shared" si="996"/>
        <v>1.2508054939877304E-2</v>
      </c>
      <c r="E8644" s="13">
        <f t="shared" si="997"/>
        <v>0.60038663711411056</v>
      </c>
      <c r="F8644">
        <v>9.56</v>
      </c>
      <c r="G8644">
        <v>9.56</v>
      </c>
      <c r="H8644" s="16">
        <f t="shared" si="1002"/>
        <v>21.931077829980079</v>
      </c>
      <c r="I8644" s="16">
        <f t="shared" si="1003"/>
        <v>248.40758667368277</v>
      </c>
      <c r="J8644" s="48">
        <f t="shared" si="1004"/>
        <v>0.44713365601262894</v>
      </c>
      <c r="K8644" s="16"/>
      <c r="L8644" s="15"/>
      <c r="M8644" s="16">
        <f t="shared" si="1005"/>
        <v>0.27431512638811595</v>
      </c>
      <c r="N8644" s="16"/>
      <c r="O8644" s="16"/>
      <c r="P8644" s="16"/>
    </row>
    <row r="8645" spans="1:16" ht="15.75" x14ac:dyDescent="0.25">
      <c r="A8645" s="14">
        <v>41438.0625</v>
      </c>
      <c r="B8645" s="15">
        <v>0.4</v>
      </c>
      <c r="C8645" s="12">
        <f t="shared" si="995"/>
        <v>11.326738640000002</v>
      </c>
      <c r="D8645" s="64">
        <f t="shared" si="996"/>
        <v>1.2508054939877304E-2</v>
      </c>
      <c r="E8645" s="13">
        <f t="shared" si="997"/>
        <v>0.60038663711411056</v>
      </c>
      <c r="F8645">
        <v>8.64</v>
      </c>
      <c r="G8645">
        <v>8.64</v>
      </c>
      <c r="H8645" s="16">
        <f t="shared" si="1002"/>
        <v>19.860707225136881</v>
      </c>
      <c r="I8645" s="16">
        <f t="shared" si="1003"/>
        <v>224.95703994468514</v>
      </c>
      <c r="J8645" s="48">
        <f t="shared" si="1004"/>
        <v>0.40492267190043324</v>
      </c>
      <c r="K8645" s="16"/>
      <c r="L8645" s="15"/>
      <c r="M8645" s="16">
        <f t="shared" si="1005"/>
        <v>0.24841881711683023</v>
      </c>
      <c r="N8645" s="16"/>
      <c r="O8645" s="16"/>
      <c r="P8645" s="16"/>
    </row>
    <row r="8646" spans="1:16" ht="15.75" x14ac:dyDescent="0.25">
      <c r="A8646" s="14">
        <v>41438.083333333336</v>
      </c>
      <c r="B8646" s="15">
        <v>0.37</v>
      </c>
      <c r="C8646" s="12">
        <f t="shared" si="995"/>
        <v>10.477233242000001</v>
      </c>
      <c r="D8646" s="64">
        <f t="shared" si="996"/>
        <v>1.1569950819386502E-2</v>
      </c>
      <c r="E8646" s="13">
        <f t="shared" si="997"/>
        <v>0.55535763933055216</v>
      </c>
      <c r="F8646">
        <v>9.34</v>
      </c>
      <c r="G8646">
        <v>9.34</v>
      </c>
      <c r="H8646" s="16">
        <f t="shared" si="1002"/>
        <v>21.436366835632594</v>
      </c>
      <c r="I8646" s="16">
        <f t="shared" si="1003"/>
        <v>224.59381519799618</v>
      </c>
      <c r="J8646" s="48">
        <f t="shared" si="1004"/>
        <v>0.40426886735639311</v>
      </c>
      <c r="K8646" s="16"/>
      <c r="L8646" s="15"/>
      <c r="M8646" s="16">
        <f t="shared" si="1005"/>
        <v>0.24801771003459702</v>
      </c>
      <c r="N8646" s="16"/>
      <c r="O8646" s="16"/>
      <c r="P8646" s="16"/>
    </row>
    <row r="8647" spans="1:16" ht="15.75" x14ac:dyDescent="0.25">
      <c r="A8647" s="14">
        <v>41438.104166666664</v>
      </c>
      <c r="B8647" s="15">
        <v>0.37</v>
      </c>
      <c r="C8647" s="12">
        <f t="shared" si="995"/>
        <v>10.477233242000001</v>
      </c>
      <c r="D8647" s="64">
        <f t="shared" si="996"/>
        <v>1.1569950819386502E-2</v>
      </c>
      <c r="E8647" s="13">
        <f t="shared" si="997"/>
        <v>0.55535763933055216</v>
      </c>
      <c r="F8647">
        <v>7.61</v>
      </c>
      <c r="G8647">
        <v>7.61</v>
      </c>
      <c r="H8647" s="16">
        <f t="shared" si="1002"/>
        <v>17.537521051351447</v>
      </c>
      <c r="I8647" s="16">
        <f t="shared" si="1003"/>
        <v>183.74469854149419</v>
      </c>
      <c r="J8647" s="48">
        <f t="shared" si="1004"/>
        <v>0.33074045737468949</v>
      </c>
      <c r="K8647" s="16"/>
      <c r="L8647" s="15"/>
      <c r="M8647" s="16">
        <f t="shared" si="1005"/>
        <v>0.20290825605809173</v>
      </c>
      <c r="N8647" s="16"/>
      <c r="O8647" s="16"/>
      <c r="P8647" s="16"/>
    </row>
    <row r="8648" spans="1:16" ht="15.75" x14ac:dyDescent="0.25">
      <c r="A8648" s="14">
        <v>41438.125</v>
      </c>
      <c r="B8648" s="15">
        <v>0.37</v>
      </c>
      <c r="C8648" s="12">
        <f t="shared" si="995"/>
        <v>10.477233242000001</v>
      </c>
      <c r="D8648" s="64">
        <f t="shared" si="996"/>
        <v>1.1569950819386502E-2</v>
      </c>
      <c r="E8648" s="13">
        <f t="shared" si="997"/>
        <v>0.55535763933055216</v>
      </c>
      <c r="F8648">
        <v>10.7</v>
      </c>
      <c r="G8648">
        <v>10.7</v>
      </c>
      <c r="H8648" s="16">
        <f t="shared" si="1002"/>
        <v>24.491046554224777</v>
      </c>
      <c r="I8648" s="16">
        <f t="shared" si="1003"/>
        <v>256.5984070892934</v>
      </c>
      <c r="J8648" s="48">
        <f t="shared" si="1004"/>
        <v>0.46187713276072812</v>
      </c>
      <c r="K8648" s="16"/>
      <c r="L8648" s="15"/>
      <c r="M8648" s="16">
        <f t="shared" si="1005"/>
        <v>0.28336020414768598</v>
      </c>
      <c r="N8648" s="16"/>
      <c r="O8648" s="16"/>
      <c r="P8648" s="16"/>
    </row>
    <row r="8649" spans="1:16" ht="15.75" x14ac:dyDescent="0.25">
      <c r="A8649" s="14">
        <v>41438.145833333336</v>
      </c>
      <c r="B8649" s="15">
        <v>0.34</v>
      </c>
      <c r="C8649" s="12">
        <f t="shared" si="995"/>
        <v>9.6277278440000007</v>
      </c>
      <c r="D8649" s="64">
        <f t="shared" si="996"/>
        <v>1.0631846698895706E-2</v>
      </c>
      <c r="E8649" s="13">
        <f t="shared" si="997"/>
        <v>0.51032864154699398</v>
      </c>
      <c r="F8649">
        <v>10.78</v>
      </c>
      <c r="G8649">
        <v>10.78</v>
      </c>
      <c r="H8649" s="16">
        <f t="shared" si="1002"/>
        <v>24.670481587372553</v>
      </c>
      <c r="I8649" s="16">
        <f t="shared" si="1003"/>
        <v>237.52068250363607</v>
      </c>
      <c r="J8649" s="48">
        <f t="shared" si="1004"/>
        <v>0.42753722850654485</v>
      </c>
      <c r="K8649" s="16"/>
      <c r="L8649" s="15"/>
      <c r="M8649" s="16">
        <f t="shared" si="1005"/>
        <v>0.26229277822487418</v>
      </c>
      <c r="N8649" s="16"/>
      <c r="O8649" s="16"/>
      <c r="P8649" s="16"/>
    </row>
    <row r="8650" spans="1:16" ht="15.75" x14ac:dyDescent="0.25">
      <c r="A8650" s="14">
        <v>41438.166666666664</v>
      </c>
      <c r="B8650" s="15">
        <v>0.37</v>
      </c>
      <c r="C8650" s="12">
        <f t="shared" si="995"/>
        <v>10.477233242000001</v>
      </c>
      <c r="D8650" s="64">
        <f t="shared" si="996"/>
        <v>1.1569950819386502E-2</v>
      </c>
      <c r="E8650" s="13">
        <f t="shared" si="997"/>
        <v>0.55535763933055216</v>
      </c>
      <c r="F8650">
        <v>12.99</v>
      </c>
      <c r="G8650">
        <v>12.99</v>
      </c>
      <c r="H8650" s="16">
        <f t="shared" si="1002"/>
        <v>29.617487222301868</v>
      </c>
      <c r="I8650" s="16">
        <f t="shared" si="1003"/>
        <v>310.3093216700114</v>
      </c>
      <c r="J8650" s="48">
        <f t="shared" si="1004"/>
        <v>0.55855677900602052</v>
      </c>
      <c r="K8650" s="16"/>
      <c r="L8650" s="15"/>
      <c r="M8650" s="16">
        <f t="shared" si="1005"/>
        <v>0.34267287055584084</v>
      </c>
      <c r="N8650" s="16"/>
      <c r="O8650" s="16"/>
      <c r="P8650" s="16"/>
    </row>
    <row r="8651" spans="1:16" ht="15.75" x14ac:dyDescent="0.25">
      <c r="A8651" s="14">
        <v>41438.1875</v>
      </c>
      <c r="B8651" s="15">
        <v>0.37</v>
      </c>
      <c r="C8651" s="12">
        <f t="shared" si="995"/>
        <v>10.477233242000001</v>
      </c>
      <c r="D8651" s="64">
        <f t="shared" si="996"/>
        <v>1.1569950819386502E-2</v>
      </c>
      <c r="E8651" s="13">
        <f t="shared" si="997"/>
        <v>0.55535763933055216</v>
      </c>
      <c r="F8651">
        <v>11.98</v>
      </c>
      <c r="G8651">
        <v>11.98</v>
      </c>
      <c r="H8651" s="16">
        <f t="shared" si="1002"/>
        <v>27.358918355631129</v>
      </c>
      <c r="I8651" s="16">
        <f t="shared" si="1003"/>
        <v>286.64576886078248</v>
      </c>
      <c r="J8651" s="48">
        <f t="shared" si="1004"/>
        <v>0.51596238394940841</v>
      </c>
      <c r="K8651" s="16"/>
      <c r="L8651" s="15"/>
      <c r="M8651" s="16">
        <f t="shared" si="1005"/>
        <v>0.31654133984626287</v>
      </c>
      <c r="N8651" s="16"/>
      <c r="O8651" s="16"/>
      <c r="P8651" s="16"/>
    </row>
    <row r="8652" spans="1:16" ht="15.75" x14ac:dyDescent="0.25">
      <c r="A8652" s="14">
        <v>41438.208333333336</v>
      </c>
      <c r="B8652" s="15">
        <v>0.37</v>
      </c>
      <c r="C8652" s="12">
        <f t="shared" si="995"/>
        <v>10.477233242000001</v>
      </c>
      <c r="D8652" s="64">
        <f t="shared" si="996"/>
        <v>1.1569950819386502E-2</v>
      </c>
      <c r="E8652" s="13">
        <f t="shared" si="997"/>
        <v>0.55535763933055216</v>
      </c>
      <c r="F8652">
        <v>8.42</v>
      </c>
      <c r="G8652">
        <v>8.42</v>
      </c>
      <c r="H8652" s="16">
        <f t="shared" si="1002"/>
        <v>19.364981720926853</v>
      </c>
      <c r="I8652" s="16">
        <f t="shared" si="1003"/>
        <v>202.89143021721719</v>
      </c>
      <c r="J8652" s="48">
        <f t="shared" si="1004"/>
        <v>0.36520457439099091</v>
      </c>
      <c r="K8652" s="16"/>
      <c r="L8652" s="15"/>
      <c r="M8652" s="16">
        <f t="shared" si="1005"/>
        <v>0.2240518861294423</v>
      </c>
      <c r="N8652" s="16"/>
      <c r="O8652" s="16"/>
      <c r="P8652" s="16"/>
    </row>
    <row r="8653" spans="1:16" ht="15.75" x14ac:dyDescent="0.25">
      <c r="A8653" s="14">
        <v>41438.229166666664</v>
      </c>
      <c r="B8653" s="15">
        <v>0.4</v>
      </c>
      <c r="C8653" s="12">
        <f t="shared" si="995"/>
        <v>11.326738640000002</v>
      </c>
      <c r="D8653" s="64">
        <f t="shared" si="996"/>
        <v>1.2508054939877304E-2</v>
      </c>
      <c r="E8653" s="13">
        <f t="shared" si="997"/>
        <v>0.60038663711411056</v>
      </c>
      <c r="F8653">
        <v>3.48</v>
      </c>
      <c r="G8653">
        <v>3.48</v>
      </c>
      <c r="H8653" s="16">
        <f t="shared" si="1002"/>
        <v>8.1462718857454792</v>
      </c>
      <c r="I8653" s="16">
        <f t="shared" si="1003"/>
        <v>92.270692540219002</v>
      </c>
      <c r="J8653" s="48">
        <f t="shared" si="1004"/>
        <v>0.16608724657239421</v>
      </c>
      <c r="K8653" s="16"/>
      <c r="L8653" s="15"/>
      <c r="M8653" s="16">
        <f t="shared" si="1005"/>
        <v>0.10189401630208235</v>
      </c>
      <c r="N8653" s="16"/>
      <c r="O8653" s="16"/>
      <c r="P8653" s="16"/>
    </row>
    <row r="8654" spans="1:16" ht="15.75" x14ac:dyDescent="0.25">
      <c r="A8654" s="14">
        <v>41438.25</v>
      </c>
      <c r="B8654" s="15">
        <v>0.34</v>
      </c>
      <c r="C8654" s="12">
        <f t="shared" si="995"/>
        <v>9.6277278440000007</v>
      </c>
      <c r="D8654" s="64">
        <f t="shared" si="996"/>
        <v>1.0631846698895706E-2</v>
      </c>
      <c r="E8654" s="13">
        <f t="shared" si="997"/>
        <v>0.51032864154699398</v>
      </c>
      <c r="F8654">
        <v>1.91</v>
      </c>
      <c r="G8654">
        <v>1.91</v>
      </c>
      <c r="H8654" s="16">
        <f t="shared" si="1002"/>
        <v>4.5250558271670664</v>
      </c>
      <c r="I8654" s="16">
        <f t="shared" si="1003"/>
        <v>43.56600598287082</v>
      </c>
      <c r="J8654" s="48">
        <f t="shared" si="1004"/>
        <v>7.8418810769167471E-2</v>
      </c>
      <c r="K8654" s="16"/>
      <c r="L8654" s="15"/>
      <c r="M8654" s="16">
        <f t="shared" si="1005"/>
        <v>4.8109699858384952E-2</v>
      </c>
      <c r="N8654" s="16"/>
      <c r="O8654" s="16"/>
      <c r="P8654" s="16"/>
    </row>
    <row r="8655" spans="1:16" ht="15.75" x14ac:dyDescent="0.25">
      <c r="A8655" s="14">
        <v>41438.270833333336</v>
      </c>
      <c r="B8655" s="15">
        <v>0.34</v>
      </c>
      <c r="C8655" s="12">
        <f t="shared" si="995"/>
        <v>9.6277278440000007</v>
      </c>
      <c r="D8655" s="64">
        <f t="shared" si="996"/>
        <v>1.0631846698895706E-2</v>
      </c>
      <c r="E8655" s="13">
        <f t="shared" si="997"/>
        <v>0.51032864154699398</v>
      </c>
      <c r="F8655">
        <v>4.26</v>
      </c>
      <c r="G8655">
        <v>4.26</v>
      </c>
      <c r="H8655" s="16">
        <f t="shared" si="1002"/>
        <v>9.9319071042894809</v>
      </c>
      <c r="I8655" s="16">
        <f t="shared" si="1003"/>
        <v>95.621698571989256</v>
      </c>
      <c r="J8655" s="48">
        <f t="shared" si="1004"/>
        <v>0.17211905742958064</v>
      </c>
      <c r="K8655" s="16"/>
      <c r="L8655" s="15"/>
      <c r="M8655" s="16">
        <f t="shared" si="1005"/>
        <v>0.10559451376047893</v>
      </c>
      <c r="N8655" s="16"/>
      <c r="O8655" s="16"/>
      <c r="P8655" s="16"/>
    </row>
    <row r="8656" spans="1:16" ht="15.75" x14ac:dyDescent="0.25">
      <c r="A8656" s="14">
        <v>41438.291666666664</v>
      </c>
      <c r="B8656" s="15">
        <v>0.37</v>
      </c>
      <c r="C8656" s="12">
        <f t="shared" si="995"/>
        <v>10.477233242000001</v>
      </c>
      <c r="D8656" s="64">
        <f t="shared" si="996"/>
        <v>1.1569950819386502E-2</v>
      </c>
      <c r="E8656" s="13">
        <f t="shared" si="997"/>
        <v>0.55535763933055216</v>
      </c>
      <c r="F8656">
        <v>5.0999999999999996</v>
      </c>
      <c r="G8656">
        <v>5.0999999999999996</v>
      </c>
      <c r="H8656" s="16">
        <f t="shared" si="1002"/>
        <v>11.847589939807932</v>
      </c>
      <c r="I8656" s="16">
        <f t="shared" si="1003"/>
        <v>124.12996315494046</v>
      </c>
      <c r="J8656" s="48">
        <f t="shared" si="1004"/>
        <v>0.2234339336788928</v>
      </c>
      <c r="K8656" s="16"/>
      <c r="L8656" s="15"/>
      <c r="M8656" s="16">
        <f t="shared" si="1005"/>
        <v>0.13707603293183609</v>
      </c>
      <c r="N8656" s="16"/>
      <c r="O8656" s="16"/>
      <c r="P8656" s="16"/>
    </row>
    <row r="8657" spans="1:16" ht="15.75" x14ac:dyDescent="0.25">
      <c r="A8657" s="14">
        <v>41438.3125</v>
      </c>
      <c r="B8657" s="15">
        <v>0.34</v>
      </c>
      <c r="C8657" s="12">
        <f t="shared" si="995"/>
        <v>9.6277278440000007</v>
      </c>
      <c r="D8657" s="64">
        <f t="shared" si="996"/>
        <v>1.0631846698895706E-2</v>
      </c>
      <c r="E8657" s="13">
        <f t="shared" si="997"/>
        <v>0.51032864154699398</v>
      </c>
      <c r="F8657">
        <v>3.65</v>
      </c>
      <c r="G8657">
        <v>3.65</v>
      </c>
      <c r="H8657" s="16">
        <f t="shared" si="1002"/>
        <v>8.5360755234217489</v>
      </c>
      <c r="I8657" s="16">
        <f t="shared" si="1003"/>
        <v>82.183011995334454</v>
      </c>
      <c r="J8657" s="48">
        <f t="shared" si="1004"/>
        <v>0.147929421591602</v>
      </c>
      <c r="K8657" s="16"/>
      <c r="L8657" s="15"/>
      <c r="M8657" s="16">
        <f t="shared" si="1005"/>
        <v>9.0754246375215952E-2</v>
      </c>
      <c r="N8657" s="16"/>
      <c r="O8657" s="16"/>
      <c r="P8657" s="16"/>
    </row>
    <row r="8658" spans="1:16" ht="15.75" x14ac:dyDescent="0.25">
      <c r="A8658" s="14">
        <v>41438.333333333336</v>
      </c>
      <c r="B8658" s="15">
        <v>0.37</v>
      </c>
      <c r="C8658" s="12">
        <f t="shared" si="995"/>
        <v>10.477233242000001</v>
      </c>
      <c r="D8658" s="64">
        <f t="shared" si="996"/>
        <v>1.1569950819386502E-2</v>
      </c>
      <c r="E8658" s="13">
        <f t="shared" si="997"/>
        <v>0.55535763933055216</v>
      </c>
      <c r="F8658">
        <v>1.94</v>
      </c>
      <c r="G8658">
        <v>1.94</v>
      </c>
      <c r="H8658" s="16">
        <f t="shared" si="1002"/>
        <v>4.594697636708708</v>
      </c>
      <c r="I8658" s="16">
        <f t="shared" si="1003"/>
        <v>48.139718816263319</v>
      </c>
      <c r="J8658" s="48">
        <f t="shared" si="1004"/>
        <v>8.6651493869273968E-2</v>
      </c>
      <c r="K8658" s="16"/>
      <c r="L8658" s="15"/>
      <c r="M8658" s="16">
        <f t="shared" si="1005"/>
        <v>5.3160425686671148E-2</v>
      </c>
      <c r="N8658" s="16"/>
      <c r="O8658" s="16"/>
      <c r="P8658" s="16"/>
    </row>
    <row r="8659" spans="1:16" ht="15.75" x14ac:dyDescent="0.25">
      <c r="A8659" s="14">
        <v>41438.354166666664</v>
      </c>
      <c r="B8659" s="15">
        <v>22</v>
      </c>
      <c r="C8659" s="12">
        <f t="shared" si="995"/>
        <v>622.97062520000009</v>
      </c>
      <c r="D8659" s="64">
        <f t="shared" si="996"/>
        <v>0.68794302169325172</v>
      </c>
      <c r="E8659" s="13">
        <f t="shared" si="997"/>
        <v>33.021265041276081</v>
      </c>
      <c r="F8659">
        <v>72.55</v>
      </c>
      <c r="G8659">
        <v>72.55</v>
      </c>
      <c r="H8659" s="16">
        <f t="shared" si="1002"/>
        <v>159.82176045115673</v>
      </c>
      <c r="I8659" s="16">
        <f t="shared" si="1003"/>
        <v>99564.262028821759</v>
      </c>
      <c r="J8659" s="48">
        <f t="shared" si="1004"/>
        <v>179.21567165187915</v>
      </c>
      <c r="K8659" s="16"/>
      <c r="L8659" s="15"/>
      <c r="M8659" s="16">
        <f t="shared" si="1005"/>
        <v>109.94826481710378</v>
      </c>
      <c r="N8659" s="16"/>
      <c r="O8659" s="16"/>
      <c r="P8659" s="16"/>
    </row>
    <row r="8660" spans="1:16" ht="15.75" x14ac:dyDescent="0.25">
      <c r="A8660" s="14">
        <v>41438.375</v>
      </c>
      <c r="B8660" s="15">
        <v>12</v>
      </c>
      <c r="C8660" s="12">
        <f t="shared" si="995"/>
        <v>339.80215920000001</v>
      </c>
      <c r="D8660" s="64">
        <f t="shared" si="996"/>
        <v>0.375241648196319</v>
      </c>
      <c r="E8660" s="13">
        <f t="shared" si="997"/>
        <v>18.011599113423312</v>
      </c>
      <c r="F8660">
        <v>38.04</v>
      </c>
      <c r="G8660">
        <v>38.04</v>
      </c>
      <c r="H8660" s="16">
        <f t="shared" si="1002"/>
        <v>84.888124760516419</v>
      </c>
      <c r="I8660" s="16">
        <f t="shared" si="1003"/>
        <v>28845.168084062461</v>
      </c>
      <c r="J8660" s="48">
        <f t="shared" si="1004"/>
        <v>51.921302551312429</v>
      </c>
      <c r="K8660" s="16"/>
      <c r="L8660" s="15"/>
      <c r="M8660" s="16">
        <f t="shared" si="1005"/>
        <v>31.85355984743094</v>
      </c>
      <c r="N8660" s="16"/>
      <c r="O8660" s="16"/>
      <c r="P8660" s="16"/>
    </row>
    <row r="8661" spans="1:16" ht="15.75" x14ac:dyDescent="0.25">
      <c r="A8661" s="14">
        <v>41438.395833333336</v>
      </c>
      <c r="B8661" s="15">
        <v>3.9</v>
      </c>
      <c r="C8661" s="12">
        <f t="shared" si="995"/>
        <v>110.43570174</v>
      </c>
      <c r="D8661" s="64">
        <f t="shared" si="996"/>
        <v>0.12195353566380368</v>
      </c>
      <c r="E8661" s="13">
        <f t="shared" si="997"/>
        <v>5.8537697118625767</v>
      </c>
      <c r="F8661">
        <v>29.16</v>
      </c>
      <c r="G8661">
        <v>29.16</v>
      </c>
      <c r="H8661" s="16">
        <f t="shared" si="1002"/>
        <v>65.418865904496727</v>
      </c>
      <c r="I8661" s="16">
        <f t="shared" si="1003"/>
        <v>7224.5783631980557</v>
      </c>
      <c r="J8661" s="48">
        <f t="shared" si="1004"/>
        <v>13.004241053756498</v>
      </c>
      <c r="K8661" s="16"/>
      <c r="L8661" s="15"/>
      <c r="M8661" s="16">
        <f t="shared" si="1005"/>
        <v>7.9780619961696315</v>
      </c>
      <c r="N8661" s="16"/>
      <c r="O8661" s="16"/>
      <c r="P8661" s="16"/>
    </row>
    <row r="8662" spans="1:16" ht="15.75" x14ac:dyDescent="0.25">
      <c r="A8662" s="14">
        <v>41438.416666666664</v>
      </c>
      <c r="B8662" s="15">
        <v>1.6</v>
      </c>
      <c r="C8662" s="12">
        <f t="shared" si="995"/>
        <v>45.306954560000008</v>
      </c>
      <c r="D8662" s="64">
        <f t="shared" si="996"/>
        <v>5.0032219759509215E-2</v>
      </c>
      <c r="E8662" s="13">
        <f t="shared" si="997"/>
        <v>2.4015465484564422</v>
      </c>
      <c r="F8662">
        <v>16.18</v>
      </c>
      <c r="G8662">
        <v>16.18</v>
      </c>
      <c r="H8662" s="16">
        <f t="shared" si="1002"/>
        <v>36.729091712124514</v>
      </c>
      <c r="I8662" s="16">
        <f t="shared" si="1003"/>
        <v>1664.0832892312983</v>
      </c>
      <c r="J8662" s="48">
        <f t="shared" si="1004"/>
        <v>2.995349920616337</v>
      </c>
      <c r="K8662" s="16"/>
      <c r="L8662" s="15"/>
      <c r="M8662" s="16">
        <f t="shared" si="1005"/>
        <v>1.8376379881081824</v>
      </c>
      <c r="N8662" s="16"/>
      <c r="O8662" s="16"/>
      <c r="P8662" s="16"/>
    </row>
    <row r="8663" spans="1:16" ht="15.75" x14ac:dyDescent="0.25">
      <c r="A8663" s="14">
        <v>41438.4375</v>
      </c>
      <c r="B8663" s="15">
        <v>0.8</v>
      </c>
      <c r="C8663" s="12">
        <f t="shared" si="995"/>
        <v>22.653477280000004</v>
      </c>
      <c r="D8663" s="64">
        <f t="shared" si="996"/>
        <v>2.5016109879754608E-2</v>
      </c>
      <c r="E8663" s="13">
        <f t="shared" si="997"/>
        <v>1.2007732742282211</v>
      </c>
      <c r="F8663">
        <v>16.760000000000002</v>
      </c>
      <c r="G8663">
        <v>16.760000000000002</v>
      </c>
      <c r="H8663" s="16">
        <f t="shared" si="1002"/>
        <v>38.01891999817461</v>
      </c>
      <c r="I8663" s="16">
        <f t="shared" si="1003"/>
        <v>861.2607403887863</v>
      </c>
      <c r="J8663" s="48">
        <f t="shared" si="1004"/>
        <v>1.5502693326998152</v>
      </c>
      <c r="K8663" s="16"/>
      <c r="L8663" s="15"/>
      <c r="M8663" s="16">
        <f t="shared" si="1005"/>
        <v>0.95108548018393568</v>
      </c>
      <c r="N8663" s="16"/>
      <c r="O8663" s="16"/>
      <c r="P8663" s="16"/>
    </row>
    <row r="8664" spans="1:16" ht="15.75" x14ac:dyDescent="0.25">
      <c r="A8664" s="14">
        <v>41438.458333333336</v>
      </c>
      <c r="B8664" s="15">
        <v>0.5</v>
      </c>
      <c r="C8664" s="12">
        <f t="shared" si="995"/>
        <v>14.158423300000001</v>
      </c>
      <c r="D8664" s="64">
        <f t="shared" si="996"/>
        <v>1.5635068674846625E-2</v>
      </c>
      <c r="E8664" s="13">
        <f t="shared" si="997"/>
        <v>0.750483296392638</v>
      </c>
      <c r="F8664">
        <v>16.63</v>
      </c>
      <c r="G8664">
        <v>16.63</v>
      </c>
      <c r="H8664" s="16">
        <f t="shared" si="1002"/>
        <v>37.729899288140402</v>
      </c>
      <c r="I8664" s="16">
        <f t="shared" si="1003"/>
        <v>534.19588518786054</v>
      </c>
      <c r="J8664" s="48">
        <f t="shared" si="1004"/>
        <v>0.96155259333814902</v>
      </c>
      <c r="K8664" s="16"/>
      <c r="L8664" s="15"/>
      <c r="M8664" s="16">
        <f t="shared" si="1005"/>
        <v>0.58990956646512216</v>
      </c>
      <c r="N8664" s="16"/>
      <c r="O8664" s="16"/>
      <c r="P8664" s="16"/>
    </row>
    <row r="8665" spans="1:16" ht="15.75" x14ac:dyDescent="0.25">
      <c r="A8665" s="14">
        <v>41438.479166666664</v>
      </c>
      <c r="B8665" s="15">
        <v>0.43</v>
      </c>
      <c r="C8665" s="12">
        <f t="shared" si="995"/>
        <v>12.176244038</v>
      </c>
      <c r="D8665" s="64">
        <f t="shared" si="996"/>
        <v>1.3446159060368099E-2</v>
      </c>
      <c r="E8665" s="13">
        <f t="shared" si="997"/>
        <v>0.64541563489766873</v>
      </c>
      <c r="F8665">
        <v>14.95</v>
      </c>
      <c r="G8665">
        <v>14.95</v>
      </c>
      <c r="H8665" s="16">
        <f t="shared" si="1002"/>
        <v>33.99066102647123</v>
      </c>
      <c r="I8665" s="16">
        <f t="shared" si="1003"/>
        <v>413.87858367124926</v>
      </c>
      <c r="J8665" s="48">
        <f t="shared" si="1004"/>
        <v>0.74498145060824872</v>
      </c>
      <c r="K8665" s="16"/>
      <c r="L8665" s="15"/>
      <c r="M8665" s="16">
        <f t="shared" si="1005"/>
        <v>0.45704383472898696</v>
      </c>
      <c r="N8665" s="16"/>
      <c r="O8665" s="16"/>
      <c r="P8665" s="16"/>
    </row>
    <row r="8666" spans="1:16" ht="15.75" x14ac:dyDescent="0.25">
      <c r="A8666" s="14">
        <v>41438.5</v>
      </c>
      <c r="B8666" s="15">
        <v>0.4</v>
      </c>
      <c r="C8666" s="12">
        <f t="shared" si="995"/>
        <v>11.326738640000002</v>
      </c>
      <c r="D8666" s="64">
        <f t="shared" si="996"/>
        <v>1.2508054939877304E-2</v>
      </c>
      <c r="E8666" s="13">
        <f t="shared" si="997"/>
        <v>0.60038663711411056</v>
      </c>
      <c r="F8666">
        <v>10.92</v>
      </c>
      <c r="G8666">
        <v>10.92</v>
      </c>
      <c r="H8666" s="16">
        <f t="shared" si="1002"/>
        <v>24.984428936078157</v>
      </c>
      <c r="I8666" s="16">
        <f t="shared" si="1003"/>
        <v>282.99209662861062</v>
      </c>
      <c r="J8666" s="48">
        <f t="shared" si="1004"/>
        <v>0.50938577393149909</v>
      </c>
      <c r="K8666" s="16"/>
      <c r="L8666" s="15"/>
      <c r="M8666" s="16">
        <f t="shared" si="1005"/>
        <v>0.31250660977392586</v>
      </c>
      <c r="N8666" s="16"/>
      <c r="O8666" s="16"/>
      <c r="P8666" s="16"/>
    </row>
    <row r="8667" spans="1:16" ht="15.75" x14ac:dyDescent="0.25">
      <c r="A8667" s="14">
        <v>41438.520833333336</v>
      </c>
      <c r="B8667" s="15">
        <v>0.37</v>
      </c>
      <c r="C8667" s="12">
        <f t="shared" si="995"/>
        <v>10.477233242000001</v>
      </c>
      <c r="D8667" s="64">
        <f t="shared" si="996"/>
        <v>1.1569950819386502E-2</v>
      </c>
      <c r="E8667" s="13">
        <f t="shared" si="997"/>
        <v>0.55535763933055216</v>
      </c>
      <c r="F8667">
        <v>8.48</v>
      </c>
      <c r="G8667">
        <v>8.48</v>
      </c>
      <c r="H8667" s="16">
        <f t="shared" si="1002"/>
        <v>19.500204996620237</v>
      </c>
      <c r="I8667" s="16">
        <f t="shared" si="1003"/>
        <v>204.30819601640405</v>
      </c>
      <c r="J8667" s="48">
        <f t="shared" si="1004"/>
        <v>0.3677547528295273</v>
      </c>
      <c r="K8667" s="16"/>
      <c r="L8667" s="15"/>
      <c r="M8667" s="16">
        <f t="shared" si="1005"/>
        <v>0.22561641277885111</v>
      </c>
      <c r="N8667" s="16"/>
      <c r="O8667" s="16"/>
      <c r="P8667" s="16"/>
    </row>
    <row r="8668" spans="1:16" ht="15.75" x14ac:dyDescent="0.25">
      <c r="A8668" s="14">
        <v>41438.541666666664</v>
      </c>
      <c r="B8668" s="15">
        <v>0.37</v>
      </c>
      <c r="C8668" s="12">
        <f t="shared" si="995"/>
        <v>10.477233242000001</v>
      </c>
      <c r="D8668" s="64">
        <f t="shared" si="996"/>
        <v>1.1569950819386502E-2</v>
      </c>
      <c r="E8668" s="13">
        <f t="shared" si="997"/>
        <v>0.55535763933055216</v>
      </c>
      <c r="F8668">
        <v>7.17</v>
      </c>
      <c r="G8668">
        <v>7.17</v>
      </c>
      <c r="H8668" s="16">
        <f t="shared" si="1002"/>
        <v>16.54321881981614</v>
      </c>
      <c r="I8668" s="16">
        <f t="shared" si="1003"/>
        <v>173.32716214865766</v>
      </c>
      <c r="J8668" s="48">
        <f t="shared" si="1004"/>
        <v>0.31198889186758377</v>
      </c>
      <c r="K8668" s="16"/>
      <c r="L8668" s="15"/>
      <c r="M8668" s="16">
        <f t="shared" si="1005"/>
        <v>0.19140422813962196</v>
      </c>
      <c r="N8668" s="16"/>
      <c r="O8668" s="16"/>
      <c r="P8668" s="16"/>
    </row>
    <row r="8669" spans="1:16" ht="15.75" x14ac:dyDescent="0.25">
      <c r="A8669" s="14">
        <v>41438.5625</v>
      </c>
      <c r="B8669" s="15">
        <v>0.37</v>
      </c>
      <c r="C8669" s="12">
        <f t="shared" si="995"/>
        <v>10.477233242000001</v>
      </c>
      <c r="D8669" s="64">
        <f t="shared" si="996"/>
        <v>1.1569950819386502E-2</v>
      </c>
      <c r="E8669" s="13">
        <f t="shared" si="997"/>
        <v>0.55535763933055216</v>
      </c>
      <c r="F8669">
        <v>6.17</v>
      </c>
      <c r="G8669">
        <v>6.17</v>
      </c>
      <c r="H8669" s="16">
        <f t="shared" si="1002"/>
        <v>14.278766855315133</v>
      </c>
      <c r="I8669" s="16">
        <f t="shared" si="1003"/>
        <v>149.60197075127553</v>
      </c>
      <c r="J8669" s="48">
        <f t="shared" si="1004"/>
        <v>0.26928354735229593</v>
      </c>
      <c r="K8669" s="16"/>
      <c r="L8669" s="15"/>
      <c r="M8669" s="16">
        <f t="shared" si="1005"/>
        <v>0.16520463027748217</v>
      </c>
      <c r="N8669" s="16"/>
      <c r="O8669" s="16"/>
      <c r="P8669" s="16"/>
    </row>
    <row r="8670" spans="1:16" ht="15.75" x14ac:dyDescent="0.25">
      <c r="A8670" s="14">
        <v>41438.583333333336</v>
      </c>
      <c r="B8670" s="15">
        <v>0.3</v>
      </c>
      <c r="C8670" s="12">
        <f t="shared" si="995"/>
        <v>8.4950539799999998</v>
      </c>
      <c r="D8670" s="64">
        <f t="shared" si="996"/>
        <v>9.381041204907974E-3</v>
      </c>
      <c r="E8670" s="13">
        <f t="shared" si="997"/>
        <v>0.45028997783558283</v>
      </c>
      <c r="F8670">
        <v>5.23</v>
      </c>
      <c r="G8670">
        <v>5.23</v>
      </c>
      <c r="H8670" s="16">
        <f t="shared" si="1002"/>
        <v>12.143472588011184</v>
      </c>
      <c r="I8670" s="16">
        <f t="shared" si="1003"/>
        <v>103.1594551398053</v>
      </c>
      <c r="J8670" s="48">
        <f t="shared" si="1004"/>
        <v>0.18568701925164954</v>
      </c>
      <c r="K8670" s="16"/>
      <c r="L8670" s="15"/>
      <c r="M8670" s="16">
        <f t="shared" si="1005"/>
        <v>0.11391841671880341</v>
      </c>
      <c r="N8670" s="16"/>
      <c r="O8670" s="16"/>
      <c r="P8670" s="16"/>
    </row>
    <row r="8671" spans="1:16" ht="15.75" x14ac:dyDescent="0.25">
      <c r="A8671" s="14">
        <v>41438.604166666664</v>
      </c>
      <c r="B8671" s="15">
        <v>0.3</v>
      </c>
      <c r="C8671" s="12">
        <f t="shared" si="995"/>
        <v>8.4950539799999998</v>
      </c>
      <c r="D8671" s="64">
        <f t="shared" si="996"/>
        <v>9.381041204907974E-3</v>
      </c>
      <c r="E8671" s="13">
        <f t="shared" si="997"/>
        <v>0.45028997783558283</v>
      </c>
      <c r="F8671">
        <v>4.99</v>
      </c>
      <c r="G8671">
        <v>4.99</v>
      </c>
      <c r="H8671" s="16">
        <f t="shared" si="1002"/>
        <v>11.59710999745773</v>
      </c>
      <c r="I8671" s="16">
        <f t="shared" si="1003"/>
        <v>98.518075440401077</v>
      </c>
      <c r="J8671" s="48">
        <f t="shared" si="1004"/>
        <v>0.17733253579272193</v>
      </c>
      <c r="K8671" s="16"/>
      <c r="L8671" s="15"/>
      <c r="M8671" s="16">
        <f t="shared" si="1005"/>
        <v>0.10879296674400118</v>
      </c>
      <c r="N8671" s="16"/>
      <c r="O8671" s="16"/>
      <c r="P8671" s="16"/>
    </row>
    <row r="8672" spans="1:16" ht="15.75" x14ac:dyDescent="0.25">
      <c r="A8672" s="14">
        <v>41438.625</v>
      </c>
      <c r="B8672" s="15">
        <v>0.3</v>
      </c>
      <c r="C8672" s="12">
        <f t="shared" si="995"/>
        <v>8.4950539799999998</v>
      </c>
      <c r="D8672" s="64">
        <f t="shared" si="996"/>
        <v>9.381041204907974E-3</v>
      </c>
      <c r="E8672" s="13">
        <f t="shared" si="997"/>
        <v>0.45028997783558283</v>
      </c>
      <c r="F8672">
        <v>4.0999999999999996</v>
      </c>
      <c r="G8672">
        <v>4.0999999999999996</v>
      </c>
      <c r="H8672" s="16">
        <f t="shared" si="1002"/>
        <v>9.5661992267650664</v>
      </c>
      <c r="I8672" s="16">
        <f t="shared" si="1003"/>
        <v>81.265378814803498</v>
      </c>
      <c r="J8672" s="48">
        <f t="shared" si="1004"/>
        <v>0.1462776818666463</v>
      </c>
      <c r="K8672" s="16"/>
      <c r="L8672" s="15"/>
      <c r="M8672" s="16">
        <f t="shared" si="1005"/>
        <v>8.9740909120641907E-2</v>
      </c>
      <c r="N8672" s="16"/>
      <c r="O8672" s="16"/>
      <c r="P8672" s="16"/>
    </row>
    <row r="8673" spans="1:16" ht="15.75" x14ac:dyDescent="0.25">
      <c r="A8673" s="14">
        <v>41438.645833333336</v>
      </c>
      <c r="B8673" s="15">
        <v>360</v>
      </c>
      <c r="C8673" s="12">
        <f t="shared" si="995"/>
        <v>10194.064776000001</v>
      </c>
      <c r="D8673" s="64">
        <f t="shared" si="996"/>
        <v>11.257249445889572</v>
      </c>
      <c r="E8673" s="13">
        <f t="shared" si="997"/>
        <v>540.34797340269949</v>
      </c>
      <c r="F8673">
        <v>184.69</v>
      </c>
      <c r="G8673">
        <v>184.69</v>
      </c>
      <c r="H8673" s="16">
        <f t="shared" si="1002"/>
        <v>399.32431503360039</v>
      </c>
      <c r="I8673" s="16">
        <f t="shared" si="1003"/>
        <v>4070737.9340843535</v>
      </c>
      <c r="J8673" s="48">
        <f t="shared" si="1004"/>
        <v>7327.3282813518363</v>
      </c>
      <c r="K8673" s="16"/>
      <c r="L8673" s="15"/>
      <c r="M8673" s="16">
        <f t="shared" si="1005"/>
        <v>4495.2934241422308</v>
      </c>
      <c r="N8673" s="16"/>
      <c r="O8673" s="16"/>
      <c r="P8673" s="16"/>
    </row>
    <row r="8674" spans="1:16" ht="15.75" x14ac:dyDescent="0.25">
      <c r="A8674" s="14">
        <v>41438.666666666664</v>
      </c>
      <c r="B8674" s="15">
        <v>35</v>
      </c>
      <c r="C8674" s="12">
        <f t="shared" ref="C8674:C8737" si="1006">28.3168466*B8674</f>
        <v>991.08963100000005</v>
      </c>
      <c r="D8674" s="64">
        <f t="shared" ref="D8674:D8737" si="1007">C8674*1800*10^6/(1.63*10^12)</f>
        <v>1.0944548072392637</v>
      </c>
      <c r="E8674" s="13">
        <f t="shared" ref="E8674:E8737" si="1008">C8674*86400*10^6/(1.63*10^12)</f>
        <v>52.533830747484664</v>
      </c>
      <c r="F8674">
        <v>165.91</v>
      </c>
      <c r="G8674">
        <v>165.91</v>
      </c>
      <c r="H8674" s="16">
        <f t="shared" si="1002"/>
        <v>359.48961901037183</v>
      </c>
      <c r="I8674" s="16">
        <f t="shared" si="1003"/>
        <v>356286.43385332002</v>
      </c>
      <c r="J8674" s="48">
        <f t="shared" si="1004"/>
        <v>641.31558093597596</v>
      </c>
      <c r="K8674" s="16"/>
      <c r="L8674" s="15"/>
      <c r="M8674" s="16">
        <f t="shared" si="1005"/>
        <v>393.44514167851287</v>
      </c>
      <c r="N8674" s="16"/>
      <c r="O8674" s="16"/>
      <c r="P8674" s="16"/>
    </row>
    <row r="8675" spans="1:16" ht="15.75" x14ac:dyDescent="0.25">
      <c r="A8675" s="14">
        <v>41438.6875</v>
      </c>
      <c r="B8675" s="15">
        <v>18</v>
      </c>
      <c r="C8675" s="12">
        <f t="shared" si="1006"/>
        <v>509.70323880000001</v>
      </c>
      <c r="D8675" s="64">
        <f t="shared" si="1007"/>
        <v>0.5628624722944785</v>
      </c>
      <c r="E8675" s="13">
        <f t="shared" si="1008"/>
        <v>27.01739867013497</v>
      </c>
      <c r="F8675">
        <v>58.72</v>
      </c>
      <c r="G8675">
        <v>58.72</v>
      </c>
      <c r="H8675" s="16">
        <f t="shared" si="1002"/>
        <v>129.90371393273375</v>
      </c>
      <c r="I8675" s="16">
        <f t="shared" si="1003"/>
        <v>66212.343723663085</v>
      </c>
      <c r="J8675" s="48">
        <f t="shared" si="1004"/>
        <v>119.18221870259354</v>
      </c>
      <c r="K8675" s="16"/>
      <c r="L8675" s="15"/>
      <c r="M8675" s="16">
        <f t="shared" si="1005"/>
        <v>73.117925584413229</v>
      </c>
      <c r="N8675" s="16"/>
      <c r="O8675" s="16"/>
      <c r="P8675" s="16"/>
    </row>
    <row r="8676" spans="1:16" ht="15.75" x14ac:dyDescent="0.25">
      <c r="A8676" s="14">
        <v>41438.708333333336</v>
      </c>
      <c r="B8676" s="15">
        <v>14</v>
      </c>
      <c r="C8676" s="12">
        <f t="shared" si="1006"/>
        <v>396.43585240000004</v>
      </c>
      <c r="D8676" s="64">
        <f t="shared" si="1007"/>
        <v>0.43778192289570561</v>
      </c>
      <c r="E8676" s="13">
        <f t="shared" si="1008"/>
        <v>21.013532298993866</v>
      </c>
      <c r="F8676">
        <v>43.49</v>
      </c>
      <c r="G8676">
        <v>43.49</v>
      </c>
      <c r="H8676" s="16">
        <f t="shared" si="1002"/>
        <v>96.790528501001205</v>
      </c>
      <c r="I8676" s="16">
        <f t="shared" si="1003"/>
        <v>38371.235670540911</v>
      </c>
      <c r="J8676" s="48">
        <f t="shared" si="1004"/>
        <v>69.068224206973639</v>
      </c>
      <c r="K8676" s="16"/>
      <c r="L8676" s="15"/>
      <c r="M8676" s="16">
        <f t="shared" si="1005"/>
        <v>42.373143685259905</v>
      </c>
      <c r="N8676" s="16"/>
      <c r="O8676" s="16"/>
      <c r="P8676" s="16"/>
    </row>
    <row r="8677" spans="1:16" ht="15.75" x14ac:dyDescent="0.25">
      <c r="A8677" s="14">
        <v>41438.729166666664</v>
      </c>
      <c r="B8677" s="15">
        <v>12</v>
      </c>
      <c r="C8677" s="12">
        <f t="shared" si="1006"/>
        <v>339.80215920000001</v>
      </c>
      <c r="D8677" s="64">
        <f t="shared" si="1007"/>
        <v>0.375241648196319</v>
      </c>
      <c r="E8677" s="13">
        <f t="shared" si="1008"/>
        <v>18.011599113423312</v>
      </c>
      <c r="F8677">
        <v>39.020000000000003</v>
      </c>
      <c r="G8677">
        <v>39.020000000000003</v>
      </c>
      <c r="H8677" s="16">
        <f t="shared" si="1002"/>
        <v>87.030757081052528</v>
      </c>
      <c r="I8677" s="16">
        <f t="shared" si="1003"/>
        <v>29573.239172952341</v>
      </c>
      <c r="J8677" s="48">
        <f t="shared" si="1004"/>
        <v>53.231830511314207</v>
      </c>
      <c r="K8677" s="16"/>
      <c r="L8677" s="15"/>
      <c r="M8677" s="16">
        <f t="shared" si="1005"/>
        <v>32.657564730867612</v>
      </c>
      <c r="N8677" s="16"/>
      <c r="O8677" s="16"/>
      <c r="P8677" s="16"/>
    </row>
    <row r="8678" spans="1:16" ht="15.75" x14ac:dyDescent="0.25">
      <c r="A8678" s="14">
        <v>41438.75</v>
      </c>
      <c r="B8678" s="15">
        <v>9</v>
      </c>
      <c r="C8678" s="12">
        <f t="shared" si="1006"/>
        <v>254.8516194</v>
      </c>
      <c r="D8678" s="64">
        <f t="shared" si="1007"/>
        <v>0.28143123614723925</v>
      </c>
      <c r="E8678" s="13">
        <f t="shared" si="1008"/>
        <v>13.508699335067485</v>
      </c>
      <c r="F8678">
        <v>36.1</v>
      </c>
      <c r="G8678">
        <v>36.1</v>
      </c>
      <c r="H8678" s="16">
        <f t="shared" si="1002"/>
        <v>80.64330155489634</v>
      </c>
      <c r="I8678" s="16">
        <f t="shared" si="1003"/>
        <v>20552.07599502787</v>
      </c>
      <c r="J8678" s="48">
        <f t="shared" si="1004"/>
        <v>36.993736791050168</v>
      </c>
      <c r="K8678" s="16"/>
      <c r="L8678" s="15"/>
      <c r="M8678" s="16">
        <f t="shared" si="1005"/>
        <v>22.695544043589063</v>
      </c>
      <c r="N8678" s="16"/>
      <c r="O8678" s="16"/>
      <c r="P8678" s="16"/>
    </row>
    <row r="8679" spans="1:16" ht="15.75" x14ac:dyDescent="0.25">
      <c r="A8679" s="14">
        <v>41438.770833333336</v>
      </c>
      <c r="B8679" s="15">
        <v>7</v>
      </c>
      <c r="C8679" s="12">
        <f t="shared" si="1006"/>
        <v>198.21792620000002</v>
      </c>
      <c r="D8679" s="64">
        <f t="shared" si="1007"/>
        <v>0.21889096144785281</v>
      </c>
      <c r="E8679" s="13">
        <f t="shared" si="1008"/>
        <v>10.506766149496933</v>
      </c>
      <c r="F8679">
        <v>32.46</v>
      </c>
      <c r="G8679">
        <v>32.46</v>
      </c>
      <c r="H8679" s="16">
        <f t="shared" si="1002"/>
        <v>72.666256397466441</v>
      </c>
      <c r="I8679" s="16">
        <f t="shared" si="1003"/>
        <v>14403.754647823282</v>
      </c>
      <c r="J8679" s="48">
        <f t="shared" si="1004"/>
        <v>25.926758366081906</v>
      </c>
      <c r="K8679" s="16"/>
      <c r="L8679" s="15"/>
      <c r="M8679" s="16">
        <f t="shared" si="1005"/>
        <v>15.905986727657611</v>
      </c>
      <c r="N8679" s="16"/>
      <c r="O8679" s="16"/>
      <c r="P8679" s="16"/>
    </row>
    <row r="8680" spans="1:16" ht="15.75" x14ac:dyDescent="0.25">
      <c r="A8680" s="14">
        <v>41438.791666666664</v>
      </c>
      <c r="B8680" s="15">
        <v>5</v>
      </c>
      <c r="C8680" s="12">
        <f t="shared" si="1006"/>
        <v>141.58423300000001</v>
      </c>
      <c r="D8680" s="64">
        <f t="shared" si="1007"/>
        <v>0.15635068674846628</v>
      </c>
      <c r="E8680" s="13">
        <f t="shared" si="1008"/>
        <v>7.50483296392638</v>
      </c>
      <c r="F8680">
        <v>28.41</v>
      </c>
      <c r="G8680">
        <v>28.41</v>
      </c>
      <c r="H8680" s="16">
        <f t="shared" si="1002"/>
        <v>63.769505719082836</v>
      </c>
      <c r="I8680" s="16">
        <f t="shared" si="1003"/>
        <v>9028.756556025457</v>
      </c>
      <c r="J8680" s="48">
        <f t="shared" si="1004"/>
        <v>16.25176180084582</v>
      </c>
      <c r="K8680" s="16"/>
      <c r="L8680" s="15"/>
      <c r="M8680" s="16">
        <f t="shared" si="1005"/>
        <v>9.9704060127888479</v>
      </c>
      <c r="N8680" s="16"/>
      <c r="O8680" s="16"/>
      <c r="P8680" s="16"/>
    </row>
    <row r="8681" spans="1:16" ht="15.75" x14ac:dyDescent="0.25">
      <c r="A8681" s="14">
        <v>41438.8125</v>
      </c>
      <c r="B8681" s="15">
        <v>3.9</v>
      </c>
      <c r="C8681" s="12">
        <f t="shared" si="1006"/>
        <v>110.43570174</v>
      </c>
      <c r="D8681" s="64">
        <f t="shared" si="1007"/>
        <v>0.12195353566380368</v>
      </c>
      <c r="E8681" s="13">
        <f t="shared" si="1008"/>
        <v>5.8537697118625767</v>
      </c>
      <c r="F8681">
        <v>25.71</v>
      </c>
      <c r="G8681">
        <v>25.71</v>
      </c>
      <c r="H8681" s="16">
        <f t="shared" si="1002"/>
        <v>57.824418866795739</v>
      </c>
      <c r="I8681" s="16">
        <f t="shared" si="1003"/>
        <v>6385.8802752622832</v>
      </c>
      <c r="J8681" s="48">
        <f t="shared" si="1004"/>
        <v>11.494584495472109</v>
      </c>
      <c r="K8681" s="16"/>
      <c r="L8681" s="15"/>
      <c r="M8681" s="16">
        <f t="shared" si="1005"/>
        <v>7.0518923285104966</v>
      </c>
      <c r="N8681" s="16"/>
      <c r="O8681" s="16"/>
      <c r="P8681" s="16"/>
    </row>
    <row r="8682" spans="1:16" ht="15.75" x14ac:dyDescent="0.25">
      <c r="A8682" s="14">
        <v>41438.833333333336</v>
      </c>
      <c r="B8682" s="15">
        <v>3.5</v>
      </c>
      <c r="C8682" s="12">
        <f t="shared" si="1006"/>
        <v>99.108963100000011</v>
      </c>
      <c r="D8682" s="64">
        <f t="shared" si="1007"/>
        <v>0.1094454807239264</v>
      </c>
      <c r="E8682" s="13">
        <f t="shared" si="1008"/>
        <v>5.2533830747484664</v>
      </c>
      <c r="F8682">
        <v>20.8</v>
      </c>
      <c r="G8682">
        <v>20.8</v>
      </c>
      <c r="H8682" s="16">
        <f t="shared" si="1002"/>
        <v>46.980032185833316</v>
      </c>
      <c r="I8682" s="16">
        <f t="shared" si="1003"/>
        <v>4656.1422763425671</v>
      </c>
      <c r="J8682" s="48">
        <f t="shared" si="1004"/>
        <v>8.3810560974166197</v>
      </c>
      <c r="K8682" s="16"/>
      <c r="L8682" s="15"/>
      <c r="M8682" s="16">
        <f t="shared" si="1005"/>
        <v>5.1417522070040613</v>
      </c>
      <c r="N8682" s="16"/>
      <c r="O8682" s="16"/>
      <c r="P8682" s="16"/>
    </row>
    <row r="8683" spans="1:16" ht="15.75" x14ac:dyDescent="0.25">
      <c r="A8683" s="14">
        <v>41438.854166666664</v>
      </c>
      <c r="B8683" s="15">
        <v>3.9</v>
      </c>
      <c r="C8683" s="12">
        <f t="shared" si="1006"/>
        <v>110.43570174</v>
      </c>
      <c r="D8683" s="64">
        <f t="shared" si="1007"/>
        <v>0.12195353566380368</v>
      </c>
      <c r="E8683" s="13">
        <f t="shared" si="1008"/>
        <v>5.8537697118625767</v>
      </c>
      <c r="F8683">
        <v>16.73</v>
      </c>
      <c r="G8683">
        <v>16.73</v>
      </c>
      <c r="H8683" s="16">
        <f t="shared" si="1002"/>
        <v>37.952226903442877</v>
      </c>
      <c r="I8683" s="16">
        <f t="shared" si="1003"/>
        <v>4191.280810677421</v>
      </c>
      <c r="J8683" s="48">
        <f t="shared" si="1004"/>
        <v>7.5443054592193572</v>
      </c>
      <c r="K8683" s="16"/>
      <c r="L8683" s="15"/>
      <c r="M8683" s="16">
        <f t="shared" si="1005"/>
        <v>4.6284082571897898</v>
      </c>
      <c r="N8683" s="16"/>
      <c r="O8683" s="16"/>
      <c r="P8683" s="16"/>
    </row>
    <row r="8684" spans="1:16" ht="15.75" x14ac:dyDescent="0.25">
      <c r="A8684" s="14">
        <v>41438.875</v>
      </c>
      <c r="B8684" s="15">
        <v>2.9</v>
      </c>
      <c r="C8684" s="12">
        <f t="shared" si="1006"/>
        <v>82.118855140000008</v>
      </c>
      <c r="D8684" s="64">
        <f t="shared" si="1007"/>
        <v>9.0683398314110431E-2</v>
      </c>
      <c r="E8684" s="13">
        <f t="shared" si="1008"/>
        <v>4.3528031190773016</v>
      </c>
      <c r="F8684">
        <v>13.69</v>
      </c>
      <c r="G8684">
        <v>13.69</v>
      </c>
      <c r="H8684" s="16">
        <f t="shared" si="1002"/>
        <v>31.180754572570535</v>
      </c>
      <c r="I8684" s="16">
        <f t="shared" si="1003"/>
        <v>2560.5278679008125</v>
      </c>
      <c r="J8684" s="48">
        <f t="shared" si="1004"/>
        <v>4.6089501622214621</v>
      </c>
      <c r="K8684" s="16"/>
      <c r="L8684" s="15"/>
      <c r="M8684" s="16">
        <f t="shared" si="1005"/>
        <v>2.8275767866389341</v>
      </c>
      <c r="N8684" s="16"/>
      <c r="O8684" s="16"/>
      <c r="P8684" s="16"/>
    </row>
    <row r="8685" spans="1:16" ht="15.75" x14ac:dyDescent="0.25">
      <c r="A8685" s="14">
        <v>41438.895833333336</v>
      </c>
      <c r="B8685" s="15">
        <v>2.5</v>
      </c>
      <c r="C8685" s="12">
        <f t="shared" si="1006"/>
        <v>70.792116500000006</v>
      </c>
      <c r="D8685" s="64">
        <f t="shared" si="1007"/>
        <v>7.8175343374233139E-2</v>
      </c>
      <c r="E8685" s="13">
        <f t="shared" si="1008"/>
        <v>3.75241648196319</v>
      </c>
      <c r="F8685">
        <v>12.4</v>
      </c>
      <c r="G8685">
        <v>12.4</v>
      </c>
      <c r="H8685" s="16">
        <f t="shared" si="1002"/>
        <v>28.298570203056393</v>
      </c>
      <c r="I8685" s="16">
        <f t="shared" si="1003"/>
        <v>2003.3156785981969</v>
      </c>
      <c r="J8685" s="48">
        <f t="shared" si="1004"/>
        <v>3.6059682214767541</v>
      </c>
      <c r="K8685" s="16"/>
      <c r="L8685" s="15"/>
      <c r="M8685" s="16">
        <f t="shared" si="1005"/>
        <v>2.2122504426237755</v>
      </c>
      <c r="N8685" s="16"/>
      <c r="O8685" s="16"/>
      <c r="P8685" s="16"/>
    </row>
    <row r="8686" spans="1:16" ht="15.75" x14ac:dyDescent="0.25">
      <c r="A8686" s="14">
        <v>41438.916666666664</v>
      </c>
      <c r="B8686" s="15">
        <v>2.2000000000000002</v>
      </c>
      <c r="C8686" s="12">
        <f t="shared" si="1006"/>
        <v>62.297062520000011</v>
      </c>
      <c r="D8686" s="64">
        <f t="shared" si="1007"/>
        <v>6.8794302169325167E-2</v>
      </c>
      <c r="E8686" s="13">
        <f t="shared" si="1008"/>
        <v>3.302126504127608</v>
      </c>
      <c r="F8686">
        <v>11.92</v>
      </c>
      <c r="G8686">
        <v>11.92</v>
      </c>
      <c r="H8686" s="16">
        <f t="shared" si="1002"/>
        <v>27.224629114699702</v>
      </c>
      <c r="I8686" s="16">
        <f t="shared" si="1003"/>
        <v>1696.0144220422599</v>
      </c>
      <c r="J8686" s="48">
        <f t="shared" si="1004"/>
        <v>3.0528259596760678</v>
      </c>
      <c r="K8686" s="16"/>
      <c r="L8686" s="15"/>
      <c r="M8686" s="16">
        <f t="shared" si="1005"/>
        <v>1.8728993617644589</v>
      </c>
      <c r="N8686" s="16"/>
      <c r="O8686" s="16"/>
      <c r="P8686" s="16"/>
    </row>
    <row r="8687" spans="1:16" ht="15.75" x14ac:dyDescent="0.25">
      <c r="A8687" s="14">
        <v>41438.9375</v>
      </c>
      <c r="B8687" s="15">
        <v>1.7</v>
      </c>
      <c r="C8687" s="12">
        <f t="shared" si="1006"/>
        <v>48.138639220000002</v>
      </c>
      <c r="D8687" s="64">
        <f t="shared" si="1007"/>
        <v>5.3159233494478528E-2</v>
      </c>
      <c r="E8687" s="13">
        <f t="shared" si="1008"/>
        <v>2.5516432077349696</v>
      </c>
      <c r="F8687">
        <v>10.84</v>
      </c>
      <c r="G8687">
        <v>10.84</v>
      </c>
      <c r="H8687" s="16">
        <f t="shared" si="1002"/>
        <v>24.805040374936837</v>
      </c>
      <c r="I8687" s="16">
        <f t="shared" si="1003"/>
        <v>1194.0808894466179</v>
      </c>
      <c r="J8687" s="48">
        <f t="shared" si="1004"/>
        <v>2.1493456010039123</v>
      </c>
      <c r="K8687" s="16"/>
      <c r="L8687" s="15"/>
      <c r="M8687" s="16">
        <f t="shared" si="1005"/>
        <v>1.3186169331312345</v>
      </c>
      <c r="N8687" s="16"/>
      <c r="O8687" s="16"/>
      <c r="P8687" s="16"/>
    </row>
    <row r="8688" spans="1:16" ht="15.75" x14ac:dyDescent="0.25">
      <c r="A8688" s="14">
        <v>41438.958333333336</v>
      </c>
      <c r="B8688" s="15">
        <v>1.5</v>
      </c>
      <c r="C8688" s="12">
        <f t="shared" si="1006"/>
        <v>42.475269900000001</v>
      </c>
      <c r="D8688" s="64">
        <f t="shared" si="1007"/>
        <v>4.6905206024539875E-2</v>
      </c>
      <c r="E8688" s="13">
        <f t="shared" si="1008"/>
        <v>2.251449889177914</v>
      </c>
      <c r="F8688">
        <v>9.9600000000000009</v>
      </c>
      <c r="G8688">
        <v>9.9600000000000009</v>
      </c>
      <c r="H8688" s="16">
        <f t="shared" si="1002"/>
        <v>22.829972763295959</v>
      </c>
      <c r="I8688" s="16">
        <f t="shared" si="1003"/>
        <v>969.70925493064476</v>
      </c>
      <c r="J8688" s="48">
        <f t="shared" si="1004"/>
        <v>1.7454766588751605</v>
      </c>
      <c r="K8688" s="16"/>
      <c r="L8688" s="15"/>
      <c r="M8688" s="16">
        <f t="shared" si="1005"/>
        <v>1.0708445759970311</v>
      </c>
      <c r="N8688" s="16"/>
      <c r="O8688" s="16"/>
      <c r="P8688" s="16"/>
    </row>
    <row r="8689" spans="1:16" ht="15.75" x14ac:dyDescent="0.25">
      <c r="A8689" s="14">
        <v>41438.979166666664</v>
      </c>
      <c r="B8689" s="15">
        <v>1.5</v>
      </c>
      <c r="C8689" s="12">
        <f t="shared" si="1006"/>
        <v>42.475269900000001</v>
      </c>
      <c r="D8689" s="64">
        <f t="shared" si="1007"/>
        <v>4.6905206024539875E-2</v>
      </c>
      <c r="E8689" s="13">
        <f t="shared" si="1008"/>
        <v>2.251449889177914</v>
      </c>
      <c r="F8689">
        <v>8.84</v>
      </c>
      <c r="G8689">
        <v>8.84</v>
      </c>
      <c r="H8689" s="16">
        <f t="shared" si="1002"/>
        <v>20.311147565254501</v>
      </c>
      <c r="I8689" s="16">
        <f t="shared" si="1003"/>
        <v>862.72147481291279</v>
      </c>
      <c r="J8689" s="48">
        <f t="shared" si="1004"/>
        <v>1.5528986546632431</v>
      </c>
      <c r="K8689" s="16"/>
      <c r="L8689" s="15"/>
      <c r="M8689" s="16">
        <f t="shared" si="1005"/>
        <v>0.95269856114309392</v>
      </c>
      <c r="N8689" s="16"/>
      <c r="O8689" s="16"/>
      <c r="P8689" s="16"/>
    </row>
    <row r="8690" spans="1:16" ht="15.75" x14ac:dyDescent="0.25">
      <c r="A8690" s="14">
        <v>41439</v>
      </c>
      <c r="B8690" s="15">
        <v>1.5</v>
      </c>
      <c r="C8690" s="12">
        <f t="shared" si="1006"/>
        <v>42.475269900000001</v>
      </c>
      <c r="D8690" s="64">
        <f t="shared" si="1007"/>
        <v>4.6905206024539875E-2</v>
      </c>
      <c r="E8690" s="13">
        <f t="shared" si="1008"/>
        <v>2.251449889177914</v>
      </c>
      <c r="F8690">
        <v>8.3000000000000007</v>
      </c>
      <c r="G8690">
        <v>8.3000000000000007</v>
      </c>
      <c r="H8690" s="16">
        <f t="shared" si="1002"/>
        <v>19.09447720864463</v>
      </c>
      <c r="I8690" s="16">
        <f t="shared" si="1003"/>
        <v>811.04307303657924</v>
      </c>
      <c r="J8690" s="48">
        <f t="shared" si="1004"/>
        <v>1.4598775314658425</v>
      </c>
      <c r="K8690" s="16">
        <f>SUM(J8690:J8737)</f>
        <v>14.41694474915694</v>
      </c>
      <c r="L8690" s="16">
        <f>K8690/1.63</f>
        <v>8.8447513798508837</v>
      </c>
      <c r="M8690" s="16">
        <f t="shared" si="1005"/>
        <v>0.89563038740235745</v>
      </c>
      <c r="N8690" s="16">
        <f>AVERAGE(H8690:H8737)</f>
        <v>6.3203807036448554</v>
      </c>
      <c r="O8690" s="16">
        <f>AVERAGE(E8690:E8737)</f>
        <v>1.0450479902267484</v>
      </c>
      <c r="P8690" s="16">
        <f>MAX(E8690:E8737)</f>
        <v>2.251449889177914</v>
      </c>
    </row>
    <row r="8691" spans="1:16" ht="15.75" x14ac:dyDescent="0.25">
      <c r="A8691" s="14">
        <v>41439.020833333336</v>
      </c>
      <c r="B8691" s="15">
        <v>1.3</v>
      </c>
      <c r="C8691" s="12">
        <f t="shared" si="1006"/>
        <v>36.811900580000007</v>
      </c>
      <c r="D8691" s="64">
        <f t="shared" si="1007"/>
        <v>4.0651178554601236E-2</v>
      </c>
      <c r="E8691" s="13">
        <f t="shared" si="1008"/>
        <v>1.9512565706208596</v>
      </c>
      <c r="F8691">
        <v>8.11</v>
      </c>
      <c r="G8691">
        <v>8.11</v>
      </c>
      <c r="H8691" s="16">
        <f t="shared" si="1002"/>
        <v>18.666017937570203</v>
      </c>
      <c r="I8691" s="16">
        <f t="shared" si="1003"/>
        <v>687.13159654233107</v>
      </c>
      <c r="J8691" s="48">
        <f t="shared" si="1004"/>
        <v>1.2368368737761959</v>
      </c>
      <c r="K8691" s="16"/>
      <c r="L8691" s="15"/>
      <c r="M8691" s="16">
        <f t="shared" si="1005"/>
        <v>0.75879562808355583</v>
      </c>
      <c r="N8691" s="16"/>
      <c r="O8691" s="16"/>
      <c r="P8691" s="16"/>
    </row>
    <row r="8692" spans="1:16" ht="15.75" x14ac:dyDescent="0.25">
      <c r="A8692" s="14">
        <v>41439.041666666664</v>
      </c>
      <c r="B8692" s="15">
        <v>1.3</v>
      </c>
      <c r="C8692" s="12">
        <f t="shared" si="1006"/>
        <v>36.811900580000007</v>
      </c>
      <c r="D8692" s="64">
        <f t="shared" si="1007"/>
        <v>4.0651178554601236E-2</v>
      </c>
      <c r="E8692" s="13">
        <f t="shared" si="1008"/>
        <v>1.9512565706208596</v>
      </c>
      <c r="F8692">
        <v>7.19</v>
      </c>
      <c r="G8692">
        <v>7.19</v>
      </c>
      <c r="H8692" s="16">
        <f t="shared" si="1002"/>
        <v>16.588440305574149</v>
      </c>
      <c r="I8692" s="16">
        <f t="shared" si="1003"/>
        <v>610.65201530606055</v>
      </c>
      <c r="J8692" s="48">
        <f t="shared" si="1004"/>
        <v>1.099173627550909</v>
      </c>
      <c r="K8692" s="16"/>
      <c r="L8692" s="15"/>
      <c r="M8692" s="16">
        <f t="shared" si="1005"/>
        <v>0.67433964880423869</v>
      </c>
      <c r="N8692" s="16"/>
      <c r="O8692" s="16"/>
      <c r="P8692" s="16"/>
    </row>
    <row r="8693" spans="1:16" ht="15.75" x14ac:dyDescent="0.25">
      <c r="A8693" s="14">
        <v>41439.0625</v>
      </c>
      <c r="B8693" s="15">
        <v>1.3</v>
      </c>
      <c r="C8693" s="12">
        <f t="shared" si="1006"/>
        <v>36.811900580000007</v>
      </c>
      <c r="D8693" s="64">
        <f t="shared" si="1007"/>
        <v>4.0651178554601236E-2</v>
      </c>
      <c r="E8693" s="13">
        <f t="shared" si="1008"/>
        <v>1.9512565706208596</v>
      </c>
      <c r="F8693">
        <v>7.01</v>
      </c>
      <c r="G8693">
        <v>7.01</v>
      </c>
      <c r="H8693" s="16">
        <f t="shared" si="1002"/>
        <v>16.181355499856991</v>
      </c>
      <c r="I8693" s="16">
        <f t="shared" si="1003"/>
        <v>595.66644991037185</v>
      </c>
      <c r="J8693" s="48">
        <f t="shared" si="1004"/>
        <v>1.0721996098386695</v>
      </c>
      <c r="K8693" s="16"/>
      <c r="L8693" s="15"/>
      <c r="M8693" s="16">
        <f t="shared" si="1005"/>
        <v>0.65779117168016532</v>
      </c>
      <c r="N8693" s="16"/>
      <c r="O8693" s="16"/>
      <c r="P8693" s="16"/>
    </row>
    <row r="8694" spans="1:16" ht="15.75" x14ac:dyDescent="0.25">
      <c r="A8694" s="14">
        <v>41439.083333333336</v>
      </c>
      <c r="B8694" s="15">
        <v>1.3</v>
      </c>
      <c r="C8694" s="12">
        <f t="shared" si="1006"/>
        <v>36.811900580000007</v>
      </c>
      <c r="D8694" s="64">
        <f t="shared" si="1007"/>
        <v>4.0651178554601236E-2</v>
      </c>
      <c r="E8694" s="13">
        <f t="shared" si="1008"/>
        <v>1.9512565706208596</v>
      </c>
      <c r="F8694">
        <v>6.09</v>
      </c>
      <c r="G8694">
        <v>6.09</v>
      </c>
      <c r="H8694" s="16">
        <f t="shared" si="1002"/>
        <v>14.097308003818746</v>
      </c>
      <c r="I8694" s="16">
        <f t="shared" si="1003"/>
        <v>518.94870068221405</v>
      </c>
      <c r="J8694" s="48">
        <f t="shared" si="1004"/>
        <v>0.93410766122798528</v>
      </c>
      <c r="K8694" s="16"/>
      <c r="L8694" s="15"/>
      <c r="M8694" s="16">
        <f t="shared" si="1005"/>
        <v>0.57307218480244504</v>
      </c>
      <c r="N8694" s="16"/>
      <c r="O8694" s="16"/>
      <c r="P8694" s="16"/>
    </row>
    <row r="8695" spans="1:16" ht="15.75" x14ac:dyDescent="0.25">
      <c r="A8695" s="14">
        <v>41439.104166666664</v>
      </c>
      <c r="B8695" s="15">
        <v>1.3</v>
      </c>
      <c r="C8695" s="12">
        <f t="shared" si="1006"/>
        <v>36.811900580000007</v>
      </c>
      <c r="D8695" s="64">
        <f t="shared" si="1007"/>
        <v>4.0651178554601236E-2</v>
      </c>
      <c r="E8695" s="13">
        <f t="shared" si="1008"/>
        <v>1.9512565706208596</v>
      </c>
      <c r="F8695">
        <v>5.56</v>
      </c>
      <c r="G8695">
        <v>5.56</v>
      </c>
      <c r="H8695" s="16">
        <f t="shared" si="1002"/>
        <v>12.893907119214147</v>
      </c>
      <c r="I8695" s="16">
        <f t="shared" si="1003"/>
        <v>474.64922696026548</v>
      </c>
      <c r="J8695" s="48">
        <f t="shared" si="1004"/>
        <v>0.85436860852847785</v>
      </c>
      <c r="K8695" s="16"/>
      <c r="L8695" s="15"/>
      <c r="M8695" s="16">
        <f t="shared" si="1005"/>
        <v>0.52415252056961836</v>
      </c>
      <c r="N8695" s="16"/>
      <c r="O8695" s="16"/>
      <c r="P8695" s="16"/>
    </row>
    <row r="8696" spans="1:16" ht="15.75" x14ac:dyDescent="0.25">
      <c r="A8696" s="14">
        <v>41439.125</v>
      </c>
      <c r="B8696" s="15">
        <v>1.3</v>
      </c>
      <c r="C8696" s="12">
        <f t="shared" si="1006"/>
        <v>36.811900580000007</v>
      </c>
      <c r="D8696" s="64">
        <f t="shared" si="1007"/>
        <v>4.0651178554601236E-2</v>
      </c>
      <c r="E8696" s="13">
        <f t="shared" si="1008"/>
        <v>1.9512565706208596</v>
      </c>
      <c r="F8696">
        <v>5.37</v>
      </c>
      <c r="G8696">
        <v>5.37</v>
      </c>
      <c r="H8696" s="16">
        <f t="shared" si="1002"/>
        <v>12.461951069077779</v>
      </c>
      <c r="I8696" s="16">
        <f t="shared" si="1003"/>
        <v>458.74810378771599</v>
      </c>
      <c r="J8696" s="48">
        <f t="shared" si="1004"/>
        <v>0.82574658681788871</v>
      </c>
      <c r="K8696" s="16"/>
      <c r="L8696" s="15"/>
      <c r="M8696" s="16">
        <f t="shared" si="1005"/>
        <v>0.50659299804778457</v>
      </c>
      <c r="N8696" s="16"/>
      <c r="O8696" s="16"/>
      <c r="P8696" s="16"/>
    </row>
    <row r="8697" spans="1:16" ht="15.75" x14ac:dyDescent="0.25">
      <c r="A8697" s="14">
        <v>41439.145833333336</v>
      </c>
      <c r="B8697" s="15">
        <v>1</v>
      </c>
      <c r="C8697" s="12">
        <f t="shared" si="1006"/>
        <v>28.316846600000002</v>
      </c>
      <c r="D8697" s="64">
        <f t="shared" si="1007"/>
        <v>3.127013734969325E-2</v>
      </c>
      <c r="E8697" s="13">
        <f t="shared" si="1008"/>
        <v>1.500966592785276</v>
      </c>
      <c r="F8697">
        <v>4.9400000000000004</v>
      </c>
      <c r="G8697">
        <v>4.9400000000000004</v>
      </c>
      <c r="H8697" s="16">
        <f t="shared" si="1002"/>
        <v>11.483219110771476</v>
      </c>
      <c r="I8697" s="16">
        <f t="shared" si="1003"/>
        <v>325.16855403390429</v>
      </c>
      <c r="J8697" s="48">
        <f t="shared" si="1004"/>
        <v>0.58530339726102765</v>
      </c>
      <c r="K8697" s="16"/>
      <c r="L8697" s="15"/>
      <c r="M8697" s="16">
        <f t="shared" si="1005"/>
        <v>0.35908183881044642</v>
      </c>
      <c r="N8697" s="16"/>
      <c r="O8697" s="16"/>
      <c r="P8697" s="16"/>
    </row>
    <row r="8698" spans="1:16" ht="15.75" x14ac:dyDescent="0.25">
      <c r="A8698" s="14">
        <v>41439.166666666664</v>
      </c>
      <c r="B8698" s="15">
        <v>1</v>
      </c>
      <c r="C8698" s="12">
        <f t="shared" si="1006"/>
        <v>28.316846600000002</v>
      </c>
      <c r="D8698" s="64">
        <f t="shared" si="1007"/>
        <v>3.127013734969325E-2</v>
      </c>
      <c r="E8698" s="13">
        <f t="shared" si="1008"/>
        <v>1.500966592785276</v>
      </c>
      <c r="F8698">
        <v>4.8</v>
      </c>
      <c r="G8698">
        <v>4.8</v>
      </c>
      <c r="H8698" s="16">
        <f t="shared" ref="H8698:H8761" si="1009" xml:space="preserve"> 2.4*(G8698^0.98)</f>
        <v>11.16420119088477</v>
      </c>
      <c r="I8698" s="16">
        <f t="shared" ref="I8698:I8761" si="1010">C8698*H8698</f>
        <v>316.13497253382138</v>
      </c>
      <c r="J8698" s="48">
        <f t="shared" ref="J8698:J8761" si="1011">I8698*1800*10^-6</f>
        <v>0.5690429505608785</v>
      </c>
      <c r="K8698" s="16"/>
      <c r="L8698" s="15"/>
      <c r="M8698" s="16">
        <f t="shared" ref="M8698:M8761" si="1012">J8698/1.63</f>
        <v>0.34910610463857578</v>
      </c>
      <c r="N8698" s="16"/>
      <c r="O8698" s="16"/>
      <c r="P8698" s="16"/>
    </row>
    <row r="8699" spans="1:16" ht="15.75" x14ac:dyDescent="0.25">
      <c r="A8699" s="14">
        <v>41439.1875</v>
      </c>
      <c r="B8699" s="15">
        <v>1</v>
      </c>
      <c r="C8699" s="12">
        <f t="shared" si="1006"/>
        <v>28.316846600000002</v>
      </c>
      <c r="D8699" s="64">
        <f t="shared" si="1007"/>
        <v>3.127013734969325E-2</v>
      </c>
      <c r="E8699" s="13">
        <f t="shared" si="1008"/>
        <v>1.500966592785276</v>
      </c>
      <c r="F8699">
        <v>4.45</v>
      </c>
      <c r="G8699">
        <v>4.45</v>
      </c>
      <c r="H8699" s="16">
        <f t="shared" si="1009"/>
        <v>10.365829292469128</v>
      </c>
      <c r="I8699" s="16">
        <f t="shared" si="1010"/>
        <v>293.52759795663485</v>
      </c>
      <c r="J8699" s="48">
        <f t="shared" si="1011"/>
        <v>0.52834967632194263</v>
      </c>
      <c r="K8699" s="16"/>
      <c r="L8699" s="15"/>
      <c r="M8699" s="16">
        <f t="shared" si="1012"/>
        <v>0.32414090571898324</v>
      </c>
      <c r="N8699" s="16"/>
      <c r="O8699" s="16"/>
      <c r="P8699" s="16"/>
    </row>
    <row r="8700" spans="1:16" ht="15.75" x14ac:dyDescent="0.25">
      <c r="A8700" s="14">
        <v>41439.208333333336</v>
      </c>
      <c r="B8700" s="15">
        <v>0.87</v>
      </c>
      <c r="C8700" s="12">
        <f t="shared" si="1006"/>
        <v>24.635656542</v>
      </c>
      <c r="D8700" s="64">
        <f t="shared" si="1007"/>
        <v>2.7205019494233127E-2</v>
      </c>
      <c r="E8700" s="13">
        <f t="shared" si="1008"/>
        <v>1.3058409357231902</v>
      </c>
      <c r="F8700">
        <v>3.93</v>
      </c>
      <c r="G8700">
        <v>3.93</v>
      </c>
      <c r="H8700" s="16">
        <f t="shared" si="1009"/>
        <v>9.1773213922486789</v>
      </c>
      <c r="I8700" s="16">
        <f t="shared" si="1010"/>
        <v>226.0893377949877</v>
      </c>
      <c r="J8700" s="48">
        <f t="shared" si="1011"/>
        <v>0.40696080803097784</v>
      </c>
      <c r="K8700" s="16"/>
      <c r="L8700" s="15"/>
      <c r="M8700" s="16">
        <f t="shared" si="1012"/>
        <v>0.24966920738096801</v>
      </c>
      <c r="N8700" s="16"/>
      <c r="O8700" s="16"/>
      <c r="P8700" s="16"/>
    </row>
    <row r="8701" spans="1:16" ht="15.75" x14ac:dyDescent="0.25">
      <c r="A8701" s="14">
        <v>41439.229166666664</v>
      </c>
      <c r="B8701" s="15">
        <v>0.87</v>
      </c>
      <c r="C8701" s="12">
        <f t="shared" si="1006"/>
        <v>24.635656542</v>
      </c>
      <c r="D8701" s="64">
        <f t="shared" si="1007"/>
        <v>2.7205019494233127E-2</v>
      </c>
      <c r="E8701" s="13">
        <f t="shared" si="1008"/>
        <v>1.3058409357231902</v>
      </c>
      <c r="F8701">
        <v>3.93</v>
      </c>
      <c r="G8701">
        <v>3.93</v>
      </c>
      <c r="H8701" s="16">
        <f t="shared" si="1009"/>
        <v>9.1773213922486789</v>
      </c>
      <c r="I8701" s="16">
        <f t="shared" si="1010"/>
        <v>226.0893377949877</v>
      </c>
      <c r="J8701" s="48">
        <f t="shared" si="1011"/>
        <v>0.40696080803097784</v>
      </c>
      <c r="K8701" s="16"/>
      <c r="L8701" s="15"/>
      <c r="M8701" s="16">
        <f t="shared" si="1012"/>
        <v>0.24966920738096801</v>
      </c>
      <c r="N8701" s="16"/>
      <c r="O8701" s="16"/>
      <c r="P8701" s="16"/>
    </row>
    <row r="8702" spans="1:16" ht="15.75" x14ac:dyDescent="0.25">
      <c r="A8702" s="14">
        <v>41439.25</v>
      </c>
      <c r="B8702" s="15">
        <v>0.87</v>
      </c>
      <c r="C8702" s="12">
        <f t="shared" si="1006"/>
        <v>24.635656542</v>
      </c>
      <c r="D8702" s="64">
        <f t="shared" si="1007"/>
        <v>2.7205019494233127E-2</v>
      </c>
      <c r="E8702" s="13">
        <f t="shared" si="1008"/>
        <v>1.3058409357231902</v>
      </c>
      <c r="F8702">
        <v>3.55</v>
      </c>
      <c r="G8702">
        <v>3.55</v>
      </c>
      <c r="H8702" s="16">
        <f t="shared" si="1009"/>
        <v>8.3068243579390142</v>
      </c>
      <c r="I8702" s="16">
        <f t="shared" si="1010"/>
        <v>204.64407183690523</v>
      </c>
      <c r="J8702" s="48">
        <f t="shared" si="1011"/>
        <v>0.36835932930642939</v>
      </c>
      <c r="K8702" s="16"/>
      <c r="L8702" s="15"/>
      <c r="M8702" s="16">
        <f t="shared" si="1012"/>
        <v>0.22598731859290147</v>
      </c>
      <c r="N8702" s="16"/>
      <c r="O8702" s="16"/>
      <c r="P8702" s="16"/>
    </row>
    <row r="8703" spans="1:16" ht="15.75" x14ac:dyDescent="0.25">
      <c r="A8703" s="14">
        <v>41439.270833333336</v>
      </c>
      <c r="B8703" s="15">
        <v>0.87</v>
      </c>
      <c r="C8703" s="12">
        <f t="shared" si="1006"/>
        <v>24.635656542</v>
      </c>
      <c r="D8703" s="64">
        <f t="shared" si="1007"/>
        <v>2.7205019494233127E-2</v>
      </c>
      <c r="E8703" s="13">
        <f t="shared" si="1008"/>
        <v>1.3058409357231902</v>
      </c>
      <c r="F8703">
        <v>3.44</v>
      </c>
      <c r="G8703">
        <v>3.44</v>
      </c>
      <c r="H8703" s="16">
        <f t="shared" si="1009"/>
        <v>8.0544986940081778</v>
      </c>
      <c r="I8703" s="16">
        <f t="shared" si="1010"/>
        <v>198.42786344357302</v>
      </c>
      <c r="J8703" s="48">
        <f t="shared" si="1011"/>
        <v>0.3571701541984314</v>
      </c>
      <c r="K8703" s="16"/>
      <c r="L8703" s="15"/>
      <c r="M8703" s="16">
        <f t="shared" si="1012"/>
        <v>0.21912279398676773</v>
      </c>
      <c r="N8703" s="16"/>
      <c r="O8703" s="16"/>
      <c r="P8703" s="16"/>
    </row>
    <row r="8704" spans="1:16" ht="15.75" x14ac:dyDescent="0.25">
      <c r="A8704" s="14">
        <v>41439.291666666664</v>
      </c>
      <c r="B8704" s="15">
        <v>0.74</v>
      </c>
      <c r="C8704" s="12">
        <f t="shared" si="1006"/>
        <v>20.954466484000001</v>
      </c>
      <c r="D8704" s="64">
        <f t="shared" si="1007"/>
        <v>2.3139901638773004E-2</v>
      </c>
      <c r="E8704" s="13">
        <f t="shared" si="1008"/>
        <v>1.1107152786611043</v>
      </c>
      <c r="F8704">
        <v>3.24</v>
      </c>
      <c r="G8704">
        <v>3.24</v>
      </c>
      <c r="H8704" s="16">
        <f t="shared" si="1009"/>
        <v>7.5953073342042616</v>
      </c>
      <c r="I8704" s="16">
        <f t="shared" si="1010"/>
        <v>159.15561297026258</v>
      </c>
      <c r="J8704" s="48">
        <f t="shared" si="1011"/>
        <v>0.28648010334647267</v>
      </c>
      <c r="K8704" s="16"/>
      <c r="L8704" s="15"/>
      <c r="M8704" s="16">
        <f t="shared" si="1012"/>
        <v>0.17575466462973785</v>
      </c>
      <c r="N8704" s="16"/>
      <c r="O8704" s="16"/>
      <c r="P8704" s="16"/>
    </row>
    <row r="8705" spans="1:16" ht="15.75" x14ac:dyDescent="0.25">
      <c r="A8705" s="14">
        <v>41439.3125</v>
      </c>
      <c r="B8705" s="15">
        <v>0.87</v>
      </c>
      <c r="C8705" s="12">
        <f t="shared" si="1006"/>
        <v>24.635656542</v>
      </c>
      <c r="D8705" s="64">
        <f t="shared" si="1007"/>
        <v>2.7205019494233127E-2</v>
      </c>
      <c r="E8705" s="13">
        <f t="shared" si="1008"/>
        <v>1.3058409357231902</v>
      </c>
      <c r="F8705">
        <v>3.1</v>
      </c>
      <c r="G8705">
        <v>3.1</v>
      </c>
      <c r="H8705" s="16">
        <f t="shared" si="1009"/>
        <v>7.2735378250899139</v>
      </c>
      <c r="I8705" s="16">
        <f t="shared" si="1010"/>
        <v>179.18837970416078</v>
      </c>
      <c r="J8705" s="48">
        <f t="shared" si="1011"/>
        <v>0.32253908346748938</v>
      </c>
      <c r="K8705" s="16"/>
      <c r="L8705" s="15"/>
      <c r="M8705" s="16">
        <f t="shared" si="1012"/>
        <v>0.19787673832361313</v>
      </c>
      <c r="N8705" s="16"/>
      <c r="O8705" s="16"/>
      <c r="P8705" s="16"/>
    </row>
    <row r="8706" spans="1:16" ht="15.75" x14ac:dyDescent="0.25">
      <c r="A8706" s="14">
        <v>41439.333333333336</v>
      </c>
      <c r="B8706" s="15">
        <v>0.87</v>
      </c>
      <c r="C8706" s="12">
        <f t="shared" si="1006"/>
        <v>24.635656542</v>
      </c>
      <c r="D8706" s="64">
        <f t="shared" si="1007"/>
        <v>2.7205019494233127E-2</v>
      </c>
      <c r="E8706" s="13">
        <f t="shared" si="1008"/>
        <v>1.3058409357231902</v>
      </c>
      <c r="F8706">
        <v>2.73</v>
      </c>
      <c r="G8706">
        <v>2.73</v>
      </c>
      <c r="H8706" s="16">
        <f t="shared" si="1009"/>
        <v>6.4217092100719686</v>
      </c>
      <c r="I8706" s="16">
        <f t="shared" si="1010"/>
        <v>158.20302251193115</v>
      </c>
      <c r="J8706" s="48">
        <f t="shared" si="1011"/>
        <v>0.28476544052147607</v>
      </c>
      <c r="K8706" s="16"/>
      <c r="L8706" s="15"/>
      <c r="M8706" s="16">
        <f t="shared" si="1012"/>
        <v>0.17470272424630434</v>
      </c>
      <c r="N8706" s="16"/>
      <c r="O8706" s="16"/>
      <c r="P8706" s="16"/>
    </row>
    <row r="8707" spans="1:16" ht="15.75" x14ac:dyDescent="0.25">
      <c r="A8707" s="14">
        <v>41439.354166666664</v>
      </c>
      <c r="B8707" s="15">
        <v>0.87</v>
      </c>
      <c r="C8707" s="12">
        <f t="shared" si="1006"/>
        <v>24.635656542</v>
      </c>
      <c r="D8707" s="64">
        <f t="shared" si="1007"/>
        <v>2.7205019494233127E-2</v>
      </c>
      <c r="E8707" s="13">
        <f t="shared" si="1008"/>
        <v>1.3058409357231902</v>
      </c>
      <c r="F8707">
        <v>2.6</v>
      </c>
      <c r="G8707">
        <v>2.6</v>
      </c>
      <c r="H8707" s="16">
        <f t="shared" si="1009"/>
        <v>6.1218843746181379</v>
      </c>
      <c r="I8707" s="16">
        <f t="shared" si="1010"/>
        <v>150.8166408429289</v>
      </c>
      <c r="J8707" s="48">
        <f t="shared" si="1011"/>
        <v>0.27146995351727199</v>
      </c>
      <c r="K8707" s="16"/>
      <c r="L8707" s="15"/>
      <c r="M8707" s="16">
        <f t="shared" si="1012"/>
        <v>0.16654598375292762</v>
      </c>
      <c r="N8707" s="16"/>
      <c r="O8707" s="16"/>
      <c r="P8707" s="16"/>
    </row>
    <row r="8708" spans="1:16" ht="15.75" x14ac:dyDescent="0.25">
      <c r="A8708" s="14">
        <v>41439.375</v>
      </c>
      <c r="B8708" s="15">
        <v>0.74</v>
      </c>
      <c r="C8708" s="12">
        <f t="shared" si="1006"/>
        <v>20.954466484000001</v>
      </c>
      <c r="D8708" s="64">
        <f t="shared" si="1007"/>
        <v>2.3139901638773004E-2</v>
      </c>
      <c r="E8708" s="13">
        <f t="shared" si="1008"/>
        <v>1.1107152786611043</v>
      </c>
      <c r="F8708">
        <v>2.46</v>
      </c>
      <c r="G8708">
        <v>2.46</v>
      </c>
      <c r="H8708" s="16">
        <f t="shared" si="1009"/>
        <v>5.7986600227437846</v>
      </c>
      <c r="I8708" s="16">
        <f t="shared" si="1010"/>
        <v>121.50782709869532</v>
      </c>
      <c r="J8708" s="48">
        <f t="shared" si="1011"/>
        <v>0.21871408877765156</v>
      </c>
      <c r="K8708" s="16"/>
      <c r="L8708" s="15"/>
      <c r="M8708" s="16">
        <f t="shared" si="1012"/>
        <v>0.13418042256297644</v>
      </c>
      <c r="N8708" s="16"/>
      <c r="O8708" s="16"/>
      <c r="P8708" s="16"/>
    </row>
    <row r="8709" spans="1:16" ht="15.75" x14ac:dyDescent="0.25">
      <c r="A8709" s="14">
        <v>41439.395833333336</v>
      </c>
      <c r="B8709" s="15">
        <v>0.65</v>
      </c>
      <c r="C8709" s="12">
        <f t="shared" si="1006"/>
        <v>18.405950290000003</v>
      </c>
      <c r="D8709" s="64">
        <f t="shared" si="1007"/>
        <v>2.0325589277300618E-2</v>
      </c>
      <c r="E8709" s="13">
        <f t="shared" si="1008"/>
        <v>0.97562828531042978</v>
      </c>
      <c r="F8709">
        <v>2.25</v>
      </c>
      <c r="G8709">
        <v>2.25</v>
      </c>
      <c r="H8709" s="16">
        <f t="shared" si="1009"/>
        <v>5.3131259290340767</v>
      </c>
      <c r="I8709" s="16">
        <f t="shared" si="1010"/>
        <v>97.793131734311302</v>
      </c>
      <c r="J8709" s="48">
        <f t="shared" si="1011"/>
        <v>0.17602763712176034</v>
      </c>
      <c r="K8709" s="16"/>
      <c r="L8709" s="15"/>
      <c r="M8709" s="16">
        <f t="shared" si="1012"/>
        <v>0.10799241541212291</v>
      </c>
      <c r="N8709" s="16"/>
      <c r="O8709" s="16"/>
      <c r="P8709" s="16"/>
    </row>
    <row r="8710" spans="1:16" ht="15.75" x14ac:dyDescent="0.25">
      <c r="A8710" s="14">
        <v>41439.416666666664</v>
      </c>
      <c r="B8710" s="15">
        <v>0.53</v>
      </c>
      <c r="C8710" s="12">
        <f t="shared" si="1006"/>
        <v>15.007928698000002</v>
      </c>
      <c r="D8710" s="64">
        <f t="shared" si="1007"/>
        <v>1.6573172795337425E-2</v>
      </c>
      <c r="E8710" s="13">
        <f t="shared" si="1008"/>
        <v>0.7955122941761964</v>
      </c>
      <c r="F8710">
        <v>2.17</v>
      </c>
      <c r="G8710">
        <v>2.17</v>
      </c>
      <c r="H8710" s="16">
        <f t="shared" si="1009"/>
        <v>5.1279263723807516</v>
      </c>
      <c r="I8710" s="16">
        <f t="shared" si="1010"/>
        <v>76.959553365284123</v>
      </c>
      <c r="J8710" s="48">
        <f t="shared" si="1011"/>
        <v>0.1385271960575114</v>
      </c>
      <c r="K8710" s="16"/>
      <c r="L8710" s="15"/>
      <c r="M8710" s="16">
        <f t="shared" si="1012"/>
        <v>8.4986009851234001E-2</v>
      </c>
      <c r="N8710" s="16"/>
      <c r="O8710" s="16"/>
      <c r="P8710" s="16"/>
    </row>
    <row r="8711" spans="1:16" ht="15.75" x14ac:dyDescent="0.25">
      <c r="A8711" s="14">
        <v>41439.4375</v>
      </c>
      <c r="B8711" s="15">
        <v>0.74</v>
      </c>
      <c r="C8711" s="12">
        <f t="shared" si="1006"/>
        <v>20.954466484000001</v>
      </c>
      <c r="D8711" s="64">
        <f t="shared" si="1007"/>
        <v>2.3139901638773004E-2</v>
      </c>
      <c r="E8711" s="13">
        <f t="shared" si="1008"/>
        <v>1.1107152786611043</v>
      </c>
      <c r="F8711">
        <v>2.41</v>
      </c>
      <c r="G8711">
        <v>2.41</v>
      </c>
      <c r="H8711" s="16">
        <f t="shared" si="1009"/>
        <v>5.6831346181764681</v>
      </c>
      <c r="I8711" s="16">
        <f t="shared" si="1010"/>
        <v>119.08705388063895</v>
      </c>
      <c r="J8711" s="48">
        <f t="shared" si="1011"/>
        <v>0.21435669698515009</v>
      </c>
      <c r="K8711" s="16"/>
      <c r="L8711" s="15"/>
      <c r="M8711" s="16">
        <f t="shared" si="1012"/>
        <v>0.13150717606450926</v>
      </c>
      <c r="N8711" s="16"/>
      <c r="O8711" s="16"/>
      <c r="P8711" s="16"/>
    </row>
    <row r="8712" spans="1:16" ht="15.75" x14ac:dyDescent="0.25">
      <c r="A8712" s="14">
        <v>41439.458333333336</v>
      </c>
      <c r="B8712" s="15">
        <v>0.53</v>
      </c>
      <c r="C8712" s="12">
        <f t="shared" si="1006"/>
        <v>15.007928698000002</v>
      </c>
      <c r="D8712" s="64">
        <f t="shared" si="1007"/>
        <v>1.6573172795337425E-2</v>
      </c>
      <c r="E8712" s="13">
        <f t="shared" si="1008"/>
        <v>0.7955122941761964</v>
      </c>
      <c r="F8712">
        <v>2.5299999999999998</v>
      </c>
      <c r="G8712">
        <v>2.5299999999999998</v>
      </c>
      <c r="H8712" s="16">
        <f t="shared" si="1009"/>
        <v>5.9603169192749315</v>
      </c>
      <c r="I8712" s="16">
        <f t="shared" si="1010"/>
        <v>89.45201134196121</v>
      </c>
      <c r="J8712" s="48">
        <f t="shared" si="1011"/>
        <v>0.16101362041553016</v>
      </c>
      <c r="K8712" s="16"/>
      <c r="L8712" s="15"/>
      <c r="M8712" s="16">
        <f t="shared" si="1012"/>
        <v>9.8781362218116675E-2</v>
      </c>
      <c r="N8712" s="16"/>
      <c r="O8712" s="16"/>
      <c r="P8712" s="16"/>
    </row>
    <row r="8713" spans="1:16" ht="15.75" x14ac:dyDescent="0.25">
      <c r="A8713" s="14">
        <v>41439.479166666664</v>
      </c>
      <c r="B8713" s="15">
        <v>0.53</v>
      </c>
      <c r="C8713" s="12">
        <f t="shared" si="1006"/>
        <v>15.007928698000002</v>
      </c>
      <c r="D8713" s="64">
        <f t="shared" si="1007"/>
        <v>1.6573172795337425E-2</v>
      </c>
      <c r="E8713" s="13">
        <f t="shared" si="1008"/>
        <v>0.7955122941761964</v>
      </c>
      <c r="F8713">
        <v>2.59</v>
      </c>
      <c r="G8713">
        <v>2.59</v>
      </c>
      <c r="H8713" s="16">
        <f t="shared" si="1009"/>
        <v>6.0988086910127137</v>
      </c>
      <c r="I8713" s="16">
        <f t="shared" si="1010"/>
        <v>91.530485977461538</v>
      </c>
      <c r="J8713" s="48">
        <f t="shared" si="1011"/>
        <v>0.16475487475943076</v>
      </c>
      <c r="K8713" s="16"/>
      <c r="L8713" s="15"/>
      <c r="M8713" s="16">
        <f t="shared" si="1012"/>
        <v>0.10107661028185937</v>
      </c>
      <c r="N8713" s="16"/>
      <c r="O8713" s="16"/>
      <c r="P8713" s="16"/>
    </row>
    <row r="8714" spans="1:16" ht="15.75" x14ac:dyDescent="0.25">
      <c r="A8714" s="14">
        <v>41439.5</v>
      </c>
      <c r="B8714" s="15">
        <v>0.46</v>
      </c>
      <c r="C8714" s="12">
        <f t="shared" si="1006"/>
        <v>13.025749436000002</v>
      </c>
      <c r="D8714" s="64">
        <f t="shared" si="1007"/>
        <v>1.4384263180858897E-2</v>
      </c>
      <c r="E8714" s="13">
        <f t="shared" si="1008"/>
        <v>0.69044463268122713</v>
      </c>
      <c r="F8714">
        <v>2.2799999999999998</v>
      </c>
      <c r="G8714">
        <v>2.2799999999999998</v>
      </c>
      <c r="H8714" s="16">
        <f t="shared" si="1009"/>
        <v>5.3825415595438884</v>
      </c>
      <c r="I8714" s="16">
        <f t="shared" si="1010"/>
        <v>70.111637683475379</v>
      </c>
      <c r="J8714" s="48">
        <f t="shared" si="1011"/>
        <v>0.12620094783025568</v>
      </c>
      <c r="K8714" s="16"/>
      <c r="L8714" s="15"/>
      <c r="M8714" s="16">
        <f t="shared" si="1012"/>
        <v>7.7423894374389984E-2</v>
      </c>
      <c r="N8714" s="16"/>
      <c r="O8714" s="16"/>
      <c r="P8714" s="16"/>
    </row>
    <row r="8715" spans="1:16" ht="15.75" x14ac:dyDescent="0.25">
      <c r="A8715" s="14">
        <v>41439.520833333336</v>
      </c>
      <c r="B8715" s="15">
        <v>0.53</v>
      </c>
      <c r="C8715" s="12">
        <f t="shared" si="1006"/>
        <v>15.007928698000002</v>
      </c>
      <c r="D8715" s="64">
        <f t="shared" si="1007"/>
        <v>1.6573172795337425E-2</v>
      </c>
      <c r="E8715" s="13">
        <f t="shared" si="1008"/>
        <v>0.7955122941761964</v>
      </c>
      <c r="F8715">
        <v>2.19</v>
      </c>
      <c r="G8715">
        <v>2.19</v>
      </c>
      <c r="H8715" s="16">
        <f t="shared" si="1009"/>
        <v>5.1742388712016965</v>
      </c>
      <c r="I8715" s="16">
        <f t="shared" si="1010"/>
        <v>77.654608045415074</v>
      </c>
      <c r="J8715" s="48">
        <f t="shared" si="1011"/>
        <v>0.13977829448174714</v>
      </c>
      <c r="K8715" s="16"/>
      <c r="L8715" s="15"/>
      <c r="M8715" s="16">
        <f t="shared" si="1012"/>
        <v>8.5753554896777398E-2</v>
      </c>
      <c r="N8715" s="16"/>
      <c r="O8715" s="16"/>
      <c r="P8715" s="16"/>
    </row>
    <row r="8716" spans="1:16" ht="15.75" x14ac:dyDescent="0.25">
      <c r="A8716" s="14">
        <v>41439.541666666664</v>
      </c>
      <c r="B8716" s="15">
        <v>0.46</v>
      </c>
      <c r="C8716" s="12">
        <f t="shared" si="1006"/>
        <v>13.025749436000002</v>
      </c>
      <c r="D8716" s="64">
        <f t="shared" si="1007"/>
        <v>1.4384263180858897E-2</v>
      </c>
      <c r="E8716" s="13">
        <f t="shared" si="1008"/>
        <v>0.69044463268122713</v>
      </c>
      <c r="F8716">
        <v>1.97</v>
      </c>
      <c r="G8716">
        <v>1.97</v>
      </c>
      <c r="H8716" s="16">
        <f t="shared" si="1009"/>
        <v>4.6643179100099168</v>
      </c>
      <c r="I8716" s="16">
        <f t="shared" si="1010"/>
        <v>60.756236385636377</v>
      </c>
      <c r="J8716" s="48">
        <f t="shared" si="1011"/>
        <v>0.10936122549414547</v>
      </c>
      <c r="K8716" s="16"/>
      <c r="L8716" s="15"/>
      <c r="M8716" s="16">
        <f t="shared" si="1012"/>
        <v>6.7092776376776367E-2</v>
      </c>
      <c r="N8716" s="16"/>
      <c r="O8716" s="16"/>
      <c r="P8716" s="16"/>
    </row>
    <row r="8717" spans="1:16" ht="15.75" x14ac:dyDescent="0.25">
      <c r="A8717" s="14">
        <v>41439.5625</v>
      </c>
      <c r="B8717" s="15">
        <v>0.46</v>
      </c>
      <c r="C8717" s="12">
        <f t="shared" si="1006"/>
        <v>13.025749436000002</v>
      </c>
      <c r="D8717" s="64">
        <f t="shared" si="1007"/>
        <v>1.4384263180858897E-2</v>
      </c>
      <c r="E8717" s="13">
        <f t="shared" si="1008"/>
        <v>0.69044463268122713</v>
      </c>
      <c r="F8717">
        <v>1.67</v>
      </c>
      <c r="G8717">
        <v>1.67</v>
      </c>
      <c r="H8717" s="16">
        <f t="shared" si="1009"/>
        <v>3.9671021504615371</v>
      </c>
      <c r="I8717" s="16">
        <f t="shared" si="1010"/>
        <v>51.674478598928758</v>
      </c>
      <c r="J8717" s="48">
        <f t="shared" si="1011"/>
        <v>9.3014061478071758E-2</v>
      </c>
      <c r="K8717" s="16"/>
      <c r="L8717" s="15"/>
      <c r="M8717" s="16">
        <f t="shared" si="1012"/>
        <v>5.7063841397590041E-2</v>
      </c>
      <c r="N8717" s="16"/>
      <c r="O8717" s="16"/>
      <c r="P8717" s="16"/>
    </row>
    <row r="8718" spans="1:16" ht="15.75" x14ac:dyDescent="0.25">
      <c r="A8718" s="14">
        <v>41439.583333333336</v>
      </c>
      <c r="B8718" s="15">
        <v>0.46</v>
      </c>
      <c r="C8718" s="12">
        <f t="shared" si="1006"/>
        <v>13.025749436000002</v>
      </c>
      <c r="D8718" s="64">
        <f t="shared" si="1007"/>
        <v>1.4384263180858897E-2</v>
      </c>
      <c r="E8718" s="13">
        <f t="shared" si="1008"/>
        <v>0.69044463268122713</v>
      </c>
      <c r="F8718">
        <v>1.71</v>
      </c>
      <c r="G8718">
        <v>1.71</v>
      </c>
      <c r="H8718" s="16">
        <f t="shared" si="1009"/>
        <v>4.0602000283161566</v>
      </c>
      <c r="I8718" s="16">
        <f t="shared" si="1010"/>
        <v>52.887148228886367</v>
      </c>
      <c r="J8718" s="48">
        <f t="shared" si="1011"/>
        <v>9.5196866811995462E-2</v>
      </c>
      <c r="K8718" s="16"/>
      <c r="L8718" s="15"/>
      <c r="M8718" s="16">
        <f t="shared" si="1012"/>
        <v>5.8402985774230351E-2</v>
      </c>
      <c r="N8718" s="16"/>
      <c r="O8718" s="16"/>
      <c r="P8718" s="16"/>
    </row>
    <row r="8719" spans="1:16" ht="15.75" x14ac:dyDescent="0.25">
      <c r="A8719" s="14">
        <v>41439.604166666664</v>
      </c>
      <c r="B8719" s="15">
        <v>0.46</v>
      </c>
      <c r="C8719" s="12">
        <f t="shared" si="1006"/>
        <v>13.025749436000002</v>
      </c>
      <c r="D8719" s="64">
        <f t="shared" si="1007"/>
        <v>1.4384263180858897E-2</v>
      </c>
      <c r="E8719" s="13">
        <f t="shared" si="1008"/>
        <v>0.69044463268122713</v>
      </c>
      <c r="F8719">
        <v>1.58</v>
      </c>
      <c r="G8719">
        <v>1.58</v>
      </c>
      <c r="H8719" s="16">
        <f t="shared" si="1009"/>
        <v>3.7574671025063346</v>
      </c>
      <c r="I8719" s="16">
        <f t="shared" si="1010"/>
        <v>48.943824991260449</v>
      </c>
      <c r="J8719" s="48">
        <f t="shared" si="1011"/>
        <v>8.8098884984268808E-2</v>
      </c>
      <c r="K8719" s="16"/>
      <c r="L8719" s="15"/>
      <c r="M8719" s="16">
        <f t="shared" si="1012"/>
        <v>5.4048395695870437E-2</v>
      </c>
      <c r="N8719" s="16"/>
      <c r="O8719" s="16"/>
      <c r="P8719" s="16"/>
    </row>
    <row r="8720" spans="1:16" ht="15.75" x14ac:dyDescent="0.25">
      <c r="A8720" s="14">
        <v>41439.625</v>
      </c>
      <c r="B8720" s="15">
        <v>0.46</v>
      </c>
      <c r="C8720" s="12">
        <f t="shared" si="1006"/>
        <v>13.025749436000002</v>
      </c>
      <c r="D8720" s="64">
        <f t="shared" si="1007"/>
        <v>1.4384263180858897E-2</v>
      </c>
      <c r="E8720" s="13">
        <f t="shared" si="1008"/>
        <v>0.69044463268122713</v>
      </c>
      <c r="F8720">
        <v>1.26</v>
      </c>
      <c r="G8720">
        <v>1.26</v>
      </c>
      <c r="H8720" s="16">
        <f t="shared" si="1009"/>
        <v>3.0100546173585943</v>
      </c>
      <c r="I8720" s="16">
        <f t="shared" si="1010"/>
        <v>39.208217234387909</v>
      </c>
      <c r="J8720" s="48">
        <f t="shared" si="1011"/>
        <v>7.0574791021898245E-2</v>
      </c>
      <c r="K8720" s="16"/>
      <c r="L8720" s="15"/>
      <c r="M8720" s="16">
        <f t="shared" si="1012"/>
        <v>4.3297417804845549E-2</v>
      </c>
      <c r="N8720" s="16"/>
      <c r="O8720" s="16"/>
      <c r="P8720" s="16"/>
    </row>
    <row r="8721" spans="1:16" ht="15.75" x14ac:dyDescent="0.25">
      <c r="A8721" s="14">
        <v>41439.645833333336</v>
      </c>
      <c r="B8721" s="15">
        <v>0.46</v>
      </c>
      <c r="C8721" s="12">
        <f t="shared" si="1006"/>
        <v>13.025749436000002</v>
      </c>
      <c r="D8721" s="64">
        <f t="shared" si="1007"/>
        <v>1.4384263180858897E-2</v>
      </c>
      <c r="E8721" s="13">
        <f t="shared" si="1008"/>
        <v>0.69044463268122713</v>
      </c>
      <c r="F8721">
        <v>1.2</v>
      </c>
      <c r="G8721">
        <v>1.2</v>
      </c>
      <c r="H8721" s="16">
        <f t="shared" si="1009"/>
        <v>2.8695174019796892</v>
      </c>
      <c r="I8721" s="16">
        <f t="shared" si="1010"/>
        <v>37.377614680429126</v>
      </c>
      <c r="J8721" s="48">
        <f t="shared" si="1011"/>
        <v>6.727970642477242E-2</v>
      </c>
      <c r="K8721" s="16"/>
      <c r="L8721" s="15"/>
      <c r="M8721" s="16">
        <f t="shared" si="1012"/>
        <v>4.1275893512130325E-2</v>
      </c>
      <c r="N8721" s="16"/>
      <c r="O8721" s="16"/>
      <c r="P8721" s="16"/>
    </row>
    <row r="8722" spans="1:16" ht="15.75" x14ac:dyDescent="0.25">
      <c r="A8722" s="14">
        <v>41439.666666666664</v>
      </c>
      <c r="B8722" s="15">
        <v>0.43</v>
      </c>
      <c r="C8722" s="12">
        <f t="shared" si="1006"/>
        <v>12.176244038</v>
      </c>
      <c r="D8722" s="64">
        <f t="shared" si="1007"/>
        <v>1.3446159060368099E-2</v>
      </c>
      <c r="E8722" s="13">
        <f t="shared" si="1008"/>
        <v>0.64541563489766873</v>
      </c>
      <c r="F8722">
        <v>1.37</v>
      </c>
      <c r="G8722">
        <v>1.37</v>
      </c>
      <c r="H8722" s="16">
        <f t="shared" si="1009"/>
        <v>3.2673630811595689</v>
      </c>
      <c r="I8722" s="16">
        <f t="shared" si="1010"/>
        <v>39.784210236950514</v>
      </c>
      <c r="J8722" s="48">
        <f t="shared" si="1011"/>
        <v>7.1611578426510919E-2</v>
      </c>
      <c r="K8722" s="16"/>
      <c r="L8722" s="15"/>
      <c r="M8722" s="16">
        <f t="shared" si="1012"/>
        <v>4.3933483697245965E-2</v>
      </c>
      <c r="N8722" s="16"/>
      <c r="O8722" s="16"/>
      <c r="P8722" s="16"/>
    </row>
    <row r="8723" spans="1:16" ht="15.75" x14ac:dyDescent="0.25">
      <c r="A8723" s="14">
        <v>41439.6875</v>
      </c>
      <c r="B8723" s="15">
        <v>0.46</v>
      </c>
      <c r="C8723" s="12">
        <f t="shared" si="1006"/>
        <v>13.025749436000002</v>
      </c>
      <c r="D8723" s="64">
        <f t="shared" si="1007"/>
        <v>1.4384263180858897E-2</v>
      </c>
      <c r="E8723" s="13">
        <f t="shared" si="1008"/>
        <v>0.69044463268122713</v>
      </c>
      <c r="F8723">
        <v>1.17</v>
      </c>
      <c r="G8723">
        <v>1.17</v>
      </c>
      <c r="H8723" s="16">
        <f t="shared" si="1009"/>
        <v>2.7991964985277815</v>
      </c>
      <c r="I8723" s="16">
        <f t="shared" si="1010"/>
        <v>36.461632211951432</v>
      </c>
      <c r="J8723" s="48">
        <f t="shared" si="1011"/>
        <v>6.5630937981512566E-2</v>
      </c>
      <c r="K8723" s="16"/>
      <c r="L8723" s="15"/>
      <c r="M8723" s="16">
        <f t="shared" si="1012"/>
        <v>4.0264379129762315E-2</v>
      </c>
      <c r="N8723" s="16"/>
      <c r="O8723" s="16"/>
      <c r="P8723" s="16"/>
    </row>
    <row r="8724" spans="1:16" ht="15.75" x14ac:dyDescent="0.25">
      <c r="A8724" s="14">
        <v>41439.708333333336</v>
      </c>
      <c r="B8724" s="15">
        <v>0.46</v>
      </c>
      <c r="C8724" s="12">
        <f t="shared" si="1006"/>
        <v>13.025749436000002</v>
      </c>
      <c r="D8724" s="64">
        <f t="shared" si="1007"/>
        <v>1.4384263180858897E-2</v>
      </c>
      <c r="E8724" s="13">
        <f t="shared" si="1008"/>
        <v>0.69044463268122713</v>
      </c>
      <c r="F8724">
        <v>0.91</v>
      </c>
      <c r="G8724">
        <v>0.91</v>
      </c>
      <c r="H8724" s="16">
        <f t="shared" si="1009"/>
        <v>2.1881233780426395</v>
      </c>
      <c r="I8724" s="16">
        <f t="shared" si="1010"/>
        <v>28.501946857437328</v>
      </c>
      <c r="J8724" s="48">
        <f t="shared" si="1011"/>
        <v>5.1303504343387187E-2</v>
      </c>
      <c r="K8724" s="16"/>
      <c r="L8724" s="15"/>
      <c r="M8724" s="16">
        <f t="shared" si="1012"/>
        <v>3.1474542541955329E-2</v>
      </c>
      <c r="N8724" s="16"/>
      <c r="O8724" s="16"/>
      <c r="P8724" s="16"/>
    </row>
    <row r="8725" spans="1:16" ht="15.75" x14ac:dyDescent="0.25">
      <c r="A8725" s="14">
        <v>41439.729166666664</v>
      </c>
      <c r="B8725" s="15">
        <v>0.43</v>
      </c>
      <c r="C8725" s="12">
        <f t="shared" si="1006"/>
        <v>12.176244038</v>
      </c>
      <c r="D8725" s="64">
        <f t="shared" si="1007"/>
        <v>1.3446159060368099E-2</v>
      </c>
      <c r="E8725" s="13">
        <f t="shared" si="1008"/>
        <v>0.64541563489766873</v>
      </c>
      <c r="F8725">
        <v>0.86</v>
      </c>
      <c r="G8725">
        <v>0.86</v>
      </c>
      <c r="H8725" s="16">
        <f t="shared" si="1009"/>
        <v>2.0702353685232593</v>
      </c>
      <c r="I8725" s="16">
        <f t="shared" si="1010"/>
        <v>25.20769106323807</v>
      </c>
      <c r="J8725" s="48">
        <f t="shared" si="1011"/>
        <v>4.5373843913828524E-2</v>
      </c>
      <c r="K8725" s="16"/>
      <c r="L8725" s="15"/>
      <c r="M8725" s="16">
        <f t="shared" si="1012"/>
        <v>2.7836714057563515E-2</v>
      </c>
      <c r="N8725" s="16"/>
      <c r="O8725" s="16"/>
      <c r="P8725" s="16"/>
    </row>
    <row r="8726" spans="1:16" ht="15.75" x14ac:dyDescent="0.25">
      <c r="A8726" s="14">
        <v>41439.75</v>
      </c>
      <c r="B8726" s="15">
        <v>0.43</v>
      </c>
      <c r="C8726" s="12">
        <f t="shared" si="1006"/>
        <v>12.176244038</v>
      </c>
      <c r="D8726" s="64">
        <f t="shared" si="1007"/>
        <v>1.3446159060368099E-2</v>
      </c>
      <c r="E8726" s="13">
        <f t="shared" si="1008"/>
        <v>0.64541563489766873</v>
      </c>
      <c r="F8726">
        <v>0.79</v>
      </c>
      <c r="G8726">
        <v>0.79</v>
      </c>
      <c r="H8726" s="16">
        <f t="shared" si="1009"/>
        <v>1.9049596942927358</v>
      </c>
      <c r="I8726" s="16">
        <f t="shared" si="1010"/>
        <v>23.195254120262227</v>
      </c>
      <c r="J8726" s="48">
        <f t="shared" si="1011"/>
        <v>4.1751457416472008E-2</v>
      </c>
      <c r="K8726" s="16"/>
      <c r="L8726" s="15"/>
      <c r="M8726" s="16">
        <f t="shared" si="1012"/>
        <v>2.5614391053050314E-2</v>
      </c>
      <c r="N8726" s="16"/>
      <c r="O8726" s="16"/>
      <c r="P8726" s="16"/>
    </row>
    <row r="8727" spans="1:16" ht="15.75" x14ac:dyDescent="0.25">
      <c r="A8727" s="14">
        <v>41439.770833333336</v>
      </c>
      <c r="B8727" s="15">
        <v>0.43</v>
      </c>
      <c r="C8727" s="12">
        <f t="shared" si="1006"/>
        <v>12.176244038</v>
      </c>
      <c r="D8727" s="64">
        <f t="shared" si="1007"/>
        <v>1.3446159060368099E-2</v>
      </c>
      <c r="E8727" s="13">
        <f t="shared" si="1008"/>
        <v>0.64541563489766873</v>
      </c>
      <c r="F8727">
        <v>0.75</v>
      </c>
      <c r="G8727">
        <v>0.75</v>
      </c>
      <c r="H8727" s="16">
        <f t="shared" si="1009"/>
        <v>1.8103864057827199</v>
      </c>
      <c r="I8727" s="16">
        <f t="shared" si="1010"/>
        <v>22.043706679888093</v>
      </c>
      <c r="J8727" s="48">
        <f t="shared" si="1011"/>
        <v>3.9678672023798565E-2</v>
      </c>
      <c r="K8727" s="16"/>
      <c r="L8727" s="15"/>
      <c r="M8727" s="16">
        <f t="shared" si="1012"/>
        <v>2.4342743572882557E-2</v>
      </c>
      <c r="N8727" s="16"/>
      <c r="O8727" s="16"/>
      <c r="P8727" s="16"/>
    </row>
    <row r="8728" spans="1:16" ht="15.75" x14ac:dyDescent="0.25">
      <c r="A8728" s="14">
        <v>41439.791666666664</v>
      </c>
      <c r="B8728" s="15">
        <v>0.4</v>
      </c>
      <c r="C8728" s="12">
        <f t="shared" si="1006"/>
        <v>11.326738640000002</v>
      </c>
      <c r="D8728" s="64">
        <f t="shared" si="1007"/>
        <v>1.2508054939877304E-2</v>
      </c>
      <c r="E8728" s="13">
        <f t="shared" si="1008"/>
        <v>0.60038663711411056</v>
      </c>
      <c r="F8728">
        <v>0.78</v>
      </c>
      <c r="G8728">
        <v>0.78</v>
      </c>
      <c r="H8728" s="16">
        <f t="shared" si="1009"/>
        <v>1.8813255444769037</v>
      </c>
      <c r="I8728" s="16">
        <f t="shared" si="1010"/>
        <v>21.309282739045589</v>
      </c>
      <c r="J8728" s="48">
        <f t="shared" si="1011"/>
        <v>3.8356708930282056E-2</v>
      </c>
      <c r="K8728" s="16"/>
      <c r="L8728" s="15"/>
      <c r="M8728" s="16">
        <f t="shared" si="1012"/>
        <v>2.3531723270111691E-2</v>
      </c>
      <c r="N8728" s="16"/>
      <c r="O8728" s="16"/>
      <c r="P8728" s="16"/>
    </row>
    <row r="8729" spans="1:16" ht="15.75" x14ac:dyDescent="0.25">
      <c r="A8729" s="14">
        <v>41439.8125</v>
      </c>
      <c r="B8729" s="15">
        <v>0.43</v>
      </c>
      <c r="C8729" s="12">
        <f t="shared" si="1006"/>
        <v>12.176244038</v>
      </c>
      <c r="D8729" s="64">
        <f t="shared" si="1007"/>
        <v>1.3446159060368099E-2</v>
      </c>
      <c r="E8729" s="13">
        <f t="shared" si="1008"/>
        <v>0.64541563489766873</v>
      </c>
      <c r="F8729">
        <v>0.76</v>
      </c>
      <c r="G8729">
        <v>0.76</v>
      </c>
      <c r="H8729" s="16">
        <f t="shared" si="1009"/>
        <v>1.8340389815925779</v>
      </c>
      <c r="I8729" s="16">
        <f t="shared" si="1010"/>
        <v>22.33170621507622</v>
      </c>
      <c r="J8729" s="48">
        <f t="shared" si="1011"/>
        <v>4.0197071187137196E-2</v>
      </c>
      <c r="K8729" s="16"/>
      <c r="L8729" s="15"/>
      <c r="M8729" s="16">
        <f t="shared" si="1012"/>
        <v>2.4660779869409323E-2</v>
      </c>
      <c r="N8729" s="16"/>
      <c r="O8729" s="16"/>
      <c r="P8729" s="16"/>
    </row>
    <row r="8730" spans="1:16" ht="15.75" x14ac:dyDescent="0.25">
      <c r="A8730" s="14">
        <v>41439.833333333336</v>
      </c>
      <c r="B8730" s="15">
        <v>0.43</v>
      </c>
      <c r="C8730" s="12">
        <f t="shared" si="1006"/>
        <v>12.176244038</v>
      </c>
      <c r="D8730" s="64">
        <f t="shared" si="1007"/>
        <v>1.3446159060368099E-2</v>
      </c>
      <c r="E8730" s="13">
        <f t="shared" si="1008"/>
        <v>0.64541563489766873</v>
      </c>
      <c r="F8730">
        <v>0.7</v>
      </c>
      <c r="G8730">
        <v>0.7</v>
      </c>
      <c r="H8730" s="16">
        <f t="shared" si="1009"/>
        <v>1.6920271248553889</v>
      </c>
      <c r="I8730" s="16">
        <f t="shared" si="1010"/>
        <v>20.602535191154711</v>
      </c>
      <c r="J8730" s="48">
        <f t="shared" si="1011"/>
        <v>3.7084563344078482E-2</v>
      </c>
      <c r="K8730" s="16"/>
      <c r="L8730" s="15"/>
      <c r="M8730" s="16">
        <f t="shared" si="1012"/>
        <v>2.2751265855262874E-2</v>
      </c>
      <c r="N8730" s="16"/>
      <c r="O8730" s="16"/>
      <c r="P8730" s="16"/>
    </row>
    <row r="8731" spans="1:16" ht="15.75" x14ac:dyDescent="0.25">
      <c r="A8731" s="14">
        <v>41439.854166666664</v>
      </c>
      <c r="B8731" s="15">
        <v>0.4</v>
      </c>
      <c r="C8731" s="12">
        <f t="shared" si="1006"/>
        <v>11.326738640000002</v>
      </c>
      <c r="D8731" s="64">
        <f t="shared" si="1007"/>
        <v>1.2508054939877304E-2</v>
      </c>
      <c r="E8731" s="13">
        <f t="shared" si="1008"/>
        <v>0.60038663711411056</v>
      </c>
      <c r="F8731">
        <v>0.75</v>
      </c>
      <c r="G8731">
        <v>0.75</v>
      </c>
      <c r="H8731" s="16">
        <f t="shared" si="1009"/>
        <v>1.8103864057827199</v>
      </c>
      <c r="I8731" s="16">
        <f t="shared" si="1010"/>
        <v>20.505773655709856</v>
      </c>
      <c r="J8731" s="48">
        <f t="shared" si="1011"/>
        <v>3.6910392580277736E-2</v>
      </c>
      <c r="K8731" s="16"/>
      <c r="L8731" s="15"/>
      <c r="M8731" s="16">
        <f t="shared" si="1012"/>
        <v>2.2644412625937263E-2</v>
      </c>
      <c r="N8731" s="16"/>
      <c r="O8731" s="16"/>
      <c r="P8731" s="16"/>
    </row>
    <row r="8732" spans="1:16" ht="15.75" x14ac:dyDescent="0.25">
      <c r="A8732" s="14">
        <v>41439.875</v>
      </c>
      <c r="B8732" s="15">
        <v>0.4</v>
      </c>
      <c r="C8732" s="12">
        <f t="shared" si="1006"/>
        <v>11.326738640000002</v>
      </c>
      <c r="D8732" s="64">
        <f t="shared" si="1007"/>
        <v>1.2508054939877304E-2</v>
      </c>
      <c r="E8732" s="13">
        <f t="shared" si="1008"/>
        <v>0.60038663711411056</v>
      </c>
      <c r="F8732">
        <v>0.72</v>
      </c>
      <c r="G8732">
        <v>0.72</v>
      </c>
      <c r="H8732" s="16">
        <f t="shared" si="1009"/>
        <v>1.7393904777638673</v>
      </c>
      <c r="I8732" s="16">
        <f t="shared" si="1010"/>
        <v>19.70162133453606</v>
      </c>
      <c r="J8732" s="48">
        <f t="shared" si="1011"/>
        <v>3.5462918402164902E-2</v>
      </c>
      <c r="K8732" s="16"/>
      <c r="L8732" s="15"/>
      <c r="M8732" s="16">
        <f t="shared" si="1012"/>
        <v>2.175639165776988E-2</v>
      </c>
      <c r="N8732" s="16"/>
      <c r="O8732" s="16"/>
      <c r="P8732" s="16"/>
    </row>
    <row r="8733" spans="1:16" ht="15.75" x14ac:dyDescent="0.25">
      <c r="A8733" s="14">
        <v>41439.895833333336</v>
      </c>
      <c r="B8733" s="15">
        <v>0.4</v>
      </c>
      <c r="C8733" s="12">
        <f t="shared" si="1006"/>
        <v>11.326738640000002</v>
      </c>
      <c r="D8733" s="64">
        <f t="shared" si="1007"/>
        <v>1.2508054939877304E-2</v>
      </c>
      <c r="E8733" s="13">
        <f t="shared" si="1008"/>
        <v>0.60038663711411056</v>
      </c>
      <c r="F8733">
        <v>0.78</v>
      </c>
      <c r="G8733">
        <v>0.78</v>
      </c>
      <c r="H8733" s="16">
        <f t="shared" si="1009"/>
        <v>1.8813255444769037</v>
      </c>
      <c r="I8733" s="16">
        <f t="shared" si="1010"/>
        <v>21.309282739045589</v>
      </c>
      <c r="J8733" s="48">
        <f t="shared" si="1011"/>
        <v>3.8356708930282056E-2</v>
      </c>
      <c r="K8733" s="16"/>
      <c r="L8733" s="15"/>
      <c r="M8733" s="16">
        <f t="shared" si="1012"/>
        <v>2.3531723270111691E-2</v>
      </c>
      <c r="N8733" s="16"/>
      <c r="O8733" s="16"/>
      <c r="P8733" s="16"/>
    </row>
    <row r="8734" spans="1:16" ht="15.75" x14ac:dyDescent="0.25">
      <c r="A8734" s="14">
        <v>41439.916666666664</v>
      </c>
      <c r="B8734" s="15">
        <v>0.43</v>
      </c>
      <c r="C8734" s="12">
        <f t="shared" si="1006"/>
        <v>12.176244038</v>
      </c>
      <c r="D8734" s="64">
        <f t="shared" si="1007"/>
        <v>1.3446159060368099E-2</v>
      </c>
      <c r="E8734" s="13">
        <f t="shared" si="1008"/>
        <v>0.64541563489766873</v>
      </c>
      <c r="F8734">
        <v>0.76</v>
      </c>
      <c r="G8734">
        <v>0.76</v>
      </c>
      <c r="H8734" s="16">
        <f t="shared" si="1009"/>
        <v>1.8340389815925779</v>
      </c>
      <c r="I8734" s="16">
        <f t="shared" si="1010"/>
        <v>22.33170621507622</v>
      </c>
      <c r="J8734" s="48">
        <f t="shared" si="1011"/>
        <v>4.0197071187137196E-2</v>
      </c>
      <c r="K8734" s="16"/>
      <c r="L8734" s="15"/>
      <c r="M8734" s="16">
        <f t="shared" si="1012"/>
        <v>2.4660779869409323E-2</v>
      </c>
      <c r="N8734" s="16"/>
      <c r="O8734" s="16"/>
      <c r="P8734" s="16"/>
    </row>
    <row r="8735" spans="1:16" ht="15.75" x14ac:dyDescent="0.25">
      <c r="A8735" s="14">
        <v>41439.9375</v>
      </c>
      <c r="B8735" s="15">
        <v>0.43</v>
      </c>
      <c r="C8735" s="12">
        <f t="shared" si="1006"/>
        <v>12.176244038</v>
      </c>
      <c r="D8735" s="64">
        <f t="shared" si="1007"/>
        <v>1.3446159060368099E-2</v>
      </c>
      <c r="E8735" s="13">
        <f t="shared" si="1008"/>
        <v>0.64541563489766873</v>
      </c>
      <c r="F8735">
        <v>0.68</v>
      </c>
      <c r="G8735">
        <v>0.68</v>
      </c>
      <c r="H8735" s="16">
        <f t="shared" si="1009"/>
        <v>1.6446366957170981</v>
      </c>
      <c r="I8735" s="16">
        <f t="shared" si="1010"/>
        <v>20.025497760901338</v>
      </c>
      <c r="J8735" s="48">
        <f t="shared" si="1011"/>
        <v>3.6045895969622412E-2</v>
      </c>
      <c r="K8735" s="16"/>
      <c r="L8735" s="15"/>
      <c r="M8735" s="16">
        <f t="shared" si="1012"/>
        <v>2.2114046607130317E-2</v>
      </c>
      <c r="N8735" s="16"/>
      <c r="O8735" s="16"/>
      <c r="P8735" s="16"/>
    </row>
    <row r="8736" spans="1:16" ht="15.75" x14ac:dyDescent="0.25">
      <c r="A8736" s="14">
        <v>41439.958333333336</v>
      </c>
      <c r="B8736" s="15">
        <v>0.43</v>
      </c>
      <c r="C8736" s="12">
        <f t="shared" si="1006"/>
        <v>12.176244038</v>
      </c>
      <c r="D8736" s="64">
        <f t="shared" si="1007"/>
        <v>1.3446159060368099E-2</v>
      </c>
      <c r="E8736" s="13">
        <f t="shared" si="1008"/>
        <v>0.64541563489766873</v>
      </c>
      <c r="F8736">
        <v>0.64</v>
      </c>
      <c r="G8736">
        <v>0.64</v>
      </c>
      <c r="H8736" s="16">
        <f t="shared" si="1009"/>
        <v>1.5497713079353319</v>
      </c>
      <c r="I8736" s="16">
        <f t="shared" si="1010"/>
        <v>18.870393648511048</v>
      </c>
      <c r="J8736" s="48">
        <f t="shared" si="1011"/>
        <v>3.3966708567319891E-2</v>
      </c>
      <c r="K8736" s="16"/>
      <c r="L8736" s="15"/>
      <c r="M8736" s="16">
        <f t="shared" si="1012"/>
        <v>2.0838471513693186E-2</v>
      </c>
      <c r="N8736" s="16"/>
      <c r="O8736" s="16"/>
      <c r="P8736" s="16"/>
    </row>
    <row r="8737" spans="1:16" ht="15.75" x14ac:dyDescent="0.25">
      <c r="A8737" s="14">
        <v>41439.979166666664</v>
      </c>
      <c r="B8737" s="15">
        <v>0.43</v>
      </c>
      <c r="C8737" s="12">
        <f t="shared" si="1006"/>
        <v>12.176244038</v>
      </c>
      <c r="D8737" s="64">
        <f t="shared" si="1007"/>
        <v>1.3446159060368099E-2</v>
      </c>
      <c r="E8737" s="13">
        <f t="shared" si="1008"/>
        <v>0.64541563489766873</v>
      </c>
      <c r="F8737">
        <v>0.61</v>
      </c>
      <c r="G8737">
        <v>0.61</v>
      </c>
      <c r="H8737" s="16">
        <f t="shared" si="1009"/>
        <v>1.4785447721196165</v>
      </c>
      <c r="I8737" s="16">
        <f t="shared" si="1010"/>
        <v>18.003121966437551</v>
      </c>
      <c r="J8737" s="48">
        <f t="shared" si="1011"/>
        <v>3.2405619539587587E-2</v>
      </c>
      <c r="K8737" s="16"/>
      <c r="L8737" s="15"/>
      <c r="M8737" s="16">
        <f t="shared" si="1012"/>
        <v>1.9880748183796065E-2</v>
      </c>
      <c r="N8737" s="16"/>
      <c r="O8737" s="16"/>
      <c r="P8737" s="16"/>
    </row>
    <row r="8738" spans="1:16" ht="15.75" x14ac:dyDescent="0.25">
      <c r="A8738" s="14">
        <v>41440</v>
      </c>
      <c r="B8738" s="15">
        <v>0.43</v>
      </c>
      <c r="C8738" s="12">
        <f t="shared" ref="C8738:C8801" si="1013">28.3168466*B8738</f>
        <v>12.176244038</v>
      </c>
      <c r="D8738" s="64">
        <f t="shared" ref="D8738:D8801" si="1014">C8738*1800*10^6/(1.63*10^12)</f>
        <v>1.3446159060368099E-2</v>
      </c>
      <c r="E8738" s="13">
        <f t="shared" ref="E8738:E8801" si="1015">C8738*86400*10^6/(1.63*10^12)</f>
        <v>0.64541563489766873</v>
      </c>
      <c r="F8738">
        <v>0.65</v>
      </c>
      <c r="G8738">
        <v>0.65</v>
      </c>
      <c r="H8738" s="16">
        <f t="shared" si="1009"/>
        <v>1.5734984926836586</v>
      </c>
      <c r="I8738" s="16">
        <f t="shared" si="1010"/>
        <v>19.159301640341386</v>
      </c>
      <c r="J8738" s="48">
        <f t="shared" si="1011"/>
        <v>3.4486742952614495E-2</v>
      </c>
      <c r="K8738" s="16">
        <f>SUM(J8738:J8785)</f>
        <v>0.83288661109321438</v>
      </c>
      <c r="L8738" s="16">
        <f>K8738/1.63</f>
        <v>0.51097338103878187</v>
      </c>
      <c r="M8738" s="16">
        <f t="shared" si="1012"/>
        <v>2.1157511013873923E-2</v>
      </c>
      <c r="N8738" s="16">
        <f>AVERAGE(H8738:H8785)</f>
        <v>0.86424144879929032</v>
      </c>
      <c r="O8738" s="16">
        <f>AVERAGE(E8738:E8785)</f>
        <v>0.58537697118625764</v>
      </c>
      <c r="P8738" s="16">
        <f>MAX(E8738:E8785)</f>
        <v>0.64541563489766873</v>
      </c>
    </row>
    <row r="8739" spans="1:16" ht="15.75" x14ac:dyDescent="0.25">
      <c r="A8739" s="14">
        <v>41440.020833333336</v>
      </c>
      <c r="B8739" s="15">
        <v>0.43</v>
      </c>
      <c r="C8739" s="12">
        <f t="shared" si="1013"/>
        <v>12.176244038</v>
      </c>
      <c r="D8739" s="64">
        <f t="shared" si="1014"/>
        <v>1.3446159060368099E-2</v>
      </c>
      <c r="E8739" s="13">
        <f t="shared" si="1015"/>
        <v>0.64541563489766873</v>
      </c>
      <c r="F8739">
        <v>0.56000000000000005</v>
      </c>
      <c r="G8739">
        <v>0.56000000000000005</v>
      </c>
      <c r="H8739" s="16">
        <f t="shared" si="1009"/>
        <v>1.3596762392142228</v>
      </c>
      <c r="I8739" s="16">
        <f t="shared" si="1010"/>
        <v>16.555749701342442</v>
      </c>
      <c r="J8739" s="48">
        <f t="shared" si="1011"/>
        <v>2.9800349462416397E-2</v>
      </c>
      <c r="K8739" s="16"/>
      <c r="L8739" s="15"/>
      <c r="M8739" s="16">
        <f t="shared" si="1012"/>
        <v>1.8282422983077546E-2</v>
      </c>
      <c r="N8739" s="16"/>
      <c r="O8739" s="16"/>
      <c r="P8739" s="16"/>
    </row>
    <row r="8740" spans="1:16" ht="15.75" x14ac:dyDescent="0.25">
      <c r="A8740" s="14">
        <v>41440.041666666664</v>
      </c>
      <c r="B8740" s="15">
        <v>0.43</v>
      </c>
      <c r="C8740" s="12">
        <f t="shared" si="1013"/>
        <v>12.176244038</v>
      </c>
      <c r="D8740" s="64">
        <f t="shared" si="1014"/>
        <v>1.3446159060368099E-2</v>
      </c>
      <c r="E8740" s="13">
        <f t="shared" si="1015"/>
        <v>0.64541563489766873</v>
      </c>
      <c r="F8740">
        <v>0.56999999999999995</v>
      </c>
      <c r="G8740">
        <v>0.56999999999999995</v>
      </c>
      <c r="H8740" s="16">
        <f t="shared" si="1009"/>
        <v>1.3834663499794946</v>
      </c>
      <c r="I8740" s="16">
        <f t="shared" si="1010"/>
        <v>16.845423895711441</v>
      </c>
      <c r="J8740" s="48">
        <f t="shared" si="1011"/>
        <v>3.0321763012280591E-2</v>
      </c>
      <c r="K8740" s="16"/>
      <c r="L8740" s="15"/>
      <c r="M8740" s="16">
        <f t="shared" si="1012"/>
        <v>1.860230859649116E-2</v>
      </c>
      <c r="N8740" s="16"/>
      <c r="O8740" s="16"/>
      <c r="P8740" s="16"/>
    </row>
    <row r="8741" spans="1:16" ht="15.75" x14ac:dyDescent="0.25">
      <c r="A8741" s="14">
        <v>41440.0625</v>
      </c>
      <c r="B8741" s="15">
        <v>0.43</v>
      </c>
      <c r="C8741" s="12">
        <f t="shared" si="1013"/>
        <v>12.176244038</v>
      </c>
      <c r="D8741" s="64">
        <f t="shared" si="1014"/>
        <v>1.3446159060368099E-2</v>
      </c>
      <c r="E8741" s="13">
        <f t="shared" si="1015"/>
        <v>0.64541563489766873</v>
      </c>
      <c r="F8741">
        <v>0.54</v>
      </c>
      <c r="G8741">
        <v>0.54</v>
      </c>
      <c r="H8741" s="16">
        <f t="shared" si="1009"/>
        <v>1.3120703647048402</v>
      </c>
      <c r="I8741" s="16">
        <f t="shared" si="1010"/>
        <v>15.976088955673797</v>
      </c>
      <c r="J8741" s="48">
        <f t="shared" si="1011"/>
        <v>2.8756960120212834E-2</v>
      </c>
      <c r="K8741" s="16"/>
      <c r="L8741" s="15"/>
      <c r="M8741" s="16">
        <f t="shared" si="1012"/>
        <v>1.7642306822216465E-2</v>
      </c>
      <c r="N8741" s="16"/>
      <c r="O8741" s="16"/>
      <c r="P8741" s="16"/>
    </row>
    <row r="8742" spans="1:16" ht="15.75" x14ac:dyDescent="0.25">
      <c r="A8742" s="14">
        <v>41440.083333333336</v>
      </c>
      <c r="B8742" s="15">
        <v>0.43</v>
      </c>
      <c r="C8742" s="12">
        <f t="shared" si="1013"/>
        <v>12.176244038</v>
      </c>
      <c r="D8742" s="64">
        <f t="shared" si="1014"/>
        <v>1.3446159060368099E-2</v>
      </c>
      <c r="E8742" s="13">
        <f t="shared" si="1015"/>
        <v>0.64541563489766873</v>
      </c>
      <c r="F8742">
        <v>0.51</v>
      </c>
      <c r="G8742">
        <v>0.51</v>
      </c>
      <c r="H8742" s="16">
        <f t="shared" si="1009"/>
        <v>1.2405949651573525</v>
      </c>
      <c r="I8742" s="16">
        <f t="shared" si="1010"/>
        <v>15.105787048070031</v>
      </c>
      <c r="J8742" s="48">
        <f t="shared" si="1011"/>
        <v>2.7190416686526053E-2</v>
      </c>
      <c r="K8742" s="16"/>
      <c r="L8742" s="15"/>
      <c r="M8742" s="16">
        <f t="shared" si="1012"/>
        <v>1.668123723099758E-2</v>
      </c>
      <c r="N8742" s="16"/>
      <c r="O8742" s="16"/>
      <c r="P8742" s="16"/>
    </row>
    <row r="8743" spans="1:16" ht="15.75" x14ac:dyDescent="0.25">
      <c r="A8743" s="14">
        <v>41440.104166666664</v>
      </c>
      <c r="B8743" s="15">
        <v>0.43</v>
      </c>
      <c r="C8743" s="12">
        <f t="shared" si="1013"/>
        <v>12.176244038</v>
      </c>
      <c r="D8743" s="64">
        <f t="shared" si="1014"/>
        <v>1.3446159060368099E-2</v>
      </c>
      <c r="E8743" s="13">
        <f t="shared" si="1015"/>
        <v>0.64541563489766873</v>
      </c>
      <c r="F8743">
        <v>0.39</v>
      </c>
      <c r="G8743">
        <v>0.39</v>
      </c>
      <c r="H8743" s="16">
        <f t="shared" si="1009"/>
        <v>0.95379393519674738</v>
      </c>
      <c r="I8743" s="16">
        <f t="shared" si="1010"/>
        <v>11.613627716919954</v>
      </c>
      <c r="J8743" s="48">
        <f t="shared" si="1011"/>
        <v>2.0904529890455915E-2</v>
      </c>
      <c r="K8743" s="16"/>
      <c r="L8743" s="15"/>
      <c r="M8743" s="16">
        <f t="shared" si="1012"/>
        <v>1.2824864963469887E-2</v>
      </c>
      <c r="N8743" s="16"/>
      <c r="O8743" s="16"/>
      <c r="P8743" s="16"/>
    </row>
    <row r="8744" spans="1:16" ht="15.75" x14ac:dyDescent="0.25">
      <c r="A8744" s="14">
        <v>41440.125</v>
      </c>
      <c r="B8744" s="15">
        <v>0.43</v>
      </c>
      <c r="C8744" s="12">
        <f t="shared" si="1013"/>
        <v>12.176244038</v>
      </c>
      <c r="D8744" s="64">
        <f t="shared" si="1014"/>
        <v>1.3446159060368099E-2</v>
      </c>
      <c r="E8744" s="13">
        <f t="shared" si="1015"/>
        <v>0.64541563489766873</v>
      </c>
      <c r="F8744">
        <v>0.45</v>
      </c>
      <c r="G8744">
        <v>0.45</v>
      </c>
      <c r="H8744" s="16">
        <f t="shared" si="1009"/>
        <v>1.0973862270774635</v>
      </c>
      <c r="I8744" s="16">
        <f t="shared" si="1010"/>
        <v>13.362042504835278</v>
      </c>
      <c r="J8744" s="48">
        <f t="shared" si="1011"/>
        <v>2.40516765087035E-2</v>
      </c>
      <c r="K8744" s="16"/>
      <c r="L8744" s="15"/>
      <c r="M8744" s="16">
        <f t="shared" si="1012"/>
        <v>1.4755629759940799E-2</v>
      </c>
      <c r="N8744" s="16"/>
      <c r="O8744" s="16"/>
      <c r="P8744" s="16"/>
    </row>
    <row r="8745" spans="1:16" ht="15.75" x14ac:dyDescent="0.25">
      <c r="A8745" s="14">
        <v>41440.145833333336</v>
      </c>
      <c r="B8745" s="15">
        <v>0.4</v>
      </c>
      <c r="C8745" s="12">
        <f t="shared" si="1013"/>
        <v>11.326738640000002</v>
      </c>
      <c r="D8745" s="64">
        <f t="shared" si="1014"/>
        <v>1.2508054939877304E-2</v>
      </c>
      <c r="E8745" s="13">
        <f t="shared" si="1015"/>
        <v>0.60038663711411056</v>
      </c>
      <c r="F8745">
        <v>0.42</v>
      </c>
      <c r="G8745">
        <v>0.42</v>
      </c>
      <c r="H8745" s="16">
        <f t="shared" si="1009"/>
        <v>1.0256414082246679</v>
      </c>
      <c r="I8745" s="16">
        <f t="shared" si="1010"/>
        <v>11.617172169322362</v>
      </c>
      <c r="J8745" s="48">
        <f t="shared" si="1011"/>
        <v>2.0910909904780253E-2</v>
      </c>
      <c r="K8745" s="16"/>
      <c r="L8745" s="15"/>
      <c r="M8745" s="16">
        <f t="shared" si="1012"/>
        <v>1.2828779082687272E-2</v>
      </c>
      <c r="N8745" s="16"/>
      <c r="O8745" s="16"/>
      <c r="P8745" s="16"/>
    </row>
    <row r="8746" spans="1:16" ht="15.75" x14ac:dyDescent="0.25">
      <c r="A8746" s="14">
        <v>41440.166666666664</v>
      </c>
      <c r="B8746" s="15">
        <v>0.4</v>
      </c>
      <c r="C8746" s="12">
        <f t="shared" si="1013"/>
        <v>11.326738640000002</v>
      </c>
      <c r="D8746" s="64">
        <f t="shared" si="1014"/>
        <v>1.2508054939877304E-2</v>
      </c>
      <c r="E8746" s="13">
        <f t="shared" si="1015"/>
        <v>0.60038663711411056</v>
      </c>
      <c r="F8746">
        <v>0.36</v>
      </c>
      <c r="G8746">
        <v>0.36</v>
      </c>
      <c r="H8746" s="16">
        <f t="shared" si="1009"/>
        <v>0.88183573199259058</v>
      </c>
      <c r="I8746" s="16">
        <f t="shared" si="1010"/>
        <v>9.9883228596931612</v>
      </c>
      <c r="J8746" s="48">
        <f t="shared" si="1011"/>
        <v>1.7978981147447691E-2</v>
      </c>
      <c r="K8746" s="16"/>
      <c r="L8746" s="15"/>
      <c r="M8746" s="16">
        <f t="shared" si="1012"/>
        <v>1.1030049783710241E-2</v>
      </c>
      <c r="N8746" s="16"/>
      <c r="O8746" s="16"/>
      <c r="P8746" s="16"/>
    </row>
    <row r="8747" spans="1:16" ht="15.75" x14ac:dyDescent="0.25">
      <c r="A8747" s="14">
        <v>41440.1875</v>
      </c>
      <c r="B8747" s="15">
        <v>0.4</v>
      </c>
      <c r="C8747" s="12">
        <f t="shared" si="1013"/>
        <v>11.326738640000002</v>
      </c>
      <c r="D8747" s="64">
        <f t="shared" si="1014"/>
        <v>1.2508054939877304E-2</v>
      </c>
      <c r="E8747" s="13">
        <f t="shared" si="1015"/>
        <v>0.60038663711411056</v>
      </c>
      <c r="F8747">
        <v>0.41</v>
      </c>
      <c r="G8747">
        <v>0.41</v>
      </c>
      <c r="H8747" s="16">
        <f t="shared" si="1009"/>
        <v>1.0017040306688141</v>
      </c>
      <c r="I8747" s="16">
        <f t="shared" si="1010"/>
        <v>11.346039750020203</v>
      </c>
      <c r="J8747" s="48">
        <f t="shared" si="1011"/>
        <v>2.0422871550036366E-2</v>
      </c>
      <c r="K8747" s="16"/>
      <c r="L8747" s="15"/>
      <c r="M8747" s="16">
        <f t="shared" si="1012"/>
        <v>1.2529369049102066E-2</v>
      </c>
      <c r="N8747" s="16"/>
      <c r="O8747" s="16"/>
      <c r="P8747" s="16"/>
    </row>
    <row r="8748" spans="1:16" ht="15.75" x14ac:dyDescent="0.25">
      <c r="A8748" s="14">
        <v>41440.208333333336</v>
      </c>
      <c r="B8748" s="15">
        <v>0.4</v>
      </c>
      <c r="C8748" s="12">
        <f t="shared" si="1013"/>
        <v>11.326738640000002</v>
      </c>
      <c r="D8748" s="64">
        <f t="shared" si="1014"/>
        <v>1.2508054939877304E-2</v>
      </c>
      <c r="E8748" s="13">
        <f t="shared" si="1015"/>
        <v>0.60038663711411056</v>
      </c>
      <c r="F8748">
        <v>0.25</v>
      </c>
      <c r="G8748">
        <v>0.25</v>
      </c>
      <c r="H8748" s="16">
        <f t="shared" si="1009"/>
        <v>0.6168682959936399</v>
      </c>
      <c r="I8748" s="16">
        <f t="shared" si="1010"/>
        <v>6.9871059640221196</v>
      </c>
      <c r="J8748" s="48">
        <f t="shared" si="1011"/>
        <v>1.2576790735239816E-2</v>
      </c>
      <c r="K8748" s="16"/>
      <c r="L8748" s="15"/>
      <c r="M8748" s="16">
        <f t="shared" si="1012"/>
        <v>7.7158225369569431E-3</v>
      </c>
      <c r="N8748" s="16"/>
      <c r="O8748" s="16"/>
      <c r="P8748" s="16"/>
    </row>
    <row r="8749" spans="1:16" ht="15.75" x14ac:dyDescent="0.25">
      <c r="A8749" s="14">
        <v>41440.229166666664</v>
      </c>
      <c r="B8749" s="15">
        <v>0.4</v>
      </c>
      <c r="C8749" s="12">
        <f t="shared" si="1013"/>
        <v>11.326738640000002</v>
      </c>
      <c r="D8749" s="64">
        <f t="shared" si="1014"/>
        <v>1.2508054939877304E-2</v>
      </c>
      <c r="E8749" s="13">
        <f t="shared" si="1015"/>
        <v>0.60038663711411056</v>
      </c>
      <c r="F8749">
        <v>0.26</v>
      </c>
      <c r="G8749">
        <v>0.26</v>
      </c>
      <c r="H8749" s="16">
        <f t="shared" si="1009"/>
        <v>0.64103998965293807</v>
      </c>
      <c r="I8749" s="16">
        <f t="shared" si="1010"/>
        <v>7.260892420587135</v>
      </c>
      <c r="J8749" s="48">
        <f t="shared" si="1011"/>
        <v>1.3069606357056842E-2</v>
      </c>
      <c r="K8749" s="16"/>
      <c r="L8749" s="15"/>
      <c r="M8749" s="16">
        <f t="shared" si="1012"/>
        <v>8.0181634092373263E-3</v>
      </c>
      <c r="N8749" s="16"/>
      <c r="O8749" s="16"/>
      <c r="P8749" s="16"/>
    </row>
    <row r="8750" spans="1:16" ht="15.75" x14ac:dyDescent="0.25">
      <c r="A8750" s="14">
        <v>41440.25</v>
      </c>
      <c r="B8750" s="15">
        <v>0.4</v>
      </c>
      <c r="C8750" s="12">
        <f t="shared" si="1013"/>
        <v>11.326738640000002</v>
      </c>
      <c r="D8750" s="64">
        <f t="shared" si="1014"/>
        <v>1.2508054939877304E-2</v>
      </c>
      <c r="E8750" s="13">
        <f t="shared" si="1015"/>
        <v>0.60038663711411056</v>
      </c>
      <c r="F8750">
        <v>0.24</v>
      </c>
      <c r="G8750">
        <v>0.24</v>
      </c>
      <c r="H8750" s="16">
        <f t="shared" si="1009"/>
        <v>0.59267725202667976</v>
      </c>
      <c r="I8750" s="16">
        <f t="shared" si="1010"/>
        <v>6.7131003315796134</v>
      </c>
      <c r="J8750" s="48">
        <f t="shared" si="1011"/>
        <v>1.2083580596843302E-2</v>
      </c>
      <c r="K8750" s="16"/>
      <c r="L8750" s="15"/>
      <c r="M8750" s="16">
        <f t="shared" si="1012"/>
        <v>7.4132396299652166E-3</v>
      </c>
      <c r="N8750" s="16"/>
      <c r="O8750" s="16"/>
      <c r="P8750" s="16"/>
    </row>
    <row r="8751" spans="1:16" ht="15.75" x14ac:dyDescent="0.25">
      <c r="A8751" s="14">
        <v>41440.270833333336</v>
      </c>
      <c r="B8751" s="15">
        <v>0.4</v>
      </c>
      <c r="C8751" s="12">
        <f t="shared" si="1013"/>
        <v>11.326738640000002</v>
      </c>
      <c r="D8751" s="64">
        <f t="shared" si="1014"/>
        <v>1.2508054939877304E-2</v>
      </c>
      <c r="E8751" s="13">
        <f t="shared" si="1015"/>
        <v>0.60038663711411056</v>
      </c>
      <c r="F8751">
        <v>0.36</v>
      </c>
      <c r="G8751">
        <v>0.36</v>
      </c>
      <c r="H8751" s="16">
        <f t="shared" si="1009"/>
        <v>0.88183573199259058</v>
      </c>
      <c r="I8751" s="16">
        <f t="shared" si="1010"/>
        <v>9.9883228596931612</v>
      </c>
      <c r="J8751" s="48">
        <f t="shared" si="1011"/>
        <v>1.7978981147447691E-2</v>
      </c>
      <c r="K8751" s="16"/>
      <c r="L8751" s="15"/>
      <c r="M8751" s="16">
        <f t="shared" si="1012"/>
        <v>1.1030049783710241E-2</v>
      </c>
      <c r="N8751" s="16"/>
      <c r="O8751" s="16"/>
      <c r="P8751" s="16"/>
    </row>
    <row r="8752" spans="1:16" ht="15.75" x14ac:dyDescent="0.25">
      <c r="A8752" s="14">
        <v>41440.291666666664</v>
      </c>
      <c r="B8752" s="15">
        <v>0.4</v>
      </c>
      <c r="C8752" s="12">
        <f t="shared" si="1013"/>
        <v>11.326738640000002</v>
      </c>
      <c r="D8752" s="64">
        <f t="shared" si="1014"/>
        <v>1.2508054939877304E-2</v>
      </c>
      <c r="E8752" s="13">
        <f t="shared" si="1015"/>
        <v>0.60038663711411056</v>
      </c>
      <c r="F8752">
        <v>0.26</v>
      </c>
      <c r="G8752">
        <v>0.26</v>
      </c>
      <c r="H8752" s="16">
        <f t="shared" si="1009"/>
        <v>0.64103998965293807</v>
      </c>
      <c r="I8752" s="16">
        <f t="shared" si="1010"/>
        <v>7.260892420587135</v>
      </c>
      <c r="J8752" s="48">
        <f t="shared" si="1011"/>
        <v>1.3069606357056842E-2</v>
      </c>
      <c r="K8752" s="16"/>
      <c r="L8752" s="15"/>
      <c r="M8752" s="16">
        <f t="shared" si="1012"/>
        <v>8.0181634092373263E-3</v>
      </c>
      <c r="N8752" s="16"/>
      <c r="O8752" s="16"/>
      <c r="P8752" s="16"/>
    </row>
    <row r="8753" spans="1:16" ht="15.75" x14ac:dyDescent="0.25">
      <c r="A8753" s="14">
        <v>41440.3125</v>
      </c>
      <c r="B8753" s="15">
        <v>0.37</v>
      </c>
      <c r="C8753" s="12">
        <f t="shared" si="1013"/>
        <v>10.477233242000001</v>
      </c>
      <c r="D8753" s="64">
        <f t="shared" si="1014"/>
        <v>1.1569950819386502E-2</v>
      </c>
      <c r="E8753" s="13">
        <f t="shared" si="1015"/>
        <v>0.55535763933055216</v>
      </c>
      <c r="F8753">
        <v>0.28999999999999998</v>
      </c>
      <c r="G8753">
        <v>0.28999999999999998</v>
      </c>
      <c r="H8753" s="16">
        <f t="shared" si="1009"/>
        <v>0.71344628299073742</v>
      </c>
      <c r="I8753" s="16">
        <f t="shared" si="1010"/>
        <v>7.4749431125318937</v>
      </c>
      <c r="J8753" s="48">
        <f t="shared" si="1011"/>
        <v>1.3454897602557407E-2</v>
      </c>
      <c r="K8753" s="16"/>
      <c r="L8753" s="15"/>
      <c r="M8753" s="16">
        <f t="shared" si="1012"/>
        <v>8.2545384064769377E-3</v>
      </c>
      <c r="N8753" s="16"/>
      <c r="O8753" s="16"/>
      <c r="P8753" s="16"/>
    </row>
    <row r="8754" spans="1:16" ht="15.75" x14ac:dyDescent="0.25">
      <c r="A8754" s="14">
        <v>41440.333333333336</v>
      </c>
      <c r="B8754" s="15">
        <v>0.37</v>
      </c>
      <c r="C8754" s="12">
        <f t="shared" si="1013"/>
        <v>10.477233242000001</v>
      </c>
      <c r="D8754" s="64">
        <f t="shared" si="1014"/>
        <v>1.1569950819386502E-2</v>
      </c>
      <c r="E8754" s="13">
        <f t="shared" si="1015"/>
        <v>0.55535763933055216</v>
      </c>
      <c r="F8754">
        <v>0.32</v>
      </c>
      <c r="G8754">
        <v>0.32</v>
      </c>
      <c r="H8754" s="16">
        <f t="shared" si="1009"/>
        <v>0.78570265459381106</v>
      </c>
      <c r="I8754" s="16">
        <f t="shared" si="1010"/>
        <v>8.2319899710379207</v>
      </c>
      <c r="J8754" s="48">
        <f t="shared" si="1011"/>
        <v>1.4817581947868256E-2</v>
      </c>
      <c r="K8754" s="16"/>
      <c r="L8754" s="15"/>
      <c r="M8754" s="16">
        <f t="shared" si="1012"/>
        <v>9.0905410723118134E-3</v>
      </c>
      <c r="N8754" s="16"/>
      <c r="O8754" s="16"/>
      <c r="P8754" s="16"/>
    </row>
    <row r="8755" spans="1:16" ht="15.75" x14ac:dyDescent="0.25">
      <c r="A8755" s="14">
        <v>41440.354166666664</v>
      </c>
      <c r="B8755" s="15">
        <v>0.4</v>
      </c>
      <c r="C8755" s="12">
        <f t="shared" si="1013"/>
        <v>11.326738640000002</v>
      </c>
      <c r="D8755" s="64">
        <f t="shared" si="1014"/>
        <v>1.2508054939877304E-2</v>
      </c>
      <c r="E8755" s="13">
        <f t="shared" si="1015"/>
        <v>0.60038663711411056</v>
      </c>
      <c r="F8755">
        <v>0.45</v>
      </c>
      <c r="G8755">
        <v>0.45</v>
      </c>
      <c r="H8755" s="16">
        <f t="shared" si="1009"/>
        <v>1.0973862270774635</v>
      </c>
      <c r="I8755" s="16">
        <f t="shared" si="1010"/>
        <v>12.429806981242121</v>
      </c>
      <c r="J8755" s="48">
        <f t="shared" si="1011"/>
        <v>2.2373652566235816E-2</v>
      </c>
      <c r="K8755" s="16"/>
      <c r="L8755" s="15"/>
      <c r="M8755" s="16">
        <f t="shared" si="1012"/>
        <v>1.372616721854958E-2</v>
      </c>
      <c r="N8755" s="16"/>
      <c r="O8755" s="16"/>
      <c r="P8755" s="16"/>
    </row>
    <row r="8756" spans="1:16" ht="15.75" x14ac:dyDescent="0.25">
      <c r="A8756" s="14">
        <v>41440.375</v>
      </c>
      <c r="B8756" s="15">
        <v>0.37</v>
      </c>
      <c r="C8756" s="12">
        <f t="shared" si="1013"/>
        <v>10.477233242000001</v>
      </c>
      <c r="D8756" s="64">
        <f t="shared" si="1014"/>
        <v>1.1569950819386502E-2</v>
      </c>
      <c r="E8756" s="13">
        <f t="shared" si="1015"/>
        <v>0.55535763933055216</v>
      </c>
      <c r="F8756">
        <v>0.32</v>
      </c>
      <c r="G8756">
        <v>0.32</v>
      </c>
      <c r="H8756" s="16">
        <f t="shared" si="1009"/>
        <v>0.78570265459381106</v>
      </c>
      <c r="I8756" s="16">
        <f t="shared" si="1010"/>
        <v>8.2319899710379207</v>
      </c>
      <c r="J8756" s="48">
        <f t="shared" si="1011"/>
        <v>1.4817581947868256E-2</v>
      </c>
      <c r="K8756" s="16"/>
      <c r="L8756" s="15"/>
      <c r="M8756" s="16">
        <f t="shared" si="1012"/>
        <v>9.0905410723118134E-3</v>
      </c>
      <c r="N8756" s="16"/>
      <c r="O8756" s="16"/>
      <c r="P8756" s="16"/>
    </row>
    <row r="8757" spans="1:16" ht="15.75" x14ac:dyDescent="0.25">
      <c r="A8757" s="14">
        <v>41440.395833333336</v>
      </c>
      <c r="B8757" s="15">
        <v>0.4</v>
      </c>
      <c r="C8757" s="12">
        <f t="shared" si="1013"/>
        <v>11.326738640000002</v>
      </c>
      <c r="D8757" s="64">
        <f t="shared" si="1014"/>
        <v>1.2508054939877304E-2</v>
      </c>
      <c r="E8757" s="13">
        <f t="shared" si="1015"/>
        <v>0.60038663711411056</v>
      </c>
      <c r="F8757">
        <v>0.37</v>
      </c>
      <c r="G8757">
        <v>0.37</v>
      </c>
      <c r="H8757" s="16">
        <f t="shared" si="1009"/>
        <v>0.90583465415867837</v>
      </c>
      <c r="I8757" s="16">
        <f t="shared" si="1010"/>
        <v>10.26015237871014</v>
      </c>
      <c r="J8757" s="48">
        <f t="shared" si="1011"/>
        <v>1.846827428167825E-2</v>
      </c>
      <c r="K8757" s="16"/>
      <c r="L8757" s="15"/>
      <c r="M8757" s="16">
        <f t="shared" si="1012"/>
        <v>1.1330229620661504E-2</v>
      </c>
      <c r="N8757" s="16"/>
      <c r="O8757" s="16"/>
      <c r="P8757" s="16"/>
    </row>
    <row r="8758" spans="1:16" ht="15.75" x14ac:dyDescent="0.25">
      <c r="A8758" s="14">
        <v>41440.416666666664</v>
      </c>
      <c r="B8758" s="15">
        <v>0.37</v>
      </c>
      <c r="C8758" s="12">
        <f t="shared" si="1013"/>
        <v>10.477233242000001</v>
      </c>
      <c r="D8758" s="64">
        <f t="shared" si="1014"/>
        <v>1.1569950819386502E-2</v>
      </c>
      <c r="E8758" s="13">
        <f t="shared" si="1015"/>
        <v>0.55535763933055216</v>
      </c>
      <c r="F8758">
        <v>0.33</v>
      </c>
      <c r="G8758">
        <v>0.33</v>
      </c>
      <c r="H8758" s="16">
        <f t="shared" si="1009"/>
        <v>0.80975735762713297</v>
      </c>
      <c r="I8758" s="16">
        <f t="shared" si="1010"/>
        <v>8.4840167052850806</v>
      </c>
      <c r="J8758" s="48">
        <f t="shared" si="1011"/>
        <v>1.5271230069513144E-2</v>
      </c>
      <c r="K8758" s="16"/>
      <c r="L8758" s="15"/>
      <c r="M8758" s="16">
        <f t="shared" si="1012"/>
        <v>9.3688528033822969E-3</v>
      </c>
      <c r="N8758" s="16"/>
      <c r="O8758" s="16"/>
      <c r="P8758" s="16"/>
    </row>
    <row r="8759" spans="1:16" ht="15.75" x14ac:dyDescent="0.25">
      <c r="A8759" s="14">
        <v>41440.4375</v>
      </c>
      <c r="B8759" s="15">
        <v>0.37</v>
      </c>
      <c r="C8759" s="12">
        <f t="shared" si="1013"/>
        <v>10.477233242000001</v>
      </c>
      <c r="D8759" s="64">
        <f t="shared" si="1014"/>
        <v>1.1569950819386502E-2</v>
      </c>
      <c r="E8759" s="13">
        <f t="shared" si="1015"/>
        <v>0.55535763933055216</v>
      </c>
      <c r="F8759">
        <v>0.32</v>
      </c>
      <c r="G8759">
        <v>0.32</v>
      </c>
      <c r="H8759" s="16">
        <f t="shared" si="1009"/>
        <v>0.78570265459381106</v>
      </c>
      <c r="I8759" s="16">
        <f t="shared" si="1010"/>
        <v>8.2319899710379207</v>
      </c>
      <c r="J8759" s="48">
        <f t="shared" si="1011"/>
        <v>1.4817581947868256E-2</v>
      </c>
      <c r="K8759" s="16"/>
      <c r="L8759" s="15"/>
      <c r="M8759" s="16">
        <f t="shared" si="1012"/>
        <v>9.0905410723118134E-3</v>
      </c>
      <c r="N8759" s="16"/>
      <c r="O8759" s="16"/>
      <c r="P8759" s="16"/>
    </row>
    <row r="8760" spans="1:16" ht="15.75" x14ac:dyDescent="0.25">
      <c r="A8760" s="14">
        <v>41440.458333333336</v>
      </c>
      <c r="B8760" s="15">
        <v>0.37</v>
      </c>
      <c r="C8760" s="12">
        <f t="shared" si="1013"/>
        <v>10.477233242000001</v>
      </c>
      <c r="D8760" s="64">
        <f t="shared" si="1014"/>
        <v>1.1569950819386502E-2</v>
      </c>
      <c r="E8760" s="13">
        <f t="shared" si="1015"/>
        <v>0.55535763933055216</v>
      </c>
      <c r="F8760">
        <v>0.31</v>
      </c>
      <c r="G8760">
        <v>0.31</v>
      </c>
      <c r="H8760" s="16">
        <f t="shared" si="1009"/>
        <v>0.76163291019796986</v>
      </c>
      <c r="I8760" s="16">
        <f t="shared" si="1010"/>
        <v>7.9798056449273709</v>
      </c>
      <c r="J8760" s="48">
        <f t="shared" si="1011"/>
        <v>1.4363650160869266E-2</v>
      </c>
      <c r="K8760" s="16"/>
      <c r="L8760" s="15"/>
      <c r="M8760" s="16">
        <f t="shared" si="1012"/>
        <v>8.8120553134167275E-3</v>
      </c>
      <c r="N8760" s="16"/>
      <c r="O8760" s="16"/>
      <c r="P8760" s="16"/>
    </row>
    <row r="8761" spans="1:16" ht="15.75" x14ac:dyDescent="0.25">
      <c r="A8761" s="14">
        <v>41440.479166666664</v>
      </c>
      <c r="B8761" s="15">
        <v>0.37</v>
      </c>
      <c r="C8761" s="12">
        <f t="shared" si="1013"/>
        <v>10.477233242000001</v>
      </c>
      <c r="D8761" s="64">
        <f t="shared" si="1014"/>
        <v>1.1569950819386502E-2</v>
      </c>
      <c r="E8761" s="13">
        <f t="shared" si="1015"/>
        <v>0.55535763933055216</v>
      </c>
      <c r="F8761">
        <v>0.24</v>
      </c>
      <c r="G8761">
        <v>0.24</v>
      </c>
      <c r="H8761" s="16">
        <f t="shared" si="1009"/>
        <v>0.59267725202667976</v>
      </c>
      <c r="I8761" s="16">
        <f t="shared" si="1010"/>
        <v>6.2096178067111412</v>
      </c>
      <c r="J8761" s="48">
        <f t="shared" si="1011"/>
        <v>1.1177312052080054E-2</v>
      </c>
      <c r="K8761" s="16"/>
      <c r="L8761" s="15"/>
      <c r="M8761" s="16">
        <f t="shared" si="1012"/>
        <v>6.8572466577178246E-3</v>
      </c>
      <c r="N8761" s="16"/>
      <c r="O8761" s="16"/>
      <c r="P8761" s="16"/>
    </row>
    <row r="8762" spans="1:16" ht="15.75" x14ac:dyDescent="0.25">
      <c r="A8762" s="14">
        <v>41440.5</v>
      </c>
      <c r="B8762" s="15">
        <v>0.37</v>
      </c>
      <c r="C8762" s="12">
        <f t="shared" si="1013"/>
        <v>10.477233242000001</v>
      </c>
      <c r="D8762" s="64">
        <f t="shared" si="1014"/>
        <v>1.1569950819386502E-2</v>
      </c>
      <c r="E8762" s="13">
        <f t="shared" si="1015"/>
        <v>0.55535763933055216</v>
      </c>
      <c r="F8762">
        <v>0.39</v>
      </c>
      <c r="G8762">
        <v>0.39</v>
      </c>
      <c r="H8762" s="16">
        <f t="shared" ref="H8762:H8825" si="1016" xml:space="preserve"> 2.4*(G8762^0.98)</f>
        <v>0.95379393519674738</v>
      </c>
      <c r="I8762" s="16">
        <f t="shared" ref="I8762:I8825" si="1017">C8762*H8762</f>
        <v>9.9931215238613564</v>
      </c>
      <c r="J8762" s="48">
        <f t="shared" ref="J8762:J8825" si="1018">I8762*1800*10^-6</f>
        <v>1.7987618742950441E-2</v>
      </c>
      <c r="K8762" s="16"/>
      <c r="L8762" s="15"/>
      <c r="M8762" s="16">
        <f t="shared" ref="M8762:M8825" si="1019">J8762/1.63</f>
        <v>1.1035348922055486E-2</v>
      </c>
      <c r="N8762" s="16"/>
      <c r="O8762" s="16"/>
      <c r="P8762" s="16"/>
    </row>
    <row r="8763" spans="1:16" ht="15.75" x14ac:dyDescent="0.25">
      <c r="A8763" s="14">
        <v>41440.520833333336</v>
      </c>
      <c r="B8763" s="15">
        <v>0.4</v>
      </c>
      <c r="C8763" s="12">
        <f t="shared" si="1013"/>
        <v>11.326738640000002</v>
      </c>
      <c r="D8763" s="64">
        <f t="shared" si="1014"/>
        <v>1.2508054939877304E-2</v>
      </c>
      <c r="E8763" s="13">
        <f t="shared" si="1015"/>
        <v>0.60038663711411056</v>
      </c>
      <c r="F8763">
        <v>0.38</v>
      </c>
      <c r="G8763">
        <v>0.38</v>
      </c>
      <c r="H8763" s="16">
        <f t="shared" si="1016"/>
        <v>0.92982060584512261</v>
      </c>
      <c r="I8763" s="16">
        <f t="shared" si="1017"/>
        <v>10.531834984494163</v>
      </c>
      <c r="J8763" s="48">
        <f t="shared" si="1018"/>
        <v>1.8957302972089491E-2</v>
      </c>
      <c r="K8763" s="16"/>
      <c r="L8763" s="15"/>
      <c r="M8763" s="16">
        <f t="shared" si="1019"/>
        <v>1.1630247222140793E-2</v>
      </c>
      <c r="N8763" s="16"/>
      <c r="O8763" s="16"/>
      <c r="P8763" s="16"/>
    </row>
    <row r="8764" spans="1:16" ht="15.75" x14ac:dyDescent="0.25">
      <c r="A8764" s="14">
        <v>41440.541666666664</v>
      </c>
      <c r="B8764" s="15">
        <v>0.43</v>
      </c>
      <c r="C8764" s="12">
        <f t="shared" si="1013"/>
        <v>12.176244038</v>
      </c>
      <c r="D8764" s="64">
        <f t="shared" si="1014"/>
        <v>1.3446159060368099E-2</v>
      </c>
      <c r="E8764" s="13">
        <f t="shared" si="1015"/>
        <v>0.64541563489766873</v>
      </c>
      <c r="F8764">
        <v>0.4</v>
      </c>
      <c r="G8764">
        <v>0.4</v>
      </c>
      <c r="H8764" s="16">
        <f t="shared" si="1016"/>
        <v>0.97775497232481656</v>
      </c>
      <c r="I8764" s="16">
        <f t="shared" si="1017"/>
        <v>11.905383152394903</v>
      </c>
      <c r="J8764" s="48">
        <f t="shared" si="1018"/>
        <v>2.1429689674310821E-2</v>
      </c>
      <c r="K8764" s="16"/>
      <c r="L8764" s="15"/>
      <c r="M8764" s="16">
        <f t="shared" si="1019"/>
        <v>1.314704887994529E-2</v>
      </c>
      <c r="N8764" s="16"/>
      <c r="O8764" s="16"/>
      <c r="P8764" s="16"/>
    </row>
    <row r="8765" spans="1:16" ht="15.75" x14ac:dyDescent="0.25">
      <c r="A8765" s="14">
        <v>41440.5625</v>
      </c>
      <c r="B8765" s="15">
        <v>0.37</v>
      </c>
      <c r="C8765" s="12">
        <f t="shared" si="1013"/>
        <v>10.477233242000001</v>
      </c>
      <c r="D8765" s="64">
        <f t="shared" si="1014"/>
        <v>1.1569950819386502E-2</v>
      </c>
      <c r="E8765" s="13">
        <f t="shared" si="1015"/>
        <v>0.55535763933055216</v>
      </c>
      <c r="F8765">
        <v>0.33</v>
      </c>
      <c r="G8765">
        <v>0.33</v>
      </c>
      <c r="H8765" s="16">
        <f t="shared" si="1016"/>
        <v>0.80975735762713297</v>
      </c>
      <c r="I8765" s="16">
        <f t="shared" si="1017"/>
        <v>8.4840167052850806</v>
      </c>
      <c r="J8765" s="48">
        <f t="shared" si="1018"/>
        <v>1.5271230069513144E-2</v>
      </c>
      <c r="K8765" s="16"/>
      <c r="L8765" s="15"/>
      <c r="M8765" s="16">
        <f t="shared" si="1019"/>
        <v>9.3688528033822969E-3</v>
      </c>
      <c r="N8765" s="16"/>
      <c r="O8765" s="16"/>
      <c r="P8765" s="16"/>
    </row>
    <row r="8766" spans="1:16" ht="15.75" x14ac:dyDescent="0.25">
      <c r="A8766" s="14">
        <v>41440.583333333336</v>
      </c>
      <c r="B8766" s="15">
        <v>0.37</v>
      </c>
      <c r="C8766" s="12">
        <f t="shared" si="1013"/>
        <v>10.477233242000001</v>
      </c>
      <c r="D8766" s="64">
        <f t="shared" si="1014"/>
        <v>1.1569950819386502E-2</v>
      </c>
      <c r="E8766" s="13">
        <f t="shared" si="1015"/>
        <v>0.55535763933055216</v>
      </c>
      <c r="F8766">
        <v>0.3</v>
      </c>
      <c r="G8766">
        <v>0.3</v>
      </c>
      <c r="H8766" s="16">
        <f t="shared" si="1016"/>
        <v>0.73754762920137795</v>
      </c>
      <c r="I8766" s="16">
        <f t="shared" si="1017"/>
        <v>7.7274585382269674</v>
      </c>
      <c r="J8766" s="48">
        <f t="shared" si="1018"/>
        <v>1.3909425368808541E-2</v>
      </c>
      <c r="K8766" s="16"/>
      <c r="L8766" s="15"/>
      <c r="M8766" s="16">
        <f t="shared" si="1019"/>
        <v>8.5333897968150555E-3</v>
      </c>
      <c r="N8766" s="16"/>
      <c r="O8766" s="16"/>
      <c r="P8766" s="16"/>
    </row>
    <row r="8767" spans="1:16" ht="15.75" x14ac:dyDescent="0.25">
      <c r="A8767" s="14">
        <v>41440.604166666664</v>
      </c>
      <c r="B8767" s="15">
        <v>0.37</v>
      </c>
      <c r="C8767" s="12">
        <f t="shared" si="1013"/>
        <v>10.477233242000001</v>
      </c>
      <c r="D8767" s="64">
        <f t="shared" si="1014"/>
        <v>1.1569950819386502E-2</v>
      </c>
      <c r="E8767" s="13">
        <f t="shared" si="1015"/>
        <v>0.55535763933055216</v>
      </c>
      <c r="F8767">
        <v>0.28999999999999998</v>
      </c>
      <c r="G8767">
        <v>0.28999999999999998</v>
      </c>
      <c r="H8767" s="16">
        <f t="shared" si="1016"/>
        <v>0.71344628299073742</v>
      </c>
      <c r="I8767" s="16">
        <f t="shared" si="1017"/>
        <v>7.4749431125318937</v>
      </c>
      <c r="J8767" s="48">
        <f t="shared" si="1018"/>
        <v>1.3454897602557407E-2</v>
      </c>
      <c r="K8767" s="16"/>
      <c r="L8767" s="15"/>
      <c r="M8767" s="16">
        <f t="shared" si="1019"/>
        <v>8.2545384064769377E-3</v>
      </c>
      <c r="N8767" s="16"/>
      <c r="O8767" s="16"/>
      <c r="P8767" s="16"/>
    </row>
    <row r="8768" spans="1:16" ht="15.75" x14ac:dyDescent="0.25">
      <c r="A8768" s="14">
        <v>41440.625</v>
      </c>
      <c r="B8768" s="15">
        <v>0.37</v>
      </c>
      <c r="C8768" s="12">
        <f t="shared" si="1013"/>
        <v>10.477233242000001</v>
      </c>
      <c r="D8768" s="64">
        <f t="shared" si="1014"/>
        <v>1.1569950819386502E-2</v>
      </c>
      <c r="E8768" s="13">
        <f t="shared" si="1015"/>
        <v>0.55535763933055216</v>
      </c>
      <c r="F8768">
        <v>0.34</v>
      </c>
      <c r="G8768">
        <v>0.34</v>
      </c>
      <c r="H8768" s="16">
        <f t="shared" si="1016"/>
        <v>0.83379748421645061</v>
      </c>
      <c r="I8768" s="16">
        <f t="shared" si="1017"/>
        <v>8.7358907187285677</v>
      </c>
      <c r="J8768" s="48">
        <f t="shared" si="1018"/>
        <v>1.572460329371142E-2</v>
      </c>
      <c r="K8768" s="16"/>
      <c r="L8768" s="15"/>
      <c r="M8768" s="16">
        <f t="shared" si="1019"/>
        <v>9.6469958857125278E-3</v>
      </c>
      <c r="N8768" s="16"/>
      <c r="O8768" s="16"/>
      <c r="P8768" s="16"/>
    </row>
    <row r="8769" spans="1:16" ht="15.75" x14ac:dyDescent="0.25">
      <c r="A8769" s="14">
        <v>41440.645833333336</v>
      </c>
      <c r="B8769" s="15">
        <v>0.37</v>
      </c>
      <c r="C8769" s="12">
        <f t="shared" si="1013"/>
        <v>10.477233242000001</v>
      </c>
      <c r="D8769" s="64">
        <f t="shared" si="1014"/>
        <v>1.1569950819386502E-2</v>
      </c>
      <c r="E8769" s="13">
        <f t="shared" si="1015"/>
        <v>0.55535763933055216</v>
      </c>
      <c r="F8769">
        <v>0.3</v>
      </c>
      <c r="G8769">
        <v>0.3</v>
      </c>
      <c r="H8769" s="16">
        <f t="shared" si="1016"/>
        <v>0.73754762920137795</v>
      </c>
      <c r="I8769" s="16">
        <f t="shared" si="1017"/>
        <v>7.7274585382269674</v>
      </c>
      <c r="J8769" s="48">
        <f t="shared" si="1018"/>
        <v>1.3909425368808541E-2</v>
      </c>
      <c r="K8769" s="16"/>
      <c r="L8769" s="15"/>
      <c r="M8769" s="16">
        <f t="shared" si="1019"/>
        <v>8.5333897968150555E-3</v>
      </c>
      <c r="N8769" s="16"/>
      <c r="O8769" s="16"/>
      <c r="P8769" s="16"/>
    </row>
    <row r="8770" spans="1:16" ht="15.75" x14ac:dyDescent="0.25">
      <c r="A8770" s="14">
        <v>41440.666666666664</v>
      </c>
      <c r="B8770" s="15">
        <v>0.4</v>
      </c>
      <c r="C8770" s="12">
        <f t="shared" si="1013"/>
        <v>11.326738640000002</v>
      </c>
      <c r="D8770" s="64">
        <f t="shared" si="1014"/>
        <v>1.2508054939877304E-2</v>
      </c>
      <c r="E8770" s="13">
        <f t="shared" si="1015"/>
        <v>0.60038663711411056</v>
      </c>
      <c r="F8770">
        <v>0.37</v>
      </c>
      <c r="G8770">
        <v>0.37</v>
      </c>
      <c r="H8770" s="16">
        <f t="shared" si="1016"/>
        <v>0.90583465415867837</v>
      </c>
      <c r="I8770" s="16">
        <f t="shared" si="1017"/>
        <v>10.26015237871014</v>
      </c>
      <c r="J8770" s="48">
        <f t="shared" si="1018"/>
        <v>1.846827428167825E-2</v>
      </c>
      <c r="K8770" s="16"/>
      <c r="L8770" s="15"/>
      <c r="M8770" s="16">
        <f t="shared" si="1019"/>
        <v>1.1330229620661504E-2</v>
      </c>
      <c r="N8770" s="16"/>
      <c r="O8770" s="16"/>
      <c r="P8770" s="16"/>
    </row>
    <row r="8771" spans="1:16" ht="15.75" x14ac:dyDescent="0.25">
      <c r="A8771" s="14">
        <v>41440.6875</v>
      </c>
      <c r="B8771" s="15">
        <v>0.37</v>
      </c>
      <c r="C8771" s="12">
        <f t="shared" si="1013"/>
        <v>10.477233242000001</v>
      </c>
      <c r="D8771" s="64">
        <f t="shared" si="1014"/>
        <v>1.1569950819386502E-2</v>
      </c>
      <c r="E8771" s="13">
        <f t="shared" si="1015"/>
        <v>0.55535763933055216</v>
      </c>
      <c r="F8771">
        <v>0.28999999999999998</v>
      </c>
      <c r="G8771">
        <v>0.28999999999999998</v>
      </c>
      <c r="H8771" s="16">
        <f t="shared" si="1016"/>
        <v>0.71344628299073742</v>
      </c>
      <c r="I8771" s="16">
        <f t="shared" si="1017"/>
        <v>7.4749431125318937</v>
      </c>
      <c r="J8771" s="48">
        <f t="shared" si="1018"/>
        <v>1.3454897602557407E-2</v>
      </c>
      <c r="K8771" s="16"/>
      <c r="L8771" s="15"/>
      <c r="M8771" s="16">
        <f t="shared" si="1019"/>
        <v>8.2545384064769377E-3</v>
      </c>
      <c r="N8771" s="16"/>
      <c r="O8771" s="16"/>
      <c r="P8771" s="16"/>
    </row>
    <row r="8772" spans="1:16" ht="15.75" x14ac:dyDescent="0.25">
      <c r="A8772" s="14">
        <v>41440.708333333336</v>
      </c>
      <c r="B8772" s="15">
        <v>0.37</v>
      </c>
      <c r="C8772" s="12">
        <f t="shared" si="1013"/>
        <v>10.477233242000001</v>
      </c>
      <c r="D8772" s="64">
        <f t="shared" si="1014"/>
        <v>1.1569950819386502E-2</v>
      </c>
      <c r="E8772" s="13">
        <f t="shared" si="1015"/>
        <v>0.55535763933055216</v>
      </c>
      <c r="F8772">
        <v>0.32</v>
      </c>
      <c r="G8772">
        <v>0.32</v>
      </c>
      <c r="H8772" s="16">
        <f t="shared" si="1016"/>
        <v>0.78570265459381106</v>
      </c>
      <c r="I8772" s="16">
        <f t="shared" si="1017"/>
        <v>8.2319899710379207</v>
      </c>
      <c r="J8772" s="48">
        <f t="shared" si="1018"/>
        <v>1.4817581947868256E-2</v>
      </c>
      <c r="K8772" s="16"/>
      <c r="L8772" s="15"/>
      <c r="M8772" s="16">
        <f t="shared" si="1019"/>
        <v>9.0905410723118134E-3</v>
      </c>
      <c r="N8772" s="16"/>
      <c r="O8772" s="16"/>
      <c r="P8772" s="16"/>
    </row>
    <row r="8773" spans="1:16" ht="15.75" x14ac:dyDescent="0.25">
      <c r="A8773" s="14">
        <v>41440.729166666664</v>
      </c>
      <c r="B8773" s="15">
        <v>0.37</v>
      </c>
      <c r="C8773" s="12">
        <f t="shared" si="1013"/>
        <v>10.477233242000001</v>
      </c>
      <c r="D8773" s="64">
        <f t="shared" si="1014"/>
        <v>1.1569950819386502E-2</v>
      </c>
      <c r="E8773" s="13">
        <f t="shared" si="1015"/>
        <v>0.55535763933055216</v>
      </c>
      <c r="F8773">
        <v>0.32</v>
      </c>
      <c r="G8773">
        <v>0.32</v>
      </c>
      <c r="H8773" s="16">
        <f t="shared" si="1016"/>
        <v>0.78570265459381106</v>
      </c>
      <c r="I8773" s="16">
        <f t="shared" si="1017"/>
        <v>8.2319899710379207</v>
      </c>
      <c r="J8773" s="48">
        <f t="shared" si="1018"/>
        <v>1.4817581947868256E-2</v>
      </c>
      <c r="K8773" s="16"/>
      <c r="L8773" s="15"/>
      <c r="M8773" s="16">
        <f t="shared" si="1019"/>
        <v>9.0905410723118134E-3</v>
      </c>
      <c r="N8773" s="16"/>
      <c r="O8773" s="16"/>
      <c r="P8773" s="16"/>
    </row>
    <row r="8774" spans="1:16" ht="15.75" x14ac:dyDescent="0.25">
      <c r="A8774" s="14">
        <v>41440.75</v>
      </c>
      <c r="B8774" s="15">
        <v>0.37</v>
      </c>
      <c r="C8774" s="12">
        <f t="shared" si="1013"/>
        <v>10.477233242000001</v>
      </c>
      <c r="D8774" s="64">
        <f t="shared" si="1014"/>
        <v>1.1569950819386502E-2</v>
      </c>
      <c r="E8774" s="13">
        <f t="shared" si="1015"/>
        <v>0.55535763933055216</v>
      </c>
      <c r="F8774">
        <v>0.28000000000000003</v>
      </c>
      <c r="G8774">
        <v>0.28000000000000003</v>
      </c>
      <c r="H8774" s="16">
        <f t="shared" si="1016"/>
        <v>0.68932830609825824</v>
      </c>
      <c r="I8774" s="16">
        <f t="shared" si="1017"/>
        <v>7.2222534433042229</v>
      </c>
      <c r="J8774" s="48">
        <f t="shared" si="1018"/>
        <v>1.30000561979476E-2</v>
      </c>
      <c r="K8774" s="16"/>
      <c r="L8774" s="15"/>
      <c r="M8774" s="16">
        <f t="shared" si="1019"/>
        <v>7.9754945999678528E-3</v>
      </c>
      <c r="N8774" s="16"/>
      <c r="O8774" s="16"/>
      <c r="P8774" s="16"/>
    </row>
    <row r="8775" spans="1:16" ht="15.75" x14ac:dyDescent="0.25">
      <c r="A8775" s="14">
        <v>41440.770833333336</v>
      </c>
      <c r="B8775" s="15">
        <v>0.4</v>
      </c>
      <c r="C8775" s="12">
        <f t="shared" si="1013"/>
        <v>11.326738640000002</v>
      </c>
      <c r="D8775" s="64">
        <f t="shared" si="1014"/>
        <v>1.2508054939877304E-2</v>
      </c>
      <c r="E8775" s="13">
        <f t="shared" si="1015"/>
        <v>0.60038663711411056</v>
      </c>
      <c r="F8775">
        <v>0.26</v>
      </c>
      <c r="G8775">
        <v>0.26</v>
      </c>
      <c r="H8775" s="16">
        <f t="shared" si="1016"/>
        <v>0.64103998965293807</v>
      </c>
      <c r="I8775" s="16">
        <f t="shared" si="1017"/>
        <v>7.260892420587135</v>
      </c>
      <c r="J8775" s="48">
        <f t="shared" si="1018"/>
        <v>1.3069606357056842E-2</v>
      </c>
      <c r="K8775" s="16"/>
      <c r="L8775" s="15"/>
      <c r="M8775" s="16">
        <f t="shared" si="1019"/>
        <v>8.0181634092373263E-3</v>
      </c>
      <c r="N8775" s="16"/>
      <c r="O8775" s="16"/>
      <c r="P8775" s="16"/>
    </row>
    <row r="8776" spans="1:16" ht="15.75" x14ac:dyDescent="0.25">
      <c r="A8776" s="14">
        <v>41440.791666666664</v>
      </c>
      <c r="B8776" s="15">
        <v>0.4</v>
      </c>
      <c r="C8776" s="12">
        <f t="shared" si="1013"/>
        <v>11.326738640000002</v>
      </c>
      <c r="D8776" s="64">
        <f t="shared" si="1014"/>
        <v>1.2508054939877304E-2</v>
      </c>
      <c r="E8776" s="13">
        <f t="shared" si="1015"/>
        <v>0.60038663711411056</v>
      </c>
      <c r="F8776">
        <v>0.19</v>
      </c>
      <c r="G8776">
        <v>0.19</v>
      </c>
      <c r="H8776" s="16">
        <f t="shared" si="1016"/>
        <v>0.47140020890038514</v>
      </c>
      <c r="I8776" s="16">
        <f t="shared" si="1017"/>
        <v>5.3394269610560654</v>
      </c>
      <c r="J8776" s="48">
        <f t="shared" si="1018"/>
        <v>9.6109685299009175E-3</v>
      </c>
      <c r="K8776" s="16"/>
      <c r="L8776" s="15"/>
      <c r="M8776" s="16">
        <f t="shared" si="1019"/>
        <v>5.8962997115956555E-3</v>
      </c>
      <c r="N8776" s="16"/>
      <c r="O8776" s="16"/>
      <c r="P8776" s="16"/>
    </row>
    <row r="8777" spans="1:16" ht="15.75" x14ac:dyDescent="0.25">
      <c r="A8777" s="14">
        <v>41440.8125</v>
      </c>
      <c r="B8777" s="15">
        <v>0.37</v>
      </c>
      <c r="C8777" s="12">
        <f t="shared" si="1013"/>
        <v>10.477233242000001</v>
      </c>
      <c r="D8777" s="64">
        <f t="shared" si="1014"/>
        <v>1.1569950819386502E-2</v>
      </c>
      <c r="E8777" s="13">
        <f t="shared" si="1015"/>
        <v>0.55535763933055216</v>
      </c>
      <c r="F8777">
        <v>0.3</v>
      </c>
      <c r="G8777">
        <v>0.3</v>
      </c>
      <c r="H8777" s="16">
        <f t="shared" si="1016"/>
        <v>0.73754762920137795</v>
      </c>
      <c r="I8777" s="16">
        <f t="shared" si="1017"/>
        <v>7.7274585382269674</v>
      </c>
      <c r="J8777" s="48">
        <f t="shared" si="1018"/>
        <v>1.3909425368808541E-2</v>
      </c>
      <c r="K8777" s="16"/>
      <c r="L8777" s="15"/>
      <c r="M8777" s="16">
        <f t="shared" si="1019"/>
        <v>8.5333897968150555E-3</v>
      </c>
      <c r="N8777" s="16"/>
      <c r="O8777" s="16"/>
      <c r="P8777" s="16"/>
    </row>
    <row r="8778" spans="1:16" ht="15.75" x14ac:dyDescent="0.25">
      <c r="A8778" s="14">
        <v>41440.833333333336</v>
      </c>
      <c r="B8778" s="15">
        <v>0.37</v>
      </c>
      <c r="C8778" s="12">
        <f t="shared" si="1013"/>
        <v>10.477233242000001</v>
      </c>
      <c r="D8778" s="64">
        <f t="shared" si="1014"/>
        <v>1.1569950819386502E-2</v>
      </c>
      <c r="E8778" s="13">
        <f t="shared" si="1015"/>
        <v>0.55535763933055216</v>
      </c>
      <c r="F8778">
        <v>0.27</v>
      </c>
      <c r="G8778">
        <v>0.27</v>
      </c>
      <c r="H8778" s="16">
        <f t="shared" si="1016"/>
        <v>0.66519309222201672</v>
      </c>
      <c r="I8778" s="16">
        <f t="shared" si="1017"/>
        <v>6.9693831781772859</v>
      </c>
      <c r="J8778" s="48">
        <f t="shared" si="1018"/>
        <v>1.2544889720719115E-2</v>
      </c>
      <c r="K8778" s="16"/>
      <c r="L8778" s="15"/>
      <c r="M8778" s="16">
        <f t="shared" si="1019"/>
        <v>7.6962513624043655E-3</v>
      </c>
      <c r="N8778" s="16"/>
      <c r="O8778" s="16"/>
      <c r="P8778" s="16"/>
    </row>
    <row r="8779" spans="1:16" ht="15.75" x14ac:dyDescent="0.25">
      <c r="A8779" s="14">
        <v>41440.854166666664</v>
      </c>
      <c r="B8779" s="15">
        <v>0.34</v>
      </c>
      <c r="C8779" s="12">
        <f t="shared" si="1013"/>
        <v>9.6277278440000007</v>
      </c>
      <c r="D8779" s="64">
        <f t="shared" si="1014"/>
        <v>1.0631846698895706E-2</v>
      </c>
      <c r="E8779" s="13">
        <f t="shared" si="1015"/>
        <v>0.51032864154699398</v>
      </c>
      <c r="F8779">
        <v>0.34</v>
      </c>
      <c r="G8779">
        <v>0.34</v>
      </c>
      <c r="H8779" s="16">
        <f t="shared" si="1016"/>
        <v>0.83379748421645061</v>
      </c>
      <c r="I8779" s="16">
        <f t="shared" si="1017"/>
        <v>8.0275752550478732</v>
      </c>
      <c r="J8779" s="48">
        <f t="shared" si="1018"/>
        <v>1.4449635459086171E-2</v>
      </c>
      <c r="K8779" s="16"/>
      <c r="L8779" s="15"/>
      <c r="M8779" s="16">
        <f t="shared" si="1019"/>
        <v>8.8648070301142155E-3</v>
      </c>
      <c r="N8779" s="16"/>
      <c r="O8779" s="16"/>
      <c r="P8779" s="16"/>
    </row>
    <row r="8780" spans="1:16" ht="15.75" x14ac:dyDescent="0.25">
      <c r="A8780" s="14">
        <v>41440.875</v>
      </c>
      <c r="B8780" s="15">
        <v>0.34</v>
      </c>
      <c r="C8780" s="12">
        <f t="shared" si="1013"/>
        <v>9.6277278440000007</v>
      </c>
      <c r="D8780" s="64">
        <f t="shared" si="1014"/>
        <v>1.0631846698895706E-2</v>
      </c>
      <c r="E8780" s="13">
        <f t="shared" si="1015"/>
        <v>0.51032864154699398</v>
      </c>
      <c r="F8780">
        <v>0.3</v>
      </c>
      <c r="G8780">
        <v>0.3</v>
      </c>
      <c r="H8780" s="16">
        <f t="shared" si="1016"/>
        <v>0.73754762920137795</v>
      </c>
      <c r="I8780" s="16">
        <f t="shared" si="1017"/>
        <v>7.1009078459382948</v>
      </c>
      <c r="J8780" s="48">
        <f t="shared" si="1018"/>
        <v>1.278163412268893E-2</v>
      </c>
      <c r="K8780" s="16"/>
      <c r="L8780" s="15"/>
      <c r="M8780" s="16">
        <f t="shared" si="1019"/>
        <v>7.8414933268030253E-3</v>
      </c>
      <c r="N8780" s="16"/>
      <c r="O8780" s="16"/>
      <c r="P8780" s="16"/>
    </row>
    <row r="8781" spans="1:16" ht="15.75" x14ac:dyDescent="0.25">
      <c r="A8781" s="14">
        <v>41440.895833333336</v>
      </c>
      <c r="B8781" s="15">
        <v>0.37</v>
      </c>
      <c r="C8781" s="12">
        <f t="shared" si="1013"/>
        <v>10.477233242000001</v>
      </c>
      <c r="D8781" s="64">
        <f t="shared" si="1014"/>
        <v>1.1569950819386502E-2</v>
      </c>
      <c r="E8781" s="13">
        <f t="shared" si="1015"/>
        <v>0.55535763933055216</v>
      </c>
      <c r="F8781">
        <v>0.28999999999999998</v>
      </c>
      <c r="G8781">
        <v>0.28999999999999998</v>
      </c>
      <c r="H8781" s="16">
        <f t="shared" si="1016"/>
        <v>0.71344628299073742</v>
      </c>
      <c r="I8781" s="16">
        <f t="shared" si="1017"/>
        <v>7.4749431125318937</v>
      </c>
      <c r="J8781" s="48">
        <f t="shared" si="1018"/>
        <v>1.3454897602557407E-2</v>
      </c>
      <c r="K8781" s="16"/>
      <c r="L8781" s="15"/>
      <c r="M8781" s="16">
        <f t="shared" si="1019"/>
        <v>8.2545384064769377E-3</v>
      </c>
      <c r="N8781" s="16"/>
      <c r="O8781" s="16"/>
      <c r="P8781" s="16"/>
    </row>
    <row r="8782" spans="1:16" ht="15.75" x14ac:dyDescent="0.25">
      <c r="A8782" s="14">
        <v>41440.916666666664</v>
      </c>
      <c r="B8782" s="15">
        <v>0.37</v>
      </c>
      <c r="C8782" s="12">
        <f t="shared" si="1013"/>
        <v>10.477233242000001</v>
      </c>
      <c r="D8782" s="64">
        <f t="shared" si="1014"/>
        <v>1.1569950819386502E-2</v>
      </c>
      <c r="E8782" s="13">
        <f t="shared" si="1015"/>
        <v>0.55535763933055216</v>
      </c>
      <c r="F8782">
        <v>0.4</v>
      </c>
      <c r="G8782">
        <v>0.4</v>
      </c>
      <c r="H8782" s="16">
        <f t="shared" si="1016"/>
        <v>0.97775497232481656</v>
      </c>
      <c r="I8782" s="16">
        <f t="shared" si="1017"/>
        <v>10.244166898572358</v>
      </c>
      <c r="J8782" s="48">
        <f t="shared" si="1018"/>
        <v>1.8439500417430244E-2</v>
      </c>
      <c r="K8782" s="16"/>
      <c r="L8782" s="15"/>
      <c r="M8782" s="16">
        <f t="shared" si="1019"/>
        <v>1.131257694320874E-2</v>
      </c>
      <c r="N8782" s="16"/>
      <c r="O8782" s="16"/>
      <c r="P8782" s="16"/>
    </row>
    <row r="8783" spans="1:16" ht="15.75" x14ac:dyDescent="0.25">
      <c r="A8783" s="14">
        <v>41440.9375</v>
      </c>
      <c r="B8783" s="15">
        <v>0.43</v>
      </c>
      <c r="C8783" s="12">
        <f t="shared" si="1013"/>
        <v>12.176244038</v>
      </c>
      <c r="D8783" s="64">
        <f t="shared" si="1014"/>
        <v>1.3446159060368099E-2</v>
      </c>
      <c r="E8783" s="13">
        <f t="shared" si="1015"/>
        <v>0.64541563489766873</v>
      </c>
      <c r="F8783">
        <v>0.37</v>
      </c>
      <c r="G8783">
        <v>0.37</v>
      </c>
      <c r="H8783" s="16">
        <f t="shared" si="1016"/>
        <v>0.90583465415867837</v>
      </c>
      <c r="I8783" s="16">
        <f t="shared" si="1017"/>
        <v>11.029663807113399</v>
      </c>
      <c r="J8783" s="48">
        <f t="shared" si="1018"/>
        <v>1.9853394852804119E-2</v>
      </c>
      <c r="K8783" s="16"/>
      <c r="L8783" s="15"/>
      <c r="M8783" s="16">
        <f t="shared" si="1019"/>
        <v>1.2179996842211117E-2</v>
      </c>
      <c r="N8783" s="16"/>
      <c r="O8783" s="16"/>
      <c r="P8783" s="16"/>
    </row>
    <row r="8784" spans="1:16" ht="15.75" x14ac:dyDescent="0.25">
      <c r="A8784" s="14">
        <v>41440.958333333336</v>
      </c>
      <c r="B8784" s="15">
        <v>0.4</v>
      </c>
      <c r="C8784" s="12">
        <f t="shared" si="1013"/>
        <v>11.326738640000002</v>
      </c>
      <c r="D8784" s="64">
        <f t="shared" si="1014"/>
        <v>1.2508054939877304E-2</v>
      </c>
      <c r="E8784" s="13">
        <f t="shared" si="1015"/>
        <v>0.60038663711411056</v>
      </c>
      <c r="F8784">
        <v>0.49</v>
      </c>
      <c r="G8784">
        <v>0.49</v>
      </c>
      <c r="H8784" s="16">
        <f t="shared" si="1016"/>
        <v>1.1928982463526643</v>
      </c>
      <c r="I8784" s="16">
        <f t="shared" si="1017"/>
        <v>13.511646660550964</v>
      </c>
      <c r="J8784" s="48">
        <f t="shared" si="1018"/>
        <v>2.4320963988991733E-2</v>
      </c>
      <c r="K8784" s="16"/>
      <c r="L8784" s="15"/>
      <c r="M8784" s="16">
        <f t="shared" si="1019"/>
        <v>1.4920836803062413E-2</v>
      </c>
      <c r="N8784" s="16"/>
      <c r="O8784" s="16"/>
      <c r="P8784" s="16"/>
    </row>
    <row r="8785" spans="1:16" ht="15.75" x14ac:dyDescent="0.25">
      <c r="A8785" s="14">
        <v>41440.979166666664</v>
      </c>
      <c r="B8785" s="15">
        <v>0.4</v>
      </c>
      <c r="C8785" s="12">
        <f t="shared" si="1013"/>
        <v>11.326738640000002</v>
      </c>
      <c r="D8785" s="64">
        <f t="shared" si="1014"/>
        <v>1.2508054939877304E-2</v>
      </c>
      <c r="E8785" s="13">
        <f t="shared" si="1015"/>
        <v>0.60038663711411056</v>
      </c>
      <c r="F8785">
        <v>0.24</v>
      </c>
      <c r="G8785">
        <v>0.24</v>
      </c>
      <c r="H8785" s="16">
        <f t="shared" si="1016"/>
        <v>0.59267725202667976</v>
      </c>
      <c r="I8785" s="16">
        <f t="shared" si="1017"/>
        <v>6.7131003315796134</v>
      </c>
      <c r="J8785" s="48">
        <f t="shared" si="1018"/>
        <v>1.2083580596843302E-2</v>
      </c>
      <c r="K8785" s="16"/>
      <c r="L8785" s="15"/>
      <c r="M8785" s="16">
        <f t="shared" si="1019"/>
        <v>7.4132396299652166E-3</v>
      </c>
      <c r="N8785" s="16"/>
      <c r="O8785" s="16"/>
      <c r="P8785" s="16"/>
    </row>
    <row r="8786" spans="1:16" ht="15.75" x14ac:dyDescent="0.25">
      <c r="A8786" s="14">
        <v>41441</v>
      </c>
      <c r="B8786" s="15">
        <v>0.43</v>
      </c>
      <c r="C8786" s="12">
        <f t="shared" si="1013"/>
        <v>12.176244038</v>
      </c>
      <c r="D8786" s="64">
        <f t="shared" si="1014"/>
        <v>1.3446159060368099E-2</v>
      </c>
      <c r="E8786" s="13">
        <f t="shared" si="1015"/>
        <v>0.64541563489766873</v>
      </c>
      <c r="F8786">
        <v>0.27</v>
      </c>
      <c r="G8786">
        <v>0.27</v>
      </c>
      <c r="H8786" s="16">
        <f t="shared" si="1016"/>
        <v>0.66519309222201672</v>
      </c>
      <c r="I8786" s="16">
        <f t="shared" si="1017"/>
        <v>8.0995534232871158</v>
      </c>
      <c r="J8786" s="48">
        <f t="shared" si="1018"/>
        <v>1.4579196161916807E-2</v>
      </c>
      <c r="K8786" s="16">
        <f>SUM(J8786:J8833)</f>
        <v>0.59987957078355114</v>
      </c>
      <c r="L8786" s="16">
        <f>K8786/1.63</f>
        <v>0.3680242765543259</v>
      </c>
      <c r="M8786" s="16">
        <f t="shared" si="1019"/>
        <v>8.9442921238753418E-3</v>
      </c>
      <c r="N8786" s="16">
        <f>AVERAGE(H8786:H8833)</f>
        <v>0.65936495844457532</v>
      </c>
      <c r="O8786" s="16">
        <f>AVERAGE(E8786:E8833)</f>
        <v>0.5628624722944785</v>
      </c>
      <c r="P8786" s="16">
        <f>MAX(E8786:E8833)</f>
        <v>0.64541563489766873</v>
      </c>
    </row>
    <row r="8787" spans="1:16" ht="15.75" x14ac:dyDescent="0.25">
      <c r="A8787" s="14">
        <v>41441.020833333336</v>
      </c>
      <c r="B8787" s="15">
        <v>0.4</v>
      </c>
      <c r="C8787" s="12">
        <f t="shared" si="1013"/>
        <v>11.326738640000002</v>
      </c>
      <c r="D8787" s="64">
        <f t="shared" si="1014"/>
        <v>1.2508054939877304E-2</v>
      </c>
      <c r="E8787" s="13">
        <f t="shared" si="1015"/>
        <v>0.60038663711411056</v>
      </c>
      <c r="F8787">
        <v>0.28999999999999998</v>
      </c>
      <c r="G8787">
        <v>0.28999999999999998</v>
      </c>
      <c r="H8787" s="16">
        <f t="shared" si="1016"/>
        <v>0.71344628299073742</v>
      </c>
      <c r="I8787" s="16">
        <f t="shared" si="1017"/>
        <v>8.0810195811155623</v>
      </c>
      <c r="J8787" s="48">
        <f t="shared" si="1018"/>
        <v>1.4545835246008011E-2</v>
      </c>
      <c r="K8787" s="16"/>
      <c r="L8787" s="15"/>
      <c r="M8787" s="16">
        <f t="shared" si="1019"/>
        <v>8.9238253042993945E-3</v>
      </c>
      <c r="N8787" s="16"/>
      <c r="O8787" s="16"/>
      <c r="P8787" s="16"/>
    </row>
    <row r="8788" spans="1:16" ht="15.75" x14ac:dyDescent="0.25">
      <c r="A8788" s="14">
        <v>41441.041666666664</v>
      </c>
      <c r="B8788" s="15">
        <v>0.4</v>
      </c>
      <c r="C8788" s="12">
        <f t="shared" si="1013"/>
        <v>11.326738640000002</v>
      </c>
      <c r="D8788" s="64">
        <f t="shared" si="1014"/>
        <v>1.2508054939877304E-2</v>
      </c>
      <c r="E8788" s="13">
        <f t="shared" si="1015"/>
        <v>0.60038663711411056</v>
      </c>
      <c r="F8788">
        <v>0.25</v>
      </c>
      <c r="G8788">
        <v>0.25</v>
      </c>
      <c r="H8788" s="16">
        <f t="shared" si="1016"/>
        <v>0.6168682959936399</v>
      </c>
      <c r="I8788" s="16">
        <f t="shared" si="1017"/>
        <v>6.9871059640221196</v>
      </c>
      <c r="J8788" s="48">
        <f t="shared" si="1018"/>
        <v>1.2576790735239816E-2</v>
      </c>
      <c r="K8788" s="16"/>
      <c r="L8788" s="15"/>
      <c r="M8788" s="16">
        <f t="shared" si="1019"/>
        <v>7.7158225369569431E-3</v>
      </c>
      <c r="N8788" s="16"/>
      <c r="O8788" s="16"/>
      <c r="P8788" s="16"/>
    </row>
    <row r="8789" spans="1:16" ht="15.75" x14ac:dyDescent="0.25">
      <c r="A8789" s="14">
        <v>41441.0625</v>
      </c>
      <c r="B8789" s="15">
        <v>0.4</v>
      </c>
      <c r="C8789" s="12">
        <f t="shared" si="1013"/>
        <v>11.326738640000002</v>
      </c>
      <c r="D8789" s="64">
        <f t="shared" si="1014"/>
        <v>1.2508054939877304E-2</v>
      </c>
      <c r="E8789" s="13">
        <f t="shared" si="1015"/>
        <v>0.60038663711411056</v>
      </c>
      <c r="F8789">
        <v>0.26</v>
      </c>
      <c r="G8789">
        <v>0.26</v>
      </c>
      <c r="H8789" s="16">
        <f t="shared" si="1016"/>
        <v>0.64103998965293807</v>
      </c>
      <c r="I8789" s="16">
        <f t="shared" si="1017"/>
        <v>7.260892420587135</v>
      </c>
      <c r="J8789" s="48">
        <f t="shared" si="1018"/>
        <v>1.3069606357056842E-2</v>
      </c>
      <c r="K8789" s="16"/>
      <c r="L8789" s="15"/>
      <c r="M8789" s="16">
        <f t="shared" si="1019"/>
        <v>8.0181634092373263E-3</v>
      </c>
      <c r="N8789" s="16"/>
      <c r="O8789" s="16"/>
      <c r="P8789" s="16"/>
    </row>
    <row r="8790" spans="1:16" ht="15.75" x14ac:dyDescent="0.25">
      <c r="A8790" s="14">
        <v>41441.083333333336</v>
      </c>
      <c r="B8790" s="15">
        <v>0.4</v>
      </c>
      <c r="C8790" s="12">
        <f t="shared" si="1013"/>
        <v>11.326738640000002</v>
      </c>
      <c r="D8790" s="64">
        <f t="shared" si="1014"/>
        <v>1.2508054939877304E-2</v>
      </c>
      <c r="E8790" s="13">
        <f t="shared" si="1015"/>
        <v>0.60038663711411056</v>
      </c>
      <c r="F8790">
        <v>0.28000000000000003</v>
      </c>
      <c r="G8790">
        <v>0.28000000000000003</v>
      </c>
      <c r="H8790" s="16">
        <f t="shared" si="1016"/>
        <v>0.68932830609825824</v>
      </c>
      <c r="I8790" s="16">
        <f t="shared" si="1017"/>
        <v>7.8078415603288907</v>
      </c>
      <c r="J8790" s="48">
        <f t="shared" si="1018"/>
        <v>1.4054114808592002E-2</v>
      </c>
      <c r="K8790" s="16"/>
      <c r="L8790" s="15"/>
      <c r="M8790" s="16">
        <f t="shared" si="1019"/>
        <v>8.6221563242895715E-3</v>
      </c>
      <c r="N8790" s="16"/>
      <c r="O8790" s="16"/>
      <c r="P8790" s="16"/>
    </row>
    <row r="8791" spans="1:16" ht="15.75" x14ac:dyDescent="0.25">
      <c r="A8791" s="14">
        <v>41441.104166666664</v>
      </c>
      <c r="B8791" s="15">
        <v>0.4</v>
      </c>
      <c r="C8791" s="12">
        <f t="shared" si="1013"/>
        <v>11.326738640000002</v>
      </c>
      <c r="D8791" s="64">
        <f t="shared" si="1014"/>
        <v>1.2508054939877304E-2</v>
      </c>
      <c r="E8791" s="13">
        <f t="shared" si="1015"/>
        <v>0.60038663711411056</v>
      </c>
      <c r="F8791">
        <v>0.22</v>
      </c>
      <c r="G8791">
        <v>0.22</v>
      </c>
      <c r="H8791" s="16">
        <f t="shared" si="1016"/>
        <v>0.54423374798206403</v>
      </c>
      <c r="I8791" s="16">
        <f t="shared" si="1017"/>
        <v>6.164393422460468</v>
      </c>
      <c r="J8791" s="48">
        <f t="shared" si="1018"/>
        <v>1.1095908160428842E-2</v>
      </c>
      <c r="K8791" s="16"/>
      <c r="L8791" s="15"/>
      <c r="M8791" s="16">
        <f t="shared" si="1019"/>
        <v>6.8073056198949952E-3</v>
      </c>
      <c r="N8791" s="16"/>
      <c r="O8791" s="16"/>
      <c r="P8791" s="16"/>
    </row>
    <row r="8792" spans="1:16" ht="15.75" x14ac:dyDescent="0.25">
      <c r="A8792" s="14">
        <v>41441.125</v>
      </c>
      <c r="B8792" s="15">
        <v>0.4</v>
      </c>
      <c r="C8792" s="12">
        <f t="shared" si="1013"/>
        <v>11.326738640000002</v>
      </c>
      <c r="D8792" s="64">
        <f t="shared" si="1014"/>
        <v>1.2508054939877304E-2</v>
      </c>
      <c r="E8792" s="13">
        <f t="shared" si="1015"/>
        <v>0.60038663711411056</v>
      </c>
      <c r="F8792">
        <v>0.2</v>
      </c>
      <c r="G8792">
        <v>0.2</v>
      </c>
      <c r="H8792" s="16">
        <f t="shared" si="1016"/>
        <v>0.49570196155029267</v>
      </c>
      <c r="I8792" s="16">
        <f t="shared" si="1017"/>
        <v>5.6146865618154953</v>
      </c>
      <c r="J8792" s="48">
        <f t="shared" si="1018"/>
        <v>1.010643581126789E-2</v>
      </c>
      <c r="K8792" s="16"/>
      <c r="L8792" s="15"/>
      <c r="M8792" s="16">
        <f t="shared" si="1019"/>
        <v>6.2002673688760068E-3</v>
      </c>
      <c r="N8792" s="16"/>
      <c r="O8792" s="16"/>
      <c r="P8792" s="16"/>
    </row>
    <row r="8793" spans="1:16" ht="15.75" x14ac:dyDescent="0.25">
      <c r="A8793" s="14">
        <v>41441.145833333336</v>
      </c>
      <c r="B8793" s="15">
        <v>0.37</v>
      </c>
      <c r="C8793" s="12">
        <f t="shared" si="1013"/>
        <v>10.477233242000001</v>
      </c>
      <c r="D8793" s="64">
        <f t="shared" si="1014"/>
        <v>1.1569950819386502E-2</v>
      </c>
      <c r="E8793" s="13">
        <f t="shared" si="1015"/>
        <v>0.55535763933055216</v>
      </c>
      <c r="F8793">
        <v>0.23</v>
      </c>
      <c r="G8793">
        <v>0.23</v>
      </c>
      <c r="H8793" s="16">
        <f t="shared" si="1016"/>
        <v>0.56846603455393363</v>
      </c>
      <c r="I8793" s="16">
        <f t="shared" si="1017"/>
        <v>5.9559512341763945</v>
      </c>
      <c r="J8793" s="48">
        <f t="shared" si="1018"/>
        <v>1.0720712221517509E-2</v>
      </c>
      <c r="K8793" s="16"/>
      <c r="L8793" s="15"/>
      <c r="M8793" s="16">
        <f t="shared" si="1019"/>
        <v>6.5771240622806808E-3</v>
      </c>
      <c r="N8793" s="16"/>
      <c r="O8793" s="16"/>
      <c r="P8793" s="16"/>
    </row>
    <row r="8794" spans="1:16" ht="15.75" x14ac:dyDescent="0.25">
      <c r="A8794" s="14">
        <v>41441.166666666664</v>
      </c>
      <c r="B8794" s="15">
        <v>0.4</v>
      </c>
      <c r="C8794" s="12">
        <f t="shared" si="1013"/>
        <v>11.326738640000002</v>
      </c>
      <c r="D8794" s="64">
        <f t="shared" si="1014"/>
        <v>1.2508054939877304E-2</v>
      </c>
      <c r="E8794" s="13">
        <f t="shared" si="1015"/>
        <v>0.60038663711411056</v>
      </c>
      <c r="F8794">
        <v>0.09</v>
      </c>
      <c r="G8794">
        <v>0.09</v>
      </c>
      <c r="H8794" s="16">
        <f t="shared" si="1016"/>
        <v>0.22665687722523892</v>
      </c>
      <c r="I8794" s="16">
        <f t="shared" si="1017"/>
        <v>2.56728320928885</v>
      </c>
      <c r="J8794" s="48">
        <f t="shared" si="1018"/>
        <v>4.6211097767199297E-3</v>
      </c>
      <c r="K8794" s="16"/>
      <c r="L8794" s="15"/>
      <c r="M8794" s="16">
        <f t="shared" si="1019"/>
        <v>2.835036672834313E-3</v>
      </c>
      <c r="N8794" s="16"/>
      <c r="O8794" s="16"/>
      <c r="P8794" s="16"/>
    </row>
    <row r="8795" spans="1:16" ht="15.75" x14ac:dyDescent="0.25">
      <c r="A8795" s="14">
        <v>41441.1875</v>
      </c>
      <c r="B8795" s="15">
        <v>0.37</v>
      </c>
      <c r="C8795" s="12">
        <f t="shared" si="1013"/>
        <v>10.477233242000001</v>
      </c>
      <c r="D8795" s="64">
        <f t="shared" si="1014"/>
        <v>1.1569950819386502E-2</v>
      </c>
      <c r="E8795" s="13">
        <f t="shared" si="1015"/>
        <v>0.55535763933055216</v>
      </c>
      <c r="F8795">
        <v>0.24</v>
      </c>
      <c r="G8795">
        <v>0.24</v>
      </c>
      <c r="H8795" s="16">
        <f t="shared" si="1016"/>
        <v>0.59267725202667976</v>
      </c>
      <c r="I8795" s="16">
        <f t="shared" si="1017"/>
        <v>6.2096178067111412</v>
      </c>
      <c r="J8795" s="48">
        <f t="shared" si="1018"/>
        <v>1.1177312052080054E-2</v>
      </c>
      <c r="K8795" s="16"/>
      <c r="L8795" s="15"/>
      <c r="M8795" s="16">
        <f t="shared" si="1019"/>
        <v>6.8572466577178246E-3</v>
      </c>
      <c r="N8795" s="16"/>
      <c r="O8795" s="16"/>
      <c r="P8795" s="16"/>
    </row>
    <row r="8796" spans="1:16" ht="15.75" x14ac:dyDescent="0.25">
      <c r="A8796" s="14">
        <v>41441.208333333336</v>
      </c>
      <c r="B8796" s="15">
        <v>0.4</v>
      </c>
      <c r="C8796" s="12">
        <f t="shared" si="1013"/>
        <v>11.326738640000002</v>
      </c>
      <c r="D8796" s="64">
        <f t="shared" si="1014"/>
        <v>1.2508054939877304E-2</v>
      </c>
      <c r="E8796" s="13">
        <f t="shared" si="1015"/>
        <v>0.60038663711411056</v>
      </c>
      <c r="F8796">
        <v>0.15</v>
      </c>
      <c r="G8796">
        <v>0.15</v>
      </c>
      <c r="H8796" s="16">
        <f t="shared" si="1016"/>
        <v>0.37392170521269935</v>
      </c>
      <c r="I8796" s="16">
        <f t="shared" si="1017"/>
        <v>4.2353134267673722</v>
      </c>
      <c r="J8796" s="48">
        <f t="shared" si="1018"/>
        <v>7.6235641681812703E-3</v>
      </c>
      <c r="K8796" s="16"/>
      <c r="L8796" s="15"/>
      <c r="M8796" s="16">
        <f t="shared" si="1019"/>
        <v>4.67703323201305E-3</v>
      </c>
      <c r="N8796" s="16"/>
      <c r="O8796" s="16"/>
      <c r="P8796" s="16"/>
    </row>
    <row r="8797" spans="1:16" ht="15.75" x14ac:dyDescent="0.25">
      <c r="A8797" s="14">
        <v>41441.229166666664</v>
      </c>
      <c r="B8797" s="15">
        <v>0.37</v>
      </c>
      <c r="C8797" s="12">
        <f t="shared" si="1013"/>
        <v>10.477233242000001</v>
      </c>
      <c r="D8797" s="64">
        <f t="shared" si="1014"/>
        <v>1.1569950819386502E-2</v>
      </c>
      <c r="E8797" s="13">
        <f t="shared" si="1015"/>
        <v>0.55535763933055216</v>
      </c>
      <c r="F8797">
        <v>0.12</v>
      </c>
      <c r="G8797">
        <v>0.12</v>
      </c>
      <c r="H8797" s="16">
        <f t="shared" si="1016"/>
        <v>0.30047535907417816</v>
      </c>
      <c r="I8797" s="16">
        <f t="shared" si="1017"/>
        <v>3.1481504204938657</v>
      </c>
      <c r="J8797" s="48">
        <f t="shared" si="1018"/>
        <v>5.6666707568889581E-3</v>
      </c>
      <c r="K8797" s="16"/>
      <c r="L8797" s="15"/>
      <c r="M8797" s="16">
        <f t="shared" si="1019"/>
        <v>3.4764851269257413E-3</v>
      </c>
      <c r="N8797" s="16"/>
      <c r="O8797" s="16"/>
      <c r="P8797" s="16"/>
    </row>
    <row r="8798" spans="1:16" ht="15.75" x14ac:dyDescent="0.25">
      <c r="A8798" s="14">
        <v>41441.25</v>
      </c>
      <c r="B8798" s="15">
        <v>0.37</v>
      </c>
      <c r="C8798" s="12">
        <f t="shared" si="1013"/>
        <v>10.477233242000001</v>
      </c>
      <c r="D8798" s="64">
        <f t="shared" si="1014"/>
        <v>1.1569950819386502E-2</v>
      </c>
      <c r="E8798" s="13">
        <f t="shared" si="1015"/>
        <v>0.55535763933055216</v>
      </c>
      <c r="F8798">
        <v>0.16</v>
      </c>
      <c r="G8798">
        <v>0.16</v>
      </c>
      <c r="H8798" s="16">
        <f t="shared" si="1016"/>
        <v>0.39833532746079287</v>
      </c>
      <c r="I8798" s="16">
        <f t="shared" si="1017"/>
        <v>4.1734521343351743</v>
      </c>
      <c r="J8798" s="48">
        <f t="shared" si="1018"/>
        <v>7.512213841803313E-3</v>
      </c>
      <c r="K8798" s="16"/>
      <c r="L8798" s="15"/>
      <c r="M8798" s="16">
        <f t="shared" si="1019"/>
        <v>4.6087201483455912E-3</v>
      </c>
      <c r="N8798" s="16"/>
      <c r="O8798" s="16"/>
      <c r="P8798" s="16"/>
    </row>
    <row r="8799" spans="1:16" ht="15.75" x14ac:dyDescent="0.25">
      <c r="A8799" s="14">
        <v>41441.270833333336</v>
      </c>
      <c r="B8799" s="15">
        <v>0.37</v>
      </c>
      <c r="C8799" s="12">
        <f t="shared" si="1013"/>
        <v>10.477233242000001</v>
      </c>
      <c r="D8799" s="64">
        <f t="shared" si="1014"/>
        <v>1.1569950819386502E-2</v>
      </c>
      <c r="E8799" s="13">
        <f t="shared" si="1015"/>
        <v>0.55535763933055216</v>
      </c>
      <c r="F8799">
        <v>0.14000000000000001</v>
      </c>
      <c r="G8799">
        <v>0.14000000000000001</v>
      </c>
      <c r="H8799" s="16">
        <f t="shared" si="1016"/>
        <v>0.34947548532796596</v>
      </c>
      <c r="I8799" s="16">
        <f t="shared" si="1017"/>
        <v>3.6615361721422484</v>
      </c>
      <c r="J8799" s="48">
        <f t="shared" si="1018"/>
        <v>6.5907651098560472E-3</v>
      </c>
      <c r="K8799" s="16"/>
      <c r="L8799" s="15"/>
      <c r="M8799" s="16">
        <f t="shared" si="1019"/>
        <v>4.0434141778257961E-3</v>
      </c>
      <c r="N8799" s="16"/>
      <c r="O8799" s="16"/>
      <c r="P8799" s="16"/>
    </row>
    <row r="8800" spans="1:16" ht="15.75" x14ac:dyDescent="0.25">
      <c r="A8800" s="14">
        <v>41441.291666666664</v>
      </c>
      <c r="B8800" s="15">
        <v>0.4</v>
      </c>
      <c r="C8800" s="12">
        <f t="shared" si="1013"/>
        <v>11.326738640000002</v>
      </c>
      <c r="D8800" s="64">
        <f t="shared" si="1014"/>
        <v>1.2508054939877304E-2</v>
      </c>
      <c r="E8800" s="13">
        <f t="shared" si="1015"/>
        <v>0.60038663711411056</v>
      </c>
      <c r="F8800">
        <v>0.16</v>
      </c>
      <c r="G8800">
        <v>0.16</v>
      </c>
      <c r="H8800" s="16">
        <f t="shared" si="1016"/>
        <v>0.39833532746079287</v>
      </c>
      <c r="I8800" s="16">
        <f t="shared" si="1017"/>
        <v>4.5118401452272163</v>
      </c>
      <c r="J8800" s="48">
        <f t="shared" si="1018"/>
        <v>8.1213122614089903E-3</v>
      </c>
      <c r="K8800" s="16"/>
      <c r="L8800" s="15"/>
      <c r="M8800" s="16">
        <f t="shared" si="1019"/>
        <v>4.9824001603736142E-3</v>
      </c>
      <c r="N8800" s="16"/>
      <c r="O8800" s="16"/>
      <c r="P8800" s="16"/>
    </row>
    <row r="8801" spans="1:16" ht="15.75" x14ac:dyDescent="0.25">
      <c r="A8801" s="14">
        <v>41441.3125</v>
      </c>
      <c r="B8801" s="15">
        <v>0.4</v>
      </c>
      <c r="C8801" s="12">
        <f t="shared" si="1013"/>
        <v>11.326738640000002</v>
      </c>
      <c r="D8801" s="64">
        <f t="shared" si="1014"/>
        <v>1.2508054939877304E-2</v>
      </c>
      <c r="E8801" s="13">
        <f t="shared" si="1015"/>
        <v>0.60038663711411056</v>
      </c>
      <c r="F8801">
        <v>0.36</v>
      </c>
      <c r="G8801">
        <v>0.36</v>
      </c>
      <c r="H8801" s="16">
        <f t="shared" si="1016"/>
        <v>0.88183573199259058</v>
      </c>
      <c r="I8801" s="16">
        <f t="shared" si="1017"/>
        <v>9.9883228596931612</v>
      </c>
      <c r="J8801" s="48">
        <f t="shared" si="1018"/>
        <v>1.7978981147447691E-2</v>
      </c>
      <c r="K8801" s="16"/>
      <c r="L8801" s="15"/>
      <c r="M8801" s="16">
        <f t="shared" si="1019"/>
        <v>1.1030049783710241E-2</v>
      </c>
      <c r="N8801" s="16"/>
      <c r="O8801" s="16"/>
      <c r="P8801" s="16"/>
    </row>
    <row r="8802" spans="1:16" ht="15.75" x14ac:dyDescent="0.25">
      <c r="A8802" s="14">
        <v>41441.333333333336</v>
      </c>
      <c r="B8802" s="15">
        <v>0.37</v>
      </c>
      <c r="C8802" s="12">
        <f t="shared" ref="C8802:C8865" si="1020">28.3168466*B8802</f>
        <v>10.477233242000001</v>
      </c>
      <c r="D8802" s="64">
        <f t="shared" ref="D8802:D8865" si="1021">C8802*1800*10^6/(1.63*10^12)</f>
        <v>1.1569950819386502E-2</v>
      </c>
      <c r="E8802" s="13">
        <f t="shared" ref="E8802:E8865" si="1022">C8802*86400*10^6/(1.63*10^12)</f>
        <v>0.55535763933055216</v>
      </c>
      <c r="F8802">
        <v>0.18</v>
      </c>
      <c r="G8802">
        <v>0.18</v>
      </c>
      <c r="H8802" s="16">
        <f t="shared" si="1016"/>
        <v>0.44707285003573338</v>
      </c>
      <c r="I8802" s="16">
        <f t="shared" si="1017"/>
        <v>4.6840865259900673</v>
      </c>
      <c r="J8802" s="48">
        <f t="shared" si="1018"/>
        <v>8.4313557467821203E-3</v>
      </c>
      <c r="K8802" s="16"/>
      <c r="L8802" s="15"/>
      <c r="M8802" s="16">
        <f t="shared" si="1019"/>
        <v>5.1726108875963933E-3</v>
      </c>
      <c r="N8802" s="16"/>
      <c r="O8802" s="16"/>
      <c r="P8802" s="16"/>
    </row>
    <row r="8803" spans="1:16" ht="15.75" x14ac:dyDescent="0.25">
      <c r="A8803" s="14">
        <v>41441.354166666664</v>
      </c>
      <c r="B8803" s="15">
        <v>0.37</v>
      </c>
      <c r="C8803" s="12">
        <f t="shared" si="1020"/>
        <v>10.477233242000001</v>
      </c>
      <c r="D8803" s="64">
        <f t="shared" si="1021"/>
        <v>1.1569950819386502E-2</v>
      </c>
      <c r="E8803" s="13">
        <f t="shared" si="1022"/>
        <v>0.55535763933055216</v>
      </c>
      <c r="F8803">
        <v>0.2</v>
      </c>
      <c r="G8803">
        <v>0.2</v>
      </c>
      <c r="H8803" s="16">
        <f t="shared" si="1016"/>
        <v>0.49570196155029267</v>
      </c>
      <c r="I8803" s="16">
        <f t="shared" si="1017"/>
        <v>5.1935850696793322</v>
      </c>
      <c r="J8803" s="48">
        <f t="shared" si="1018"/>
        <v>9.3484531254227985E-3</v>
      </c>
      <c r="K8803" s="16"/>
      <c r="L8803" s="15"/>
      <c r="M8803" s="16">
        <f t="shared" si="1019"/>
        <v>5.7352473162103059E-3</v>
      </c>
      <c r="N8803" s="16"/>
      <c r="O8803" s="16"/>
      <c r="P8803" s="16"/>
    </row>
    <row r="8804" spans="1:16" ht="15.75" x14ac:dyDescent="0.25">
      <c r="A8804" s="14">
        <v>41441.375</v>
      </c>
      <c r="B8804" s="15">
        <v>0.34</v>
      </c>
      <c r="C8804" s="12">
        <f t="shared" si="1020"/>
        <v>9.6277278440000007</v>
      </c>
      <c r="D8804" s="64">
        <f t="shared" si="1021"/>
        <v>1.0631846698895706E-2</v>
      </c>
      <c r="E8804" s="13">
        <f t="shared" si="1022"/>
        <v>0.51032864154699398</v>
      </c>
      <c r="F8804">
        <v>0.24</v>
      </c>
      <c r="G8804">
        <v>0.24</v>
      </c>
      <c r="H8804" s="16">
        <f t="shared" si="1016"/>
        <v>0.59267725202667976</v>
      </c>
      <c r="I8804" s="16">
        <f t="shared" si="1017"/>
        <v>5.7061352818426707</v>
      </c>
      <c r="J8804" s="48">
        <f t="shared" si="1018"/>
        <v>1.0271043507316805E-2</v>
      </c>
      <c r="K8804" s="16"/>
      <c r="L8804" s="15"/>
      <c r="M8804" s="16">
        <f t="shared" si="1019"/>
        <v>6.3012536854704336E-3</v>
      </c>
      <c r="N8804" s="16"/>
      <c r="O8804" s="16"/>
      <c r="P8804" s="16"/>
    </row>
    <row r="8805" spans="1:16" ht="15.75" x14ac:dyDescent="0.25">
      <c r="A8805" s="14">
        <v>41441.395833333336</v>
      </c>
      <c r="B8805" s="15">
        <v>0.37</v>
      </c>
      <c r="C8805" s="12">
        <f t="shared" si="1020"/>
        <v>10.477233242000001</v>
      </c>
      <c r="D8805" s="64">
        <f t="shared" si="1021"/>
        <v>1.1569950819386502E-2</v>
      </c>
      <c r="E8805" s="13">
        <f t="shared" si="1022"/>
        <v>0.55535763933055216</v>
      </c>
      <c r="F8805">
        <v>0.22</v>
      </c>
      <c r="G8805">
        <v>0.22</v>
      </c>
      <c r="H8805" s="16">
        <f t="shared" si="1016"/>
        <v>0.54423374798206403</v>
      </c>
      <c r="I8805" s="16">
        <f t="shared" si="1017"/>
        <v>5.7020639157759323</v>
      </c>
      <c r="J8805" s="48">
        <f t="shared" si="1018"/>
        <v>1.0263715048396677E-2</v>
      </c>
      <c r="K8805" s="16"/>
      <c r="L8805" s="15"/>
      <c r="M8805" s="16">
        <f t="shared" si="1019"/>
        <v>6.2967576984028694E-3</v>
      </c>
      <c r="N8805" s="16"/>
      <c r="O8805" s="16"/>
      <c r="P8805" s="16"/>
    </row>
    <row r="8806" spans="1:16" ht="15.75" x14ac:dyDescent="0.25">
      <c r="A8806" s="14">
        <v>41441.416666666664</v>
      </c>
      <c r="B8806" s="15">
        <v>0.37</v>
      </c>
      <c r="C8806" s="12">
        <f t="shared" si="1020"/>
        <v>10.477233242000001</v>
      </c>
      <c r="D8806" s="64">
        <f t="shared" si="1021"/>
        <v>1.1569950819386502E-2</v>
      </c>
      <c r="E8806" s="13">
        <f t="shared" si="1022"/>
        <v>0.55535763933055216</v>
      </c>
      <c r="F8806">
        <v>0.21</v>
      </c>
      <c r="G8806">
        <v>0.21</v>
      </c>
      <c r="H8806" s="16">
        <f t="shared" si="1016"/>
        <v>0.51997941436729844</v>
      </c>
      <c r="I8806" s="16">
        <f t="shared" si="1017"/>
        <v>5.4479456053647519</v>
      </c>
      <c r="J8806" s="48">
        <f t="shared" si="1018"/>
        <v>9.8063020896565541E-3</v>
      </c>
      <c r="K8806" s="16"/>
      <c r="L8806" s="15"/>
      <c r="M8806" s="16">
        <f t="shared" si="1019"/>
        <v>6.0161362513230397E-3</v>
      </c>
      <c r="N8806" s="16"/>
      <c r="O8806" s="16"/>
      <c r="P8806" s="16"/>
    </row>
    <row r="8807" spans="1:16" ht="15.75" x14ac:dyDescent="0.25">
      <c r="A8807" s="14">
        <v>41441.4375</v>
      </c>
      <c r="B8807" s="15">
        <v>0.37</v>
      </c>
      <c r="C8807" s="12">
        <f t="shared" si="1020"/>
        <v>10.477233242000001</v>
      </c>
      <c r="D8807" s="64">
        <f t="shared" si="1021"/>
        <v>1.1569950819386502E-2</v>
      </c>
      <c r="E8807" s="13">
        <f t="shared" si="1022"/>
        <v>0.55535763933055216</v>
      </c>
      <c r="F8807">
        <v>0.24</v>
      </c>
      <c r="G8807">
        <v>0.24</v>
      </c>
      <c r="H8807" s="16">
        <f t="shared" si="1016"/>
        <v>0.59267725202667976</v>
      </c>
      <c r="I8807" s="16">
        <f t="shared" si="1017"/>
        <v>6.2096178067111412</v>
      </c>
      <c r="J8807" s="48">
        <f t="shared" si="1018"/>
        <v>1.1177312052080054E-2</v>
      </c>
      <c r="K8807" s="16"/>
      <c r="L8807" s="15"/>
      <c r="M8807" s="16">
        <f t="shared" si="1019"/>
        <v>6.8572466577178246E-3</v>
      </c>
      <c r="N8807" s="16"/>
      <c r="O8807" s="16"/>
      <c r="P8807" s="16"/>
    </row>
    <row r="8808" spans="1:16" ht="15.75" x14ac:dyDescent="0.25">
      <c r="A8808" s="14">
        <v>41441.458333333336</v>
      </c>
      <c r="B8808" s="15">
        <v>0.37</v>
      </c>
      <c r="C8808" s="12">
        <f t="shared" si="1020"/>
        <v>10.477233242000001</v>
      </c>
      <c r="D8808" s="64">
        <f t="shared" si="1021"/>
        <v>1.1569950819386502E-2</v>
      </c>
      <c r="E8808" s="13">
        <f t="shared" si="1022"/>
        <v>0.55535763933055216</v>
      </c>
      <c r="F8808">
        <v>0.21</v>
      </c>
      <c r="G8808">
        <v>0.21</v>
      </c>
      <c r="H8808" s="16">
        <f t="shared" si="1016"/>
        <v>0.51997941436729844</v>
      </c>
      <c r="I8808" s="16">
        <f t="shared" si="1017"/>
        <v>5.4479456053647519</v>
      </c>
      <c r="J8808" s="48">
        <f t="shared" si="1018"/>
        <v>9.8063020896565541E-3</v>
      </c>
      <c r="K8808" s="16"/>
      <c r="L8808" s="15"/>
      <c r="M8808" s="16">
        <f t="shared" si="1019"/>
        <v>6.0161362513230397E-3</v>
      </c>
      <c r="N8808" s="16"/>
      <c r="O8808" s="16"/>
      <c r="P8808" s="16"/>
    </row>
    <row r="8809" spans="1:16" ht="15.75" x14ac:dyDescent="0.25">
      <c r="A8809" s="14">
        <v>41441.479166666664</v>
      </c>
      <c r="B8809" s="15">
        <v>0.37</v>
      </c>
      <c r="C8809" s="12">
        <f t="shared" si="1020"/>
        <v>10.477233242000001</v>
      </c>
      <c r="D8809" s="64">
        <f t="shared" si="1021"/>
        <v>1.1569950819386502E-2</v>
      </c>
      <c r="E8809" s="13">
        <f t="shared" si="1022"/>
        <v>0.55535763933055216</v>
      </c>
      <c r="F8809">
        <v>0.18</v>
      </c>
      <c r="G8809">
        <v>0.18</v>
      </c>
      <c r="H8809" s="16">
        <f t="shared" si="1016"/>
        <v>0.44707285003573338</v>
      </c>
      <c r="I8809" s="16">
        <f t="shared" si="1017"/>
        <v>4.6840865259900673</v>
      </c>
      <c r="J8809" s="48">
        <f t="shared" si="1018"/>
        <v>8.4313557467821203E-3</v>
      </c>
      <c r="K8809" s="16"/>
      <c r="L8809" s="15"/>
      <c r="M8809" s="16">
        <f t="shared" si="1019"/>
        <v>5.1726108875963933E-3</v>
      </c>
      <c r="N8809" s="16"/>
      <c r="O8809" s="16"/>
      <c r="P8809" s="16"/>
    </row>
    <row r="8810" spans="1:16" ht="15.75" x14ac:dyDescent="0.25">
      <c r="A8810" s="14">
        <v>41441.5</v>
      </c>
      <c r="B8810" s="15">
        <v>0.37</v>
      </c>
      <c r="C8810" s="12">
        <f t="shared" si="1020"/>
        <v>10.477233242000001</v>
      </c>
      <c r="D8810" s="64">
        <f t="shared" si="1021"/>
        <v>1.1569950819386502E-2</v>
      </c>
      <c r="E8810" s="13">
        <f t="shared" si="1022"/>
        <v>0.55535763933055216</v>
      </c>
      <c r="F8810">
        <v>0.25</v>
      </c>
      <c r="G8810">
        <v>0.25</v>
      </c>
      <c r="H8810" s="16">
        <f t="shared" si="1016"/>
        <v>0.6168682959936399</v>
      </c>
      <c r="I8810" s="16">
        <f t="shared" si="1017"/>
        <v>6.4630730167204593</v>
      </c>
      <c r="J8810" s="48">
        <f t="shared" si="1018"/>
        <v>1.1633531430096827E-2</v>
      </c>
      <c r="K8810" s="16"/>
      <c r="L8810" s="15"/>
      <c r="M8810" s="16">
        <f t="shared" si="1019"/>
        <v>7.1371358466851701E-3</v>
      </c>
      <c r="N8810" s="16"/>
      <c r="O8810" s="16"/>
      <c r="P8810" s="16"/>
    </row>
    <row r="8811" spans="1:16" ht="15.75" x14ac:dyDescent="0.25">
      <c r="A8811" s="14">
        <v>41441.520833333336</v>
      </c>
      <c r="B8811" s="15">
        <v>0.34</v>
      </c>
      <c r="C8811" s="12">
        <f t="shared" si="1020"/>
        <v>9.6277278440000007</v>
      </c>
      <c r="D8811" s="64">
        <f t="shared" si="1021"/>
        <v>1.0631846698895706E-2</v>
      </c>
      <c r="E8811" s="13">
        <f t="shared" si="1022"/>
        <v>0.51032864154699398</v>
      </c>
      <c r="F8811">
        <v>0.24</v>
      </c>
      <c r="G8811">
        <v>0.24</v>
      </c>
      <c r="H8811" s="16">
        <f t="shared" si="1016"/>
        <v>0.59267725202667976</v>
      </c>
      <c r="I8811" s="16">
        <f t="shared" si="1017"/>
        <v>5.7061352818426707</v>
      </c>
      <c r="J8811" s="48">
        <f t="shared" si="1018"/>
        <v>1.0271043507316805E-2</v>
      </c>
      <c r="K8811" s="16"/>
      <c r="L8811" s="15"/>
      <c r="M8811" s="16">
        <f t="shared" si="1019"/>
        <v>6.3012536854704336E-3</v>
      </c>
      <c r="N8811" s="16"/>
      <c r="O8811" s="16"/>
      <c r="P8811" s="16"/>
    </row>
    <row r="8812" spans="1:16" ht="15.75" x14ac:dyDescent="0.25">
      <c r="A8812" s="14">
        <v>41441.541666666664</v>
      </c>
      <c r="B8812" s="15">
        <v>0.4</v>
      </c>
      <c r="C8812" s="12">
        <f t="shared" si="1020"/>
        <v>11.326738640000002</v>
      </c>
      <c r="D8812" s="64">
        <f t="shared" si="1021"/>
        <v>1.2508054939877304E-2</v>
      </c>
      <c r="E8812" s="13">
        <f t="shared" si="1022"/>
        <v>0.60038663711411056</v>
      </c>
      <c r="F8812">
        <v>0.14000000000000001</v>
      </c>
      <c r="G8812">
        <v>0.14000000000000001</v>
      </c>
      <c r="H8812" s="16">
        <f t="shared" si="1016"/>
        <v>0.34947548532796596</v>
      </c>
      <c r="I8812" s="16">
        <f t="shared" si="1017"/>
        <v>3.9584174833970258</v>
      </c>
      <c r="J8812" s="48">
        <f t="shared" si="1018"/>
        <v>7.1251514701146457E-3</v>
      </c>
      <c r="K8812" s="16"/>
      <c r="L8812" s="15"/>
      <c r="M8812" s="16">
        <f t="shared" si="1019"/>
        <v>4.3712585706224827E-3</v>
      </c>
      <c r="N8812" s="16"/>
      <c r="O8812" s="16"/>
      <c r="P8812" s="16"/>
    </row>
    <row r="8813" spans="1:16" ht="15.75" x14ac:dyDescent="0.25">
      <c r="A8813" s="14">
        <v>41441.5625</v>
      </c>
      <c r="B8813" s="15">
        <v>0.34</v>
      </c>
      <c r="C8813" s="12">
        <f t="shared" si="1020"/>
        <v>9.6277278440000007</v>
      </c>
      <c r="D8813" s="64">
        <f t="shared" si="1021"/>
        <v>1.0631846698895706E-2</v>
      </c>
      <c r="E8813" s="13">
        <f t="shared" si="1022"/>
        <v>0.51032864154699398</v>
      </c>
      <c r="F8813">
        <v>0.21</v>
      </c>
      <c r="G8813">
        <v>0.21</v>
      </c>
      <c r="H8813" s="16">
        <f t="shared" si="1016"/>
        <v>0.51997941436729844</v>
      </c>
      <c r="I8813" s="16">
        <f t="shared" si="1017"/>
        <v>5.0062202860108531</v>
      </c>
      <c r="J8813" s="48">
        <f t="shared" si="1018"/>
        <v>9.0111965148195351E-3</v>
      </c>
      <c r="K8813" s="16"/>
      <c r="L8813" s="15"/>
      <c r="M8813" s="16">
        <f t="shared" si="1019"/>
        <v>5.5283414201346848E-3</v>
      </c>
      <c r="N8813" s="16"/>
      <c r="O8813" s="16"/>
      <c r="P8813" s="16"/>
    </row>
    <row r="8814" spans="1:16" ht="15.75" x14ac:dyDescent="0.25">
      <c r="A8814" s="14">
        <v>41441.583333333336</v>
      </c>
      <c r="B8814" s="15">
        <v>0.34</v>
      </c>
      <c r="C8814" s="12">
        <f t="shared" si="1020"/>
        <v>9.6277278440000007</v>
      </c>
      <c r="D8814" s="64">
        <f t="shared" si="1021"/>
        <v>1.0631846698895706E-2</v>
      </c>
      <c r="E8814" s="13">
        <f t="shared" si="1022"/>
        <v>0.51032864154699398</v>
      </c>
      <c r="F8814">
        <v>0.3</v>
      </c>
      <c r="G8814">
        <v>0.3</v>
      </c>
      <c r="H8814" s="16">
        <f t="shared" si="1016"/>
        <v>0.73754762920137795</v>
      </c>
      <c r="I8814" s="16">
        <f t="shared" si="1017"/>
        <v>7.1009078459382948</v>
      </c>
      <c r="J8814" s="48">
        <f t="shared" si="1018"/>
        <v>1.278163412268893E-2</v>
      </c>
      <c r="K8814" s="16"/>
      <c r="L8814" s="15"/>
      <c r="M8814" s="16">
        <f t="shared" si="1019"/>
        <v>7.8414933268030253E-3</v>
      </c>
      <c r="N8814" s="16"/>
      <c r="O8814" s="16"/>
      <c r="P8814" s="16"/>
    </row>
    <row r="8815" spans="1:16" ht="15.75" x14ac:dyDescent="0.25">
      <c r="A8815" s="14">
        <v>41441.604166666664</v>
      </c>
      <c r="B8815" s="15">
        <v>0.37</v>
      </c>
      <c r="C8815" s="12">
        <f t="shared" si="1020"/>
        <v>10.477233242000001</v>
      </c>
      <c r="D8815" s="64">
        <f t="shared" si="1021"/>
        <v>1.1569950819386502E-2</v>
      </c>
      <c r="E8815" s="13">
        <f t="shared" si="1022"/>
        <v>0.55535763933055216</v>
      </c>
      <c r="F8815">
        <v>0.19</v>
      </c>
      <c r="G8815">
        <v>0.19</v>
      </c>
      <c r="H8815" s="16">
        <f t="shared" si="1016"/>
        <v>0.47140020890038514</v>
      </c>
      <c r="I8815" s="16">
        <f t="shared" si="1017"/>
        <v>4.93896993897686</v>
      </c>
      <c r="J8815" s="48">
        <f t="shared" si="1018"/>
        <v>8.8901458901583484E-3</v>
      </c>
      <c r="K8815" s="16"/>
      <c r="L8815" s="15"/>
      <c r="M8815" s="16">
        <f t="shared" si="1019"/>
        <v>5.4540772332259809E-3</v>
      </c>
      <c r="N8815" s="16"/>
      <c r="O8815" s="16"/>
      <c r="P8815" s="16"/>
    </row>
    <row r="8816" spans="1:16" ht="15.75" x14ac:dyDescent="0.25">
      <c r="A8816" s="14">
        <v>41441.625</v>
      </c>
      <c r="B8816" s="15">
        <v>0.37</v>
      </c>
      <c r="C8816" s="12">
        <f t="shared" si="1020"/>
        <v>10.477233242000001</v>
      </c>
      <c r="D8816" s="64">
        <f t="shared" si="1021"/>
        <v>1.1569950819386502E-2</v>
      </c>
      <c r="E8816" s="13">
        <f t="shared" si="1022"/>
        <v>0.55535763933055216</v>
      </c>
      <c r="F8816">
        <v>0.33</v>
      </c>
      <c r="G8816">
        <v>0.33</v>
      </c>
      <c r="H8816" s="16">
        <f t="shared" si="1016"/>
        <v>0.80975735762713297</v>
      </c>
      <c r="I8816" s="16">
        <f t="shared" si="1017"/>
        <v>8.4840167052850806</v>
      </c>
      <c r="J8816" s="48">
        <f t="shared" si="1018"/>
        <v>1.5271230069513144E-2</v>
      </c>
      <c r="K8816" s="16"/>
      <c r="L8816" s="15"/>
      <c r="M8816" s="16">
        <f t="shared" si="1019"/>
        <v>9.3688528033822969E-3</v>
      </c>
      <c r="N8816" s="16"/>
      <c r="O8816" s="16"/>
      <c r="P8816" s="16"/>
    </row>
    <row r="8817" spans="1:16" ht="15.75" x14ac:dyDescent="0.25">
      <c r="A8817" s="14">
        <v>41441.645833333336</v>
      </c>
      <c r="B8817" s="15">
        <v>0.34</v>
      </c>
      <c r="C8817" s="12">
        <f t="shared" si="1020"/>
        <v>9.6277278440000007</v>
      </c>
      <c r="D8817" s="64">
        <f t="shared" si="1021"/>
        <v>1.0631846698895706E-2</v>
      </c>
      <c r="E8817" s="13">
        <f t="shared" si="1022"/>
        <v>0.51032864154699398</v>
      </c>
      <c r="F8817">
        <v>1.37</v>
      </c>
      <c r="G8817">
        <v>1.37</v>
      </c>
      <c r="H8817" s="16">
        <f t="shared" si="1016"/>
        <v>3.2673630811595689</v>
      </c>
      <c r="I8817" s="16">
        <f t="shared" si="1017"/>
        <v>31.457282512937613</v>
      </c>
      <c r="J8817" s="48">
        <f t="shared" si="1018"/>
        <v>5.6623108523287696E-2</v>
      </c>
      <c r="K8817" s="16"/>
      <c r="L8817" s="15"/>
      <c r="M8817" s="16">
        <f t="shared" si="1019"/>
        <v>3.4738103388520063E-2</v>
      </c>
      <c r="N8817" s="16"/>
      <c r="O8817" s="16"/>
      <c r="P8817" s="16"/>
    </row>
    <row r="8818" spans="1:16" ht="15.75" x14ac:dyDescent="0.25">
      <c r="A8818" s="14">
        <v>41441.666666666664</v>
      </c>
      <c r="B8818" s="15">
        <v>0.37</v>
      </c>
      <c r="C8818" s="12">
        <f t="shared" si="1020"/>
        <v>10.477233242000001</v>
      </c>
      <c r="D8818" s="64">
        <f t="shared" si="1021"/>
        <v>1.1569950819386502E-2</v>
      </c>
      <c r="E8818" s="13">
        <f t="shared" si="1022"/>
        <v>0.55535763933055216</v>
      </c>
      <c r="F8818">
        <v>0.55000000000000004</v>
      </c>
      <c r="G8818">
        <v>0.55000000000000004</v>
      </c>
      <c r="H8818" s="16">
        <f t="shared" si="1016"/>
        <v>1.3358776300071207</v>
      </c>
      <c r="I8818" s="16">
        <f t="shared" si="1017"/>
        <v>13.996301512354782</v>
      </c>
      <c r="J8818" s="48">
        <f t="shared" si="1018"/>
        <v>2.5193342722238603E-2</v>
      </c>
      <c r="K8818" s="16"/>
      <c r="L8818" s="15"/>
      <c r="M8818" s="16">
        <f t="shared" si="1019"/>
        <v>1.5456038479900984E-2</v>
      </c>
      <c r="N8818" s="16"/>
      <c r="O8818" s="16"/>
      <c r="P8818" s="16"/>
    </row>
    <row r="8819" spans="1:16" ht="15.75" x14ac:dyDescent="0.25">
      <c r="A8819" s="14">
        <v>41441.6875</v>
      </c>
      <c r="B8819" s="15">
        <v>0.37</v>
      </c>
      <c r="C8819" s="12">
        <f t="shared" si="1020"/>
        <v>10.477233242000001</v>
      </c>
      <c r="D8819" s="64">
        <f t="shared" si="1021"/>
        <v>1.1569950819386502E-2</v>
      </c>
      <c r="E8819" s="13">
        <f t="shared" si="1022"/>
        <v>0.55535763933055216</v>
      </c>
      <c r="F8819">
        <v>0.41</v>
      </c>
      <c r="G8819">
        <v>0.41</v>
      </c>
      <c r="H8819" s="16">
        <f t="shared" si="1016"/>
        <v>1.0017040306688141</v>
      </c>
      <c r="I8819" s="16">
        <f t="shared" si="1017"/>
        <v>10.495086768768687</v>
      </c>
      <c r="J8819" s="48">
        <f t="shared" si="1018"/>
        <v>1.8891156183783633E-2</v>
      </c>
      <c r="K8819" s="16"/>
      <c r="L8819" s="15"/>
      <c r="M8819" s="16">
        <f t="shared" si="1019"/>
        <v>1.1589666370419407E-2</v>
      </c>
      <c r="N8819" s="16"/>
      <c r="O8819" s="16"/>
      <c r="P8819" s="16"/>
    </row>
    <row r="8820" spans="1:16" ht="15.75" x14ac:dyDescent="0.25">
      <c r="A8820" s="14">
        <v>41441.708333333336</v>
      </c>
      <c r="B8820" s="15">
        <v>0.4</v>
      </c>
      <c r="C8820" s="12">
        <f t="shared" si="1020"/>
        <v>11.326738640000002</v>
      </c>
      <c r="D8820" s="64">
        <f t="shared" si="1021"/>
        <v>1.2508054939877304E-2</v>
      </c>
      <c r="E8820" s="13">
        <f t="shared" si="1022"/>
        <v>0.60038663711411056</v>
      </c>
      <c r="F8820">
        <v>0.27</v>
      </c>
      <c r="G8820">
        <v>0.27</v>
      </c>
      <c r="H8820" s="16">
        <f t="shared" si="1016"/>
        <v>0.66519309222201672</v>
      </c>
      <c r="I8820" s="16">
        <f t="shared" si="1017"/>
        <v>7.5344683007322013</v>
      </c>
      <c r="J8820" s="48">
        <f t="shared" si="1018"/>
        <v>1.3562042941317963E-2</v>
      </c>
      <c r="K8820" s="16"/>
      <c r="L8820" s="15"/>
      <c r="M8820" s="16">
        <f t="shared" si="1019"/>
        <v>8.3202717431398541E-3</v>
      </c>
      <c r="N8820" s="16"/>
      <c r="O8820" s="16"/>
      <c r="P8820" s="16"/>
    </row>
    <row r="8821" spans="1:16" ht="15.75" x14ac:dyDescent="0.25">
      <c r="A8821" s="14">
        <v>41441.729166666664</v>
      </c>
      <c r="B8821" s="15">
        <v>0.37</v>
      </c>
      <c r="C8821" s="12">
        <f t="shared" si="1020"/>
        <v>10.477233242000001</v>
      </c>
      <c r="D8821" s="64">
        <f t="shared" si="1021"/>
        <v>1.1569950819386502E-2</v>
      </c>
      <c r="E8821" s="13">
        <f t="shared" si="1022"/>
        <v>0.55535763933055216</v>
      </c>
      <c r="F8821">
        <v>0.25</v>
      </c>
      <c r="G8821">
        <v>0.25</v>
      </c>
      <c r="H8821" s="16">
        <f t="shared" si="1016"/>
        <v>0.6168682959936399</v>
      </c>
      <c r="I8821" s="16">
        <f t="shared" si="1017"/>
        <v>6.4630730167204593</v>
      </c>
      <c r="J8821" s="48">
        <f t="shared" si="1018"/>
        <v>1.1633531430096827E-2</v>
      </c>
      <c r="K8821" s="16"/>
      <c r="L8821" s="15"/>
      <c r="M8821" s="16">
        <f t="shared" si="1019"/>
        <v>7.1371358466851701E-3</v>
      </c>
      <c r="N8821" s="16"/>
      <c r="O8821" s="16"/>
      <c r="P8821" s="16"/>
    </row>
    <row r="8822" spans="1:16" ht="15.75" x14ac:dyDescent="0.25">
      <c r="A8822" s="14">
        <v>41441.75</v>
      </c>
      <c r="B8822" s="15">
        <v>0.34</v>
      </c>
      <c r="C8822" s="12">
        <f t="shared" si="1020"/>
        <v>9.6277278440000007</v>
      </c>
      <c r="D8822" s="64">
        <f t="shared" si="1021"/>
        <v>1.0631846698895706E-2</v>
      </c>
      <c r="E8822" s="13">
        <f t="shared" si="1022"/>
        <v>0.51032864154699398</v>
      </c>
      <c r="F8822">
        <v>0.28999999999999998</v>
      </c>
      <c r="G8822">
        <v>0.28999999999999998</v>
      </c>
      <c r="H8822" s="16">
        <f t="shared" si="1016"/>
        <v>0.71344628299073742</v>
      </c>
      <c r="I8822" s="16">
        <f t="shared" si="1017"/>
        <v>6.8688666439482269</v>
      </c>
      <c r="J8822" s="48">
        <f t="shared" si="1018"/>
        <v>1.2363959959106809E-2</v>
      </c>
      <c r="K8822" s="16"/>
      <c r="L8822" s="15"/>
      <c r="M8822" s="16">
        <f t="shared" si="1019"/>
        <v>7.5852515086544843E-3</v>
      </c>
      <c r="N8822" s="16"/>
      <c r="O8822" s="16"/>
      <c r="P8822" s="16"/>
    </row>
    <row r="8823" spans="1:16" ht="15.75" x14ac:dyDescent="0.25">
      <c r="A8823" s="14">
        <v>41441.770833333336</v>
      </c>
      <c r="B8823" s="15">
        <v>0.37</v>
      </c>
      <c r="C8823" s="12">
        <f t="shared" si="1020"/>
        <v>10.477233242000001</v>
      </c>
      <c r="D8823" s="64">
        <f t="shared" si="1021"/>
        <v>1.1569950819386502E-2</v>
      </c>
      <c r="E8823" s="13">
        <f t="shared" si="1022"/>
        <v>0.55535763933055216</v>
      </c>
      <c r="F8823">
        <v>0.24</v>
      </c>
      <c r="G8823">
        <v>0.24</v>
      </c>
      <c r="H8823" s="16">
        <f t="shared" si="1016"/>
        <v>0.59267725202667976</v>
      </c>
      <c r="I8823" s="16">
        <f t="shared" si="1017"/>
        <v>6.2096178067111412</v>
      </c>
      <c r="J8823" s="48">
        <f t="shared" si="1018"/>
        <v>1.1177312052080054E-2</v>
      </c>
      <c r="K8823" s="16"/>
      <c r="L8823" s="15"/>
      <c r="M8823" s="16">
        <f t="shared" si="1019"/>
        <v>6.8572466577178246E-3</v>
      </c>
      <c r="N8823" s="16"/>
      <c r="O8823" s="16"/>
      <c r="P8823" s="16"/>
    </row>
    <row r="8824" spans="1:16" ht="15.75" x14ac:dyDescent="0.25">
      <c r="A8824" s="14">
        <v>41441.791666666664</v>
      </c>
      <c r="B8824" s="15">
        <v>0.34</v>
      </c>
      <c r="C8824" s="12">
        <f t="shared" si="1020"/>
        <v>9.6277278440000007</v>
      </c>
      <c r="D8824" s="64">
        <f t="shared" si="1021"/>
        <v>1.0631846698895706E-2</v>
      </c>
      <c r="E8824" s="13">
        <f t="shared" si="1022"/>
        <v>0.51032864154699398</v>
      </c>
      <c r="F8824">
        <v>0.2</v>
      </c>
      <c r="G8824">
        <v>0.2</v>
      </c>
      <c r="H8824" s="16">
        <f t="shared" si="1016"/>
        <v>0.49570196155029267</v>
      </c>
      <c r="I8824" s="16">
        <f t="shared" si="1017"/>
        <v>4.7724835775431709</v>
      </c>
      <c r="J8824" s="48">
        <f t="shared" si="1018"/>
        <v>8.5904704395777069E-3</v>
      </c>
      <c r="K8824" s="16"/>
      <c r="L8824" s="15"/>
      <c r="M8824" s="16">
        <f t="shared" si="1019"/>
        <v>5.270227263544606E-3</v>
      </c>
      <c r="N8824" s="16"/>
      <c r="O8824" s="16"/>
      <c r="P8824" s="16"/>
    </row>
    <row r="8825" spans="1:16" ht="15.75" x14ac:dyDescent="0.25">
      <c r="A8825" s="14">
        <v>41441.8125</v>
      </c>
      <c r="B8825" s="15">
        <v>0.37</v>
      </c>
      <c r="C8825" s="12">
        <f t="shared" si="1020"/>
        <v>10.477233242000001</v>
      </c>
      <c r="D8825" s="64">
        <f t="shared" si="1021"/>
        <v>1.1569950819386502E-2</v>
      </c>
      <c r="E8825" s="13">
        <f t="shared" si="1022"/>
        <v>0.55535763933055216</v>
      </c>
      <c r="F8825">
        <v>0.26</v>
      </c>
      <c r="G8825">
        <v>0.26</v>
      </c>
      <c r="H8825" s="16">
        <f t="shared" si="1016"/>
        <v>0.64103998965293807</v>
      </c>
      <c r="I8825" s="16">
        <f t="shared" si="1017"/>
        <v>6.7163254890430988</v>
      </c>
      <c r="J8825" s="48">
        <f t="shared" si="1018"/>
        <v>1.2089385880277578E-2</v>
      </c>
      <c r="K8825" s="16"/>
      <c r="L8825" s="15"/>
      <c r="M8825" s="16">
        <f t="shared" si="1019"/>
        <v>7.4168011535445267E-3</v>
      </c>
      <c r="N8825" s="16"/>
      <c r="O8825" s="16"/>
      <c r="P8825" s="16"/>
    </row>
    <row r="8826" spans="1:16" ht="15.75" x14ac:dyDescent="0.25">
      <c r="A8826" s="14">
        <v>41441.833333333336</v>
      </c>
      <c r="B8826" s="15">
        <v>0.34</v>
      </c>
      <c r="C8826" s="12">
        <f t="shared" si="1020"/>
        <v>9.6277278440000007</v>
      </c>
      <c r="D8826" s="64">
        <f t="shared" si="1021"/>
        <v>1.0631846698895706E-2</v>
      </c>
      <c r="E8826" s="13">
        <f t="shared" si="1022"/>
        <v>0.51032864154699398</v>
      </c>
      <c r="F8826">
        <v>0.19</v>
      </c>
      <c r="G8826">
        <v>0.19</v>
      </c>
      <c r="H8826" s="16">
        <f t="shared" ref="H8826:H8889" si="1023" xml:space="preserve"> 2.4*(G8826^0.98)</f>
        <v>0.47140020890038514</v>
      </c>
      <c r="I8826" s="16">
        <f t="shared" ref="I8826:I8889" si="1024">C8826*H8826</f>
        <v>4.5385129168976546</v>
      </c>
      <c r="J8826" s="48">
        <f t="shared" ref="J8826:J8889" si="1025">I8826*1800*10^-6</f>
        <v>8.1693232504157776E-3</v>
      </c>
      <c r="K8826" s="16"/>
      <c r="L8826" s="15"/>
      <c r="M8826" s="16">
        <f t="shared" ref="M8826:M8889" si="1026">J8826/1.63</f>
        <v>5.0118547548563055E-3</v>
      </c>
      <c r="N8826" s="16"/>
      <c r="O8826" s="16"/>
      <c r="P8826" s="16"/>
    </row>
    <row r="8827" spans="1:16" ht="15.75" x14ac:dyDescent="0.25">
      <c r="A8827" s="14">
        <v>41441.854166666664</v>
      </c>
      <c r="B8827" s="15">
        <v>0.37</v>
      </c>
      <c r="C8827" s="12">
        <f t="shared" si="1020"/>
        <v>10.477233242000001</v>
      </c>
      <c r="D8827" s="64">
        <f t="shared" si="1021"/>
        <v>1.1569950819386502E-2</v>
      </c>
      <c r="E8827" s="13">
        <f t="shared" si="1022"/>
        <v>0.55535763933055216</v>
      </c>
      <c r="F8827">
        <v>0.22</v>
      </c>
      <c r="G8827">
        <v>0.22</v>
      </c>
      <c r="H8827" s="16">
        <f t="shared" si="1023"/>
        <v>0.54423374798206403</v>
      </c>
      <c r="I8827" s="16">
        <f t="shared" si="1024"/>
        <v>5.7020639157759323</v>
      </c>
      <c r="J8827" s="48">
        <f t="shared" si="1025"/>
        <v>1.0263715048396677E-2</v>
      </c>
      <c r="K8827" s="16"/>
      <c r="L8827" s="15"/>
      <c r="M8827" s="16">
        <f t="shared" si="1026"/>
        <v>6.2967576984028694E-3</v>
      </c>
      <c r="N8827" s="16"/>
      <c r="O8827" s="16"/>
      <c r="P8827" s="16"/>
    </row>
    <row r="8828" spans="1:16" ht="15.75" x14ac:dyDescent="0.25">
      <c r="A8828" s="14">
        <v>41441.875</v>
      </c>
      <c r="B8828" s="15">
        <v>0.37</v>
      </c>
      <c r="C8828" s="12">
        <f t="shared" si="1020"/>
        <v>10.477233242000001</v>
      </c>
      <c r="D8828" s="64">
        <f t="shared" si="1021"/>
        <v>1.1569950819386502E-2</v>
      </c>
      <c r="E8828" s="13">
        <f t="shared" si="1022"/>
        <v>0.55535763933055216</v>
      </c>
      <c r="F8828">
        <v>0.32</v>
      </c>
      <c r="G8828">
        <v>0.32</v>
      </c>
      <c r="H8828" s="16">
        <f t="shared" si="1023"/>
        <v>0.78570265459381106</v>
      </c>
      <c r="I8828" s="16">
        <f t="shared" si="1024"/>
        <v>8.2319899710379207</v>
      </c>
      <c r="J8828" s="48">
        <f t="shared" si="1025"/>
        <v>1.4817581947868256E-2</v>
      </c>
      <c r="K8828" s="16"/>
      <c r="L8828" s="15"/>
      <c r="M8828" s="16">
        <f t="shared" si="1026"/>
        <v>9.0905410723118134E-3</v>
      </c>
      <c r="N8828" s="16"/>
      <c r="O8828" s="16"/>
      <c r="P8828" s="16"/>
    </row>
    <row r="8829" spans="1:16" ht="15.75" x14ac:dyDescent="0.25">
      <c r="A8829" s="14">
        <v>41441.895833333336</v>
      </c>
      <c r="B8829" s="15">
        <v>0.4</v>
      </c>
      <c r="C8829" s="12">
        <f t="shared" si="1020"/>
        <v>11.326738640000002</v>
      </c>
      <c r="D8829" s="64">
        <f t="shared" si="1021"/>
        <v>1.2508054939877304E-2</v>
      </c>
      <c r="E8829" s="13">
        <f t="shared" si="1022"/>
        <v>0.60038663711411056</v>
      </c>
      <c r="F8829">
        <v>0.26</v>
      </c>
      <c r="G8829">
        <v>0.26</v>
      </c>
      <c r="H8829" s="16">
        <f t="shared" si="1023"/>
        <v>0.64103998965293807</v>
      </c>
      <c r="I8829" s="16">
        <f t="shared" si="1024"/>
        <v>7.260892420587135</v>
      </c>
      <c r="J8829" s="48">
        <f t="shared" si="1025"/>
        <v>1.3069606357056842E-2</v>
      </c>
      <c r="K8829" s="16"/>
      <c r="L8829" s="15"/>
      <c r="M8829" s="16">
        <f t="shared" si="1026"/>
        <v>8.0181634092373263E-3</v>
      </c>
      <c r="N8829" s="16"/>
      <c r="O8829" s="16"/>
      <c r="P8829" s="16"/>
    </row>
    <row r="8830" spans="1:16" ht="15.75" x14ac:dyDescent="0.25">
      <c r="A8830" s="14">
        <v>41441.916666666664</v>
      </c>
      <c r="B8830" s="15">
        <v>0.37</v>
      </c>
      <c r="C8830" s="12">
        <f t="shared" si="1020"/>
        <v>10.477233242000001</v>
      </c>
      <c r="D8830" s="64">
        <f t="shared" si="1021"/>
        <v>1.1569950819386502E-2</v>
      </c>
      <c r="E8830" s="13">
        <f t="shared" si="1022"/>
        <v>0.55535763933055216</v>
      </c>
      <c r="F8830">
        <v>0.36</v>
      </c>
      <c r="G8830">
        <v>0.36</v>
      </c>
      <c r="H8830" s="16">
        <f t="shared" si="1023"/>
        <v>0.88183573199259058</v>
      </c>
      <c r="I8830" s="16">
        <f t="shared" si="1024"/>
        <v>9.2391986452161738</v>
      </c>
      <c r="J8830" s="48">
        <f t="shared" si="1025"/>
        <v>1.6630557561389113E-2</v>
      </c>
      <c r="K8830" s="16"/>
      <c r="L8830" s="15"/>
      <c r="M8830" s="16">
        <f t="shared" si="1026"/>
        <v>1.0202796049931972E-2</v>
      </c>
      <c r="N8830" s="16"/>
      <c r="O8830" s="16"/>
      <c r="P8830" s="16"/>
    </row>
    <row r="8831" spans="1:16" ht="15.75" x14ac:dyDescent="0.25">
      <c r="A8831" s="14">
        <v>41441.9375</v>
      </c>
      <c r="B8831" s="15">
        <v>0.37</v>
      </c>
      <c r="C8831" s="12">
        <f t="shared" si="1020"/>
        <v>10.477233242000001</v>
      </c>
      <c r="D8831" s="64">
        <f t="shared" si="1021"/>
        <v>1.1569950819386502E-2</v>
      </c>
      <c r="E8831" s="13">
        <f t="shared" si="1022"/>
        <v>0.55535763933055216</v>
      </c>
      <c r="F8831">
        <v>0.43</v>
      </c>
      <c r="G8831">
        <v>0.43</v>
      </c>
      <c r="H8831" s="16">
        <f t="shared" si="1023"/>
        <v>1.0495673886553816</v>
      </c>
      <c r="I8831" s="16">
        <f t="shared" si="1024"/>
        <v>10.996562334139298</v>
      </c>
      <c r="J8831" s="48">
        <f t="shared" si="1025"/>
        <v>1.9793812201450739E-2</v>
      </c>
      <c r="K8831" s="16"/>
      <c r="L8831" s="15"/>
      <c r="M8831" s="16">
        <f t="shared" si="1026"/>
        <v>1.2143443068374686E-2</v>
      </c>
      <c r="N8831" s="16"/>
      <c r="O8831" s="16"/>
      <c r="P8831" s="16"/>
    </row>
    <row r="8832" spans="1:16" ht="15.75" x14ac:dyDescent="0.25">
      <c r="A8832" s="14">
        <v>41441.958333333336</v>
      </c>
      <c r="B8832" s="15">
        <v>0.4</v>
      </c>
      <c r="C8832" s="12">
        <f t="shared" si="1020"/>
        <v>11.326738640000002</v>
      </c>
      <c r="D8832" s="64">
        <f t="shared" si="1021"/>
        <v>1.2508054939877304E-2</v>
      </c>
      <c r="E8832" s="13">
        <f t="shared" si="1022"/>
        <v>0.60038663711411056</v>
      </c>
      <c r="F8832">
        <v>0.32</v>
      </c>
      <c r="G8832">
        <v>0.32</v>
      </c>
      <c r="H8832" s="16">
        <f t="shared" si="1023"/>
        <v>0.78570265459381106</v>
      </c>
      <c r="I8832" s="16">
        <f t="shared" si="1024"/>
        <v>8.8994486173382956</v>
      </c>
      <c r="J8832" s="48">
        <f t="shared" si="1025"/>
        <v>1.6019007511208931E-2</v>
      </c>
      <c r="K8832" s="16"/>
      <c r="L8832" s="15"/>
      <c r="M8832" s="16">
        <f t="shared" si="1026"/>
        <v>9.8276119700668289E-3</v>
      </c>
      <c r="N8832" s="16"/>
      <c r="O8832" s="16"/>
      <c r="P8832" s="16"/>
    </row>
    <row r="8833" spans="1:16" ht="15.75" x14ac:dyDescent="0.25">
      <c r="A8833" s="14">
        <v>41441.979166666664</v>
      </c>
      <c r="B8833" s="15">
        <v>0.37</v>
      </c>
      <c r="C8833" s="12">
        <f t="shared" si="1020"/>
        <v>10.477233242000001</v>
      </c>
      <c r="D8833" s="64">
        <f t="shared" si="1021"/>
        <v>1.1569950819386502E-2</v>
      </c>
      <c r="E8833" s="13">
        <f t="shared" si="1022"/>
        <v>0.55535763933055216</v>
      </c>
      <c r="F8833">
        <v>0.18</v>
      </c>
      <c r="G8833">
        <v>0.18</v>
      </c>
      <c r="H8833" s="16">
        <f t="shared" si="1023"/>
        <v>0.44707285003573338</v>
      </c>
      <c r="I8833" s="16">
        <f t="shared" si="1024"/>
        <v>4.6840865259900673</v>
      </c>
      <c r="J8833" s="48">
        <f t="shared" si="1025"/>
        <v>8.4313557467821203E-3</v>
      </c>
      <c r="K8833" s="16"/>
      <c r="L8833" s="15"/>
      <c r="M8833" s="16">
        <f t="shared" si="1026"/>
        <v>5.1726108875963933E-3</v>
      </c>
      <c r="N8833" s="16"/>
      <c r="O8833" s="16"/>
      <c r="P8833" s="16"/>
    </row>
    <row r="8834" spans="1:16" ht="15.75" x14ac:dyDescent="0.25">
      <c r="A8834" s="14">
        <v>41442</v>
      </c>
      <c r="B8834" s="15">
        <v>0.34</v>
      </c>
      <c r="C8834" s="12">
        <f t="shared" si="1020"/>
        <v>9.6277278440000007</v>
      </c>
      <c r="D8834" s="64">
        <f t="shared" si="1021"/>
        <v>1.0631846698895706E-2</v>
      </c>
      <c r="E8834" s="13">
        <f t="shared" si="1022"/>
        <v>0.51032864154699398</v>
      </c>
      <c r="F8834">
        <v>0.24</v>
      </c>
      <c r="G8834">
        <v>0.24</v>
      </c>
      <c r="H8834" s="16">
        <f t="shared" si="1023"/>
        <v>0.59267725202667976</v>
      </c>
      <c r="I8834" s="16">
        <f t="shared" si="1024"/>
        <v>5.7061352818426707</v>
      </c>
      <c r="J8834" s="48">
        <f t="shared" si="1025"/>
        <v>1.0271043507316805E-2</v>
      </c>
      <c r="K8834" s="16">
        <f>SUM(J8834:J8881)</f>
        <v>0.69128130191830062</v>
      </c>
      <c r="L8834" s="16">
        <f>K8834/1.63</f>
        <v>0.42409895823208632</v>
      </c>
      <c r="M8834" s="16">
        <f t="shared" si="1026"/>
        <v>6.3012536854704336E-3</v>
      </c>
      <c r="N8834" s="16">
        <f>AVERAGE(H8834:H8881)</f>
        <v>0.78094855610228164</v>
      </c>
      <c r="O8834" s="16">
        <f>AVERAGE(E8834:E8881)</f>
        <v>0.54066067477619628</v>
      </c>
      <c r="P8834" s="16">
        <f>MAX(E8834:E8881)</f>
        <v>0.60038663711411056</v>
      </c>
    </row>
    <row r="8835" spans="1:16" ht="15.75" x14ac:dyDescent="0.25">
      <c r="A8835" s="14">
        <v>41442.020833333336</v>
      </c>
      <c r="B8835" s="15">
        <v>0.32</v>
      </c>
      <c r="C8835" s="12">
        <f t="shared" si="1020"/>
        <v>9.0613909120000002</v>
      </c>
      <c r="D8835" s="64">
        <f t="shared" si="1021"/>
        <v>1.0006443951901841E-2</v>
      </c>
      <c r="E8835" s="13">
        <f t="shared" si="1022"/>
        <v>0.48030930969128838</v>
      </c>
      <c r="F8835">
        <v>0.37</v>
      </c>
      <c r="G8835">
        <v>0.37</v>
      </c>
      <c r="H8835" s="16">
        <f t="shared" si="1023"/>
        <v>0.90583465415867837</v>
      </c>
      <c r="I8835" s="16">
        <f t="shared" si="1024"/>
        <v>8.2081219029681112</v>
      </c>
      <c r="J8835" s="48">
        <f t="shared" si="1025"/>
        <v>1.4774619425342599E-2</v>
      </c>
      <c r="K8835" s="16"/>
      <c r="L8835" s="15"/>
      <c r="M8835" s="16">
        <f t="shared" si="1026"/>
        <v>9.0641836965292023E-3</v>
      </c>
      <c r="N8835" s="16"/>
      <c r="O8835" s="16"/>
      <c r="P8835" s="16"/>
    </row>
    <row r="8836" spans="1:16" ht="15.75" x14ac:dyDescent="0.25">
      <c r="A8836" s="14">
        <v>41442.041666666664</v>
      </c>
      <c r="B8836" s="15">
        <v>0.34</v>
      </c>
      <c r="C8836" s="12">
        <f t="shared" si="1020"/>
        <v>9.6277278440000007</v>
      </c>
      <c r="D8836" s="64">
        <f t="shared" si="1021"/>
        <v>1.0631846698895706E-2</v>
      </c>
      <c r="E8836" s="13">
        <f t="shared" si="1022"/>
        <v>0.51032864154699398</v>
      </c>
      <c r="F8836">
        <v>0.25</v>
      </c>
      <c r="G8836">
        <v>0.25</v>
      </c>
      <c r="H8836" s="16">
        <f t="shared" si="1023"/>
        <v>0.6168682959936399</v>
      </c>
      <c r="I8836" s="16">
        <f t="shared" si="1024"/>
        <v>5.9390400694188008</v>
      </c>
      <c r="J8836" s="48">
        <f t="shared" si="1025"/>
        <v>1.069027212495384E-2</v>
      </c>
      <c r="K8836" s="16"/>
      <c r="L8836" s="15"/>
      <c r="M8836" s="16">
        <f t="shared" si="1026"/>
        <v>6.5584491564133988E-3</v>
      </c>
      <c r="N8836" s="16"/>
      <c r="O8836" s="16"/>
      <c r="P8836" s="16"/>
    </row>
    <row r="8837" spans="1:16" ht="15.75" x14ac:dyDescent="0.25">
      <c r="A8837" s="14">
        <v>41442.0625</v>
      </c>
      <c r="B8837" s="15">
        <v>0.34</v>
      </c>
      <c r="C8837" s="12">
        <f t="shared" si="1020"/>
        <v>9.6277278440000007</v>
      </c>
      <c r="D8837" s="64">
        <f t="shared" si="1021"/>
        <v>1.0631846698895706E-2</v>
      </c>
      <c r="E8837" s="13">
        <f t="shared" si="1022"/>
        <v>0.51032864154699398</v>
      </c>
      <c r="F8837">
        <v>0.25</v>
      </c>
      <c r="G8837">
        <v>0.25</v>
      </c>
      <c r="H8837" s="16">
        <f t="shared" si="1023"/>
        <v>0.6168682959936399</v>
      </c>
      <c r="I8837" s="16">
        <f t="shared" si="1024"/>
        <v>5.9390400694188008</v>
      </c>
      <c r="J8837" s="48">
        <f t="shared" si="1025"/>
        <v>1.069027212495384E-2</v>
      </c>
      <c r="K8837" s="16"/>
      <c r="L8837" s="15"/>
      <c r="M8837" s="16">
        <f t="shared" si="1026"/>
        <v>6.5584491564133988E-3</v>
      </c>
      <c r="N8837" s="16"/>
      <c r="O8837" s="16"/>
      <c r="P8837" s="16"/>
    </row>
    <row r="8838" spans="1:16" ht="15.75" x14ac:dyDescent="0.25">
      <c r="A8838" s="14">
        <v>41442.083333333336</v>
      </c>
      <c r="B8838" s="15">
        <v>0.34</v>
      </c>
      <c r="C8838" s="12">
        <f t="shared" si="1020"/>
        <v>9.6277278440000007</v>
      </c>
      <c r="D8838" s="64">
        <f t="shared" si="1021"/>
        <v>1.0631846698895706E-2</v>
      </c>
      <c r="E8838" s="13">
        <f t="shared" si="1022"/>
        <v>0.51032864154699398</v>
      </c>
      <c r="F8838">
        <v>0.24</v>
      </c>
      <c r="G8838">
        <v>0.24</v>
      </c>
      <c r="H8838" s="16">
        <f t="shared" si="1023"/>
        <v>0.59267725202667976</v>
      </c>
      <c r="I8838" s="16">
        <f t="shared" si="1024"/>
        <v>5.7061352818426707</v>
      </c>
      <c r="J8838" s="48">
        <f t="shared" si="1025"/>
        <v>1.0271043507316805E-2</v>
      </c>
      <c r="K8838" s="16"/>
      <c r="L8838" s="15"/>
      <c r="M8838" s="16">
        <f t="shared" si="1026"/>
        <v>6.3012536854704336E-3</v>
      </c>
      <c r="N8838" s="16"/>
      <c r="O8838" s="16"/>
      <c r="P8838" s="16"/>
    </row>
    <row r="8839" spans="1:16" ht="15.75" x14ac:dyDescent="0.25">
      <c r="A8839" s="14">
        <v>41442.104166666664</v>
      </c>
      <c r="B8839" s="15">
        <v>0.37</v>
      </c>
      <c r="C8839" s="12">
        <f t="shared" si="1020"/>
        <v>10.477233242000001</v>
      </c>
      <c r="D8839" s="64">
        <f t="shared" si="1021"/>
        <v>1.1569950819386502E-2</v>
      </c>
      <c r="E8839" s="13">
        <f t="shared" si="1022"/>
        <v>0.55535763933055216</v>
      </c>
      <c r="F8839">
        <v>0.23</v>
      </c>
      <c r="G8839">
        <v>0.23</v>
      </c>
      <c r="H8839" s="16">
        <f t="shared" si="1023"/>
        <v>0.56846603455393363</v>
      </c>
      <c r="I8839" s="16">
        <f t="shared" si="1024"/>
        <v>5.9559512341763945</v>
      </c>
      <c r="J8839" s="48">
        <f t="shared" si="1025"/>
        <v>1.0720712221517509E-2</v>
      </c>
      <c r="K8839" s="16"/>
      <c r="L8839" s="15"/>
      <c r="M8839" s="16">
        <f t="shared" si="1026"/>
        <v>6.5771240622806808E-3</v>
      </c>
      <c r="N8839" s="16"/>
      <c r="O8839" s="16"/>
      <c r="P8839" s="16"/>
    </row>
    <row r="8840" spans="1:16" ht="15.75" x14ac:dyDescent="0.25">
      <c r="A8840" s="14">
        <v>41442.125</v>
      </c>
      <c r="B8840" s="15">
        <v>0.34</v>
      </c>
      <c r="C8840" s="12">
        <f t="shared" si="1020"/>
        <v>9.6277278440000007</v>
      </c>
      <c r="D8840" s="64">
        <f t="shared" si="1021"/>
        <v>1.0631846698895706E-2</v>
      </c>
      <c r="E8840" s="13">
        <f t="shared" si="1022"/>
        <v>0.51032864154699398</v>
      </c>
      <c r="F8840">
        <v>0.22</v>
      </c>
      <c r="G8840">
        <v>0.22</v>
      </c>
      <c r="H8840" s="16">
        <f t="shared" si="1023"/>
        <v>0.54423374798206403</v>
      </c>
      <c r="I8840" s="16">
        <f t="shared" si="1024"/>
        <v>5.2397344090913966</v>
      </c>
      <c r="J8840" s="48">
        <f t="shared" si="1025"/>
        <v>9.4315219363645137E-3</v>
      </c>
      <c r="K8840" s="16"/>
      <c r="L8840" s="15"/>
      <c r="M8840" s="16">
        <f t="shared" si="1026"/>
        <v>5.7862097769107446E-3</v>
      </c>
      <c r="N8840" s="16"/>
      <c r="O8840" s="16"/>
      <c r="P8840" s="16"/>
    </row>
    <row r="8841" spans="1:16" ht="15.75" x14ac:dyDescent="0.25">
      <c r="A8841" s="14">
        <v>41442.145833333336</v>
      </c>
      <c r="B8841" s="15">
        <v>0.34</v>
      </c>
      <c r="C8841" s="12">
        <f t="shared" si="1020"/>
        <v>9.6277278440000007</v>
      </c>
      <c r="D8841" s="64">
        <f t="shared" si="1021"/>
        <v>1.0631846698895706E-2</v>
      </c>
      <c r="E8841" s="13">
        <f t="shared" si="1022"/>
        <v>0.51032864154699398</v>
      </c>
      <c r="F8841">
        <v>0.23</v>
      </c>
      <c r="G8841">
        <v>0.23</v>
      </c>
      <c r="H8841" s="16">
        <f t="shared" si="1023"/>
        <v>0.56846603455393363</v>
      </c>
      <c r="I8841" s="16">
        <f t="shared" si="1024"/>
        <v>5.4730362692431731</v>
      </c>
      <c r="J8841" s="48">
        <f t="shared" si="1025"/>
        <v>9.8514652846377112E-3</v>
      </c>
      <c r="K8841" s="16"/>
      <c r="L8841" s="15"/>
      <c r="M8841" s="16">
        <f t="shared" si="1026"/>
        <v>6.0438437329065715E-3</v>
      </c>
      <c r="N8841" s="16"/>
      <c r="O8841" s="16"/>
      <c r="P8841" s="16"/>
    </row>
    <row r="8842" spans="1:16" ht="15.75" x14ac:dyDescent="0.25">
      <c r="A8842" s="14">
        <v>41442.166666666664</v>
      </c>
      <c r="B8842" s="15">
        <v>0.37</v>
      </c>
      <c r="C8842" s="12">
        <f t="shared" si="1020"/>
        <v>10.477233242000001</v>
      </c>
      <c r="D8842" s="64">
        <f t="shared" si="1021"/>
        <v>1.1569950819386502E-2</v>
      </c>
      <c r="E8842" s="13">
        <f t="shared" si="1022"/>
        <v>0.55535763933055216</v>
      </c>
      <c r="F8842">
        <v>0.27</v>
      </c>
      <c r="G8842">
        <v>0.27</v>
      </c>
      <c r="H8842" s="16">
        <f t="shared" si="1023"/>
        <v>0.66519309222201672</v>
      </c>
      <c r="I8842" s="16">
        <f t="shared" si="1024"/>
        <v>6.9693831781772859</v>
      </c>
      <c r="J8842" s="48">
        <f t="shared" si="1025"/>
        <v>1.2544889720719115E-2</v>
      </c>
      <c r="K8842" s="16"/>
      <c r="L8842" s="15"/>
      <c r="M8842" s="16">
        <f t="shared" si="1026"/>
        <v>7.6962513624043655E-3</v>
      </c>
      <c r="N8842" s="16"/>
      <c r="O8842" s="16"/>
      <c r="P8842" s="16"/>
    </row>
    <row r="8843" spans="1:16" ht="15.75" x14ac:dyDescent="0.25">
      <c r="A8843" s="14">
        <v>41442.1875</v>
      </c>
      <c r="B8843" s="15">
        <v>0.34</v>
      </c>
      <c r="C8843" s="12">
        <f t="shared" si="1020"/>
        <v>9.6277278440000007</v>
      </c>
      <c r="D8843" s="64">
        <f t="shared" si="1021"/>
        <v>1.0631846698895706E-2</v>
      </c>
      <c r="E8843" s="13">
        <f t="shared" si="1022"/>
        <v>0.51032864154699398</v>
      </c>
      <c r="F8843">
        <v>0.34</v>
      </c>
      <c r="G8843">
        <v>0.34</v>
      </c>
      <c r="H8843" s="16">
        <f t="shared" si="1023"/>
        <v>0.83379748421645061</v>
      </c>
      <c r="I8843" s="16">
        <f t="shared" si="1024"/>
        <v>8.0275752550478732</v>
      </c>
      <c r="J8843" s="48">
        <f t="shared" si="1025"/>
        <v>1.4449635459086171E-2</v>
      </c>
      <c r="K8843" s="16"/>
      <c r="L8843" s="15"/>
      <c r="M8843" s="16">
        <f t="shared" si="1026"/>
        <v>8.8648070301142155E-3</v>
      </c>
      <c r="N8843" s="16"/>
      <c r="O8843" s="16"/>
      <c r="P8843" s="16"/>
    </row>
    <row r="8844" spans="1:16" ht="15.75" x14ac:dyDescent="0.25">
      <c r="A8844" s="14">
        <v>41442.208333333336</v>
      </c>
      <c r="B8844" s="15">
        <v>0.37</v>
      </c>
      <c r="C8844" s="12">
        <f t="shared" si="1020"/>
        <v>10.477233242000001</v>
      </c>
      <c r="D8844" s="64">
        <f t="shared" si="1021"/>
        <v>1.1569950819386502E-2</v>
      </c>
      <c r="E8844" s="13">
        <f t="shared" si="1022"/>
        <v>0.55535763933055216</v>
      </c>
      <c r="F8844">
        <v>0.19</v>
      </c>
      <c r="G8844">
        <v>0.19</v>
      </c>
      <c r="H8844" s="16">
        <f t="shared" si="1023"/>
        <v>0.47140020890038514</v>
      </c>
      <c r="I8844" s="16">
        <f t="shared" si="1024"/>
        <v>4.93896993897686</v>
      </c>
      <c r="J8844" s="48">
        <f t="shared" si="1025"/>
        <v>8.8901458901583484E-3</v>
      </c>
      <c r="K8844" s="16"/>
      <c r="L8844" s="15"/>
      <c r="M8844" s="16">
        <f t="shared" si="1026"/>
        <v>5.4540772332259809E-3</v>
      </c>
      <c r="N8844" s="16"/>
      <c r="O8844" s="16"/>
      <c r="P8844" s="16"/>
    </row>
    <row r="8845" spans="1:16" ht="15.75" x14ac:dyDescent="0.25">
      <c r="A8845" s="14">
        <v>41442.229166666664</v>
      </c>
      <c r="B8845" s="15">
        <v>0.37</v>
      </c>
      <c r="C8845" s="12">
        <f t="shared" si="1020"/>
        <v>10.477233242000001</v>
      </c>
      <c r="D8845" s="64">
        <f t="shared" si="1021"/>
        <v>1.1569950819386502E-2</v>
      </c>
      <c r="E8845" s="13">
        <f t="shared" si="1022"/>
        <v>0.55535763933055216</v>
      </c>
      <c r="F8845">
        <v>0.12</v>
      </c>
      <c r="G8845">
        <v>0.12</v>
      </c>
      <c r="H8845" s="16">
        <f t="shared" si="1023"/>
        <v>0.30047535907417816</v>
      </c>
      <c r="I8845" s="16">
        <f t="shared" si="1024"/>
        <v>3.1481504204938657</v>
      </c>
      <c r="J8845" s="48">
        <f t="shared" si="1025"/>
        <v>5.6666707568889581E-3</v>
      </c>
      <c r="K8845" s="16"/>
      <c r="L8845" s="15"/>
      <c r="M8845" s="16">
        <f t="shared" si="1026"/>
        <v>3.4764851269257413E-3</v>
      </c>
      <c r="N8845" s="16"/>
      <c r="O8845" s="16"/>
      <c r="P8845" s="16"/>
    </row>
    <row r="8846" spans="1:16" ht="15.75" x14ac:dyDescent="0.25">
      <c r="A8846" s="14">
        <v>41442.25</v>
      </c>
      <c r="B8846" s="15">
        <v>0.37</v>
      </c>
      <c r="C8846" s="12">
        <f t="shared" si="1020"/>
        <v>10.477233242000001</v>
      </c>
      <c r="D8846" s="64">
        <f t="shared" si="1021"/>
        <v>1.1569950819386502E-2</v>
      </c>
      <c r="E8846" s="13">
        <f t="shared" si="1022"/>
        <v>0.55535763933055216</v>
      </c>
      <c r="F8846">
        <v>0.27</v>
      </c>
      <c r="G8846">
        <v>0.27</v>
      </c>
      <c r="H8846" s="16">
        <f t="shared" si="1023"/>
        <v>0.66519309222201672</v>
      </c>
      <c r="I8846" s="16">
        <f t="shared" si="1024"/>
        <v>6.9693831781772859</v>
      </c>
      <c r="J8846" s="48">
        <f t="shared" si="1025"/>
        <v>1.2544889720719115E-2</v>
      </c>
      <c r="K8846" s="16"/>
      <c r="L8846" s="15"/>
      <c r="M8846" s="16">
        <f t="shared" si="1026"/>
        <v>7.6962513624043655E-3</v>
      </c>
      <c r="N8846" s="16"/>
      <c r="O8846" s="16"/>
      <c r="P8846" s="16"/>
    </row>
    <row r="8847" spans="1:16" ht="15.75" x14ac:dyDescent="0.25">
      <c r="A8847" s="14">
        <v>41442.270833333336</v>
      </c>
      <c r="B8847" s="15">
        <v>0.37</v>
      </c>
      <c r="C8847" s="12">
        <f t="shared" si="1020"/>
        <v>10.477233242000001</v>
      </c>
      <c r="D8847" s="64">
        <f t="shared" si="1021"/>
        <v>1.1569950819386502E-2</v>
      </c>
      <c r="E8847" s="13">
        <f t="shared" si="1022"/>
        <v>0.55535763933055216</v>
      </c>
      <c r="F8847">
        <v>0.23</v>
      </c>
      <c r="G8847">
        <v>0.23</v>
      </c>
      <c r="H8847" s="16">
        <f t="shared" si="1023"/>
        <v>0.56846603455393363</v>
      </c>
      <c r="I8847" s="16">
        <f t="shared" si="1024"/>
        <v>5.9559512341763945</v>
      </c>
      <c r="J8847" s="48">
        <f t="shared" si="1025"/>
        <v>1.0720712221517509E-2</v>
      </c>
      <c r="K8847" s="16"/>
      <c r="L8847" s="15"/>
      <c r="M8847" s="16">
        <f t="shared" si="1026"/>
        <v>6.5771240622806808E-3</v>
      </c>
      <c r="N8847" s="16"/>
      <c r="O8847" s="16"/>
      <c r="P8847" s="16"/>
    </row>
    <row r="8848" spans="1:16" ht="15.75" x14ac:dyDescent="0.25">
      <c r="A8848" s="14">
        <v>41442.291666666664</v>
      </c>
      <c r="B8848" s="15">
        <v>0.34</v>
      </c>
      <c r="C8848" s="12">
        <f t="shared" si="1020"/>
        <v>9.6277278440000007</v>
      </c>
      <c r="D8848" s="64">
        <f t="shared" si="1021"/>
        <v>1.0631846698895706E-2</v>
      </c>
      <c r="E8848" s="13">
        <f t="shared" si="1022"/>
        <v>0.51032864154699398</v>
      </c>
      <c r="F8848">
        <v>0.28999999999999998</v>
      </c>
      <c r="G8848">
        <v>0.28999999999999998</v>
      </c>
      <c r="H8848" s="16">
        <f t="shared" si="1023"/>
        <v>0.71344628299073742</v>
      </c>
      <c r="I8848" s="16">
        <f t="shared" si="1024"/>
        <v>6.8688666439482269</v>
      </c>
      <c r="J8848" s="48">
        <f t="shared" si="1025"/>
        <v>1.2363959959106809E-2</v>
      </c>
      <c r="K8848" s="16"/>
      <c r="L8848" s="15"/>
      <c r="M8848" s="16">
        <f t="shared" si="1026"/>
        <v>7.5852515086544843E-3</v>
      </c>
      <c r="N8848" s="16"/>
      <c r="O8848" s="16"/>
      <c r="P8848" s="16"/>
    </row>
    <row r="8849" spans="1:16" ht="15.75" x14ac:dyDescent="0.25">
      <c r="A8849" s="14">
        <v>41442.3125</v>
      </c>
      <c r="B8849" s="15">
        <v>0.34</v>
      </c>
      <c r="C8849" s="12">
        <f t="shared" si="1020"/>
        <v>9.6277278440000007</v>
      </c>
      <c r="D8849" s="64">
        <f t="shared" si="1021"/>
        <v>1.0631846698895706E-2</v>
      </c>
      <c r="E8849" s="13">
        <f t="shared" si="1022"/>
        <v>0.51032864154699398</v>
      </c>
      <c r="F8849">
        <v>0.26</v>
      </c>
      <c r="G8849">
        <v>0.26</v>
      </c>
      <c r="H8849" s="16">
        <f t="shared" si="1023"/>
        <v>0.64103998965293807</v>
      </c>
      <c r="I8849" s="16">
        <f t="shared" si="1024"/>
        <v>6.1717585574990643</v>
      </c>
      <c r="J8849" s="48">
        <f t="shared" si="1025"/>
        <v>1.1109165403498315E-2</v>
      </c>
      <c r="K8849" s="16"/>
      <c r="L8849" s="15"/>
      <c r="M8849" s="16">
        <f t="shared" si="1026"/>
        <v>6.8154388978517279E-3</v>
      </c>
      <c r="N8849" s="16"/>
      <c r="O8849" s="16"/>
      <c r="P8849" s="16"/>
    </row>
    <row r="8850" spans="1:16" ht="15.75" x14ac:dyDescent="0.25">
      <c r="A8850" s="14">
        <v>41442.333333333336</v>
      </c>
      <c r="B8850" s="15">
        <v>0.34</v>
      </c>
      <c r="C8850" s="12">
        <f t="shared" si="1020"/>
        <v>9.6277278440000007</v>
      </c>
      <c r="D8850" s="64">
        <f t="shared" si="1021"/>
        <v>1.0631846698895706E-2</v>
      </c>
      <c r="E8850" s="13">
        <f t="shared" si="1022"/>
        <v>0.51032864154699398</v>
      </c>
      <c r="F8850">
        <v>0.3</v>
      </c>
      <c r="G8850">
        <v>0.3</v>
      </c>
      <c r="H8850" s="16">
        <f t="shared" si="1023"/>
        <v>0.73754762920137795</v>
      </c>
      <c r="I8850" s="16">
        <f t="shared" si="1024"/>
        <v>7.1009078459382948</v>
      </c>
      <c r="J8850" s="48">
        <f t="shared" si="1025"/>
        <v>1.278163412268893E-2</v>
      </c>
      <c r="K8850" s="16"/>
      <c r="L8850" s="15"/>
      <c r="M8850" s="16">
        <f t="shared" si="1026"/>
        <v>7.8414933268030253E-3</v>
      </c>
      <c r="N8850" s="16"/>
      <c r="O8850" s="16"/>
      <c r="P8850" s="16"/>
    </row>
    <row r="8851" spans="1:16" ht="15.75" x14ac:dyDescent="0.25">
      <c r="A8851" s="14">
        <v>41442.354166666664</v>
      </c>
      <c r="B8851" s="15">
        <v>0.37</v>
      </c>
      <c r="C8851" s="12">
        <f t="shared" si="1020"/>
        <v>10.477233242000001</v>
      </c>
      <c r="D8851" s="64">
        <f t="shared" si="1021"/>
        <v>1.1569950819386502E-2</v>
      </c>
      <c r="E8851" s="13">
        <f t="shared" si="1022"/>
        <v>0.55535763933055216</v>
      </c>
      <c r="F8851">
        <v>0.3</v>
      </c>
      <c r="G8851">
        <v>0.3</v>
      </c>
      <c r="H8851" s="16">
        <f t="shared" si="1023"/>
        <v>0.73754762920137795</v>
      </c>
      <c r="I8851" s="16">
        <f t="shared" si="1024"/>
        <v>7.7274585382269674</v>
      </c>
      <c r="J8851" s="48">
        <f t="shared" si="1025"/>
        <v>1.3909425368808541E-2</v>
      </c>
      <c r="K8851" s="16"/>
      <c r="L8851" s="15"/>
      <c r="M8851" s="16">
        <f t="shared" si="1026"/>
        <v>8.5333897968150555E-3</v>
      </c>
      <c r="N8851" s="16"/>
      <c r="O8851" s="16"/>
      <c r="P8851" s="16"/>
    </row>
    <row r="8852" spans="1:16" ht="15.75" x14ac:dyDescent="0.25">
      <c r="A8852" s="14">
        <v>41442.375</v>
      </c>
      <c r="B8852" s="15">
        <v>0.34</v>
      </c>
      <c r="C8852" s="12">
        <f t="shared" si="1020"/>
        <v>9.6277278440000007</v>
      </c>
      <c r="D8852" s="64">
        <f t="shared" si="1021"/>
        <v>1.0631846698895706E-2</v>
      </c>
      <c r="E8852" s="13">
        <f t="shared" si="1022"/>
        <v>0.51032864154699398</v>
      </c>
      <c r="F8852">
        <v>0.28000000000000003</v>
      </c>
      <c r="G8852">
        <v>0.28000000000000003</v>
      </c>
      <c r="H8852" s="16">
        <f t="shared" si="1023"/>
        <v>0.68932830609825824</v>
      </c>
      <c r="I8852" s="16">
        <f t="shared" si="1024"/>
        <v>6.6366653262795561</v>
      </c>
      <c r="J8852" s="48">
        <f t="shared" si="1025"/>
        <v>1.1945997587303201E-2</v>
      </c>
      <c r="K8852" s="16"/>
      <c r="L8852" s="15"/>
      <c r="M8852" s="16">
        <f t="shared" si="1026"/>
        <v>7.3288328756461359E-3</v>
      </c>
      <c r="N8852" s="16"/>
      <c r="O8852" s="16"/>
      <c r="P8852" s="16"/>
    </row>
    <row r="8853" spans="1:16" ht="15.75" x14ac:dyDescent="0.25">
      <c r="A8853" s="14">
        <v>41442.395833333336</v>
      </c>
      <c r="B8853" s="15">
        <v>0.34</v>
      </c>
      <c r="C8853" s="12">
        <f t="shared" si="1020"/>
        <v>9.6277278440000007</v>
      </c>
      <c r="D8853" s="64">
        <f t="shared" si="1021"/>
        <v>1.0631846698895706E-2</v>
      </c>
      <c r="E8853" s="13">
        <f t="shared" si="1022"/>
        <v>0.51032864154699398</v>
      </c>
      <c r="F8853">
        <v>0.3</v>
      </c>
      <c r="G8853">
        <v>0.3</v>
      </c>
      <c r="H8853" s="16">
        <f t="shared" si="1023"/>
        <v>0.73754762920137795</v>
      </c>
      <c r="I8853" s="16">
        <f t="shared" si="1024"/>
        <v>7.1009078459382948</v>
      </c>
      <c r="J8853" s="48">
        <f t="shared" si="1025"/>
        <v>1.278163412268893E-2</v>
      </c>
      <c r="K8853" s="16"/>
      <c r="L8853" s="15"/>
      <c r="M8853" s="16">
        <f t="shared" si="1026"/>
        <v>7.8414933268030253E-3</v>
      </c>
      <c r="N8853" s="16"/>
      <c r="O8853" s="16"/>
      <c r="P8853" s="16"/>
    </row>
    <row r="8854" spans="1:16" ht="15.75" x14ac:dyDescent="0.25">
      <c r="A8854" s="14">
        <v>41442.416666666664</v>
      </c>
      <c r="B8854" s="15">
        <v>0.34</v>
      </c>
      <c r="C8854" s="12">
        <f t="shared" si="1020"/>
        <v>9.6277278440000007</v>
      </c>
      <c r="D8854" s="64">
        <f t="shared" si="1021"/>
        <v>1.0631846698895706E-2</v>
      </c>
      <c r="E8854" s="13">
        <f t="shared" si="1022"/>
        <v>0.51032864154699398</v>
      </c>
      <c r="F8854">
        <v>0.25</v>
      </c>
      <c r="G8854">
        <v>0.25</v>
      </c>
      <c r="H8854" s="16">
        <f t="shared" si="1023"/>
        <v>0.6168682959936399</v>
      </c>
      <c r="I8854" s="16">
        <f t="shared" si="1024"/>
        <v>5.9390400694188008</v>
      </c>
      <c r="J8854" s="48">
        <f t="shared" si="1025"/>
        <v>1.069027212495384E-2</v>
      </c>
      <c r="K8854" s="16"/>
      <c r="L8854" s="15"/>
      <c r="M8854" s="16">
        <f t="shared" si="1026"/>
        <v>6.5584491564133988E-3</v>
      </c>
      <c r="N8854" s="16"/>
      <c r="O8854" s="16"/>
      <c r="P8854" s="16"/>
    </row>
    <row r="8855" spans="1:16" ht="15.75" x14ac:dyDescent="0.25">
      <c r="A8855" s="14">
        <v>41442.4375</v>
      </c>
      <c r="B8855" s="15">
        <v>0.37</v>
      </c>
      <c r="C8855" s="12">
        <f t="shared" si="1020"/>
        <v>10.477233242000001</v>
      </c>
      <c r="D8855" s="64">
        <f t="shared" si="1021"/>
        <v>1.1569950819386502E-2</v>
      </c>
      <c r="E8855" s="13">
        <f t="shared" si="1022"/>
        <v>0.55535763933055216</v>
      </c>
      <c r="F8855">
        <v>0.19</v>
      </c>
      <c r="G8855">
        <v>0.19</v>
      </c>
      <c r="H8855" s="16">
        <f t="shared" si="1023"/>
        <v>0.47140020890038514</v>
      </c>
      <c r="I8855" s="16">
        <f t="shared" si="1024"/>
        <v>4.93896993897686</v>
      </c>
      <c r="J8855" s="48">
        <f t="shared" si="1025"/>
        <v>8.8901458901583484E-3</v>
      </c>
      <c r="K8855" s="16"/>
      <c r="L8855" s="15"/>
      <c r="M8855" s="16">
        <f t="shared" si="1026"/>
        <v>5.4540772332259809E-3</v>
      </c>
      <c r="N8855" s="16"/>
      <c r="O8855" s="16"/>
      <c r="P8855" s="16"/>
    </row>
    <row r="8856" spans="1:16" ht="15.75" x14ac:dyDescent="0.25">
      <c r="A8856" s="14">
        <v>41442.458333333336</v>
      </c>
      <c r="B8856" s="15">
        <v>0.34</v>
      </c>
      <c r="C8856" s="12">
        <f t="shared" si="1020"/>
        <v>9.6277278440000007</v>
      </c>
      <c r="D8856" s="64">
        <f t="shared" si="1021"/>
        <v>1.0631846698895706E-2</v>
      </c>
      <c r="E8856" s="13">
        <f t="shared" si="1022"/>
        <v>0.51032864154699398</v>
      </c>
      <c r="F8856">
        <v>0.28000000000000003</v>
      </c>
      <c r="G8856">
        <v>0.28000000000000003</v>
      </c>
      <c r="H8856" s="16">
        <f t="shared" si="1023"/>
        <v>0.68932830609825824</v>
      </c>
      <c r="I8856" s="16">
        <f t="shared" si="1024"/>
        <v>6.6366653262795561</v>
      </c>
      <c r="J8856" s="48">
        <f t="shared" si="1025"/>
        <v>1.1945997587303201E-2</v>
      </c>
      <c r="K8856" s="16"/>
      <c r="L8856" s="15"/>
      <c r="M8856" s="16">
        <f t="shared" si="1026"/>
        <v>7.3288328756461359E-3</v>
      </c>
      <c r="N8856" s="16"/>
      <c r="O8856" s="16"/>
      <c r="P8856" s="16"/>
    </row>
    <row r="8857" spans="1:16" ht="15.75" x14ac:dyDescent="0.25">
      <c r="A8857" s="14">
        <v>41442.479166666664</v>
      </c>
      <c r="B8857" s="15">
        <v>0.37</v>
      </c>
      <c r="C8857" s="12">
        <f t="shared" si="1020"/>
        <v>10.477233242000001</v>
      </c>
      <c r="D8857" s="64">
        <f t="shared" si="1021"/>
        <v>1.1569950819386502E-2</v>
      </c>
      <c r="E8857" s="13">
        <f t="shared" si="1022"/>
        <v>0.55535763933055216</v>
      </c>
      <c r="F8857">
        <v>0.2</v>
      </c>
      <c r="G8857">
        <v>0.2</v>
      </c>
      <c r="H8857" s="16">
        <f t="shared" si="1023"/>
        <v>0.49570196155029267</v>
      </c>
      <c r="I8857" s="16">
        <f t="shared" si="1024"/>
        <v>5.1935850696793322</v>
      </c>
      <c r="J8857" s="48">
        <f t="shared" si="1025"/>
        <v>9.3484531254227985E-3</v>
      </c>
      <c r="K8857" s="16"/>
      <c r="L8857" s="15"/>
      <c r="M8857" s="16">
        <f t="shared" si="1026"/>
        <v>5.7352473162103059E-3</v>
      </c>
      <c r="N8857" s="16"/>
      <c r="O8857" s="16"/>
      <c r="P8857" s="16"/>
    </row>
    <row r="8858" spans="1:16" ht="15.75" x14ac:dyDescent="0.25">
      <c r="A8858" s="14">
        <v>41442.5</v>
      </c>
      <c r="B8858" s="15">
        <v>0.34</v>
      </c>
      <c r="C8858" s="12">
        <f t="shared" si="1020"/>
        <v>9.6277278440000007</v>
      </c>
      <c r="D8858" s="64">
        <f t="shared" si="1021"/>
        <v>1.0631846698895706E-2</v>
      </c>
      <c r="E8858" s="13">
        <f t="shared" si="1022"/>
        <v>0.51032864154699398</v>
      </c>
      <c r="F8858">
        <v>0.24</v>
      </c>
      <c r="G8858">
        <v>0.24</v>
      </c>
      <c r="H8858" s="16">
        <f t="shared" si="1023"/>
        <v>0.59267725202667976</v>
      </c>
      <c r="I8858" s="16">
        <f t="shared" si="1024"/>
        <v>5.7061352818426707</v>
      </c>
      <c r="J8858" s="48">
        <f t="shared" si="1025"/>
        <v>1.0271043507316805E-2</v>
      </c>
      <c r="K8858" s="16"/>
      <c r="L8858" s="15"/>
      <c r="M8858" s="16">
        <f t="shared" si="1026"/>
        <v>6.3012536854704336E-3</v>
      </c>
      <c r="N8858" s="16"/>
      <c r="O8858" s="16"/>
      <c r="P8858" s="16"/>
    </row>
    <row r="8859" spans="1:16" ht="15.75" x14ac:dyDescent="0.25">
      <c r="A8859" s="14">
        <v>41442.520833333336</v>
      </c>
      <c r="B8859" s="15">
        <v>0.34</v>
      </c>
      <c r="C8859" s="12">
        <f t="shared" si="1020"/>
        <v>9.6277278440000007</v>
      </c>
      <c r="D8859" s="64">
        <f t="shared" si="1021"/>
        <v>1.0631846698895706E-2</v>
      </c>
      <c r="E8859" s="13">
        <f t="shared" si="1022"/>
        <v>0.51032864154699398</v>
      </c>
      <c r="F8859">
        <v>0.24</v>
      </c>
      <c r="G8859">
        <v>0.24</v>
      </c>
      <c r="H8859" s="16">
        <f t="shared" si="1023"/>
        <v>0.59267725202667976</v>
      </c>
      <c r="I8859" s="16">
        <f t="shared" si="1024"/>
        <v>5.7061352818426707</v>
      </c>
      <c r="J8859" s="48">
        <f t="shared" si="1025"/>
        <v>1.0271043507316805E-2</v>
      </c>
      <c r="K8859" s="16"/>
      <c r="L8859" s="15"/>
      <c r="M8859" s="16">
        <f t="shared" si="1026"/>
        <v>6.3012536854704336E-3</v>
      </c>
      <c r="N8859" s="16"/>
      <c r="O8859" s="16"/>
      <c r="P8859" s="16"/>
    </row>
    <row r="8860" spans="1:16" ht="15.75" x14ac:dyDescent="0.25">
      <c r="A8860" s="14">
        <v>41442.541666666664</v>
      </c>
      <c r="B8860" s="15">
        <v>0.37</v>
      </c>
      <c r="C8860" s="12">
        <f t="shared" si="1020"/>
        <v>10.477233242000001</v>
      </c>
      <c r="D8860" s="64">
        <f t="shared" si="1021"/>
        <v>1.1569950819386502E-2</v>
      </c>
      <c r="E8860" s="13">
        <f t="shared" si="1022"/>
        <v>0.55535763933055216</v>
      </c>
      <c r="F8860">
        <v>0.28999999999999998</v>
      </c>
      <c r="G8860">
        <v>0.28999999999999998</v>
      </c>
      <c r="H8860" s="16">
        <f t="shared" si="1023"/>
        <v>0.71344628299073742</v>
      </c>
      <c r="I8860" s="16">
        <f t="shared" si="1024"/>
        <v>7.4749431125318937</v>
      </c>
      <c r="J8860" s="48">
        <f t="shared" si="1025"/>
        <v>1.3454897602557407E-2</v>
      </c>
      <c r="K8860" s="16"/>
      <c r="L8860" s="15"/>
      <c r="M8860" s="16">
        <f t="shared" si="1026"/>
        <v>8.2545384064769377E-3</v>
      </c>
      <c r="N8860" s="16"/>
      <c r="O8860" s="16"/>
      <c r="P8860" s="16"/>
    </row>
    <row r="8861" spans="1:16" ht="15.75" x14ac:dyDescent="0.25">
      <c r="A8861" s="14">
        <v>41442.5625</v>
      </c>
      <c r="B8861" s="15">
        <v>0.37</v>
      </c>
      <c r="C8861" s="12">
        <f t="shared" si="1020"/>
        <v>10.477233242000001</v>
      </c>
      <c r="D8861" s="64">
        <f t="shared" si="1021"/>
        <v>1.1569950819386502E-2</v>
      </c>
      <c r="E8861" s="13">
        <f t="shared" si="1022"/>
        <v>0.55535763933055216</v>
      </c>
      <c r="F8861">
        <v>0.4</v>
      </c>
      <c r="G8861">
        <v>0.4</v>
      </c>
      <c r="H8861" s="16">
        <f t="shared" si="1023"/>
        <v>0.97775497232481656</v>
      </c>
      <c r="I8861" s="16">
        <f t="shared" si="1024"/>
        <v>10.244166898572358</v>
      </c>
      <c r="J8861" s="48">
        <f t="shared" si="1025"/>
        <v>1.8439500417430244E-2</v>
      </c>
      <c r="K8861" s="16"/>
      <c r="L8861" s="15"/>
      <c r="M8861" s="16">
        <f t="shared" si="1026"/>
        <v>1.131257694320874E-2</v>
      </c>
      <c r="N8861" s="16"/>
      <c r="O8861" s="16"/>
      <c r="P8861" s="16"/>
    </row>
    <row r="8862" spans="1:16" ht="15.75" x14ac:dyDescent="0.25">
      <c r="A8862" s="14">
        <v>41442.583333333336</v>
      </c>
      <c r="B8862" s="15">
        <v>0.34</v>
      </c>
      <c r="C8862" s="12">
        <f t="shared" si="1020"/>
        <v>9.6277278440000007</v>
      </c>
      <c r="D8862" s="64">
        <f t="shared" si="1021"/>
        <v>1.0631846698895706E-2</v>
      </c>
      <c r="E8862" s="13">
        <f t="shared" si="1022"/>
        <v>0.51032864154699398</v>
      </c>
      <c r="F8862">
        <v>0.3</v>
      </c>
      <c r="G8862">
        <v>0.3</v>
      </c>
      <c r="H8862" s="16">
        <f t="shared" si="1023"/>
        <v>0.73754762920137795</v>
      </c>
      <c r="I8862" s="16">
        <f t="shared" si="1024"/>
        <v>7.1009078459382948</v>
      </c>
      <c r="J8862" s="48">
        <f t="shared" si="1025"/>
        <v>1.278163412268893E-2</v>
      </c>
      <c r="K8862" s="16"/>
      <c r="L8862" s="15"/>
      <c r="M8862" s="16">
        <f t="shared" si="1026"/>
        <v>7.8414933268030253E-3</v>
      </c>
      <c r="N8862" s="16"/>
      <c r="O8862" s="16"/>
      <c r="P8862" s="16"/>
    </row>
    <row r="8863" spans="1:16" ht="15.75" x14ac:dyDescent="0.25">
      <c r="A8863" s="14">
        <v>41442.604166666664</v>
      </c>
      <c r="B8863" s="15">
        <v>0.37</v>
      </c>
      <c r="C8863" s="12">
        <f t="shared" si="1020"/>
        <v>10.477233242000001</v>
      </c>
      <c r="D8863" s="64">
        <f t="shared" si="1021"/>
        <v>1.1569950819386502E-2</v>
      </c>
      <c r="E8863" s="13">
        <f t="shared" si="1022"/>
        <v>0.55535763933055216</v>
      </c>
      <c r="F8863">
        <v>0.26</v>
      </c>
      <c r="G8863">
        <v>0.26</v>
      </c>
      <c r="H8863" s="16">
        <f t="shared" si="1023"/>
        <v>0.64103998965293807</v>
      </c>
      <c r="I8863" s="16">
        <f t="shared" si="1024"/>
        <v>6.7163254890430988</v>
      </c>
      <c r="J8863" s="48">
        <f t="shared" si="1025"/>
        <v>1.2089385880277578E-2</v>
      </c>
      <c r="K8863" s="16"/>
      <c r="L8863" s="15"/>
      <c r="M8863" s="16">
        <f t="shared" si="1026"/>
        <v>7.4168011535445267E-3</v>
      </c>
      <c r="N8863" s="16"/>
      <c r="O8863" s="16"/>
      <c r="P8863" s="16"/>
    </row>
    <row r="8864" spans="1:16" ht="15.75" x14ac:dyDescent="0.25">
      <c r="A8864" s="14">
        <v>41442.625</v>
      </c>
      <c r="B8864" s="15">
        <v>0.37</v>
      </c>
      <c r="C8864" s="12">
        <f t="shared" si="1020"/>
        <v>10.477233242000001</v>
      </c>
      <c r="D8864" s="64">
        <f t="shared" si="1021"/>
        <v>1.1569950819386502E-2</v>
      </c>
      <c r="E8864" s="13">
        <f t="shared" si="1022"/>
        <v>0.55535763933055216</v>
      </c>
      <c r="F8864">
        <v>0.37</v>
      </c>
      <c r="G8864">
        <v>0.37</v>
      </c>
      <c r="H8864" s="16">
        <f t="shared" si="1023"/>
        <v>0.90583465415867837</v>
      </c>
      <c r="I8864" s="16">
        <f t="shared" si="1024"/>
        <v>9.4906409503068794</v>
      </c>
      <c r="J8864" s="48">
        <f t="shared" si="1025"/>
        <v>1.7083153710552381E-2</v>
      </c>
      <c r="K8864" s="16"/>
      <c r="L8864" s="15"/>
      <c r="M8864" s="16">
        <f t="shared" si="1026"/>
        <v>1.0480462399111891E-2</v>
      </c>
      <c r="N8864" s="16"/>
      <c r="O8864" s="16"/>
      <c r="P8864" s="16"/>
    </row>
    <row r="8865" spans="1:16" ht="15.75" x14ac:dyDescent="0.25">
      <c r="A8865" s="14">
        <v>41442.645833333336</v>
      </c>
      <c r="B8865" s="15">
        <v>0.37</v>
      </c>
      <c r="C8865" s="12">
        <f t="shared" si="1020"/>
        <v>10.477233242000001</v>
      </c>
      <c r="D8865" s="64">
        <f t="shared" si="1021"/>
        <v>1.1569950819386502E-2</v>
      </c>
      <c r="E8865" s="13">
        <f t="shared" si="1022"/>
        <v>0.55535763933055216</v>
      </c>
      <c r="F8865">
        <v>0.28999999999999998</v>
      </c>
      <c r="G8865">
        <v>0.28999999999999998</v>
      </c>
      <c r="H8865" s="16">
        <f t="shared" si="1023"/>
        <v>0.71344628299073742</v>
      </c>
      <c r="I8865" s="16">
        <f t="shared" si="1024"/>
        <v>7.4749431125318937</v>
      </c>
      <c r="J8865" s="48">
        <f t="shared" si="1025"/>
        <v>1.3454897602557407E-2</v>
      </c>
      <c r="K8865" s="16"/>
      <c r="L8865" s="15"/>
      <c r="M8865" s="16">
        <f t="shared" si="1026"/>
        <v>8.2545384064769377E-3</v>
      </c>
      <c r="N8865" s="16"/>
      <c r="O8865" s="16"/>
      <c r="P8865" s="16"/>
    </row>
    <row r="8866" spans="1:16" ht="15.75" x14ac:dyDescent="0.25">
      <c r="A8866" s="14">
        <v>41442.666666666664</v>
      </c>
      <c r="B8866" s="15">
        <v>0.37</v>
      </c>
      <c r="C8866" s="12">
        <f t="shared" ref="C8866:C8929" si="1027">28.3168466*B8866</f>
        <v>10.477233242000001</v>
      </c>
      <c r="D8866" s="64">
        <f t="shared" ref="D8866:D8929" si="1028">C8866*1800*10^6/(1.63*10^12)</f>
        <v>1.1569950819386502E-2</v>
      </c>
      <c r="E8866" s="13">
        <f t="shared" ref="E8866:E8929" si="1029">C8866*86400*10^6/(1.63*10^12)</f>
        <v>0.55535763933055216</v>
      </c>
      <c r="F8866">
        <v>0.3</v>
      </c>
      <c r="G8866">
        <v>0.3</v>
      </c>
      <c r="H8866" s="16">
        <f t="shared" si="1023"/>
        <v>0.73754762920137795</v>
      </c>
      <c r="I8866" s="16">
        <f t="shared" si="1024"/>
        <v>7.7274585382269674</v>
      </c>
      <c r="J8866" s="48">
        <f t="shared" si="1025"/>
        <v>1.3909425368808541E-2</v>
      </c>
      <c r="K8866" s="16"/>
      <c r="L8866" s="15"/>
      <c r="M8866" s="16">
        <f t="shared" si="1026"/>
        <v>8.5333897968150555E-3</v>
      </c>
      <c r="N8866" s="16"/>
      <c r="O8866" s="16"/>
      <c r="P8866" s="16"/>
    </row>
    <row r="8867" spans="1:16" ht="15.75" x14ac:dyDescent="0.25">
      <c r="A8867" s="14">
        <v>41442.6875</v>
      </c>
      <c r="B8867" s="15">
        <v>0.37</v>
      </c>
      <c r="C8867" s="12">
        <f t="shared" si="1027"/>
        <v>10.477233242000001</v>
      </c>
      <c r="D8867" s="64">
        <f t="shared" si="1028"/>
        <v>1.1569950819386502E-2</v>
      </c>
      <c r="E8867" s="13">
        <f t="shared" si="1029"/>
        <v>0.55535763933055216</v>
      </c>
      <c r="F8867">
        <v>0.26</v>
      </c>
      <c r="G8867">
        <v>0.26</v>
      </c>
      <c r="H8867" s="16">
        <f t="shared" si="1023"/>
        <v>0.64103998965293807</v>
      </c>
      <c r="I8867" s="16">
        <f t="shared" si="1024"/>
        <v>6.7163254890430988</v>
      </c>
      <c r="J8867" s="48">
        <f t="shared" si="1025"/>
        <v>1.2089385880277578E-2</v>
      </c>
      <c r="K8867" s="16"/>
      <c r="L8867" s="15"/>
      <c r="M8867" s="16">
        <f t="shared" si="1026"/>
        <v>7.4168011535445267E-3</v>
      </c>
      <c r="N8867" s="16"/>
      <c r="O8867" s="16"/>
      <c r="P8867" s="16"/>
    </row>
    <row r="8868" spans="1:16" ht="15.75" x14ac:dyDescent="0.25">
      <c r="A8868" s="14">
        <v>41442.708333333336</v>
      </c>
      <c r="B8868" s="15">
        <v>0.37</v>
      </c>
      <c r="C8868" s="12">
        <f t="shared" si="1027"/>
        <v>10.477233242000001</v>
      </c>
      <c r="D8868" s="64">
        <f t="shared" si="1028"/>
        <v>1.1569950819386502E-2</v>
      </c>
      <c r="E8868" s="13">
        <f t="shared" si="1029"/>
        <v>0.55535763933055216</v>
      </c>
      <c r="F8868">
        <v>0.27</v>
      </c>
      <c r="G8868">
        <v>0.27</v>
      </c>
      <c r="H8868" s="16">
        <f t="shared" si="1023"/>
        <v>0.66519309222201672</v>
      </c>
      <c r="I8868" s="16">
        <f t="shared" si="1024"/>
        <v>6.9693831781772859</v>
      </c>
      <c r="J8868" s="48">
        <f t="shared" si="1025"/>
        <v>1.2544889720719115E-2</v>
      </c>
      <c r="K8868" s="16"/>
      <c r="L8868" s="15"/>
      <c r="M8868" s="16">
        <f t="shared" si="1026"/>
        <v>7.6962513624043655E-3</v>
      </c>
      <c r="N8868" s="16"/>
      <c r="O8868" s="16"/>
      <c r="P8868" s="16"/>
    </row>
    <row r="8869" spans="1:16" ht="15.75" x14ac:dyDescent="0.25">
      <c r="A8869" s="14">
        <v>41442.729166666664</v>
      </c>
      <c r="B8869" s="15">
        <v>0.37</v>
      </c>
      <c r="C8869" s="12">
        <f t="shared" si="1027"/>
        <v>10.477233242000001</v>
      </c>
      <c r="D8869" s="64">
        <f t="shared" si="1028"/>
        <v>1.1569950819386502E-2</v>
      </c>
      <c r="E8869" s="13">
        <f t="shared" si="1029"/>
        <v>0.55535763933055216</v>
      </c>
      <c r="F8869">
        <v>0.26</v>
      </c>
      <c r="G8869">
        <v>0.26</v>
      </c>
      <c r="H8869" s="16">
        <f t="shared" si="1023"/>
        <v>0.64103998965293807</v>
      </c>
      <c r="I8869" s="16">
        <f t="shared" si="1024"/>
        <v>6.7163254890430988</v>
      </c>
      <c r="J8869" s="48">
        <f t="shared" si="1025"/>
        <v>1.2089385880277578E-2</v>
      </c>
      <c r="K8869" s="16"/>
      <c r="L8869" s="15"/>
      <c r="M8869" s="16">
        <f t="shared" si="1026"/>
        <v>7.4168011535445267E-3</v>
      </c>
      <c r="N8869" s="16"/>
      <c r="O8869" s="16"/>
      <c r="P8869" s="16"/>
    </row>
    <row r="8870" spans="1:16" ht="15.75" x14ac:dyDescent="0.25">
      <c r="A8870" s="14">
        <v>41442.75</v>
      </c>
      <c r="B8870" s="15">
        <v>0.4</v>
      </c>
      <c r="C8870" s="12">
        <f t="shared" si="1027"/>
        <v>11.326738640000002</v>
      </c>
      <c r="D8870" s="64">
        <f t="shared" si="1028"/>
        <v>1.2508054939877304E-2</v>
      </c>
      <c r="E8870" s="13">
        <f t="shared" si="1029"/>
        <v>0.60038663711411056</v>
      </c>
      <c r="F8870">
        <v>0.39</v>
      </c>
      <c r="G8870">
        <v>0.39</v>
      </c>
      <c r="H8870" s="16">
        <f t="shared" si="1023"/>
        <v>0.95379393519674738</v>
      </c>
      <c r="I8870" s="16">
        <f t="shared" si="1024"/>
        <v>10.803374620390656</v>
      </c>
      <c r="J8870" s="48">
        <f t="shared" si="1025"/>
        <v>1.9446074316703178E-2</v>
      </c>
      <c r="K8870" s="16"/>
      <c r="L8870" s="15"/>
      <c r="M8870" s="16">
        <f t="shared" si="1026"/>
        <v>1.1930106942762687E-2</v>
      </c>
      <c r="N8870" s="16"/>
      <c r="O8870" s="16"/>
      <c r="P8870" s="16"/>
    </row>
    <row r="8871" spans="1:16" ht="15.75" x14ac:dyDescent="0.25">
      <c r="A8871" s="14">
        <v>41442.770833333336</v>
      </c>
      <c r="B8871" s="15">
        <v>0.37</v>
      </c>
      <c r="C8871" s="12">
        <f t="shared" si="1027"/>
        <v>10.477233242000001</v>
      </c>
      <c r="D8871" s="64">
        <f t="shared" si="1028"/>
        <v>1.1569950819386502E-2</v>
      </c>
      <c r="E8871" s="13">
        <f t="shared" si="1029"/>
        <v>0.55535763933055216</v>
      </c>
      <c r="F8871">
        <v>0.25</v>
      </c>
      <c r="G8871">
        <v>0.25</v>
      </c>
      <c r="H8871" s="16">
        <f t="shared" si="1023"/>
        <v>0.6168682959936399</v>
      </c>
      <c r="I8871" s="16">
        <f t="shared" si="1024"/>
        <v>6.4630730167204593</v>
      </c>
      <c r="J8871" s="48">
        <f t="shared" si="1025"/>
        <v>1.1633531430096827E-2</v>
      </c>
      <c r="K8871" s="16"/>
      <c r="L8871" s="15"/>
      <c r="M8871" s="16">
        <f t="shared" si="1026"/>
        <v>7.1371358466851701E-3</v>
      </c>
      <c r="N8871" s="16"/>
      <c r="O8871" s="16"/>
      <c r="P8871" s="16"/>
    </row>
    <row r="8872" spans="1:16" ht="15.75" x14ac:dyDescent="0.25">
      <c r="A8872" s="14">
        <v>41442.791666666664</v>
      </c>
      <c r="B8872" s="15">
        <v>0.4</v>
      </c>
      <c r="C8872" s="12">
        <f t="shared" si="1027"/>
        <v>11.326738640000002</v>
      </c>
      <c r="D8872" s="64">
        <f t="shared" si="1028"/>
        <v>1.2508054939877304E-2</v>
      </c>
      <c r="E8872" s="13">
        <f t="shared" si="1029"/>
        <v>0.60038663711411056</v>
      </c>
      <c r="F8872">
        <v>0.26</v>
      </c>
      <c r="G8872">
        <v>0.26</v>
      </c>
      <c r="H8872" s="16">
        <f t="shared" si="1023"/>
        <v>0.64103998965293807</v>
      </c>
      <c r="I8872" s="16">
        <f t="shared" si="1024"/>
        <v>7.260892420587135</v>
      </c>
      <c r="J8872" s="48">
        <f t="shared" si="1025"/>
        <v>1.3069606357056842E-2</v>
      </c>
      <c r="K8872" s="16"/>
      <c r="L8872" s="15"/>
      <c r="M8872" s="16">
        <f t="shared" si="1026"/>
        <v>8.0181634092373263E-3</v>
      </c>
      <c r="N8872" s="16"/>
      <c r="O8872" s="16"/>
      <c r="P8872" s="16"/>
    </row>
    <row r="8873" spans="1:16" ht="15.75" x14ac:dyDescent="0.25">
      <c r="A8873" s="14">
        <v>41442.8125</v>
      </c>
      <c r="B8873" s="15">
        <v>0.37</v>
      </c>
      <c r="C8873" s="12">
        <f t="shared" si="1027"/>
        <v>10.477233242000001</v>
      </c>
      <c r="D8873" s="64">
        <f t="shared" si="1028"/>
        <v>1.1569950819386502E-2</v>
      </c>
      <c r="E8873" s="13">
        <f t="shared" si="1029"/>
        <v>0.55535763933055216</v>
      </c>
      <c r="F8873">
        <v>0.27</v>
      </c>
      <c r="G8873">
        <v>0.27</v>
      </c>
      <c r="H8873" s="16">
        <f t="shared" si="1023"/>
        <v>0.66519309222201672</v>
      </c>
      <c r="I8873" s="16">
        <f t="shared" si="1024"/>
        <v>6.9693831781772859</v>
      </c>
      <c r="J8873" s="48">
        <f t="shared" si="1025"/>
        <v>1.2544889720719115E-2</v>
      </c>
      <c r="K8873" s="16"/>
      <c r="L8873" s="15"/>
      <c r="M8873" s="16">
        <f t="shared" si="1026"/>
        <v>7.6962513624043655E-3</v>
      </c>
      <c r="N8873" s="16"/>
      <c r="O8873" s="16"/>
      <c r="P8873" s="16"/>
    </row>
    <row r="8874" spans="1:16" ht="15.75" x14ac:dyDescent="0.25">
      <c r="A8874" s="14">
        <v>41442.833333333336</v>
      </c>
      <c r="B8874" s="15">
        <v>0.37</v>
      </c>
      <c r="C8874" s="12">
        <f t="shared" si="1027"/>
        <v>10.477233242000001</v>
      </c>
      <c r="D8874" s="64">
        <f t="shared" si="1028"/>
        <v>1.1569950819386502E-2</v>
      </c>
      <c r="E8874" s="13">
        <f t="shared" si="1029"/>
        <v>0.55535763933055216</v>
      </c>
      <c r="F8874">
        <v>0.32</v>
      </c>
      <c r="G8874">
        <v>0.32</v>
      </c>
      <c r="H8874" s="16">
        <f t="shared" si="1023"/>
        <v>0.78570265459381106</v>
      </c>
      <c r="I8874" s="16">
        <f t="shared" si="1024"/>
        <v>8.2319899710379207</v>
      </c>
      <c r="J8874" s="48">
        <f t="shared" si="1025"/>
        <v>1.4817581947868256E-2</v>
      </c>
      <c r="K8874" s="16"/>
      <c r="L8874" s="15"/>
      <c r="M8874" s="16">
        <f t="shared" si="1026"/>
        <v>9.0905410723118134E-3</v>
      </c>
      <c r="N8874" s="16"/>
      <c r="O8874" s="16"/>
      <c r="P8874" s="16"/>
    </row>
    <row r="8875" spans="1:16" ht="15.75" x14ac:dyDescent="0.25">
      <c r="A8875" s="14">
        <v>41442.854166666664</v>
      </c>
      <c r="B8875" s="15">
        <v>0.37</v>
      </c>
      <c r="C8875" s="12">
        <f t="shared" si="1027"/>
        <v>10.477233242000001</v>
      </c>
      <c r="D8875" s="64">
        <f t="shared" si="1028"/>
        <v>1.1569950819386502E-2</v>
      </c>
      <c r="E8875" s="13">
        <f t="shared" si="1029"/>
        <v>0.55535763933055216</v>
      </c>
      <c r="F8875">
        <v>0.4</v>
      </c>
      <c r="G8875">
        <v>0.4</v>
      </c>
      <c r="H8875" s="16">
        <f t="shared" si="1023"/>
        <v>0.97775497232481656</v>
      </c>
      <c r="I8875" s="16">
        <f t="shared" si="1024"/>
        <v>10.244166898572358</v>
      </c>
      <c r="J8875" s="48">
        <f t="shared" si="1025"/>
        <v>1.8439500417430244E-2</v>
      </c>
      <c r="K8875" s="16"/>
      <c r="L8875" s="15"/>
      <c r="M8875" s="16">
        <f t="shared" si="1026"/>
        <v>1.131257694320874E-2</v>
      </c>
      <c r="N8875" s="16"/>
      <c r="O8875" s="16"/>
      <c r="P8875" s="16"/>
    </row>
    <row r="8876" spans="1:16" ht="15.75" x14ac:dyDescent="0.25">
      <c r="A8876" s="14">
        <v>41442.875</v>
      </c>
      <c r="B8876" s="15">
        <v>0.37</v>
      </c>
      <c r="C8876" s="12">
        <f t="shared" si="1027"/>
        <v>10.477233242000001</v>
      </c>
      <c r="D8876" s="64">
        <f t="shared" si="1028"/>
        <v>1.1569950819386502E-2</v>
      </c>
      <c r="E8876" s="13">
        <f t="shared" si="1029"/>
        <v>0.55535763933055216</v>
      </c>
      <c r="F8876">
        <v>0.94</v>
      </c>
      <c r="G8876">
        <v>0.94</v>
      </c>
      <c r="H8876" s="16">
        <f t="shared" si="1023"/>
        <v>2.2587935463773499</v>
      </c>
      <c r="I8876" s="16">
        <f t="shared" si="1024"/>
        <v>23.665906830919841</v>
      </c>
      <c r="J8876" s="48">
        <f t="shared" si="1025"/>
        <v>4.2598632295655713E-2</v>
      </c>
      <c r="K8876" s="16"/>
      <c r="L8876" s="15"/>
      <c r="M8876" s="16">
        <f t="shared" si="1026"/>
        <v>2.6134130242733568E-2</v>
      </c>
      <c r="N8876" s="16"/>
      <c r="O8876" s="16"/>
      <c r="P8876" s="16"/>
    </row>
    <row r="8877" spans="1:16" ht="15.75" x14ac:dyDescent="0.25">
      <c r="A8877" s="14">
        <v>41442.895833333336</v>
      </c>
      <c r="B8877" s="15">
        <v>0.4</v>
      </c>
      <c r="C8877" s="12">
        <f t="shared" si="1027"/>
        <v>11.326738640000002</v>
      </c>
      <c r="D8877" s="64">
        <f t="shared" si="1028"/>
        <v>1.2508054939877304E-2</v>
      </c>
      <c r="E8877" s="13">
        <f t="shared" si="1029"/>
        <v>0.60038663711411056</v>
      </c>
      <c r="F8877">
        <v>0.4</v>
      </c>
      <c r="G8877">
        <v>0.4</v>
      </c>
      <c r="H8877" s="16">
        <f t="shared" si="1023"/>
        <v>0.97775497232481656</v>
      </c>
      <c r="I8877" s="16">
        <f t="shared" si="1024"/>
        <v>11.074775025483632</v>
      </c>
      <c r="J8877" s="48">
        <f t="shared" si="1025"/>
        <v>1.9934595045870536E-2</v>
      </c>
      <c r="K8877" s="16"/>
      <c r="L8877" s="15"/>
      <c r="M8877" s="16">
        <f t="shared" si="1026"/>
        <v>1.2229812911577017E-2</v>
      </c>
      <c r="N8877" s="16"/>
      <c r="O8877" s="16"/>
      <c r="P8877" s="16"/>
    </row>
    <row r="8878" spans="1:16" ht="15.75" x14ac:dyDescent="0.25">
      <c r="A8878" s="14">
        <v>41442.916666666664</v>
      </c>
      <c r="B8878" s="15">
        <v>0.37</v>
      </c>
      <c r="C8878" s="12">
        <f t="shared" si="1027"/>
        <v>10.477233242000001</v>
      </c>
      <c r="D8878" s="64">
        <f t="shared" si="1028"/>
        <v>1.1569950819386502E-2</v>
      </c>
      <c r="E8878" s="13">
        <f t="shared" si="1029"/>
        <v>0.55535763933055216</v>
      </c>
      <c r="F8878">
        <v>0.59</v>
      </c>
      <c r="G8878">
        <v>0.59</v>
      </c>
      <c r="H8878" s="16">
        <f t="shared" si="1023"/>
        <v>1.4310216791543251</v>
      </c>
      <c r="I8878" s="16">
        <f t="shared" si="1024"/>
        <v>14.993147906858354</v>
      </c>
      <c r="J8878" s="48">
        <f t="shared" si="1025"/>
        <v>2.6987666232345036E-2</v>
      </c>
      <c r="K8878" s="16"/>
      <c r="L8878" s="15"/>
      <c r="M8878" s="16">
        <f t="shared" si="1026"/>
        <v>1.6556850449291435E-2</v>
      </c>
      <c r="N8878" s="16"/>
      <c r="O8878" s="16"/>
      <c r="P8878" s="16"/>
    </row>
    <row r="8879" spans="1:16" ht="15.75" x14ac:dyDescent="0.25">
      <c r="A8879" s="14">
        <v>41442.9375</v>
      </c>
      <c r="B8879" s="15">
        <v>0.4</v>
      </c>
      <c r="C8879" s="12">
        <f t="shared" si="1027"/>
        <v>11.326738640000002</v>
      </c>
      <c r="D8879" s="64">
        <f t="shared" si="1028"/>
        <v>1.2508054939877304E-2</v>
      </c>
      <c r="E8879" s="13">
        <f t="shared" si="1029"/>
        <v>0.60038663711411056</v>
      </c>
      <c r="F8879">
        <v>0.59</v>
      </c>
      <c r="G8879">
        <v>0.59</v>
      </c>
      <c r="H8879" s="16">
        <f t="shared" si="1023"/>
        <v>1.4310216791543251</v>
      </c>
      <c r="I8879" s="16">
        <f t="shared" si="1024"/>
        <v>16.20880854795498</v>
      </c>
      <c r="J8879" s="48">
        <f t="shared" si="1025"/>
        <v>2.9175855386318963E-2</v>
      </c>
      <c r="K8879" s="16"/>
      <c r="L8879" s="15"/>
      <c r="M8879" s="16">
        <f t="shared" si="1026"/>
        <v>1.789929778301777E-2</v>
      </c>
      <c r="N8879" s="16"/>
      <c r="O8879" s="16"/>
      <c r="P8879" s="16"/>
    </row>
    <row r="8880" spans="1:16" ht="15.75" x14ac:dyDescent="0.25">
      <c r="A8880" s="14">
        <v>41442.958333333336</v>
      </c>
      <c r="B8880" s="15">
        <v>0.34</v>
      </c>
      <c r="C8880" s="12">
        <f t="shared" si="1027"/>
        <v>9.6277278440000007</v>
      </c>
      <c r="D8880" s="64">
        <f t="shared" si="1028"/>
        <v>1.0631846698895706E-2</v>
      </c>
      <c r="E8880" s="13">
        <f t="shared" si="1029"/>
        <v>0.51032864154699398</v>
      </c>
      <c r="F8880">
        <v>0.67</v>
      </c>
      <c r="G8880">
        <v>0.67</v>
      </c>
      <c r="H8880" s="16">
        <f t="shared" si="1023"/>
        <v>1.6209310754676924</v>
      </c>
      <c r="I8880" s="16">
        <f t="shared" si="1024"/>
        <v>15.605883248485169</v>
      </c>
      <c r="J8880" s="48">
        <f t="shared" si="1025"/>
        <v>2.8090589847273303E-2</v>
      </c>
      <c r="K8880" s="16"/>
      <c r="L8880" s="15"/>
      <c r="M8880" s="16">
        <f t="shared" si="1026"/>
        <v>1.7233490703848654E-2</v>
      </c>
      <c r="N8880" s="16"/>
      <c r="O8880" s="16"/>
      <c r="P8880" s="16"/>
    </row>
    <row r="8881" spans="1:16" ht="15.75" x14ac:dyDescent="0.25">
      <c r="A8881" s="14">
        <v>41442.979166666664</v>
      </c>
      <c r="B8881" s="15">
        <v>0.37</v>
      </c>
      <c r="C8881" s="12">
        <f t="shared" si="1027"/>
        <v>10.477233242000001</v>
      </c>
      <c r="D8881" s="64">
        <f t="shared" si="1028"/>
        <v>1.1569950819386502E-2</v>
      </c>
      <c r="E8881" s="13">
        <f t="shared" si="1029"/>
        <v>0.55535763933055216</v>
      </c>
      <c r="F8881">
        <v>0.63</v>
      </c>
      <c r="G8881">
        <v>0.63</v>
      </c>
      <c r="H8881" s="16">
        <f t="shared" si="1023"/>
        <v>1.5260367069782477</v>
      </c>
      <c r="I8881" s="16">
        <f t="shared" si="1024"/>
        <v>15.988642514864711</v>
      </c>
      <c r="J8881" s="48">
        <f t="shared" si="1025"/>
        <v>2.877955652675648E-2</v>
      </c>
      <c r="K8881" s="16"/>
      <c r="L8881" s="15"/>
      <c r="M8881" s="16">
        <f t="shared" si="1026"/>
        <v>1.7656169648316861E-2</v>
      </c>
      <c r="N8881" s="16"/>
      <c r="O8881" s="16"/>
      <c r="P8881" s="16"/>
    </row>
    <row r="8882" spans="1:16" ht="15.75" x14ac:dyDescent="0.25">
      <c r="A8882" s="14">
        <v>41443</v>
      </c>
      <c r="B8882" s="15">
        <v>0.34</v>
      </c>
      <c r="C8882" s="12">
        <f t="shared" si="1027"/>
        <v>9.6277278440000007</v>
      </c>
      <c r="D8882" s="64">
        <f t="shared" si="1028"/>
        <v>1.0631846698895706E-2</v>
      </c>
      <c r="E8882" s="13">
        <f t="shared" si="1029"/>
        <v>0.51032864154699398</v>
      </c>
      <c r="F8882">
        <v>0.57999999999999996</v>
      </c>
      <c r="G8882">
        <v>0.57999999999999996</v>
      </c>
      <c r="H8882" s="16">
        <f t="shared" si="1023"/>
        <v>1.4072481143693787</v>
      </c>
      <c r="I8882" s="16">
        <f t="shared" si="1024"/>
        <v>13.548601854130565</v>
      </c>
      <c r="J8882" s="48">
        <f t="shared" si="1025"/>
        <v>2.4387483337435015E-2</v>
      </c>
      <c r="K8882" s="16">
        <f>SUM(J8882:J8929)</f>
        <v>12.264509465246787</v>
      </c>
      <c r="L8882" s="16">
        <f>K8882/1.63</f>
        <v>7.5242389357342256</v>
      </c>
      <c r="M8882" s="16">
        <f t="shared" si="1026"/>
        <v>1.4961646219285286E-2</v>
      </c>
      <c r="N8882" s="16">
        <f>AVERAGE(H8882:H8929)</f>
        <v>4.8771771783453</v>
      </c>
      <c r="O8882" s="16">
        <f>AVERAGE(E8882:E8929)</f>
        <v>0.93153739164736182</v>
      </c>
      <c r="P8882" s="16">
        <f>MAX(E8882:E8929)</f>
        <v>5.8537697118625767</v>
      </c>
    </row>
    <row r="8883" spans="1:16" ht="15.75" x14ac:dyDescent="0.25">
      <c r="A8883" s="14">
        <v>41443.020833333336</v>
      </c>
      <c r="B8883" s="15">
        <v>0.37</v>
      </c>
      <c r="C8883" s="12">
        <f t="shared" si="1027"/>
        <v>10.477233242000001</v>
      </c>
      <c r="D8883" s="64">
        <f t="shared" si="1028"/>
        <v>1.1569950819386502E-2</v>
      </c>
      <c r="E8883" s="13">
        <f t="shared" si="1029"/>
        <v>0.55535763933055216</v>
      </c>
      <c r="F8883">
        <v>0.65</v>
      </c>
      <c r="G8883">
        <v>0.65</v>
      </c>
      <c r="H8883" s="16">
        <f t="shared" si="1023"/>
        <v>1.5734984926836586</v>
      </c>
      <c r="I8883" s="16">
        <f t="shared" si="1024"/>
        <v>16.485910713782122</v>
      </c>
      <c r="J8883" s="48">
        <f t="shared" si="1025"/>
        <v>2.9674639284807819E-2</v>
      </c>
      <c r="K8883" s="16"/>
      <c r="L8883" s="15"/>
      <c r="M8883" s="16">
        <f t="shared" si="1026"/>
        <v>1.8205300174728725E-2</v>
      </c>
      <c r="N8883" s="16"/>
      <c r="O8883" s="16"/>
      <c r="P8883" s="16"/>
    </row>
    <row r="8884" spans="1:16" ht="15.75" x14ac:dyDescent="0.25">
      <c r="A8884" s="14">
        <v>41443.041666666664</v>
      </c>
      <c r="B8884" s="15">
        <v>0.37</v>
      </c>
      <c r="C8884" s="12">
        <f t="shared" si="1027"/>
        <v>10.477233242000001</v>
      </c>
      <c r="D8884" s="64">
        <f t="shared" si="1028"/>
        <v>1.1569950819386502E-2</v>
      </c>
      <c r="E8884" s="13">
        <f t="shared" si="1029"/>
        <v>0.55535763933055216</v>
      </c>
      <c r="F8884">
        <v>0.56999999999999995</v>
      </c>
      <c r="G8884">
        <v>0.56999999999999995</v>
      </c>
      <c r="H8884" s="16">
        <f t="shared" si="1023"/>
        <v>1.3834663499794946</v>
      </c>
      <c r="I8884" s="16">
        <f t="shared" si="1024"/>
        <v>14.494899631193567</v>
      </c>
      <c r="J8884" s="48">
        <f t="shared" si="1025"/>
        <v>2.6090819336148419E-2</v>
      </c>
      <c r="K8884" s="16"/>
      <c r="L8884" s="15"/>
      <c r="M8884" s="16">
        <f t="shared" si="1026"/>
        <v>1.6006637629538908E-2</v>
      </c>
      <c r="N8884" s="16"/>
      <c r="O8884" s="16"/>
      <c r="P8884" s="16"/>
    </row>
    <row r="8885" spans="1:16" ht="15.75" x14ac:dyDescent="0.25">
      <c r="A8885" s="14">
        <v>41443.0625</v>
      </c>
      <c r="B8885" s="15">
        <v>0.37</v>
      </c>
      <c r="C8885" s="12">
        <f t="shared" si="1027"/>
        <v>10.477233242000001</v>
      </c>
      <c r="D8885" s="64">
        <f t="shared" si="1028"/>
        <v>1.1569950819386502E-2</v>
      </c>
      <c r="E8885" s="13">
        <f t="shared" si="1029"/>
        <v>0.55535763933055216</v>
      </c>
      <c r="F8885">
        <v>0.48</v>
      </c>
      <c r="G8885">
        <v>0.48</v>
      </c>
      <c r="H8885" s="16">
        <f t="shared" si="1023"/>
        <v>1.1690353783159293</v>
      </c>
      <c r="I8885" s="16">
        <f t="shared" si="1024"/>
        <v>12.2482563267657</v>
      </c>
      <c r="J8885" s="48">
        <f t="shared" si="1025"/>
        <v>2.2046861388178261E-2</v>
      </c>
      <c r="K8885" s="16"/>
      <c r="L8885" s="15"/>
      <c r="M8885" s="16">
        <f t="shared" si="1026"/>
        <v>1.3525681833238198E-2</v>
      </c>
      <c r="N8885" s="16"/>
      <c r="O8885" s="16"/>
      <c r="P8885" s="16"/>
    </row>
    <row r="8886" spans="1:16" ht="15.75" x14ac:dyDescent="0.25">
      <c r="A8886" s="14">
        <v>41443.083333333336</v>
      </c>
      <c r="B8886" s="15">
        <v>0.37</v>
      </c>
      <c r="C8886" s="12">
        <f t="shared" si="1027"/>
        <v>10.477233242000001</v>
      </c>
      <c r="D8886" s="64">
        <f t="shared" si="1028"/>
        <v>1.1569950819386502E-2</v>
      </c>
      <c r="E8886" s="13">
        <f t="shared" si="1029"/>
        <v>0.55535763933055216</v>
      </c>
      <c r="F8886">
        <v>0.53</v>
      </c>
      <c r="G8886">
        <v>0.53</v>
      </c>
      <c r="H8886" s="16">
        <f t="shared" si="1023"/>
        <v>1.2882542797545478</v>
      </c>
      <c r="I8886" s="16">
        <f t="shared" si="1024"/>
        <v>13.497340563993117</v>
      </c>
      <c r="J8886" s="48">
        <f t="shared" si="1025"/>
        <v>2.4295213015187608E-2</v>
      </c>
      <c r="K8886" s="16"/>
      <c r="L8886" s="15"/>
      <c r="M8886" s="16">
        <f t="shared" si="1026"/>
        <v>1.49050386596243E-2</v>
      </c>
      <c r="N8886" s="16"/>
      <c r="O8886" s="16"/>
      <c r="P8886" s="16"/>
    </row>
    <row r="8887" spans="1:16" ht="15.75" x14ac:dyDescent="0.25">
      <c r="A8887" s="14">
        <v>41443.104166666664</v>
      </c>
      <c r="B8887" s="15">
        <v>0.34</v>
      </c>
      <c r="C8887" s="12">
        <f t="shared" si="1027"/>
        <v>9.6277278440000007</v>
      </c>
      <c r="D8887" s="64">
        <f t="shared" si="1028"/>
        <v>1.0631846698895706E-2</v>
      </c>
      <c r="E8887" s="13">
        <f t="shared" si="1029"/>
        <v>0.51032864154699398</v>
      </c>
      <c r="F8887">
        <v>0.71</v>
      </c>
      <c r="G8887">
        <v>0.71</v>
      </c>
      <c r="H8887" s="16">
        <f t="shared" si="1023"/>
        <v>1.7157121368683832</v>
      </c>
      <c r="I8887" s="16">
        <f t="shared" si="1024"/>
        <v>16.518409512416472</v>
      </c>
      <c r="J8887" s="48">
        <f t="shared" si="1025"/>
        <v>2.9733137122349648E-2</v>
      </c>
      <c r="K8887" s="16"/>
      <c r="L8887" s="15"/>
      <c r="M8887" s="16">
        <f t="shared" si="1026"/>
        <v>1.8241188418619415E-2</v>
      </c>
      <c r="N8887" s="16"/>
      <c r="O8887" s="16"/>
      <c r="P8887" s="16"/>
    </row>
    <row r="8888" spans="1:16" ht="15.75" x14ac:dyDescent="0.25">
      <c r="A8888" s="14">
        <v>41443.125</v>
      </c>
      <c r="B8888" s="15">
        <v>0.37</v>
      </c>
      <c r="C8888" s="12">
        <f t="shared" si="1027"/>
        <v>10.477233242000001</v>
      </c>
      <c r="D8888" s="64">
        <f t="shared" si="1028"/>
        <v>1.1569950819386502E-2</v>
      </c>
      <c r="E8888" s="13">
        <f t="shared" si="1029"/>
        <v>0.55535763933055216</v>
      </c>
      <c r="F8888">
        <v>0.81</v>
      </c>
      <c r="G8888">
        <v>0.81</v>
      </c>
      <c r="H8888" s="16">
        <f t="shared" si="1023"/>
        <v>1.9522101219994075</v>
      </c>
      <c r="I8888" s="16">
        <f t="shared" si="1024"/>
        <v>20.453760785581068</v>
      </c>
      <c r="J8888" s="48">
        <f t="shared" si="1025"/>
        <v>3.6816769414045922E-2</v>
      </c>
      <c r="K8888" s="16"/>
      <c r="L8888" s="15"/>
      <c r="M8888" s="16">
        <f t="shared" si="1026"/>
        <v>2.2586975100641671E-2</v>
      </c>
      <c r="N8888" s="16"/>
      <c r="O8888" s="16"/>
      <c r="P8888" s="16"/>
    </row>
    <row r="8889" spans="1:16" ht="15.75" x14ac:dyDescent="0.25">
      <c r="A8889" s="14">
        <v>41443.145833333336</v>
      </c>
      <c r="B8889" s="15">
        <v>0.37</v>
      </c>
      <c r="C8889" s="12">
        <f t="shared" si="1027"/>
        <v>10.477233242000001</v>
      </c>
      <c r="D8889" s="64">
        <f t="shared" si="1028"/>
        <v>1.1569950819386502E-2</v>
      </c>
      <c r="E8889" s="13">
        <f t="shared" si="1029"/>
        <v>0.55535763933055216</v>
      </c>
      <c r="F8889">
        <v>7.21</v>
      </c>
      <c r="G8889">
        <v>7.21</v>
      </c>
      <c r="H8889" s="16">
        <f t="shared" si="1023"/>
        <v>16.633659275599936</v>
      </c>
      <c r="I8889" s="16">
        <f t="shared" si="1024"/>
        <v>174.2747278984173</v>
      </c>
      <c r="J8889" s="48">
        <f t="shared" si="1025"/>
        <v>0.31369451021715111</v>
      </c>
      <c r="K8889" s="16"/>
      <c r="L8889" s="15"/>
      <c r="M8889" s="16">
        <f t="shared" si="1026"/>
        <v>0.1924506197651234</v>
      </c>
      <c r="N8889" s="16"/>
      <c r="O8889" s="16"/>
      <c r="P8889" s="16"/>
    </row>
    <row r="8890" spans="1:16" ht="15.75" x14ac:dyDescent="0.25">
      <c r="A8890" s="14">
        <v>41443.166666666664</v>
      </c>
      <c r="B8890" s="15">
        <v>0.37</v>
      </c>
      <c r="C8890" s="12">
        <f t="shared" si="1027"/>
        <v>10.477233242000001</v>
      </c>
      <c r="D8890" s="64">
        <f t="shared" si="1028"/>
        <v>1.1569950819386502E-2</v>
      </c>
      <c r="E8890" s="13">
        <f t="shared" si="1029"/>
        <v>0.55535763933055216</v>
      </c>
      <c r="F8890">
        <v>1.87</v>
      </c>
      <c r="G8890">
        <v>1.87</v>
      </c>
      <c r="H8890" s="16">
        <f t="shared" ref="H8890:H8953" si="1030" xml:space="preserve"> 2.4*(G8890^0.98)</f>
        <v>4.432165982208633</v>
      </c>
      <c r="I8890" s="16">
        <f t="shared" ref="I8890:I8953" si="1031">C8890*H8890</f>
        <v>46.436836762857872</v>
      </c>
      <c r="J8890" s="48">
        <f t="shared" ref="J8890:J8953" si="1032">I8890*1800*10^-6</f>
        <v>8.3586306173144165E-2</v>
      </c>
      <c r="K8890" s="16"/>
      <c r="L8890" s="15"/>
      <c r="M8890" s="16">
        <f t="shared" ref="M8890:M8953" si="1033">J8890/1.63</f>
        <v>5.1279942437511758E-2</v>
      </c>
      <c r="N8890" s="16"/>
      <c r="O8890" s="16"/>
      <c r="P8890" s="16"/>
    </row>
    <row r="8891" spans="1:16" ht="15.75" x14ac:dyDescent="0.25">
      <c r="A8891" s="14">
        <v>41443.1875</v>
      </c>
      <c r="B8891" s="15">
        <v>0.37</v>
      </c>
      <c r="C8891" s="12">
        <f t="shared" si="1027"/>
        <v>10.477233242000001</v>
      </c>
      <c r="D8891" s="64">
        <f t="shared" si="1028"/>
        <v>1.1569950819386502E-2</v>
      </c>
      <c r="E8891" s="13">
        <f t="shared" si="1029"/>
        <v>0.55535763933055216</v>
      </c>
      <c r="F8891">
        <v>0.44</v>
      </c>
      <c r="G8891">
        <v>0.44</v>
      </c>
      <c r="H8891" s="16">
        <f t="shared" si="1030"/>
        <v>1.0734822422978165</v>
      </c>
      <c r="I8891" s="16">
        <f t="shared" si="1031"/>
        <v>11.247123833699382</v>
      </c>
      <c r="J8891" s="48">
        <f t="shared" si="1032"/>
        <v>2.0244822900658887E-2</v>
      </c>
      <c r="K8891" s="16"/>
      <c r="L8891" s="15"/>
      <c r="M8891" s="16">
        <f t="shared" si="1033"/>
        <v>1.2420136748870483E-2</v>
      </c>
      <c r="N8891" s="16"/>
      <c r="O8891" s="16"/>
      <c r="P8891" s="16"/>
    </row>
    <row r="8892" spans="1:16" ht="15.75" x14ac:dyDescent="0.25">
      <c r="A8892" s="14">
        <v>41443.208333333336</v>
      </c>
      <c r="B8892" s="15">
        <v>0.34</v>
      </c>
      <c r="C8892" s="12">
        <f t="shared" si="1027"/>
        <v>9.6277278440000007</v>
      </c>
      <c r="D8892" s="64">
        <f t="shared" si="1028"/>
        <v>1.0631846698895706E-2</v>
      </c>
      <c r="E8892" s="13">
        <f t="shared" si="1029"/>
        <v>0.51032864154699398</v>
      </c>
      <c r="F8892">
        <v>0.53</v>
      </c>
      <c r="G8892">
        <v>0.53</v>
      </c>
      <c r="H8892" s="16">
        <f t="shared" si="1030"/>
        <v>1.2882542797545478</v>
      </c>
      <c r="I8892" s="16">
        <f t="shared" si="1031"/>
        <v>12.402961599345026</v>
      </c>
      <c r="J8892" s="48">
        <f t="shared" si="1032"/>
        <v>2.2325330878821048E-2</v>
      </c>
      <c r="K8892" s="16"/>
      <c r="L8892" s="15"/>
      <c r="M8892" s="16">
        <f t="shared" si="1033"/>
        <v>1.3696522011546657E-2</v>
      </c>
      <c r="N8892" s="16"/>
      <c r="O8892" s="16"/>
      <c r="P8892" s="16"/>
    </row>
    <row r="8893" spans="1:16" ht="15.75" x14ac:dyDescent="0.25">
      <c r="A8893" s="14">
        <v>41443.229166666664</v>
      </c>
      <c r="B8893" s="15">
        <v>0.37</v>
      </c>
      <c r="C8893" s="12">
        <f t="shared" si="1027"/>
        <v>10.477233242000001</v>
      </c>
      <c r="D8893" s="64">
        <f t="shared" si="1028"/>
        <v>1.1569950819386502E-2</v>
      </c>
      <c r="E8893" s="13">
        <f t="shared" si="1029"/>
        <v>0.55535763933055216</v>
      </c>
      <c r="F8893">
        <v>0.37</v>
      </c>
      <c r="G8893">
        <v>0.37</v>
      </c>
      <c r="H8893" s="16">
        <f t="shared" si="1030"/>
        <v>0.90583465415867837</v>
      </c>
      <c r="I8893" s="16">
        <f t="shared" si="1031"/>
        <v>9.4906409503068794</v>
      </c>
      <c r="J8893" s="48">
        <f t="shared" si="1032"/>
        <v>1.7083153710552381E-2</v>
      </c>
      <c r="K8893" s="16"/>
      <c r="L8893" s="15"/>
      <c r="M8893" s="16">
        <f t="shared" si="1033"/>
        <v>1.0480462399111891E-2</v>
      </c>
      <c r="N8893" s="16"/>
      <c r="O8893" s="16"/>
      <c r="P8893" s="16"/>
    </row>
    <row r="8894" spans="1:16" ht="15.75" x14ac:dyDescent="0.25">
      <c r="A8894" s="14">
        <v>41443.25</v>
      </c>
      <c r="B8894" s="15">
        <v>0.37</v>
      </c>
      <c r="C8894" s="12">
        <f t="shared" si="1027"/>
        <v>10.477233242000001</v>
      </c>
      <c r="D8894" s="64">
        <f t="shared" si="1028"/>
        <v>1.1569950819386502E-2</v>
      </c>
      <c r="E8894" s="13">
        <f t="shared" si="1029"/>
        <v>0.55535763933055216</v>
      </c>
      <c r="F8894">
        <v>0.27</v>
      </c>
      <c r="G8894">
        <v>0.27</v>
      </c>
      <c r="H8894" s="16">
        <f t="shared" si="1030"/>
        <v>0.66519309222201672</v>
      </c>
      <c r="I8894" s="16">
        <f t="shared" si="1031"/>
        <v>6.9693831781772859</v>
      </c>
      <c r="J8894" s="48">
        <f t="shared" si="1032"/>
        <v>1.2544889720719115E-2</v>
      </c>
      <c r="K8894" s="16"/>
      <c r="L8894" s="15"/>
      <c r="M8894" s="16">
        <f t="shared" si="1033"/>
        <v>7.6962513624043655E-3</v>
      </c>
      <c r="N8894" s="16"/>
      <c r="O8894" s="16"/>
      <c r="P8894" s="16"/>
    </row>
    <row r="8895" spans="1:16" ht="15.75" x14ac:dyDescent="0.25">
      <c r="A8895" s="14">
        <v>41443.270833333336</v>
      </c>
      <c r="B8895" s="15">
        <v>0.37</v>
      </c>
      <c r="C8895" s="12">
        <f t="shared" si="1027"/>
        <v>10.477233242000001</v>
      </c>
      <c r="D8895" s="64">
        <f t="shared" si="1028"/>
        <v>1.1569950819386502E-2</v>
      </c>
      <c r="E8895" s="13">
        <f t="shared" si="1029"/>
        <v>0.55535763933055216</v>
      </c>
      <c r="F8895">
        <v>0.27</v>
      </c>
      <c r="G8895">
        <v>0.27</v>
      </c>
      <c r="H8895" s="16">
        <f t="shared" si="1030"/>
        <v>0.66519309222201672</v>
      </c>
      <c r="I8895" s="16">
        <f t="shared" si="1031"/>
        <v>6.9693831781772859</v>
      </c>
      <c r="J8895" s="48">
        <f t="shared" si="1032"/>
        <v>1.2544889720719115E-2</v>
      </c>
      <c r="K8895" s="16"/>
      <c r="L8895" s="15"/>
      <c r="M8895" s="16">
        <f t="shared" si="1033"/>
        <v>7.6962513624043655E-3</v>
      </c>
      <c r="N8895" s="16"/>
      <c r="O8895" s="16"/>
      <c r="P8895" s="16"/>
    </row>
    <row r="8896" spans="1:16" ht="15.75" x14ac:dyDescent="0.25">
      <c r="A8896" s="14">
        <v>41443.291666666664</v>
      </c>
      <c r="B8896" s="15">
        <v>0.37</v>
      </c>
      <c r="C8896" s="12">
        <f t="shared" si="1027"/>
        <v>10.477233242000001</v>
      </c>
      <c r="D8896" s="64">
        <f t="shared" si="1028"/>
        <v>1.1569950819386502E-2</v>
      </c>
      <c r="E8896" s="13">
        <f t="shared" si="1029"/>
        <v>0.55535763933055216</v>
      </c>
      <c r="F8896">
        <v>0.33</v>
      </c>
      <c r="G8896">
        <v>0.33</v>
      </c>
      <c r="H8896" s="16">
        <f t="shared" si="1030"/>
        <v>0.80975735762713297</v>
      </c>
      <c r="I8896" s="16">
        <f t="shared" si="1031"/>
        <v>8.4840167052850806</v>
      </c>
      <c r="J8896" s="48">
        <f t="shared" si="1032"/>
        <v>1.5271230069513144E-2</v>
      </c>
      <c r="K8896" s="16"/>
      <c r="L8896" s="15"/>
      <c r="M8896" s="16">
        <f t="shared" si="1033"/>
        <v>9.3688528033822969E-3</v>
      </c>
      <c r="N8896" s="16"/>
      <c r="O8896" s="16"/>
      <c r="P8896" s="16"/>
    </row>
    <row r="8897" spans="1:16" ht="15.75" x14ac:dyDescent="0.25">
      <c r="A8897" s="14">
        <v>41443.3125</v>
      </c>
      <c r="B8897" s="15">
        <v>0.34</v>
      </c>
      <c r="C8897" s="12">
        <f t="shared" si="1027"/>
        <v>9.6277278440000007</v>
      </c>
      <c r="D8897" s="64">
        <f t="shared" si="1028"/>
        <v>1.0631846698895706E-2</v>
      </c>
      <c r="E8897" s="13">
        <f t="shared" si="1029"/>
        <v>0.51032864154699398</v>
      </c>
      <c r="F8897">
        <v>0.33</v>
      </c>
      <c r="G8897">
        <v>0.33</v>
      </c>
      <c r="H8897" s="16">
        <f t="shared" si="1030"/>
        <v>0.80975735762713297</v>
      </c>
      <c r="I8897" s="16">
        <f t="shared" si="1031"/>
        <v>7.7961234589106141</v>
      </c>
      <c r="J8897" s="48">
        <f t="shared" si="1032"/>
        <v>1.4033022226039105E-2</v>
      </c>
      <c r="K8897" s="16"/>
      <c r="L8897" s="15"/>
      <c r="M8897" s="16">
        <f t="shared" si="1033"/>
        <v>8.609216089594543E-3</v>
      </c>
      <c r="N8897" s="16"/>
      <c r="O8897" s="16"/>
      <c r="P8897" s="16"/>
    </row>
    <row r="8898" spans="1:16" ht="15.75" x14ac:dyDescent="0.25">
      <c r="A8898" s="14">
        <v>41443.333333333336</v>
      </c>
      <c r="B8898" s="15">
        <v>0.4</v>
      </c>
      <c r="C8898" s="12">
        <f t="shared" si="1027"/>
        <v>11.326738640000002</v>
      </c>
      <c r="D8898" s="64">
        <f t="shared" si="1028"/>
        <v>1.2508054939877304E-2</v>
      </c>
      <c r="E8898" s="13">
        <f t="shared" si="1029"/>
        <v>0.60038663711411056</v>
      </c>
      <c r="F8898">
        <v>0.28000000000000003</v>
      </c>
      <c r="G8898">
        <v>0.28000000000000003</v>
      </c>
      <c r="H8898" s="16">
        <f t="shared" si="1030"/>
        <v>0.68932830609825824</v>
      </c>
      <c r="I8898" s="16">
        <f t="shared" si="1031"/>
        <v>7.8078415603288907</v>
      </c>
      <c r="J8898" s="48">
        <f t="shared" si="1032"/>
        <v>1.4054114808592002E-2</v>
      </c>
      <c r="K8898" s="16"/>
      <c r="L8898" s="15"/>
      <c r="M8898" s="16">
        <f t="shared" si="1033"/>
        <v>8.6221563242895715E-3</v>
      </c>
      <c r="N8898" s="16"/>
      <c r="O8898" s="16"/>
      <c r="P8898" s="16"/>
    </row>
    <row r="8899" spans="1:16" ht="15.75" x14ac:dyDescent="0.25">
      <c r="A8899" s="14">
        <v>41443.354166666664</v>
      </c>
      <c r="B8899" s="15">
        <v>0.4</v>
      </c>
      <c r="C8899" s="12">
        <f t="shared" si="1027"/>
        <v>11.326738640000002</v>
      </c>
      <c r="D8899" s="64">
        <f t="shared" si="1028"/>
        <v>1.2508054939877304E-2</v>
      </c>
      <c r="E8899" s="13">
        <f t="shared" si="1029"/>
        <v>0.60038663711411056</v>
      </c>
      <c r="F8899">
        <v>0.3</v>
      </c>
      <c r="G8899">
        <v>0.3</v>
      </c>
      <c r="H8899" s="16">
        <f t="shared" si="1030"/>
        <v>0.73754762920137795</v>
      </c>
      <c r="I8899" s="16">
        <f t="shared" si="1031"/>
        <v>8.3540092305156417</v>
      </c>
      <c r="J8899" s="48">
        <f t="shared" si="1032"/>
        <v>1.5037216614928154E-2</v>
      </c>
      <c r="K8899" s="16"/>
      <c r="L8899" s="15"/>
      <c r="M8899" s="16">
        <f t="shared" si="1033"/>
        <v>9.2252862668270891E-3</v>
      </c>
      <c r="N8899" s="16"/>
      <c r="O8899" s="16"/>
      <c r="P8899" s="16"/>
    </row>
    <row r="8900" spans="1:16" ht="15.75" x14ac:dyDescent="0.25">
      <c r="A8900" s="14">
        <v>41443.375</v>
      </c>
      <c r="B8900" s="15">
        <v>0.37</v>
      </c>
      <c r="C8900" s="12">
        <f t="shared" si="1027"/>
        <v>10.477233242000001</v>
      </c>
      <c r="D8900" s="64">
        <f t="shared" si="1028"/>
        <v>1.1569950819386502E-2</v>
      </c>
      <c r="E8900" s="13">
        <f t="shared" si="1029"/>
        <v>0.55535763933055216</v>
      </c>
      <c r="F8900">
        <v>0.25</v>
      </c>
      <c r="G8900">
        <v>0.25</v>
      </c>
      <c r="H8900" s="16">
        <f t="shared" si="1030"/>
        <v>0.6168682959936399</v>
      </c>
      <c r="I8900" s="16">
        <f t="shared" si="1031"/>
        <v>6.4630730167204593</v>
      </c>
      <c r="J8900" s="48">
        <f t="shared" si="1032"/>
        <v>1.1633531430096827E-2</v>
      </c>
      <c r="K8900" s="16"/>
      <c r="L8900" s="15"/>
      <c r="M8900" s="16">
        <f t="shared" si="1033"/>
        <v>7.1371358466851701E-3</v>
      </c>
      <c r="N8900" s="16"/>
      <c r="O8900" s="16"/>
      <c r="P8900" s="16"/>
    </row>
    <row r="8901" spans="1:16" ht="15.75" x14ac:dyDescent="0.25">
      <c r="A8901" s="14">
        <v>41443.395833333336</v>
      </c>
      <c r="B8901" s="15">
        <v>0.37</v>
      </c>
      <c r="C8901" s="12">
        <f t="shared" si="1027"/>
        <v>10.477233242000001</v>
      </c>
      <c r="D8901" s="64">
        <f t="shared" si="1028"/>
        <v>1.1569950819386502E-2</v>
      </c>
      <c r="E8901" s="13">
        <f t="shared" si="1029"/>
        <v>0.55535763933055216</v>
      </c>
      <c r="F8901">
        <v>0.25</v>
      </c>
      <c r="G8901">
        <v>0.25</v>
      </c>
      <c r="H8901" s="16">
        <f t="shared" si="1030"/>
        <v>0.6168682959936399</v>
      </c>
      <c r="I8901" s="16">
        <f t="shared" si="1031"/>
        <v>6.4630730167204593</v>
      </c>
      <c r="J8901" s="48">
        <f t="shared" si="1032"/>
        <v>1.1633531430096827E-2</v>
      </c>
      <c r="K8901" s="16"/>
      <c r="L8901" s="15"/>
      <c r="M8901" s="16">
        <f t="shared" si="1033"/>
        <v>7.1371358466851701E-3</v>
      </c>
      <c r="N8901" s="16"/>
      <c r="O8901" s="16"/>
      <c r="P8901" s="16"/>
    </row>
    <row r="8902" spans="1:16" ht="15.75" x14ac:dyDescent="0.25">
      <c r="A8902" s="14">
        <v>41443.416666666664</v>
      </c>
      <c r="B8902" s="15">
        <v>0.37</v>
      </c>
      <c r="C8902" s="12">
        <f t="shared" si="1027"/>
        <v>10.477233242000001</v>
      </c>
      <c r="D8902" s="64">
        <f t="shared" si="1028"/>
        <v>1.1569950819386502E-2</v>
      </c>
      <c r="E8902" s="13">
        <f t="shared" si="1029"/>
        <v>0.55535763933055216</v>
      </c>
      <c r="F8902">
        <v>0.56999999999999995</v>
      </c>
      <c r="G8902">
        <v>0.56999999999999995</v>
      </c>
      <c r="H8902" s="16">
        <f t="shared" si="1030"/>
        <v>1.3834663499794946</v>
      </c>
      <c r="I8902" s="16">
        <f t="shared" si="1031"/>
        <v>14.494899631193567</v>
      </c>
      <c r="J8902" s="48">
        <f t="shared" si="1032"/>
        <v>2.6090819336148419E-2</v>
      </c>
      <c r="K8902" s="16"/>
      <c r="L8902" s="15"/>
      <c r="M8902" s="16">
        <f t="shared" si="1033"/>
        <v>1.6006637629538908E-2</v>
      </c>
      <c r="N8902" s="16"/>
      <c r="O8902" s="16"/>
      <c r="P8902" s="16"/>
    </row>
    <row r="8903" spans="1:16" ht="15.75" x14ac:dyDescent="0.25">
      <c r="A8903" s="14">
        <v>41443.4375</v>
      </c>
      <c r="B8903" s="15">
        <v>0.4</v>
      </c>
      <c r="C8903" s="12">
        <f t="shared" si="1027"/>
        <v>11.326738640000002</v>
      </c>
      <c r="D8903" s="64">
        <f t="shared" si="1028"/>
        <v>1.2508054939877304E-2</v>
      </c>
      <c r="E8903" s="13">
        <f t="shared" si="1029"/>
        <v>0.60038663711411056</v>
      </c>
      <c r="F8903">
        <v>0.33</v>
      </c>
      <c r="G8903">
        <v>0.33</v>
      </c>
      <c r="H8903" s="16">
        <f t="shared" si="1030"/>
        <v>0.80975735762713297</v>
      </c>
      <c r="I8903" s="16">
        <f t="shared" si="1031"/>
        <v>9.171909951659547</v>
      </c>
      <c r="J8903" s="48">
        <f t="shared" si="1032"/>
        <v>1.6509437912987184E-2</v>
      </c>
      <c r="K8903" s="16"/>
      <c r="L8903" s="15"/>
      <c r="M8903" s="16">
        <f t="shared" si="1033"/>
        <v>1.0128489517170053E-2</v>
      </c>
      <c r="N8903" s="16"/>
      <c r="O8903" s="16"/>
      <c r="P8903" s="16"/>
    </row>
    <row r="8904" spans="1:16" ht="15.75" x14ac:dyDescent="0.25">
      <c r="A8904" s="14">
        <v>41443.458333333336</v>
      </c>
      <c r="B8904" s="15">
        <v>0.4</v>
      </c>
      <c r="C8904" s="12">
        <f t="shared" si="1027"/>
        <v>11.326738640000002</v>
      </c>
      <c r="D8904" s="64">
        <f t="shared" si="1028"/>
        <v>1.2508054939877304E-2</v>
      </c>
      <c r="E8904" s="13">
        <f t="shared" si="1029"/>
        <v>0.60038663711411056</v>
      </c>
      <c r="F8904">
        <v>0.22</v>
      </c>
      <c r="G8904">
        <v>0.22</v>
      </c>
      <c r="H8904" s="16">
        <f t="shared" si="1030"/>
        <v>0.54423374798206403</v>
      </c>
      <c r="I8904" s="16">
        <f t="shared" si="1031"/>
        <v>6.164393422460468</v>
      </c>
      <c r="J8904" s="48">
        <f t="shared" si="1032"/>
        <v>1.1095908160428842E-2</v>
      </c>
      <c r="K8904" s="16"/>
      <c r="L8904" s="15"/>
      <c r="M8904" s="16">
        <f t="shared" si="1033"/>
        <v>6.8073056198949952E-3</v>
      </c>
      <c r="N8904" s="16"/>
      <c r="O8904" s="16"/>
      <c r="P8904" s="16"/>
    </row>
    <row r="8905" spans="1:16" ht="15.75" x14ac:dyDescent="0.25">
      <c r="A8905" s="14">
        <v>41443.479166666664</v>
      </c>
      <c r="B8905" s="15">
        <v>0.37</v>
      </c>
      <c r="C8905" s="12">
        <f t="shared" si="1027"/>
        <v>10.477233242000001</v>
      </c>
      <c r="D8905" s="64">
        <f t="shared" si="1028"/>
        <v>1.1569950819386502E-2</v>
      </c>
      <c r="E8905" s="13">
        <f t="shared" si="1029"/>
        <v>0.55535763933055216</v>
      </c>
      <c r="F8905">
        <v>0.27</v>
      </c>
      <c r="G8905">
        <v>0.27</v>
      </c>
      <c r="H8905" s="16">
        <f t="shared" si="1030"/>
        <v>0.66519309222201672</v>
      </c>
      <c r="I8905" s="16">
        <f t="shared" si="1031"/>
        <v>6.9693831781772859</v>
      </c>
      <c r="J8905" s="48">
        <f t="shared" si="1032"/>
        <v>1.2544889720719115E-2</v>
      </c>
      <c r="K8905" s="16"/>
      <c r="L8905" s="15"/>
      <c r="M8905" s="16">
        <f t="shared" si="1033"/>
        <v>7.6962513624043655E-3</v>
      </c>
      <c r="N8905" s="16"/>
      <c r="O8905" s="16"/>
      <c r="P8905" s="16"/>
    </row>
    <row r="8906" spans="1:16" ht="15.75" x14ac:dyDescent="0.25">
      <c r="A8906" s="14">
        <v>41443.5</v>
      </c>
      <c r="B8906" s="15">
        <v>0.4</v>
      </c>
      <c r="C8906" s="12">
        <f t="shared" si="1027"/>
        <v>11.326738640000002</v>
      </c>
      <c r="D8906" s="64">
        <f t="shared" si="1028"/>
        <v>1.2508054939877304E-2</v>
      </c>
      <c r="E8906" s="13">
        <f t="shared" si="1029"/>
        <v>0.60038663711411056</v>
      </c>
      <c r="F8906">
        <v>0.28000000000000003</v>
      </c>
      <c r="G8906">
        <v>0.28000000000000003</v>
      </c>
      <c r="H8906" s="16">
        <f t="shared" si="1030"/>
        <v>0.68932830609825824</v>
      </c>
      <c r="I8906" s="16">
        <f t="shared" si="1031"/>
        <v>7.8078415603288907</v>
      </c>
      <c r="J8906" s="48">
        <f t="shared" si="1032"/>
        <v>1.4054114808592002E-2</v>
      </c>
      <c r="K8906" s="16"/>
      <c r="L8906" s="15"/>
      <c r="M8906" s="16">
        <f t="shared" si="1033"/>
        <v>8.6221563242895715E-3</v>
      </c>
      <c r="N8906" s="16"/>
      <c r="O8906" s="16"/>
      <c r="P8906" s="16"/>
    </row>
    <row r="8907" spans="1:16" ht="15.75" x14ac:dyDescent="0.25">
      <c r="A8907" s="14">
        <v>41443.520833333336</v>
      </c>
      <c r="B8907" s="15">
        <v>0.37</v>
      </c>
      <c r="C8907" s="12">
        <f t="shared" si="1027"/>
        <v>10.477233242000001</v>
      </c>
      <c r="D8907" s="64">
        <f t="shared" si="1028"/>
        <v>1.1569950819386502E-2</v>
      </c>
      <c r="E8907" s="13">
        <f t="shared" si="1029"/>
        <v>0.55535763933055216</v>
      </c>
      <c r="F8907">
        <v>0.27</v>
      </c>
      <c r="G8907">
        <v>0.27</v>
      </c>
      <c r="H8907" s="16">
        <f t="shared" si="1030"/>
        <v>0.66519309222201672</v>
      </c>
      <c r="I8907" s="16">
        <f t="shared" si="1031"/>
        <v>6.9693831781772859</v>
      </c>
      <c r="J8907" s="48">
        <f t="shared" si="1032"/>
        <v>1.2544889720719115E-2</v>
      </c>
      <c r="K8907" s="16"/>
      <c r="L8907" s="15"/>
      <c r="M8907" s="16">
        <f t="shared" si="1033"/>
        <v>7.6962513624043655E-3</v>
      </c>
      <c r="N8907" s="16"/>
      <c r="O8907" s="16"/>
      <c r="P8907" s="16"/>
    </row>
    <row r="8908" spans="1:16" ht="15.75" x14ac:dyDescent="0.25">
      <c r="A8908" s="14">
        <v>41443.541666666664</v>
      </c>
      <c r="B8908" s="15">
        <v>0.4</v>
      </c>
      <c r="C8908" s="12">
        <f t="shared" si="1027"/>
        <v>11.326738640000002</v>
      </c>
      <c r="D8908" s="64">
        <f t="shared" si="1028"/>
        <v>1.2508054939877304E-2</v>
      </c>
      <c r="E8908" s="13">
        <f t="shared" si="1029"/>
        <v>0.60038663711411056</v>
      </c>
      <c r="F8908">
        <v>0.28000000000000003</v>
      </c>
      <c r="G8908">
        <v>0.28000000000000003</v>
      </c>
      <c r="H8908" s="16">
        <f t="shared" si="1030"/>
        <v>0.68932830609825824</v>
      </c>
      <c r="I8908" s="16">
        <f t="shared" si="1031"/>
        <v>7.8078415603288907</v>
      </c>
      <c r="J8908" s="48">
        <f t="shared" si="1032"/>
        <v>1.4054114808592002E-2</v>
      </c>
      <c r="K8908" s="16"/>
      <c r="L8908" s="15"/>
      <c r="M8908" s="16">
        <f t="shared" si="1033"/>
        <v>8.6221563242895715E-3</v>
      </c>
      <c r="N8908" s="16"/>
      <c r="O8908" s="16"/>
      <c r="P8908" s="16"/>
    </row>
    <row r="8909" spans="1:16" ht="15.75" x14ac:dyDescent="0.25">
      <c r="A8909" s="14">
        <v>41443.5625</v>
      </c>
      <c r="B8909" s="15">
        <v>0.37</v>
      </c>
      <c r="C8909" s="12">
        <f t="shared" si="1027"/>
        <v>10.477233242000001</v>
      </c>
      <c r="D8909" s="64">
        <f t="shared" si="1028"/>
        <v>1.1569950819386502E-2</v>
      </c>
      <c r="E8909" s="13">
        <f t="shared" si="1029"/>
        <v>0.55535763933055216</v>
      </c>
      <c r="F8909">
        <v>0.28000000000000003</v>
      </c>
      <c r="G8909">
        <v>0.28000000000000003</v>
      </c>
      <c r="H8909" s="16">
        <f t="shared" si="1030"/>
        <v>0.68932830609825824</v>
      </c>
      <c r="I8909" s="16">
        <f t="shared" si="1031"/>
        <v>7.2222534433042229</v>
      </c>
      <c r="J8909" s="48">
        <f t="shared" si="1032"/>
        <v>1.30000561979476E-2</v>
      </c>
      <c r="K8909" s="16"/>
      <c r="L8909" s="15"/>
      <c r="M8909" s="16">
        <f t="shared" si="1033"/>
        <v>7.9754945999678528E-3</v>
      </c>
      <c r="N8909" s="16"/>
      <c r="O8909" s="16"/>
      <c r="P8909" s="16"/>
    </row>
    <row r="8910" spans="1:16" ht="15.75" x14ac:dyDescent="0.25">
      <c r="A8910" s="14">
        <v>41443.583333333336</v>
      </c>
      <c r="B8910" s="15">
        <v>0.37</v>
      </c>
      <c r="C8910" s="12">
        <f t="shared" si="1027"/>
        <v>10.477233242000001</v>
      </c>
      <c r="D8910" s="64">
        <f t="shared" si="1028"/>
        <v>1.1569950819386502E-2</v>
      </c>
      <c r="E8910" s="13">
        <f t="shared" si="1029"/>
        <v>0.55535763933055216</v>
      </c>
      <c r="F8910">
        <v>0.3</v>
      </c>
      <c r="G8910">
        <v>0.3</v>
      </c>
      <c r="H8910" s="16">
        <f t="shared" si="1030"/>
        <v>0.73754762920137795</v>
      </c>
      <c r="I8910" s="16">
        <f t="shared" si="1031"/>
        <v>7.7274585382269674</v>
      </c>
      <c r="J8910" s="48">
        <f t="shared" si="1032"/>
        <v>1.3909425368808541E-2</v>
      </c>
      <c r="K8910" s="16"/>
      <c r="L8910" s="15"/>
      <c r="M8910" s="16">
        <f t="shared" si="1033"/>
        <v>8.5333897968150555E-3</v>
      </c>
      <c r="N8910" s="16"/>
      <c r="O8910" s="16"/>
      <c r="P8910" s="16"/>
    </row>
    <row r="8911" spans="1:16" ht="15.75" x14ac:dyDescent="0.25">
      <c r="A8911" s="14">
        <v>41443.604166666664</v>
      </c>
      <c r="B8911" s="15">
        <v>0.4</v>
      </c>
      <c r="C8911" s="12">
        <f t="shared" si="1027"/>
        <v>11.326738640000002</v>
      </c>
      <c r="D8911" s="64">
        <f t="shared" si="1028"/>
        <v>1.2508054939877304E-2</v>
      </c>
      <c r="E8911" s="13">
        <f t="shared" si="1029"/>
        <v>0.60038663711411056</v>
      </c>
      <c r="F8911">
        <v>0.28000000000000003</v>
      </c>
      <c r="G8911">
        <v>0.28000000000000003</v>
      </c>
      <c r="H8911" s="16">
        <f t="shared" si="1030"/>
        <v>0.68932830609825824</v>
      </c>
      <c r="I8911" s="16">
        <f t="shared" si="1031"/>
        <v>7.8078415603288907</v>
      </c>
      <c r="J8911" s="48">
        <f t="shared" si="1032"/>
        <v>1.4054114808592002E-2</v>
      </c>
      <c r="K8911" s="16"/>
      <c r="L8911" s="15"/>
      <c r="M8911" s="16">
        <f t="shared" si="1033"/>
        <v>8.6221563242895715E-3</v>
      </c>
      <c r="N8911" s="16"/>
      <c r="O8911" s="16"/>
      <c r="P8911" s="16"/>
    </row>
    <row r="8912" spans="1:16" ht="15.75" x14ac:dyDescent="0.25">
      <c r="A8912" s="14">
        <v>41443.625</v>
      </c>
      <c r="B8912" s="15">
        <v>0.43</v>
      </c>
      <c r="C8912" s="12">
        <f t="shared" si="1027"/>
        <v>12.176244038</v>
      </c>
      <c r="D8912" s="64">
        <f t="shared" si="1028"/>
        <v>1.3446159060368099E-2</v>
      </c>
      <c r="E8912" s="13">
        <f t="shared" si="1029"/>
        <v>0.64541563489766873</v>
      </c>
      <c r="F8912">
        <v>0.53</v>
      </c>
      <c r="G8912">
        <v>0.53</v>
      </c>
      <c r="H8912" s="16">
        <f t="shared" si="1030"/>
        <v>1.2882542797545478</v>
      </c>
      <c r="I8912" s="16">
        <f t="shared" si="1031"/>
        <v>15.686098493289297</v>
      </c>
      <c r="J8912" s="48">
        <f t="shared" si="1032"/>
        <v>2.8234977287920734E-2</v>
      </c>
      <c r="K8912" s="16"/>
      <c r="L8912" s="15"/>
      <c r="M8912" s="16">
        <f t="shared" si="1033"/>
        <v>1.7322071955779592E-2</v>
      </c>
      <c r="N8912" s="16"/>
      <c r="O8912" s="16"/>
      <c r="P8912" s="16"/>
    </row>
    <row r="8913" spans="1:16" ht="15.75" x14ac:dyDescent="0.25">
      <c r="A8913" s="14">
        <v>41443.645833333336</v>
      </c>
      <c r="B8913" s="15">
        <v>3.9</v>
      </c>
      <c r="C8913" s="12">
        <f t="shared" si="1027"/>
        <v>110.43570174</v>
      </c>
      <c r="D8913" s="64">
        <f t="shared" si="1028"/>
        <v>0.12195353566380368</v>
      </c>
      <c r="E8913" s="13">
        <f t="shared" si="1029"/>
        <v>5.8537697118625767</v>
      </c>
      <c r="F8913">
        <v>6.8</v>
      </c>
      <c r="G8913">
        <v>6.8</v>
      </c>
      <c r="H8913" s="16">
        <f t="shared" si="1030"/>
        <v>15.70615851108621</v>
      </c>
      <c r="I8913" s="16">
        <f t="shared" si="1031"/>
        <v>1734.5206368114791</v>
      </c>
      <c r="J8913" s="48">
        <f t="shared" si="1032"/>
        <v>3.1221371462606622</v>
      </c>
      <c r="K8913" s="16"/>
      <c r="L8913" s="15"/>
      <c r="M8913" s="16">
        <f t="shared" si="1033"/>
        <v>1.9154215621231057</v>
      </c>
      <c r="N8913" s="16"/>
      <c r="O8913" s="16"/>
      <c r="P8913" s="16"/>
    </row>
    <row r="8914" spans="1:16" ht="15.75" x14ac:dyDescent="0.25">
      <c r="A8914" s="14">
        <v>41443.666666666664</v>
      </c>
      <c r="B8914" s="15">
        <v>3.9</v>
      </c>
      <c r="C8914" s="12">
        <f t="shared" si="1027"/>
        <v>110.43570174</v>
      </c>
      <c r="D8914" s="64">
        <f t="shared" si="1028"/>
        <v>0.12195353566380368</v>
      </c>
      <c r="E8914" s="13">
        <f t="shared" si="1029"/>
        <v>5.8537697118625767</v>
      </c>
      <c r="F8914">
        <v>3.87</v>
      </c>
      <c r="G8914">
        <v>3.87</v>
      </c>
      <c r="H8914" s="16">
        <f t="shared" si="1030"/>
        <v>9.0399907778547721</v>
      </c>
      <c r="I8914" s="16">
        <f t="shared" si="1031"/>
        <v>998.33772527552026</v>
      </c>
      <c r="J8914" s="48">
        <f t="shared" si="1032"/>
        <v>1.7970079054959365</v>
      </c>
      <c r="K8914" s="16"/>
      <c r="L8914" s="15"/>
      <c r="M8914" s="16">
        <f t="shared" si="1033"/>
        <v>1.1024588377275684</v>
      </c>
      <c r="N8914" s="16"/>
      <c r="O8914" s="16"/>
      <c r="P8914" s="16"/>
    </row>
    <row r="8915" spans="1:16" ht="15.75" x14ac:dyDescent="0.25">
      <c r="A8915" s="14">
        <v>41443.6875</v>
      </c>
      <c r="B8915" s="15">
        <v>2.5</v>
      </c>
      <c r="C8915" s="12">
        <f t="shared" si="1027"/>
        <v>70.792116500000006</v>
      </c>
      <c r="D8915" s="64">
        <f t="shared" si="1028"/>
        <v>7.8175343374233139E-2</v>
      </c>
      <c r="E8915" s="13">
        <f t="shared" si="1029"/>
        <v>3.75241648196319</v>
      </c>
      <c r="F8915">
        <v>5.62</v>
      </c>
      <c r="G8915">
        <v>5.62</v>
      </c>
      <c r="H8915" s="16">
        <f t="shared" si="1030"/>
        <v>13.030252482731729</v>
      </c>
      <c r="I8915" s="16">
        <f t="shared" si="1031"/>
        <v>922.43915178195891</v>
      </c>
      <c r="J8915" s="48">
        <f t="shared" si="1032"/>
        <v>1.6603904732075261</v>
      </c>
      <c r="K8915" s="16"/>
      <c r="L8915" s="15"/>
      <c r="M8915" s="16">
        <f t="shared" si="1033"/>
        <v>1.0186444620905069</v>
      </c>
      <c r="N8915" s="16"/>
      <c r="O8915" s="16"/>
      <c r="P8915" s="16"/>
    </row>
    <row r="8916" spans="1:16" ht="15.75" x14ac:dyDescent="0.25">
      <c r="A8916" s="14">
        <v>41443.708333333336</v>
      </c>
      <c r="B8916" s="15">
        <v>1.3</v>
      </c>
      <c r="C8916" s="12">
        <f t="shared" si="1027"/>
        <v>36.811900580000007</v>
      </c>
      <c r="D8916" s="64">
        <f t="shared" si="1028"/>
        <v>4.0651178554601236E-2</v>
      </c>
      <c r="E8916" s="13">
        <f t="shared" si="1029"/>
        <v>1.9512565706208596</v>
      </c>
      <c r="F8916">
        <v>8.4499999999999993</v>
      </c>
      <c r="G8916">
        <v>8.4499999999999993</v>
      </c>
      <c r="H8916" s="16">
        <f t="shared" si="1030"/>
        <v>19.432595759191813</v>
      </c>
      <c r="I8916" s="16">
        <f t="shared" si="1031"/>
        <v>715.3507830986988</v>
      </c>
      <c r="J8916" s="48">
        <f t="shared" si="1032"/>
        <v>1.287631409577658</v>
      </c>
      <c r="K8916" s="16"/>
      <c r="L8916" s="15"/>
      <c r="M8916" s="16">
        <f t="shared" si="1033"/>
        <v>0.78995791998629328</v>
      </c>
      <c r="N8916" s="16"/>
      <c r="O8916" s="16"/>
      <c r="P8916" s="16"/>
    </row>
    <row r="8917" spans="1:16" ht="15.75" x14ac:dyDescent="0.25">
      <c r="A8917" s="14">
        <v>41443.729166666664</v>
      </c>
      <c r="B8917" s="15">
        <v>0.74</v>
      </c>
      <c r="C8917" s="12">
        <f t="shared" si="1027"/>
        <v>20.954466484000001</v>
      </c>
      <c r="D8917" s="64">
        <f t="shared" si="1028"/>
        <v>2.3139901638773004E-2</v>
      </c>
      <c r="E8917" s="13">
        <f t="shared" si="1029"/>
        <v>1.1107152786611043</v>
      </c>
      <c r="F8917">
        <v>7.37</v>
      </c>
      <c r="G8917">
        <v>7.37</v>
      </c>
      <c r="H8917" s="16">
        <f t="shared" si="1030"/>
        <v>16.99532131531771</v>
      </c>
      <c r="I8917" s="16">
        <f t="shared" si="1031"/>
        <v>356.12789088663578</v>
      </c>
      <c r="J8917" s="48">
        <f t="shared" si="1032"/>
        <v>0.64103020359594443</v>
      </c>
      <c r="K8917" s="16"/>
      <c r="L8917" s="15"/>
      <c r="M8917" s="16">
        <f t="shared" si="1033"/>
        <v>0.39327006355579414</v>
      </c>
      <c r="N8917" s="16"/>
      <c r="O8917" s="16"/>
      <c r="P8917" s="16"/>
    </row>
    <row r="8918" spans="1:16" ht="15.75" x14ac:dyDescent="0.25">
      <c r="A8918" s="14">
        <v>41443.75</v>
      </c>
      <c r="B8918" s="15">
        <v>0.65</v>
      </c>
      <c r="C8918" s="12">
        <f t="shared" si="1027"/>
        <v>18.405950290000003</v>
      </c>
      <c r="D8918" s="64">
        <f t="shared" si="1028"/>
        <v>2.0325589277300618E-2</v>
      </c>
      <c r="E8918" s="13">
        <f t="shared" si="1029"/>
        <v>0.97562828531042978</v>
      </c>
      <c r="F8918">
        <v>5.89</v>
      </c>
      <c r="G8918">
        <v>5.89</v>
      </c>
      <c r="H8918" s="16">
        <f t="shared" si="1030"/>
        <v>13.643450846979052</v>
      </c>
      <c r="I8918" s="16">
        <f t="shared" si="1031"/>
        <v>251.12067807355487</v>
      </c>
      <c r="J8918" s="48">
        <f t="shared" si="1032"/>
        <v>0.45201722053239879</v>
      </c>
      <c r="K8918" s="16"/>
      <c r="L8918" s="15"/>
      <c r="M8918" s="16">
        <f t="shared" si="1033"/>
        <v>0.27731117824073548</v>
      </c>
      <c r="N8918" s="16"/>
      <c r="O8918" s="16"/>
      <c r="P8918" s="16"/>
    </row>
    <row r="8919" spans="1:16" ht="15.75" x14ac:dyDescent="0.25">
      <c r="A8919" s="14">
        <v>41443.770833333336</v>
      </c>
      <c r="B8919" s="15">
        <v>0.65</v>
      </c>
      <c r="C8919" s="12">
        <f t="shared" si="1027"/>
        <v>18.405950290000003</v>
      </c>
      <c r="D8919" s="64">
        <f t="shared" si="1028"/>
        <v>2.0325589277300618E-2</v>
      </c>
      <c r="E8919" s="13">
        <f t="shared" si="1029"/>
        <v>0.97562828531042978</v>
      </c>
      <c r="F8919">
        <v>4.91</v>
      </c>
      <c r="G8919">
        <v>4.91</v>
      </c>
      <c r="H8919" s="16">
        <f t="shared" si="1030"/>
        <v>11.414873526409616</v>
      </c>
      <c r="I8919" s="16">
        <f t="shared" si="1031"/>
        <v>210.10159469373244</v>
      </c>
      <c r="J8919" s="48">
        <f t="shared" si="1032"/>
        <v>0.37818287044871834</v>
      </c>
      <c r="K8919" s="16"/>
      <c r="L8919" s="15"/>
      <c r="M8919" s="16">
        <f t="shared" si="1033"/>
        <v>0.23201403095013398</v>
      </c>
      <c r="N8919" s="16"/>
      <c r="O8919" s="16"/>
      <c r="P8919" s="16"/>
    </row>
    <row r="8920" spans="1:16" ht="15.75" x14ac:dyDescent="0.25">
      <c r="A8920" s="14">
        <v>41443.791666666664</v>
      </c>
      <c r="B8920" s="15">
        <v>0.53</v>
      </c>
      <c r="C8920" s="12">
        <f t="shared" si="1027"/>
        <v>15.007928698000002</v>
      </c>
      <c r="D8920" s="64">
        <f t="shared" si="1028"/>
        <v>1.6573172795337425E-2</v>
      </c>
      <c r="E8920" s="13">
        <f t="shared" si="1029"/>
        <v>0.7955122941761964</v>
      </c>
      <c r="F8920">
        <v>4.3</v>
      </c>
      <c r="G8920">
        <v>4.3</v>
      </c>
      <c r="H8920" s="16">
        <f t="shared" si="1030"/>
        <v>10.023290746957684</v>
      </c>
      <c r="I8920" s="16">
        <f t="shared" si="1031"/>
        <v>150.4288328496641</v>
      </c>
      <c r="J8920" s="48">
        <f t="shared" si="1032"/>
        <v>0.27077189912939537</v>
      </c>
      <c r="K8920" s="16"/>
      <c r="L8920" s="15"/>
      <c r="M8920" s="16">
        <f t="shared" si="1033"/>
        <v>0.16611772952723644</v>
      </c>
      <c r="N8920" s="16"/>
      <c r="O8920" s="16"/>
      <c r="P8920" s="16"/>
    </row>
    <row r="8921" spans="1:16" ht="15.75" x14ac:dyDescent="0.25">
      <c r="A8921" s="14">
        <v>41443.8125</v>
      </c>
      <c r="B8921" s="15">
        <v>0.46</v>
      </c>
      <c r="C8921" s="12">
        <f t="shared" si="1027"/>
        <v>13.025749436000002</v>
      </c>
      <c r="D8921" s="64">
        <f t="shared" si="1028"/>
        <v>1.4384263180858897E-2</v>
      </c>
      <c r="E8921" s="13">
        <f t="shared" si="1029"/>
        <v>0.69044463268122713</v>
      </c>
      <c r="F8921">
        <v>4.4000000000000004</v>
      </c>
      <c r="G8921">
        <v>4.4000000000000004</v>
      </c>
      <c r="H8921" s="16">
        <f t="shared" si="1030"/>
        <v>10.251675826200815</v>
      </c>
      <c r="I8921" s="16">
        <f t="shared" si="1031"/>
        <v>133.53576061119011</v>
      </c>
      <c r="J8921" s="48">
        <f t="shared" si="1032"/>
        <v>0.24036436910014219</v>
      </c>
      <c r="K8921" s="16"/>
      <c r="L8921" s="15"/>
      <c r="M8921" s="16">
        <f t="shared" si="1033"/>
        <v>0.1474628031289216</v>
      </c>
      <c r="N8921" s="16"/>
      <c r="O8921" s="16"/>
      <c r="P8921" s="16"/>
    </row>
    <row r="8922" spans="1:16" ht="15.75" x14ac:dyDescent="0.25">
      <c r="A8922" s="14">
        <v>41443.833333333336</v>
      </c>
      <c r="B8922" s="15">
        <v>0.53</v>
      </c>
      <c r="C8922" s="12">
        <f t="shared" si="1027"/>
        <v>15.007928698000002</v>
      </c>
      <c r="D8922" s="64">
        <f t="shared" si="1028"/>
        <v>1.6573172795337425E-2</v>
      </c>
      <c r="E8922" s="13">
        <f t="shared" si="1029"/>
        <v>0.7955122941761964</v>
      </c>
      <c r="F8922">
        <v>4.43</v>
      </c>
      <c r="G8922">
        <v>4.43</v>
      </c>
      <c r="H8922" s="16">
        <f t="shared" si="1030"/>
        <v>10.320171000477018</v>
      </c>
      <c r="I8922" s="16">
        <f t="shared" si="1031"/>
        <v>154.88439052632643</v>
      </c>
      <c r="J8922" s="48">
        <f t="shared" si="1032"/>
        <v>0.27879190294738754</v>
      </c>
      <c r="K8922" s="16"/>
      <c r="L8922" s="15"/>
      <c r="M8922" s="16">
        <f t="shared" si="1033"/>
        <v>0.17103797726833592</v>
      </c>
      <c r="N8922" s="16"/>
      <c r="O8922" s="16"/>
      <c r="P8922" s="16"/>
    </row>
    <row r="8923" spans="1:16" ht="15.75" x14ac:dyDescent="0.25">
      <c r="A8923" s="14">
        <v>41443.854166666664</v>
      </c>
      <c r="B8923" s="15">
        <v>0.43</v>
      </c>
      <c r="C8923" s="12">
        <f t="shared" si="1027"/>
        <v>12.176244038</v>
      </c>
      <c r="D8923" s="64">
        <f t="shared" si="1028"/>
        <v>1.3446159060368099E-2</v>
      </c>
      <c r="E8923" s="13">
        <f t="shared" si="1029"/>
        <v>0.64541563489766873</v>
      </c>
      <c r="F8923">
        <v>4.2699999999999996</v>
      </c>
      <c r="G8923">
        <v>4.2699999999999996</v>
      </c>
      <c r="H8923" s="16">
        <f t="shared" si="1030"/>
        <v>9.9547546175849053</v>
      </c>
      <c r="I8923" s="16">
        <f t="shared" si="1031"/>
        <v>121.21152156212118</v>
      </c>
      <c r="J8923" s="48">
        <f t="shared" si="1032"/>
        <v>0.21818073881181813</v>
      </c>
      <c r="K8923" s="16"/>
      <c r="L8923" s="15"/>
      <c r="M8923" s="16">
        <f t="shared" si="1033"/>
        <v>0.13385321399498046</v>
      </c>
      <c r="N8923" s="16"/>
      <c r="O8923" s="16"/>
      <c r="P8923" s="16"/>
    </row>
    <row r="8924" spans="1:16" ht="15.75" x14ac:dyDescent="0.25">
      <c r="A8924" s="14">
        <v>41443.875</v>
      </c>
      <c r="B8924" s="15">
        <v>0.43</v>
      </c>
      <c r="C8924" s="12">
        <f t="shared" si="1027"/>
        <v>12.176244038</v>
      </c>
      <c r="D8924" s="64">
        <f t="shared" si="1028"/>
        <v>1.3446159060368099E-2</v>
      </c>
      <c r="E8924" s="13">
        <f t="shared" si="1029"/>
        <v>0.64541563489766873</v>
      </c>
      <c r="F8924">
        <v>4.01</v>
      </c>
      <c r="G8924">
        <v>4.01</v>
      </c>
      <c r="H8924" s="16">
        <f t="shared" si="1030"/>
        <v>9.3603637680854881</v>
      </c>
      <c r="I8924" s="16">
        <f t="shared" si="1031"/>
        <v>113.97407352466215</v>
      </c>
      <c r="J8924" s="48">
        <f t="shared" si="1032"/>
        <v>0.20515333234439184</v>
      </c>
      <c r="K8924" s="16"/>
      <c r="L8924" s="15"/>
      <c r="M8924" s="16">
        <f t="shared" si="1033"/>
        <v>0.12586094008858395</v>
      </c>
      <c r="N8924" s="16"/>
      <c r="O8924" s="16"/>
      <c r="P8924" s="16"/>
    </row>
    <row r="8925" spans="1:16" ht="15.75" x14ac:dyDescent="0.25">
      <c r="A8925" s="14">
        <v>41443.895833333336</v>
      </c>
      <c r="B8925" s="15">
        <v>0.43</v>
      </c>
      <c r="C8925" s="12">
        <f t="shared" si="1027"/>
        <v>12.176244038</v>
      </c>
      <c r="D8925" s="64">
        <f t="shared" si="1028"/>
        <v>1.3446159060368099E-2</v>
      </c>
      <c r="E8925" s="13">
        <f t="shared" si="1029"/>
        <v>0.64541563489766873</v>
      </c>
      <c r="F8925">
        <v>3.62</v>
      </c>
      <c r="G8925">
        <v>3.62</v>
      </c>
      <c r="H8925" s="16">
        <f t="shared" si="1030"/>
        <v>8.4673135220048579</v>
      </c>
      <c r="I8925" s="16">
        <f t="shared" si="1031"/>
        <v>103.10007579018843</v>
      </c>
      <c r="J8925" s="48">
        <f t="shared" si="1032"/>
        <v>0.18558013642233914</v>
      </c>
      <c r="K8925" s="16"/>
      <c r="L8925" s="15"/>
      <c r="M8925" s="16">
        <f t="shared" si="1033"/>
        <v>0.11385284443088292</v>
      </c>
      <c r="N8925" s="16"/>
      <c r="O8925" s="16"/>
      <c r="P8925" s="16"/>
    </row>
    <row r="8926" spans="1:16" ht="15.75" x14ac:dyDescent="0.25">
      <c r="A8926" s="14">
        <v>41443.916666666664</v>
      </c>
      <c r="B8926" s="15">
        <v>0.4</v>
      </c>
      <c r="C8926" s="12">
        <f t="shared" si="1027"/>
        <v>11.326738640000002</v>
      </c>
      <c r="D8926" s="64">
        <f t="shared" si="1028"/>
        <v>1.2508054939877304E-2</v>
      </c>
      <c r="E8926" s="13">
        <f t="shared" si="1029"/>
        <v>0.60038663711411056</v>
      </c>
      <c r="F8926">
        <v>3.39</v>
      </c>
      <c r="G8926">
        <v>3.39</v>
      </c>
      <c r="H8926" s="16">
        <f t="shared" si="1030"/>
        <v>7.939752157239595</v>
      </c>
      <c r="I8926" s="16">
        <f t="shared" si="1031"/>
        <v>89.931497551429089</v>
      </c>
      <c r="J8926" s="48">
        <f t="shared" si="1032"/>
        <v>0.16187669559257234</v>
      </c>
      <c r="K8926" s="16"/>
      <c r="L8926" s="15"/>
      <c r="M8926" s="16">
        <f t="shared" si="1033"/>
        <v>9.9310856191762178E-2</v>
      </c>
      <c r="N8926" s="16"/>
      <c r="O8926" s="16"/>
      <c r="P8926" s="16"/>
    </row>
    <row r="8927" spans="1:16" ht="15.75" x14ac:dyDescent="0.25">
      <c r="A8927" s="14">
        <v>41443.9375</v>
      </c>
      <c r="B8927" s="15">
        <v>0.46</v>
      </c>
      <c r="C8927" s="12">
        <f t="shared" si="1027"/>
        <v>13.025749436000002</v>
      </c>
      <c r="D8927" s="64">
        <f t="shared" si="1028"/>
        <v>1.4384263180858897E-2</v>
      </c>
      <c r="E8927" s="13">
        <f t="shared" si="1029"/>
        <v>0.69044463268122713</v>
      </c>
      <c r="F8927">
        <v>3.03</v>
      </c>
      <c r="G8927">
        <v>3.03</v>
      </c>
      <c r="H8927" s="16">
        <f t="shared" si="1030"/>
        <v>7.1125448446836259</v>
      </c>
      <c r="I8927" s="16">
        <f t="shared" si="1031"/>
        <v>92.646226999162465</v>
      </c>
      <c r="J8927" s="48">
        <f t="shared" si="1032"/>
        <v>0.16676320859849242</v>
      </c>
      <c r="K8927" s="16"/>
      <c r="L8927" s="15"/>
      <c r="M8927" s="16">
        <f t="shared" si="1033"/>
        <v>0.10230871693159045</v>
      </c>
      <c r="N8927" s="16"/>
      <c r="O8927" s="16"/>
      <c r="P8927" s="16"/>
    </row>
    <row r="8928" spans="1:16" ht="15.75" x14ac:dyDescent="0.25">
      <c r="A8928" s="14">
        <v>41443.958333333336</v>
      </c>
      <c r="B8928" s="15">
        <v>0.43</v>
      </c>
      <c r="C8928" s="12">
        <f t="shared" si="1027"/>
        <v>12.176244038</v>
      </c>
      <c r="D8928" s="64">
        <f t="shared" si="1028"/>
        <v>1.3446159060368099E-2</v>
      </c>
      <c r="E8928" s="13">
        <f t="shared" si="1029"/>
        <v>0.64541563489766873</v>
      </c>
      <c r="F8928">
        <v>2.77</v>
      </c>
      <c r="G8928">
        <v>2.77</v>
      </c>
      <c r="H8928" s="16">
        <f t="shared" si="1030"/>
        <v>6.5139049242722651</v>
      </c>
      <c r="I8928" s="16">
        <f t="shared" si="1031"/>
        <v>79.314895998269009</v>
      </c>
      <c r="J8928" s="48">
        <f t="shared" si="1032"/>
        <v>0.14276681279688422</v>
      </c>
      <c r="K8928" s="16"/>
      <c r="L8928" s="15"/>
      <c r="M8928" s="16">
        <f t="shared" si="1033"/>
        <v>8.7587001715879895E-2</v>
      </c>
      <c r="N8928" s="16"/>
      <c r="O8928" s="16"/>
      <c r="P8928" s="16"/>
    </row>
    <row r="8929" spans="1:16" ht="15.75" x14ac:dyDescent="0.25">
      <c r="A8929" s="14">
        <v>41443.979166666664</v>
      </c>
      <c r="B8929" s="15">
        <v>0.43</v>
      </c>
      <c r="C8929" s="12">
        <f t="shared" si="1027"/>
        <v>12.176244038</v>
      </c>
      <c r="D8929" s="64">
        <f t="shared" si="1028"/>
        <v>1.3446159060368099E-2</v>
      </c>
      <c r="E8929" s="13">
        <f t="shared" si="1029"/>
        <v>0.64541563489766873</v>
      </c>
      <c r="F8929">
        <v>2.38</v>
      </c>
      <c r="G8929">
        <v>2.38</v>
      </c>
      <c r="H8929" s="16">
        <f t="shared" si="1030"/>
        <v>5.6137964251398982</v>
      </c>
      <c r="I8929" s="16">
        <f t="shared" si="1031"/>
        <v>68.354955252155406</v>
      </c>
      <c r="J8929" s="48">
        <f t="shared" si="1032"/>
        <v>0.12303891945387972</v>
      </c>
      <c r="K8929" s="16"/>
      <c r="L8929" s="15"/>
      <c r="M8929" s="16">
        <f t="shared" si="1033"/>
        <v>7.5483999664956891E-2</v>
      </c>
      <c r="N8929" s="16"/>
      <c r="O8929" s="16"/>
      <c r="P8929" s="16"/>
    </row>
    <row r="8930" spans="1:16" ht="15.75" x14ac:dyDescent="0.25">
      <c r="A8930" s="14">
        <v>41444</v>
      </c>
      <c r="B8930" s="15">
        <v>0.4</v>
      </c>
      <c r="C8930" s="12">
        <f t="shared" ref="C8930:C8993" si="1034">28.3168466*B8930</f>
        <v>11.326738640000002</v>
      </c>
      <c r="D8930" s="64">
        <f t="shared" ref="D8930:D8993" si="1035">C8930*1800*10^6/(1.63*10^12)</f>
        <v>1.2508054939877304E-2</v>
      </c>
      <c r="E8930" s="13">
        <f t="shared" ref="E8930:E8993" si="1036">C8930*86400*10^6/(1.63*10^12)</f>
        <v>0.60038663711411056</v>
      </c>
      <c r="F8930">
        <v>2.2000000000000002</v>
      </c>
      <c r="G8930">
        <v>2.2000000000000002</v>
      </c>
      <c r="H8930" s="16">
        <f t="shared" si="1030"/>
        <v>5.1973919438552985</v>
      </c>
      <c r="I8930" s="16">
        <f t="shared" si="1031"/>
        <v>58.869500157690531</v>
      </c>
      <c r="J8930" s="48">
        <f t="shared" si="1032"/>
        <v>0.10596510028384296</v>
      </c>
      <c r="K8930" s="16">
        <f>SUM(J8930:J8977)</f>
        <v>1.2938331218758123</v>
      </c>
      <c r="L8930" s="16">
        <f>K8930/1.63</f>
        <v>0.79376265145755365</v>
      </c>
      <c r="M8930" s="16">
        <f t="shared" si="1033"/>
        <v>6.5009263977817769E-2</v>
      </c>
      <c r="N8930" s="16">
        <f>AVERAGE(H8930:H8977)</f>
        <v>1.3511467838383948</v>
      </c>
      <c r="O8930" s="16">
        <f>AVERAGE(E8930:E8977)</f>
        <v>0.5684910970174234</v>
      </c>
      <c r="P8930" s="16">
        <f>MAX(E8930:E8977)</f>
        <v>0.64541563489766873</v>
      </c>
    </row>
    <row r="8931" spans="1:16" ht="15.75" x14ac:dyDescent="0.25">
      <c r="A8931" s="14">
        <v>41444.020833333336</v>
      </c>
      <c r="B8931" s="15">
        <v>0.43</v>
      </c>
      <c r="C8931" s="12">
        <f t="shared" si="1034"/>
        <v>12.176244038</v>
      </c>
      <c r="D8931" s="64">
        <f t="shared" si="1035"/>
        <v>1.3446159060368099E-2</v>
      </c>
      <c r="E8931" s="13">
        <f t="shared" si="1036"/>
        <v>0.64541563489766873</v>
      </c>
      <c r="F8931">
        <v>1.89</v>
      </c>
      <c r="G8931">
        <v>1.89</v>
      </c>
      <c r="H8931" s="16">
        <f t="shared" si="1030"/>
        <v>4.4786158195870902</v>
      </c>
      <c r="I8931" s="16">
        <f t="shared" si="1031"/>
        <v>54.532719171739792</v>
      </c>
      <c r="J8931" s="48">
        <f t="shared" si="1032"/>
        <v>9.8158894509131622E-2</v>
      </c>
      <c r="K8931" s="16"/>
      <c r="L8931" s="15"/>
      <c r="M8931" s="16">
        <f t="shared" si="1033"/>
        <v>6.0220180680448855E-2</v>
      </c>
      <c r="N8931" s="16"/>
      <c r="O8931" s="16"/>
      <c r="P8931" s="16"/>
    </row>
    <row r="8932" spans="1:16" ht="15.75" x14ac:dyDescent="0.25">
      <c r="A8932" s="14">
        <v>41444.041666666664</v>
      </c>
      <c r="B8932" s="15">
        <v>0.4</v>
      </c>
      <c r="C8932" s="12">
        <f t="shared" si="1034"/>
        <v>11.326738640000002</v>
      </c>
      <c r="D8932" s="64">
        <f t="shared" si="1035"/>
        <v>1.2508054939877304E-2</v>
      </c>
      <c r="E8932" s="13">
        <f t="shared" si="1036"/>
        <v>0.60038663711411056</v>
      </c>
      <c r="F8932">
        <v>1.7</v>
      </c>
      <c r="G8932">
        <v>1.7</v>
      </c>
      <c r="H8932" s="16">
        <f t="shared" si="1030"/>
        <v>4.0369296822248968</v>
      </c>
      <c r="I8932" s="16">
        <f t="shared" si="1031"/>
        <v>45.725247418619666</v>
      </c>
      <c r="J8932" s="48">
        <f t="shared" si="1032"/>
        <v>8.2305445353515402E-2</v>
      </c>
      <c r="K8932" s="16"/>
      <c r="L8932" s="15"/>
      <c r="M8932" s="16">
        <f t="shared" si="1033"/>
        <v>5.0494138253690438E-2</v>
      </c>
      <c r="N8932" s="16"/>
      <c r="O8932" s="16"/>
      <c r="P8932" s="16"/>
    </row>
    <row r="8933" spans="1:16" ht="15.75" x14ac:dyDescent="0.25">
      <c r="A8933" s="14">
        <v>41444.0625</v>
      </c>
      <c r="B8933" s="15">
        <v>0.43</v>
      </c>
      <c r="C8933" s="12">
        <f t="shared" si="1034"/>
        <v>12.176244038</v>
      </c>
      <c r="D8933" s="64">
        <f t="shared" si="1035"/>
        <v>1.3446159060368099E-2</v>
      </c>
      <c r="E8933" s="13">
        <f t="shared" si="1036"/>
        <v>0.64541563489766873</v>
      </c>
      <c r="F8933">
        <v>1.53</v>
      </c>
      <c r="G8933">
        <v>1.53</v>
      </c>
      <c r="H8933" s="16">
        <f t="shared" si="1030"/>
        <v>3.6409007799397659</v>
      </c>
      <c r="I8933" s="16">
        <f t="shared" si="1031"/>
        <v>44.332496414691128</v>
      </c>
      <c r="J8933" s="48">
        <f t="shared" si="1032"/>
        <v>7.9798493546444027E-2</v>
      </c>
      <c r="K8933" s="16"/>
      <c r="L8933" s="15"/>
      <c r="M8933" s="16">
        <f t="shared" si="1033"/>
        <v>4.8956131010088361E-2</v>
      </c>
      <c r="N8933" s="16"/>
      <c r="O8933" s="16"/>
      <c r="P8933" s="16"/>
    </row>
    <row r="8934" spans="1:16" ht="15.75" x14ac:dyDescent="0.25">
      <c r="A8934" s="14">
        <v>41444.083333333336</v>
      </c>
      <c r="B8934" s="15">
        <v>0.4</v>
      </c>
      <c r="C8934" s="12">
        <f t="shared" si="1034"/>
        <v>11.326738640000002</v>
      </c>
      <c r="D8934" s="64">
        <f t="shared" si="1035"/>
        <v>1.2508054939877304E-2</v>
      </c>
      <c r="E8934" s="13">
        <f t="shared" si="1036"/>
        <v>0.60038663711411056</v>
      </c>
      <c r="F8934">
        <v>1.4</v>
      </c>
      <c r="G8934">
        <v>1.4</v>
      </c>
      <c r="H8934" s="16">
        <f t="shared" si="1030"/>
        <v>3.3374649748445062</v>
      </c>
      <c r="I8934" s="16">
        <f t="shared" si="1031"/>
        <v>37.802593490217902</v>
      </c>
      <c r="J8934" s="48">
        <f t="shared" si="1032"/>
        <v>6.8044668282392209E-2</v>
      </c>
      <c r="K8934" s="16"/>
      <c r="L8934" s="15"/>
      <c r="M8934" s="16">
        <f t="shared" si="1033"/>
        <v>4.1745195265271297E-2</v>
      </c>
      <c r="N8934" s="16"/>
      <c r="O8934" s="16"/>
      <c r="P8934" s="16"/>
    </row>
    <row r="8935" spans="1:16" ht="15.75" x14ac:dyDescent="0.25">
      <c r="A8935" s="14">
        <v>41444.104166666664</v>
      </c>
      <c r="B8935" s="15">
        <v>0.4</v>
      </c>
      <c r="C8935" s="12">
        <f t="shared" si="1034"/>
        <v>11.326738640000002</v>
      </c>
      <c r="D8935" s="64">
        <f t="shared" si="1035"/>
        <v>1.2508054939877304E-2</v>
      </c>
      <c r="E8935" s="13">
        <f t="shared" si="1036"/>
        <v>0.60038663711411056</v>
      </c>
      <c r="F8935">
        <v>1.23</v>
      </c>
      <c r="G8935">
        <v>1.23</v>
      </c>
      <c r="H8935" s="16">
        <f t="shared" si="1030"/>
        <v>2.9398031500702633</v>
      </c>
      <c r="I8935" s="16">
        <f t="shared" si="1031"/>
        <v>33.298381933894575</v>
      </c>
      <c r="J8935" s="48">
        <f t="shared" si="1032"/>
        <v>5.9937087481010232E-2</v>
      </c>
      <c r="K8935" s="16"/>
      <c r="L8935" s="15"/>
      <c r="M8935" s="16">
        <f t="shared" si="1033"/>
        <v>3.677121931350321E-2</v>
      </c>
      <c r="N8935" s="16"/>
      <c r="O8935" s="16"/>
      <c r="P8935" s="16"/>
    </row>
    <row r="8936" spans="1:16" ht="15.75" x14ac:dyDescent="0.25">
      <c r="A8936" s="14">
        <v>41444.125</v>
      </c>
      <c r="B8936" s="15">
        <v>0.4</v>
      </c>
      <c r="C8936" s="12">
        <f t="shared" si="1034"/>
        <v>11.326738640000002</v>
      </c>
      <c r="D8936" s="64">
        <f t="shared" si="1035"/>
        <v>1.2508054939877304E-2</v>
      </c>
      <c r="E8936" s="13">
        <f t="shared" si="1036"/>
        <v>0.60038663711411056</v>
      </c>
      <c r="F8936">
        <v>1.03</v>
      </c>
      <c r="G8936">
        <v>1.03</v>
      </c>
      <c r="H8936" s="16">
        <f t="shared" si="1030"/>
        <v>2.4705390447006148</v>
      </c>
      <c r="I8936" s="16">
        <f t="shared" si="1031"/>
        <v>27.983150059239147</v>
      </c>
      <c r="J8936" s="48">
        <f t="shared" si="1032"/>
        <v>5.0369670106630467E-2</v>
      </c>
      <c r="K8936" s="16"/>
      <c r="L8936" s="15"/>
      <c r="M8936" s="16">
        <f t="shared" si="1033"/>
        <v>3.0901638102227281E-2</v>
      </c>
      <c r="N8936" s="16"/>
      <c r="O8936" s="16"/>
      <c r="P8936" s="16"/>
    </row>
    <row r="8937" spans="1:16" ht="15.75" x14ac:dyDescent="0.25">
      <c r="A8937" s="14">
        <v>41444.145833333336</v>
      </c>
      <c r="B8937" s="15">
        <v>0.4</v>
      </c>
      <c r="C8937" s="12">
        <f t="shared" si="1034"/>
        <v>11.326738640000002</v>
      </c>
      <c r="D8937" s="64">
        <f t="shared" si="1035"/>
        <v>1.2508054939877304E-2</v>
      </c>
      <c r="E8937" s="13">
        <f t="shared" si="1036"/>
        <v>0.60038663711411056</v>
      </c>
      <c r="F8937">
        <v>0.92</v>
      </c>
      <c r="G8937">
        <v>0.92</v>
      </c>
      <c r="H8937" s="16">
        <f t="shared" si="1030"/>
        <v>2.2116852037789072</v>
      </c>
      <c r="I8937" s="16">
        <f t="shared" si="1031"/>
        <v>25.051180257158826</v>
      </c>
      <c r="J8937" s="48">
        <f t="shared" si="1032"/>
        <v>4.509212446288588E-2</v>
      </c>
      <c r="K8937" s="16"/>
      <c r="L8937" s="15"/>
      <c r="M8937" s="16">
        <f t="shared" si="1033"/>
        <v>2.7663880038580297E-2</v>
      </c>
      <c r="N8937" s="16"/>
      <c r="O8937" s="16"/>
      <c r="P8937" s="16"/>
    </row>
    <row r="8938" spans="1:16" ht="15.75" x14ac:dyDescent="0.25">
      <c r="A8938" s="14">
        <v>41444.166666666664</v>
      </c>
      <c r="B8938" s="15">
        <v>0.4</v>
      </c>
      <c r="C8938" s="12">
        <f t="shared" si="1034"/>
        <v>11.326738640000002</v>
      </c>
      <c r="D8938" s="64">
        <f t="shared" si="1035"/>
        <v>1.2508054939877304E-2</v>
      </c>
      <c r="E8938" s="13">
        <f t="shared" si="1036"/>
        <v>0.60038663711411056</v>
      </c>
      <c r="F8938">
        <v>0.9</v>
      </c>
      <c r="G8938">
        <v>0.9</v>
      </c>
      <c r="H8938" s="16">
        <f t="shared" si="1030"/>
        <v>2.1645563732087405</v>
      </c>
      <c r="I8938" s="16">
        <f t="shared" si="1031"/>
        <v>24.517364310881707</v>
      </c>
      <c r="J8938" s="48">
        <f t="shared" si="1032"/>
        <v>4.4131255759587075E-2</v>
      </c>
      <c r="K8938" s="16"/>
      <c r="L8938" s="15"/>
      <c r="M8938" s="16">
        <f t="shared" si="1033"/>
        <v>2.7074390036556491E-2</v>
      </c>
      <c r="N8938" s="16"/>
      <c r="O8938" s="16"/>
      <c r="P8938" s="16"/>
    </row>
    <row r="8939" spans="1:16" ht="15.75" x14ac:dyDescent="0.25">
      <c r="A8939" s="14">
        <v>41444.1875</v>
      </c>
      <c r="B8939" s="15">
        <v>0.43</v>
      </c>
      <c r="C8939" s="12">
        <f t="shared" si="1034"/>
        <v>12.176244038</v>
      </c>
      <c r="D8939" s="64">
        <f t="shared" si="1035"/>
        <v>1.3446159060368099E-2</v>
      </c>
      <c r="E8939" s="13">
        <f t="shared" si="1036"/>
        <v>0.64541563489766873</v>
      </c>
      <c r="F8939">
        <v>0.78</v>
      </c>
      <c r="G8939">
        <v>0.78</v>
      </c>
      <c r="H8939" s="16">
        <f t="shared" si="1030"/>
        <v>1.8813255444769037</v>
      </c>
      <c r="I8939" s="16">
        <f t="shared" si="1031"/>
        <v>22.907478944474004</v>
      </c>
      <c r="J8939" s="48">
        <f t="shared" si="1032"/>
        <v>4.1233462100053207E-2</v>
      </c>
      <c r="K8939" s="16"/>
      <c r="L8939" s="15"/>
      <c r="M8939" s="16">
        <f t="shared" si="1033"/>
        <v>2.5296602515370067E-2</v>
      </c>
      <c r="N8939" s="16"/>
      <c r="O8939" s="16"/>
      <c r="P8939" s="16"/>
    </row>
    <row r="8940" spans="1:16" ht="15.75" x14ac:dyDescent="0.25">
      <c r="A8940" s="14">
        <v>41444.208333333336</v>
      </c>
      <c r="B8940" s="15">
        <v>0.4</v>
      </c>
      <c r="C8940" s="12">
        <f t="shared" si="1034"/>
        <v>11.326738640000002</v>
      </c>
      <c r="D8940" s="64">
        <f t="shared" si="1035"/>
        <v>1.2508054939877304E-2</v>
      </c>
      <c r="E8940" s="13">
        <f t="shared" si="1036"/>
        <v>0.60038663711411056</v>
      </c>
      <c r="F8940">
        <v>0.77</v>
      </c>
      <c r="G8940">
        <v>0.77</v>
      </c>
      <c r="H8940" s="16">
        <f t="shared" si="1030"/>
        <v>1.8576853336779386</v>
      </c>
      <c r="I8940" s="16">
        <f t="shared" si="1031"/>
        <v>21.041516249931206</v>
      </c>
      <c r="J8940" s="48">
        <f t="shared" si="1032"/>
        <v>3.7874729249876171E-2</v>
      </c>
      <c r="K8940" s="16"/>
      <c r="L8940" s="15"/>
      <c r="M8940" s="16">
        <f t="shared" si="1033"/>
        <v>2.323603021464796E-2</v>
      </c>
      <c r="N8940" s="16"/>
      <c r="O8940" s="16"/>
      <c r="P8940" s="16"/>
    </row>
    <row r="8941" spans="1:16" ht="15.75" x14ac:dyDescent="0.25">
      <c r="A8941" s="14">
        <v>41444.229166666664</v>
      </c>
      <c r="B8941" s="15">
        <v>0.4</v>
      </c>
      <c r="C8941" s="12">
        <f t="shared" si="1034"/>
        <v>11.326738640000002</v>
      </c>
      <c r="D8941" s="64">
        <f t="shared" si="1035"/>
        <v>1.2508054939877304E-2</v>
      </c>
      <c r="E8941" s="13">
        <f t="shared" si="1036"/>
        <v>0.60038663711411056</v>
      </c>
      <c r="F8941">
        <v>0.56000000000000005</v>
      </c>
      <c r="G8941">
        <v>0.56000000000000005</v>
      </c>
      <c r="H8941" s="16">
        <f t="shared" si="1030"/>
        <v>1.3596762392142228</v>
      </c>
      <c r="I8941" s="16">
        <f t="shared" si="1031"/>
        <v>15.400697396597623</v>
      </c>
      <c r="J8941" s="48">
        <f t="shared" si="1032"/>
        <v>2.7721255313875721E-2</v>
      </c>
      <c r="K8941" s="16"/>
      <c r="L8941" s="15"/>
      <c r="M8941" s="16">
        <f t="shared" si="1033"/>
        <v>1.7006905100537251E-2</v>
      </c>
      <c r="N8941" s="16"/>
      <c r="O8941" s="16"/>
      <c r="P8941" s="16"/>
    </row>
    <row r="8942" spans="1:16" ht="15.75" x14ac:dyDescent="0.25">
      <c r="A8942" s="14">
        <v>41444.25</v>
      </c>
      <c r="B8942" s="15">
        <v>0.4</v>
      </c>
      <c r="C8942" s="12">
        <f t="shared" si="1034"/>
        <v>11.326738640000002</v>
      </c>
      <c r="D8942" s="64">
        <f t="shared" si="1035"/>
        <v>1.2508054939877304E-2</v>
      </c>
      <c r="E8942" s="13">
        <f t="shared" si="1036"/>
        <v>0.60038663711411056</v>
      </c>
      <c r="F8942">
        <v>0.53</v>
      </c>
      <c r="G8942">
        <v>0.53</v>
      </c>
      <c r="H8942" s="16">
        <f t="shared" si="1030"/>
        <v>1.2882542797545478</v>
      </c>
      <c r="I8942" s="16">
        <f t="shared" si="1031"/>
        <v>14.591719528641208</v>
      </c>
      <c r="J8942" s="48">
        <f t="shared" si="1032"/>
        <v>2.6265095151554174E-2</v>
      </c>
      <c r="K8942" s="16"/>
      <c r="L8942" s="15"/>
      <c r="M8942" s="16">
        <f t="shared" si="1033"/>
        <v>1.6113555307701949E-2</v>
      </c>
      <c r="N8942" s="16"/>
      <c r="O8942" s="16"/>
      <c r="P8942" s="16"/>
    </row>
    <row r="8943" spans="1:16" ht="15.75" x14ac:dyDescent="0.25">
      <c r="A8943" s="14">
        <v>41444.270833333336</v>
      </c>
      <c r="B8943" s="15">
        <v>0.4</v>
      </c>
      <c r="C8943" s="12">
        <f t="shared" si="1034"/>
        <v>11.326738640000002</v>
      </c>
      <c r="D8943" s="64">
        <f t="shared" si="1035"/>
        <v>1.2508054939877304E-2</v>
      </c>
      <c r="E8943" s="13">
        <f t="shared" si="1036"/>
        <v>0.60038663711411056</v>
      </c>
      <c r="F8943">
        <v>0.49</v>
      </c>
      <c r="G8943">
        <v>0.49</v>
      </c>
      <c r="H8943" s="16">
        <f t="shared" si="1030"/>
        <v>1.1928982463526643</v>
      </c>
      <c r="I8943" s="16">
        <f t="shared" si="1031"/>
        <v>13.511646660550964</v>
      </c>
      <c r="J8943" s="48">
        <f t="shared" si="1032"/>
        <v>2.4320963988991733E-2</v>
      </c>
      <c r="K8943" s="16"/>
      <c r="L8943" s="15"/>
      <c r="M8943" s="16">
        <f t="shared" si="1033"/>
        <v>1.4920836803062413E-2</v>
      </c>
      <c r="N8943" s="16"/>
      <c r="O8943" s="16"/>
      <c r="P8943" s="16"/>
    </row>
    <row r="8944" spans="1:16" ht="15.75" x14ac:dyDescent="0.25">
      <c r="A8944" s="14">
        <v>41444.291666666664</v>
      </c>
      <c r="B8944" s="15">
        <v>0.4</v>
      </c>
      <c r="C8944" s="12">
        <f t="shared" si="1034"/>
        <v>11.326738640000002</v>
      </c>
      <c r="D8944" s="64">
        <f t="shared" si="1035"/>
        <v>1.2508054939877304E-2</v>
      </c>
      <c r="E8944" s="13">
        <f t="shared" si="1036"/>
        <v>0.60038663711411056</v>
      </c>
      <c r="F8944">
        <v>0.46</v>
      </c>
      <c r="G8944">
        <v>0.46</v>
      </c>
      <c r="H8944" s="16">
        <f t="shared" si="1030"/>
        <v>1.1212795893414826</v>
      </c>
      <c r="I8944" s="16">
        <f t="shared" si="1031"/>
        <v>12.700440850837506</v>
      </c>
      <c r="J8944" s="48">
        <f t="shared" si="1032"/>
        <v>2.2860793531507512E-2</v>
      </c>
      <c r="K8944" s="16"/>
      <c r="L8944" s="15"/>
      <c r="M8944" s="16">
        <f t="shared" si="1033"/>
        <v>1.4025026706446328E-2</v>
      </c>
      <c r="N8944" s="16"/>
      <c r="O8944" s="16"/>
      <c r="P8944" s="16"/>
    </row>
    <row r="8945" spans="1:16" ht="15.75" x14ac:dyDescent="0.25">
      <c r="A8945" s="14">
        <v>41444.3125</v>
      </c>
      <c r="B8945" s="15">
        <v>0.37</v>
      </c>
      <c r="C8945" s="12">
        <f t="shared" si="1034"/>
        <v>10.477233242000001</v>
      </c>
      <c r="D8945" s="64">
        <f t="shared" si="1035"/>
        <v>1.1569950819386502E-2</v>
      </c>
      <c r="E8945" s="13">
        <f t="shared" si="1036"/>
        <v>0.55535763933055216</v>
      </c>
      <c r="F8945">
        <v>0.5</v>
      </c>
      <c r="G8945">
        <v>0.5</v>
      </c>
      <c r="H8945" s="16">
        <f t="shared" si="1030"/>
        <v>1.2167513757480348</v>
      </c>
      <c r="I8945" s="16">
        <f t="shared" si="1031"/>
        <v>12.748187961236544</v>
      </c>
      <c r="J8945" s="48">
        <f t="shared" si="1032"/>
        <v>2.2946738330225779E-2</v>
      </c>
      <c r="K8945" s="16"/>
      <c r="L8945" s="15"/>
      <c r="M8945" s="16">
        <f t="shared" si="1033"/>
        <v>1.4077753576825633E-2</v>
      </c>
      <c r="N8945" s="16"/>
      <c r="O8945" s="16"/>
      <c r="P8945" s="16"/>
    </row>
    <row r="8946" spans="1:16" ht="15.75" x14ac:dyDescent="0.25">
      <c r="A8946" s="14">
        <v>41444.333333333336</v>
      </c>
      <c r="B8946" s="15">
        <v>0.37</v>
      </c>
      <c r="C8946" s="12">
        <f t="shared" si="1034"/>
        <v>10.477233242000001</v>
      </c>
      <c r="D8946" s="64">
        <f t="shared" si="1035"/>
        <v>1.1569950819386502E-2</v>
      </c>
      <c r="E8946" s="13">
        <f t="shared" si="1036"/>
        <v>0.55535763933055216</v>
      </c>
      <c r="F8946">
        <v>0.43</v>
      </c>
      <c r="G8946">
        <v>0.43</v>
      </c>
      <c r="H8946" s="16">
        <f t="shared" si="1030"/>
        <v>1.0495673886553816</v>
      </c>
      <c r="I8946" s="16">
        <f t="shared" si="1031"/>
        <v>10.996562334139298</v>
      </c>
      <c r="J8946" s="48">
        <f t="shared" si="1032"/>
        <v>1.9793812201450739E-2</v>
      </c>
      <c r="K8946" s="16"/>
      <c r="L8946" s="15"/>
      <c r="M8946" s="16">
        <f t="shared" si="1033"/>
        <v>1.2143443068374686E-2</v>
      </c>
      <c r="N8946" s="16"/>
      <c r="O8946" s="16"/>
      <c r="P8946" s="16"/>
    </row>
    <row r="8947" spans="1:16" ht="15.75" x14ac:dyDescent="0.25">
      <c r="A8947" s="14">
        <v>41444.354166666664</v>
      </c>
      <c r="B8947" s="15">
        <v>0.37</v>
      </c>
      <c r="C8947" s="12">
        <f t="shared" si="1034"/>
        <v>10.477233242000001</v>
      </c>
      <c r="D8947" s="64">
        <f t="shared" si="1035"/>
        <v>1.1569950819386502E-2</v>
      </c>
      <c r="E8947" s="13">
        <f t="shared" si="1036"/>
        <v>0.55535763933055216</v>
      </c>
      <c r="F8947">
        <v>0.41</v>
      </c>
      <c r="G8947">
        <v>0.41</v>
      </c>
      <c r="H8947" s="16">
        <f t="shared" si="1030"/>
        <v>1.0017040306688141</v>
      </c>
      <c r="I8947" s="16">
        <f t="shared" si="1031"/>
        <v>10.495086768768687</v>
      </c>
      <c r="J8947" s="48">
        <f t="shared" si="1032"/>
        <v>1.8891156183783633E-2</v>
      </c>
      <c r="K8947" s="16"/>
      <c r="L8947" s="15"/>
      <c r="M8947" s="16">
        <f t="shared" si="1033"/>
        <v>1.1589666370419407E-2</v>
      </c>
      <c r="N8947" s="16"/>
      <c r="O8947" s="16"/>
      <c r="P8947" s="16"/>
    </row>
    <row r="8948" spans="1:16" ht="15.75" x14ac:dyDescent="0.25">
      <c r="A8948" s="14">
        <v>41444.375</v>
      </c>
      <c r="B8948" s="15">
        <v>0.4</v>
      </c>
      <c r="C8948" s="12">
        <f t="shared" si="1034"/>
        <v>11.326738640000002</v>
      </c>
      <c r="D8948" s="64">
        <f t="shared" si="1035"/>
        <v>1.2508054939877304E-2</v>
      </c>
      <c r="E8948" s="13">
        <f t="shared" si="1036"/>
        <v>0.60038663711411056</v>
      </c>
      <c r="F8948">
        <v>0.35</v>
      </c>
      <c r="G8948">
        <v>0.35</v>
      </c>
      <c r="H8948" s="16">
        <f t="shared" si="1030"/>
        <v>0.85782347165449435</v>
      </c>
      <c r="I8948" s="16">
        <f t="shared" si="1031"/>
        <v>9.7163422626879079</v>
      </c>
      <c r="J8948" s="48">
        <f t="shared" si="1032"/>
        <v>1.7489416072838233E-2</v>
      </c>
      <c r="K8948" s="16"/>
      <c r="L8948" s="15"/>
      <c r="M8948" s="16">
        <f t="shared" si="1033"/>
        <v>1.0729703112170695E-2</v>
      </c>
      <c r="N8948" s="16"/>
      <c r="O8948" s="16"/>
      <c r="P8948" s="16"/>
    </row>
    <row r="8949" spans="1:16" ht="15.75" x14ac:dyDescent="0.25">
      <c r="A8949" s="14">
        <v>41444.395833333336</v>
      </c>
      <c r="B8949" s="15">
        <v>0.37</v>
      </c>
      <c r="C8949" s="12">
        <f t="shared" si="1034"/>
        <v>10.477233242000001</v>
      </c>
      <c r="D8949" s="64">
        <f t="shared" si="1035"/>
        <v>1.1569950819386502E-2</v>
      </c>
      <c r="E8949" s="13">
        <f t="shared" si="1036"/>
        <v>0.55535763933055216</v>
      </c>
      <c r="F8949">
        <v>0.34</v>
      </c>
      <c r="G8949">
        <v>0.34</v>
      </c>
      <c r="H8949" s="16">
        <f t="shared" si="1030"/>
        <v>0.83379748421645061</v>
      </c>
      <c r="I8949" s="16">
        <f t="shared" si="1031"/>
        <v>8.7358907187285677</v>
      </c>
      <c r="J8949" s="48">
        <f t="shared" si="1032"/>
        <v>1.572460329371142E-2</v>
      </c>
      <c r="K8949" s="16"/>
      <c r="L8949" s="15"/>
      <c r="M8949" s="16">
        <f t="shared" si="1033"/>
        <v>9.6469958857125278E-3</v>
      </c>
      <c r="N8949" s="16"/>
      <c r="O8949" s="16"/>
      <c r="P8949" s="16"/>
    </row>
    <row r="8950" spans="1:16" ht="15.75" x14ac:dyDescent="0.25">
      <c r="A8950" s="14">
        <v>41444.416666666664</v>
      </c>
      <c r="B8950" s="15">
        <v>0.4</v>
      </c>
      <c r="C8950" s="12">
        <f t="shared" si="1034"/>
        <v>11.326738640000002</v>
      </c>
      <c r="D8950" s="64">
        <f t="shared" si="1035"/>
        <v>1.2508054939877304E-2</v>
      </c>
      <c r="E8950" s="13">
        <f t="shared" si="1036"/>
        <v>0.60038663711411056</v>
      </c>
      <c r="F8950">
        <v>0.33</v>
      </c>
      <c r="G8950">
        <v>0.33</v>
      </c>
      <c r="H8950" s="16">
        <f t="shared" si="1030"/>
        <v>0.80975735762713297</v>
      </c>
      <c r="I8950" s="16">
        <f t="shared" si="1031"/>
        <v>9.171909951659547</v>
      </c>
      <c r="J8950" s="48">
        <f t="shared" si="1032"/>
        <v>1.6509437912987184E-2</v>
      </c>
      <c r="K8950" s="16"/>
      <c r="L8950" s="15"/>
      <c r="M8950" s="16">
        <f t="shared" si="1033"/>
        <v>1.0128489517170053E-2</v>
      </c>
      <c r="N8950" s="16"/>
      <c r="O8950" s="16"/>
      <c r="P8950" s="16"/>
    </row>
    <row r="8951" spans="1:16" ht="15.75" x14ac:dyDescent="0.25">
      <c r="A8951" s="14">
        <v>41444.4375</v>
      </c>
      <c r="B8951" s="15">
        <v>0.4</v>
      </c>
      <c r="C8951" s="12">
        <f t="shared" si="1034"/>
        <v>11.326738640000002</v>
      </c>
      <c r="D8951" s="64">
        <f t="shared" si="1035"/>
        <v>1.2508054939877304E-2</v>
      </c>
      <c r="E8951" s="13">
        <f t="shared" si="1036"/>
        <v>0.60038663711411056</v>
      </c>
      <c r="F8951">
        <v>0.35</v>
      </c>
      <c r="G8951">
        <v>0.35</v>
      </c>
      <c r="H8951" s="16">
        <f t="shared" si="1030"/>
        <v>0.85782347165449435</v>
      </c>
      <c r="I8951" s="16">
        <f t="shared" si="1031"/>
        <v>9.7163422626879079</v>
      </c>
      <c r="J8951" s="48">
        <f t="shared" si="1032"/>
        <v>1.7489416072838233E-2</v>
      </c>
      <c r="K8951" s="16"/>
      <c r="L8951" s="15"/>
      <c r="M8951" s="16">
        <f t="shared" si="1033"/>
        <v>1.0729703112170695E-2</v>
      </c>
      <c r="N8951" s="16"/>
      <c r="O8951" s="16"/>
      <c r="P8951" s="16"/>
    </row>
    <row r="8952" spans="1:16" ht="15.75" x14ac:dyDescent="0.25">
      <c r="A8952" s="14">
        <v>41444.458333333336</v>
      </c>
      <c r="B8952" s="15">
        <v>0.37</v>
      </c>
      <c r="C8952" s="12">
        <f t="shared" si="1034"/>
        <v>10.477233242000001</v>
      </c>
      <c r="D8952" s="64">
        <f t="shared" si="1035"/>
        <v>1.1569950819386502E-2</v>
      </c>
      <c r="E8952" s="13">
        <f t="shared" si="1036"/>
        <v>0.55535763933055216</v>
      </c>
      <c r="F8952">
        <v>0.36</v>
      </c>
      <c r="G8952">
        <v>0.36</v>
      </c>
      <c r="H8952" s="16">
        <f t="shared" si="1030"/>
        <v>0.88183573199259058</v>
      </c>
      <c r="I8952" s="16">
        <f t="shared" si="1031"/>
        <v>9.2391986452161738</v>
      </c>
      <c r="J8952" s="48">
        <f t="shared" si="1032"/>
        <v>1.6630557561389113E-2</v>
      </c>
      <c r="K8952" s="16"/>
      <c r="L8952" s="15"/>
      <c r="M8952" s="16">
        <f t="shared" si="1033"/>
        <v>1.0202796049931972E-2</v>
      </c>
      <c r="N8952" s="16"/>
      <c r="O8952" s="16"/>
      <c r="P8952" s="16"/>
    </row>
    <row r="8953" spans="1:16" ht="15.75" x14ac:dyDescent="0.25">
      <c r="A8953" s="14">
        <v>41444.479166666664</v>
      </c>
      <c r="B8953" s="15">
        <v>0.37</v>
      </c>
      <c r="C8953" s="12">
        <f t="shared" si="1034"/>
        <v>10.477233242000001</v>
      </c>
      <c r="D8953" s="64">
        <f t="shared" si="1035"/>
        <v>1.1569950819386502E-2</v>
      </c>
      <c r="E8953" s="13">
        <f t="shared" si="1036"/>
        <v>0.55535763933055216</v>
      </c>
      <c r="F8953">
        <v>0.31</v>
      </c>
      <c r="G8953">
        <v>0.31</v>
      </c>
      <c r="H8953" s="16">
        <f t="shared" si="1030"/>
        <v>0.76163291019796986</v>
      </c>
      <c r="I8953" s="16">
        <f t="shared" si="1031"/>
        <v>7.9798056449273709</v>
      </c>
      <c r="J8953" s="48">
        <f t="shared" si="1032"/>
        <v>1.4363650160869266E-2</v>
      </c>
      <c r="K8953" s="16"/>
      <c r="L8953" s="15"/>
      <c r="M8953" s="16">
        <f t="shared" si="1033"/>
        <v>8.8120553134167275E-3</v>
      </c>
      <c r="N8953" s="16"/>
      <c r="O8953" s="16"/>
      <c r="P8953" s="16"/>
    </row>
    <row r="8954" spans="1:16" ht="15.75" x14ac:dyDescent="0.25">
      <c r="A8954" s="14">
        <v>41444.5</v>
      </c>
      <c r="B8954" s="15">
        <v>0.37</v>
      </c>
      <c r="C8954" s="12">
        <f t="shared" si="1034"/>
        <v>10.477233242000001</v>
      </c>
      <c r="D8954" s="64">
        <f t="shared" si="1035"/>
        <v>1.1569950819386502E-2</v>
      </c>
      <c r="E8954" s="13">
        <f t="shared" si="1036"/>
        <v>0.55535763933055216</v>
      </c>
      <c r="F8954">
        <v>0.28999999999999998</v>
      </c>
      <c r="G8954">
        <v>0.28999999999999998</v>
      </c>
      <c r="H8954" s="16">
        <f t="shared" ref="H8954:H9017" si="1037" xml:space="preserve"> 2.4*(G8954^0.98)</f>
        <v>0.71344628299073742</v>
      </c>
      <c r="I8954" s="16">
        <f t="shared" ref="I8954:I9017" si="1038">C8954*H8954</f>
        <v>7.4749431125318937</v>
      </c>
      <c r="J8954" s="48">
        <f t="shared" ref="J8954:J9017" si="1039">I8954*1800*10^-6</f>
        <v>1.3454897602557407E-2</v>
      </c>
      <c r="K8954" s="16"/>
      <c r="L8954" s="15"/>
      <c r="M8954" s="16">
        <f t="shared" ref="M8954:M9017" si="1040">J8954/1.63</f>
        <v>8.2545384064769377E-3</v>
      </c>
      <c r="N8954" s="16"/>
      <c r="O8954" s="16"/>
      <c r="P8954" s="16"/>
    </row>
    <row r="8955" spans="1:16" ht="15.75" x14ac:dyDescent="0.25">
      <c r="A8955" s="14">
        <v>41444.520833333336</v>
      </c>
      <c r="B8955" s="15">
        <v>0.37</v>
      </c>
      <c r="C8955" s="12">
        <f t="shared" si="1034"/>
        <v>10.477233242000001</v>
      </c>
      <c r="D8955" s="64">
        <f t="shared" si="1035"/>
        <v>1.1569950819386502E-2</v>
      </c>
      <c r="E8955" s="13">
        <f t="shared" si="1036"/>
        <v>0.55535763933055216</v>
      </c>
      <c r="F8955">
        <v>0.38</v>
      </c>
      <c r="G8955">
        <v>0.38</v>
      </c>
      <c r="H8955" s="16">
        <f t="shared" si="1037"/>
        <v>0.92982060584512261</v>
      </c>
      <c r="I8955" s="16">
        <f t="shared" si="1038"/>
        <v>9.7419473606570985</v>
      </c>
      <c r="J8955" s="48">
        <f t="shared" si="1039"/>
        <v>1.7535505249182775E-2</v>
      </c>
      <c r="K8955" s="16"/>
      <c r="L8955" s="15"/>
      <c r="M8955" s="16">
        <f t="shared" si="1040"/>
        <v>1.0757978680480231E-2</v>
      </c>
      <c r="N8955" s="16"/>
      <c r="O8955" s="16"/>
      <c r="P8955" s="16"/>
    </row>
    <row r="8956" spans="1:16" ht="15.75" x14ac:dyDescent="0.25">
      <c r="A8956" s="14">
        <v>41444.541666666664</v>
      </c>
      <c r="B8956" s="15">
        <v>0.34</v>
      </c>
      <c r="C8956" s="12">
        <f t="shared" si="1034"/>
        <v>9.6277278440000007</v>
      </c>
      <c r="D8956" s="64">
        <f t="shared" si="1035"/>
        <v>1.0631846698895706E-2</v>
      </c>
      <c r="E8956" s="13">
        <f t="shared" si="1036"/>
        <v>0.51032864154699398</v>
      </c>
      <c r="F8956">
        <v>0.31</v>
      </c>
      <c r="G8956">
        <v>0.31</v>
      </c>
      <c r="H8956" s="16">
        <f t="shared" si="1037"/>
        <v>0.76163291019796986</v>
      </c>
      <c r="I8956" s="16">
        <f t="shared" si="1038"/>
        <v>7.3327943764197467</v>
      </c>
      <c r="J8956" s="48">
        <f t="shared" si="1039"/>
        <v>1.3199029877555543E-2</v>
      </c>
      <c r="K8956" s="16"/>
      <c r="L8956" s="15"/>
      <c r="M8956" s="16">
        <f t="shared" si="1040"/>
        <v>8.0975643420586156E-3</v>
      </c>
      <c r="N8956" s="16"/>
      <c r="O8956" s="16"/>
      <c r="P8956" s="16"/>
    </row>
    <row r="8957" spans="1:16" ht="15.75" x14ac:dyDescent="0.25">
      <c r="A8957" s="14">
        <v>41444.5625</v>
      </c>
      <c r="B8957" s="15">
        <v>0.34</v>
      </c>
      <c r="C8957" s="12">
        <f t="shared" si="1034"/>
        <v>9.6277278440000007</v>
      </c>
      <c r="D8957" s="64">
        <f t="shared" si="1035"/>
        <v>1.0631846698895706E-2</v>
      </c>
      <c r="E8957" s="13">
        <f t="shared" si="1036"/>
        <v>0.51032864154699398</v>
      </c>
      <c r="F8957">
        <v>0.33</v>
      </c>
      <c r="G8957">
        <v>0.33</v>
      </c>
      <c r="H8957" s="16">
        <f t="shared" si="1037"/>
        <v>0.80975735762713297</v>
      </c>
      <c r="I8957" s="16">
        <f t="shared" si="1038"/>
        <v>7.7961234589106141</v>
      </c>
      <c r="J8957" s="48">
        <f t="shared" si="1039"/>
        <v>1.4033022226039105E-2</v>
      </c>
      <c r="K8957" s="16"/>
      <c r="L8957" s="15"/>
      <c r="M8957" s="16">
        <f t="shared" si="1040"/>
        <v>8.609216089594543E-3</v>
      </c>
      <c r="N8957" s="16"/>
      <c r="O8957" s="16"/>
      <c r="P8957" s="16"/>
    </row>
    <row r="8958" spans="1:16" ht="15.75" x14ac:dyDescent="0.25">
      <c r="A8958" s="14">
        <v>41444.583333333336</v>
      </c>
      <c r="B8958" s="15">
        <v>0.37</v>
      </c>
      <c r="C8958" s="12">
        <f t="shared" si="1034"/>
        <v>10.477233242000001</v>
      </c>
      <c r="D8958" s="64">
        <f t="shared" si="1035"/>
        <v>1.1569950819386502E-2</v>
      </c>
      <c r="E8958" s="13">
        <f t="shared" si="1036"/>
        <v>0.55535763933055216</v>
      </c>
      <c r="F8958">
        <v>0.22</v>
      </c>
      <c r="G8958">
        <v>0.22</v>
      </c>
      <c r="H8958" s="16">
        <f t="shared" si="1037"/>
        <v>0.54423374798206403</v>
      </c>
      <c r="I8958" s="16">
        <f t="shared" si="1038"/>
        <v>5.7020639157759323</v>
      </c>
      <c r="J8958" s="48">
        <f t="shared" si="1039"/>
        <v>1.0263715048396677E-2</v>
      </c>
      <c r="K8958" s="16"/>
      <c r="L8958" s="15"/>
      <c r="M8958" s="16">
        <f t="shared" si="1040"/>
        <v>6.2967576984028694E-3</v>
      </c>
      <c r="N8958" s="16"/>
      <c r="O8958" s="16"/>
      <c r="P8958" s="16"/>
    </row>
    <row r="8959" spans="1:16" ht="15.75" x14ac:dyDescent="0.25">
      <c r="A8959" s="14">
        <v>41444.604166666664</v>
      </c>
      <c r="B8959" s="15">
        <v>0.37</v>
      </c>
      <c r="C8959" s="12">
        <f t="shared" si="1034"/>
        <v>10.477233242000001</v>
      </c>
      <c r="D8959" s="64">
        <f t="shared" si="1035"/>
        <v>1.1569950819386502E-2</v>
      </c>
      <c r="E8959" s="13">
        <f t="shared" si="1036"/>
        <v>0.55535763933055216</v>
      </c>
      <c r="F8959">
        <v>0.26</v>
      </c>
      <c r="G8959">
        <v>0.26</v>
      </c>
      <c r="H8959" s="16">
        <f t="shared" si="1037"/>
        <v>0.64103998965293807</v>
      </c>
      <c r="I8959" s="16">
        <f t="shared" si="1038"/>
        <v>6.7163254890430988</v>
      </c>
      <c r="J8959" s="48">
        <f t="shared" si="1039"/>
        <v>1.2089385880277578E-2</v>
      </c>
      <c r="K8959" s="16"/>
      <c r="L8959" s="15"/>
      <c r="M8959" s="16">
        <f t="shared" si="1040"/>
        <v>7.4168011535445267E-3</v>
      </c>
      <c r="N8959" s="16"/>
      <c r="O8959" s="16"/>
      <c r="P8959" s="16"/>
    </row>
    <row r="8960" spans="1:16" ht="15.75" x14ac:dyDescent="0.25">
      <c r="A8960" s="14">
        <v>41444.625</v>
      </c>
      <c r="B8960" s="15">
        <v>0.34</v>
      </c>
      <c r="C8960" s="12">
        <f t="shared" si="1034"/>
        <v>9.6277278440000007</v>
      </c>
      <c r="D8960" s="64">
        <f t="shared" si="1035"/>
        <v>1.0631846698895706E-2</v>
      </c>
      <c r="E8960" s="13">
        <f t="shared" si="1036"/>
        <v>0.51032864154699398</v>
      </c>
      <c r="F8960">
        <v>0.28999999999999998</v>
      </c>
      <c r="G8960">
        <v>0.28999999999999998</v>
      </c>
      <c r="H8960" s="16">
        <f t="shared" si="1037"/>
        <v>0.71344628299073742</v>
      </c>
      <c r="I8960" s="16">
        <f t="shared" si="1038"/>
        <v>6.8688666439482269</v>
      </c>
      <c r="J8960" s="48">
        <f t="shared" si="1039"/>
        <v>1.2363959959106809E-2</v>
      </c>
      <c r="K8960" s="16"/>
      <c r="L8960" s="15"/>
      <c r="M8960" s="16">
        <f t="shared" si="1040"/>
        <v>7.5852515086544843E-3</v>
      </c>
      <c r="N8960" s="16"/>
      <c r="O8960" s="16"/>
      <c r="P8960" s="16"/>
    </row>
    <row r="8961" spans="1:16" ht="15.75" x14ac:dyDescent="0.25">
      <c r="A8961" s="14">
        <v>41444.645833333336</v>
      </c>
      <c r="B8961" s="15">
        <v>0.34</v>
      </c>
      <c r="C8961" s="12">
        <f t="shared" si="1034"/>
        <v>9.6277278440000007</v>
      </c>
      <c r="D8961" s="64">
        <f t="shared" si="1035"/>
        <v>1.0631846698895706E-2</v>
      </c>
      <c r="E8961" s="13">
        <f t="shared" si="1036"/>
        <v>0.51032864154699398</v>
      </c>
      <c r="F8961">
        <v>0.34</v>
      </c>
      <c r="G8961">
        <v>0.34</v>
      </c>
      <c r="H8961" s="16">
        <f t="shared" si="1037"/>
        <v>0.83379748421645061</v>
      </c>
      <c r="I8961" s="16">
        <f t="shared" si="1038"/>
        <v>8.0275752550478732</v>
      </c>
      <c r="J8961" s="48">
        <f t="shared" si="1039"/>
        <v>1.4449635459086171E-2</v>
      </c>
      <c r="K8961" s="16"/>
      <c r="L8961" s="15"/>
      <c r="M8961" s="16">
        <f t="shared" si="1040"/>
        <v>8.8648070301142155E-3</v>
      </c>
      <c r="N8961" s="16"/>
      <c r="O8961" s="16"/>
      <c r="P8961" s="16"/>
    </row>
    <row r="8962" spans="1:16" ht="15.75" x14ac:dyDescent="0.25">
      <c r="A8962" s="14">
        <v>41444.666666666664</v>
      </c>
      <c r="B8962" s="15">
        <v>0.4</v>
      </c>
      <c r="C8962" s="12">
        <f t="shared" si="1034"/>
        <v>11.326738640000002</v>
      </c>
      <c r="D8962" s="64">
        <f t="shared" si="1035"/>
        <v>1.2508054939877304E-2</v>
      </c>
      <c r="E8962" s="13">
        <f t="shared" si="1036"/>
        <v>0.60038663711411056</v>
      </c>
      <c r="F8962">
        <v>0.28999999999999998</v>
      </c>
      <c r="G8962">
        <v>0.28999999999999998</v>
      </c>
      <c r="H8962" s="16">
        <f t="shared" si="1037"/>
        <v>0.71344628299073742</v>
      </c>
      <c r="I8962" s="16">
        <f t="shared" si="1038"/>
        <v>8.0810195811155623</v>
      </c>
      <c r="J8962" s="48">
        <f t="shared" si="1039"/>
        <v>1.4545835246008011E-2</v>
      </c>
      <c r="K8962" s="16"/>
      <c r="L8962" s="15"/>
      <c r="M8962" s="16">
        <f t="shared" si="1040"/>
        <v>8.9238253042993945E-3</v>
      </c>
      <c r="N8962" s="16"/>
      <c r="O8962" s="16"/>
      <c r="P8962" s="16"/>
    </row>
    <row r="8963" spans="1:16" ht="15.75" x14ac:dyDescent="0.25">
      <c r="A8963" s="14">
        <v>41444.6875</v>
      </c>
      <c r="B8963" s="15">
        <v>0.34</v>
      </c>
      <c r="C8963" s="12">
        <f t="shared" si="1034"/>
        <v>9.6277278440000007</v>
      </c>
      <c r="D8963" s="64">
        <f t="shared" si="1035"/>
        <v>1.0631846698895706E-2</v>
      </c>
      <c r="E8963" s="13">
        <f t="shared" si="1036"/>
        <v>0.51032864154699398</v>
      </c>
      <c r="F8963">
        <v>0.39</v>
      </c>
      <c r="G8963">
        <v>0.39</v>
      </c>
      <c r="H8963" s="16">
        <f t="shared" si="1037"/>
        <v>0.95379393519674738</v>
      </c>
      <c r="I8963" s="16">
        <f t="shared" si="1038"/>
        <v>9.1828684273320569</v>
      </c>
      <c r="J8963" s="48">
        <f t="shared" si="1039"/>
        <v>1.65291631691977E-2</v>
      </c>
      <c r="K8963" s="16"/>
      <c r="L8963" s="15"/>
      <c r="M8963" s="16">
        <f t="shared" si="1040"/>
        <v>1.0140590901348284E-2</v>
      </c>
      <c r="N8963" s="16"/>
      <c r="O8963" s="16"/>
      <c r="P8963" s="16"/>
    </row>
    <row r="8964" spans="1:16" ht="15.75" x14ac:dyDescent="0.25">
      <c r="A8964" s="14">
        <v>41444.708333333336</v>
      </c>
      <c r="B8964" s="15">
        <v>0.34</v>
      </c>
      <c r="C8964" s="12">
        <f t="shared" si="1034"/>
        <v>9.6277278440000007</v>
      </c>
      <c r="D8964" s="64">
        <f t="shared" si="1035"/>
        <v>1.0631846698895706E-2</v>
      </c>
      <c r="E8964" s="13">
        <f t="shared" si="1036"/>
        <v>0.51032864154699398</v>
      </c>
      <c r="F8964">
        <v>0.26</v>
      </c>
      <c r="G8964">
        <v>0.26</v>
      </c>
      <c r="H8964" s="16">
        <f t="shared" si="1037"/>
        <v>0.64103998965293807</v>
      </c>
      <c r="I8964" s="16">
        <f t="shared" si="1038"/>
        <v>6.1717585574990643</v>
      </c>
      <c r="J8964" s="48">
        <f t="shared" si="1039"/>
        <v>1.1109165403498315E-2</v>
      </c>
      <c r="K8964" s="16"/>
      <c r="L8964" s="15"/>
      <c r="M8964" s="16">
        <f t="shared" si="1040"/>
        <v>6.8154388978517279E-3</v>
      </c>
      <c r="N8964" s="16"/>
      <c r="O8964" s="16"/>
      <c r="P8964" s="16"/>
    </row>
    <row r="8965" spans="1:16" ht="15.75" x14ac:dyDescent="0.25">
      <c r="A8965" s="14">
        <v>41444.729166666664</v>
      </c>
      <c r="B8965" s="15">
        <v>0.34</v>
      </c>
      <c r="C8965" s="12">
        <f t="shared" si="1034"/>
        <v>9.6277278440000007</v>
      </c>
      <c r="D8965" s="64">
        <f t="shared" si="1035"/>
        <v>1.0631846698895706E-2</v>
      </c>
      <c r="E8965" s="13">
        <f t="shared" si="1036"/>
        <v>0.51032864154699398</v>
      </c>
      <c r="F8965">
        <v>0.22</v>
      </c>
      <c r="G8965">
        <v>0.22</v>
      </c>
      <c r="H8965" s="16">
        <f t="shared" si="1037"/>
        <v>0.54423374798206403</v>
      </c>
      <c r="I8965" s="16">
        <f t="shared" si="1038"/>
        <v>5.2397344090913966</v>
      </c>
      <c r="J8965" s="48">
        <f t="shared" si="1039"/>
        <v>9.4315219363645137E-3</v>
      </c>
      <c r="K8965" s="16"/>
      <c r="L8965" s="15"/>
      <c r="M8965" s="16">
        <f t="shared" si="1040"/>
        <v>5.7862097769107446E-3</v>
      </c>
      <c r="N8965" s="16"/>
      <c r="O8965" s="16"/>
      <c r="P8965" s="16"/>
    </row>
    <row r="8966" spans="1:16" ht="15.75" x14ac:dyDescent="0.25">
      <c r="A8966" s="14">
        <v>41444.75</v>
      </c>
      <c r="B8966" s="15">
        <v>0.37</v>
      </c>
      <c r="C8966" s="12">
        <f t="shared" si="1034"/>
        <v>10.477233242000001</v>
      </c>
      <c r="D8966" s="64">
        <f t="shared" si="1035"/>
        <v>1.1569950819386502E-2</v>
      </c>
      <c r="E8966" s="13">
        <f t="shared" si="1036"/>
        <v>0.55535763933055216</v>
      </c>
      <c r="F8966">
        <v>0.28999999999999998</v>
      </c>
      <c r="G8966">
        <v>0.28999999999999998</v>
      </c>
      <c r="H8966" s="16">
        <f t="shared" si="1037"/>
        <v>0.71344628299073742</v>
      </c>
      <c r="I8966" s="16">
        <f t="shared" si="1038"/>
        <v>7.4749431125318937</v>
      </c>
      <c r="J8966" s="48">
        <f t="shared" si="1039"/>
        <v>1.3454897602557407E-2</v>
      </c>
      <c r="K8966" s="16"/>
      <c r="L8966" s="15"/>
      <c r="M8966" s="16">
        <f t="shared" si="1040"/>
        <v>8.2545384064769377E-3</v>
      </c>
      <c r="N8966" s="16"/>
      <c r="O8966" s="16"/>
      <c r="P8966" s="16"/>
    </row>
    <row r="8967" spans="1:16" ht="15.75" x14ac:dyDescent="0.25">
      <c r="A8967" s="14">
        <v>41444.770833333336</v>
      </c>
      <c r="B8967" s="15">
        <v>0.4</v>
      </c>
      <c r="C8967" s="12">
        <f t="shared" si="1034"/>
        <v>11.326738640000002</v>
      </c>
      <c r="D8967" s="64">
        <f t="shared" si="1035"/>
        <v>1.2508054939877304E-2</v>
      </c>
      <c r="E8967" s="13">
        <f t="shared" si="1036"/>
        <v>0.60038663711411056</v>
      </c>
      <c r="F8967">
        <v>0.27</v>
      </c>
      <c r="G8967">
        <v>0.27</v>
      </c>
      <c r="H8967" s="16">
        <f t="shared" si="1037"/>
        <v>0.66519309222201672</v>
      </c>
      <c r="I8967" s="16">
        <f t="shared" si="1038"/>
        <v>7.5344683007322013</v>
      </c>
      <c r="J8967" s="48">
        <f t="shared" si="1039"/>
        <v>1.3562042941317963E-2</v>
      </c>
      <c r="K8967" s="16"/>
      <c r="L8967" s="15"/>
      <c r="M8967" s="16">
        <f t="shared" si="1040"/>
        <v>8.3202717431398541E-3</v>
      </c>
      <c r="N8967" s="16"/>
      <c r="O8967" s="16"/>
      <c r="P8967" s="16"/>
    </row>
    <row r="8968" spans="1:16" ht="15.75" x14ac:dyDescent="0.25">
      <c r="A8968" s="14">
        <v>41444.791666666664</v>
      </c>
      <c r="B8968" s="15">
        <v>0.37</v>
      </c>
      <c r="C8968" s="12">
        <f t="shared" si="1034"/>
        <v>10.477233242000001</v>
      </c>
      <c r="D8968" s="64">
        <f t="shared" si="1035"/>
        <v>1.1569950819386502E-2</v>
      </c>
      <c r="E8968" s="13">
        <f t="shared" si="1036"/>
        <v>0.55535763933055216</v>
      </c>
      <c r="F8968">
        <v>0.24</v>
      </c>
      <c r="G8968">
        <v>0.24</v>
      </c>
      <c r="H8968" s="16">
        <f t="shared" si="1037"/>
        <v>0.59267725202667976</v>
      </c>
      <c r="I8968" s="16">
        <f t="shared" si="1038"/>
        <v>6.2096178067111412</v>
      </c>
      <c r="J8968" s="48">
        <f t="shared" si="1039"/>
        <v>1.1177312052080054E-2</v>
      </c>
      <c r="K8968" s="16"/>
      <c r="L8968" s="15"/>
      <c r="M8968" s="16">
        <f t="shared" si="1040"/>
        <v>6.8572466577178246E-3</v>
      </c>
      <c r="N8968" s="16"/>
      <c r="O8968" s="16"/>
      <c r="P8968" s="16"/>
    </row>
    <row r="8969" spans="1:16" ht="15.75" x14ac:dyDescent="0.25">
      <c r="A8969" s="14">
        <v>41444.8125</v>
      </c>
      <c r="B8969" s="15">
        <v>0.37</v>
      </c>
      <c r="C8969" s="12">
        <f t="shared" si="1034"/>
        <v>10.477233242000001</v>
      </c>
      <c r="D8969" s="64">
        <f t="shared" si="1035"/>
        <v>1.1569950819386502E-2</v>
      </c>
      <c r="E8969" s="13">
        <f t="shared" si="1036"/>
        <v>0.55535763933055216</v>
      </c>
      <c r="F8969">
        <v>0.18</v>
      </c>
      <c r="G8969">
        <v>0.18</v>
      </c>
      <c r="H8969" s="16">
        <f t="shared" si="1037"/>
        <v>0.44707285003573338</v>
      </c>
      <c r="I8969" s="16">
        <f t="shared" si="1038"/>
        <v>4.6840865259900673</v>
      </c>
      <c r="J8969" s="48">
        <f t="shared" si="1039"/>
        <v>8.4313557467821203E-3</v>
      </c>
      <c r="K8969" s="16"/>
      <c r="L8969" s="15"/>
      <c r="M8969" s="16">
        <f t="shared" si="1040"/>
        <v>5.1726108875963933E-3</v>
      </c>
      <c r="N8969" s="16"/>
      <c r="O8969" s="16"/>
      <c r="P8969" s="16"/>
    </row>
    <row r="8970" spans="1:16" ht="15.75" x14ac:dyDescent="0.25">
      <c r="A8970" s="14">
        <v>41444.833333333336</v>
      </c>
      <c r="B8970" s="15">
        <v>0.37</v>
      </c>
      <c r="C8970" s="12">
        <f t="shared" si="1034"/>
        <v>10.477233242000001</v>
      </c>
      <c r="D8970" s="64">
        <f t="shared" si="1035"/>
        <v>1.1569950819386502E-2</v>
      </c>
      <c r="E8970" s="13">
        <f t="shared" si="1036"/>
        <v>0.55535763933055216</v>
      </c>
      <c r="F8970">
        <v>0.28000000000000003</v>
      </c>
      <c r="G8970">
        <v>0.28000000000000003</v>
      </c>
      <c r="H8970" s="16">
        <f t="shared" si="1037"/>
        <v>0.68932830609825824</v>
      </c>
      <c r="I8970" s="16">
        <f t="shared" si="1038"/>
        <v>7.2222534433042229</v>
      </c>
      <c r="J8970" s="48">
        <f t="shared" si="1039"/>
        <v>1.30000561979476E-2</v>
      </c>
      <c r="K8970" s="16"/>
      <c r="L8970" s="15"/>
      <c r="M8970" s="16">
        <f t="shared" si="1040"/>
        <v>7.9754945999678528E-3</v>
      </c>
      <c r="N8970" s="16"/>
      <c r="O8970" s="16"/>
      <c r="P8970" s="16"/>
    </row>
    <row r="8971" spans="1:16" ht="15.75" x14ac:dyDescent="0.25">
      <c r="A8971" s="14">
        <v>41444.854166666664</v>
      </c>
      <c r="B8971" s="15">
        <v>0.34</v>
      </c>
      <c r="C8971" s="12">
        <f t="shared" si="1034"/>
        <v>9.6277278440000007</v>
      </c>
      <c r="D8971" s="64">
        <f t="shared" si="1035"/>
        <v>1.0631846698895706E-2</v>
      </c>
      <c r="E8971" s="13">
        <f t="shared" si="1036"/>
        <v>0.51032864154699398</v>
      </c>
      <c r="F8971">
        <v>0.41</v>
      </c>
      <c r="G8971">
        <v>0.41</v>
      </c>
      <c r="H8971" s="16">
        <f t="shared" si="1037"/>
        <v>1.0017040306688141</v>
      </c>
      <c r="I8971" s="16">
        <f t="shared" si="1038"/>
        <v>9.6441337875171715</v>
      </c>
      <c r="J8971" s="48">
        <f t="shared" si="1039"/>
        <v>1.7359440817530908E-2</v>
      </c>
      <c r="K8971" s="16"/>
      <c r="L8971" s="15"/>
      <c r="M8971" s="16">
        <f t="shared" si="1040"/>
        <v>1.0649963691736755E-2</v>
      </c>
      <c r="N8971" s="16"/>
      <c r="O8971" s="16"/>
      <c r="P8971" s="16"/>
    </row>
    <row r="8972" spans="1:16" ht="15.75" x14ac:dyDescent="0.25">
      <c r="A8972" s="14">
        <v>41444.875</v>
      </c>
      <c r="B8972" s="15">
        <v>0.34</v>
      </c>
      <c r="C8972" s="12">
        <f t="shared" si="1034"/>
        <v>9.6277278440000007</v>
      </c>
      <c r="D8972" s="64">
        <f t="shared" si="1035"/>
        <v>1.0631846698895706E-2</v>
      </c>
      <c r="E8972" s="13">
        <f t="shared" si="1036"/>
        <v>0.51032864154699398</v>
      </c>
      <c r="F8972">
        <v>0.23</v>
      </c>
      <c r="G8972">
        <v>0.23</v>
      </c>
      <c r="H8972" s="16">
        <f t="shared" si="1037"/>
        <v>0.56846603455393363</v>
      </c>
      <c r="I8972" s="16">
        <f t="shared" si="1038"/>
        <v>5.4730362692431731</v>
      </c>
      <c r="J8972" s="48">
        <f t="shared" si="1039"/>
        <v>9.8514652846377112E-3</v>
      </c>
      <c r="K8972" s="16"/>
      <c r="L8972" s="15"/>
      <c r="M8972" s="16">
        <f t="shared" si="1040"/>
        <v>6.0438437329065715E-3</v>
      </c>
      <c r="N8972" s="16"/>
      <c r="O8972" s="16"/>
      <c r="P8972" s="16"/>
    </row>
    <row r="8973" spans="1:16" ht="15.75" x14ac:dyDescent="0.25">
      <c r="A8973" s="14">
        <v>41444.895833333336</v>
      </c>
      <c r="B8973" s="15">
        <v>0.37</v>
      </c>
      <c r="C8973" s="12">
        <f t="shared" si="1034"/>
        <v>10.477233242000001</v>
      </c>
      <c r="D8973" s="64">
        <f t="shared" si="1035"/>
        <v>1.1569950819386502E-2</v>
      </c>
      <c r="E8973" s="13">
        <f t="shared" si="1036"/>
        <v>0.55535763933055216</v>
      </c>
      <c r="F8973">
        <v>0.35</v>
      </c>
      <c r="G8973">
        <v>0.35</v>
      </c>
      <c r="H8973" s="16">
        <f t="shared" si="1037"/>
        <v>0.85782347165449435</v>
      </c>
      <c r="I8973" s="16">
        <f t="shared" si="1038"/>
        <v>8.9876165929863134</v>
      </c>
      <c r="J8973" s="48">
        <f t="shared" si="1039"/>
        <v>1.6177709867375364E-2</v>
      </c>
      <c r="K8973" s="16"/>
      <c r="L8973" s="15"/>
      <c r="M8973" s="16">
        <f t="shared" si="1040"/>
        <v>9.9249753787578922E-3</v>
      </c>
      <c r="N8973" s="16"/>
      <c r="O8973" s="16"/>
      <c r="P8973" s="16"/>
    </row>
    <row r="8974" spans="1:16" ht="15.75" x14ac:dyDescent="0.25">
      <c r="A8974" s="14">
        <v>41444.916666666664</v>
      </c>
      <c r="B8974" s="15">
        <v>0.37</v>
      </c>
      <c r="C8974" s="12">
        <f t="shared" si="1034"/>
        <v>10.477233242000001</v>
      </c>
      <c r="D8974" s="64">
        <f t="shared" si="1035"/>
        <v>1.1569950819386502E-2</v>
      </c>
      <c r="E8974" s="13">
        <f t="shared" si="1036"/>
        <v>0.55535763933055216</v>
      </c>
      <c r="F8974">
        <v>0.33</v>
      </c>
      <c r="G8974">
        <v>0.33</v>
      </c>
      <c r="H8974" s="16">
        <f t="shared" si="1037"/>
        <v>0.80975735762713297</v>
      </c>
      <c r="I8974" s="16">
        <f t="shared" si="1038"/>
        <v>8.4840167052850806</v>
      </c>
      <c r="J8974" s="48">
        <f t="shared" si="1039"/>
        <v>1.5271230069513144E-2</v>
      </c>
      <c r="K8974" s="16"/>
      <c r="L8974" s="15"/>
      <c r="M8974" s="16">
        <f t="shared" si="1040"/>
        <v>9.3688528033822969E-3</v>
      </c>
      <c r="N8974" s="16"/>
      <c r="O8974" s="16"/>
      <c r="P8974" s="16"/>
    </row>
    <row r="8975" spans="1:16" ht="15.75" x14ac:dyDescent="0.25">
      <c r="A8975" s="14">
        <v>41444.9375</v>
      </c>
      <c r="B8975" s="15">
        <v>0.37</v>
      </c>
      <c r="C8975" s="12">
        <f t="shared" si="1034"/>
        <v>10.477233242000001</v>
      </c>
      <c r="D8975" s="64">
        <f t="shared" si="1035"/>
        <v>1.1569950819386502E-2</v>
      </c>
      <c r="E8975" s="13">
        <f t="shared" si="1036"/>
        <v>0.55535763933055216</v>
      </c>
      <c r="F8975">
        <v>0.26</v>
      </c>
      <c r="G8975">
        <v>0.26</v>
      </c>
      <c r="H8975" s="16">
        <f t="shared" si="1037"/>
        <v>0.64103998965293807</v>
      </c>
      <c r="I8975" s="16">
        <f t="shared" si="1038"/>
        <v>6.7163254890430988</v>
      </c>
      <c r="J8975" s="48">
        <f t="shared" si="1039"/>
        <v>1.2089385880277578E-2</v>
      </c>
      <c r="K8975" s="16"/>
      <c r="L8975" s="15"/>
      <c r="M8975" s="16">
        <f t="shared" si="1040"/>
        <v>7.4168011535445267E-3</v>
      </c>
      <c r="N8975" s="16"/>
      <c r="O8975" s="16"/>
      <c r="P8975" s="16"/>
    </row>
    <row r="8976" spans="1:16" ht="15.75" x14ac:dyDescent="0.25">
      <c r="A8976" s="14">
        <v>41444.958333333336</v>
      </c>
      <c r="B8976" s="15">
        <v>0.37</v>
      </c>
      <c r="C8976" s="12">
        <f t="shared" si="1034"/>
        <v>10.477233242000001</v>
      </c>
      <c r="D8976" s="64">
        <f t="shared" si="1035"/>
        <v>1.1569950819386502E-2</v>
      </c>
      <c r="E8976" s="13">
        <f t="shared" si="1036"/>
        <v>0.55535763933055216</v>
      </c>
      <c r="F8976">
        <v>0.28000000000000003</v>
      </c>
      <c r="G8976">
        <v>0.28000000000000003</v>
      </c>
      <c r="H8976" s="16">
        <f t="shared" si="1037"/>
        <v>0.68932830609825824</v>
      </c>
      <c r="I8976" s="16">
        <f t="shared" si="1038"/>
        <v>7.2222534433042229</v>
      </c>
      <c r="J8976" s="48">
        <f t="shared" si="1039"/>
        <v>1.30000561979476E-2</v>
      </c>
      <c r="K8976" s="16"/>
      <c r="L8976" s="15"/>
      <c r="M8976" s="16">
        <f t="shared" si="1040"/>
        <v>7.9754945999678528E-3</v>
      </c>
      <c r="N8976" s="16"/>
      <c r="O8976" s="16"/>
      <c r="P8976" s="16"/>
    </row>
    <row r="8977" spans="1:16" ht="15.75" x14ac:dyDescent="0.25">
      <c r="A8977" s="14">
        <v>41444.979166666664</v>
      </c>
      <c r="B8977" s="15">
        <v>0.37</v>
      </c>
      <c r="C8977" s="12">
        <f t="shared" si="1034"/>
        <v>10.477233242000001</v>
      </c>
      <c r="D8977" s="64">
        <f t="shared" si="1035"/>
        <v>1.1569950819386502E-2</v>
      </c>
      <c r="E8977" s="13">
        <f t="shared" si="1036"/>
        <v>0.55535763933055216</v>
      </c>
      <c r="F8977">
        <v>0.38</v>
      </c>
      <c r="G8977">
        <v>0.38</v>
      </c>
      <c r="H8977" s="16">
        <f t="shared" si="1037"/>
        <v>0.92982060584512261</v>
      </c>
      <c r="I8977" s="16">
        <f t="shared" si="1038"/>
        <v>9.7419473606570985</v>
      </c>
      <c r="J8977" s="48">
        <f t="shared" si="1039"/>
        <v>1.7535505249182775E-2</v>
      </c>
      <c r="K8977" s="16"/>
      <c r="L8977" s="15"/>
      <c r="M8977" s="16">
        <f t="shared" si="1040"/>
        <v>1.0757978680480231E-2</v>
      </c>
      <c r="N8977" s="16"/>
      <c r="O8977" s="16"/>
      <c r="P8977" s="16"/>
    </row>
    <row r="8978" spans="1:16" ht="15.75" x14ac:dyDescent="0.25">
      <c r="A8978" s="14">
        <v>41445</v>
      </c>
      <c r="B8978" s="15">
        <v>0.37</v>
      </c>
      <c r="C8978" s="12">
        <f t="shared" si="1034"/>
        <v>10.477233242000001</v>
      </c>
      <c r="D8978" s="64">
        <f t="shared" si="1035"/>
        <v>1.1569950819386502E-2</v>
      </c>
      <c r="E8978" s="13">
        <f t="shared" si="1036"/>
        <v>0.55535763933055216</v>
      </c>
      <c r="F8978">
        <v>0.21</v>
      </c>
      <c r="G8978">
        <v>0.21</v>
      </c>
      <c r="H8978" s="16">
        <f t="shared" si="1037"/>
        <v>0.51997941436729844</v>
      </c>
      <c r="I8978" s="16">
        <f t="shared" si="1038"/>
        <v>5.4479456053647519</v>
      </c>
      <c r="J8978" s="48">
        <f t="shared" si="1039"/>
        <v>9.8063020896565541E-3</v>
      </c>
      <c r="K8978" s="16">
        <f>SUM(J8978:J9025)</f>
        <v>0.45804785652517133</v>
      </c>
      <c r="L8978" s="16">
        <f>K8978/1.63</f>
        <v>0.28101095492341799</v>
      </c>
      <c r="M8978" s="16">
        <f t="shared" si="1040"/>
        <v>6.0161362513230397E-3</v>
      </c>
      <c r="N8978" s="16">
        <f>AVERAGE(H8978:H9025)</f>
        <v>0.52302450704149972</v>
      </c>
      <c r="O8978" s="16">
        <f>AVERAGE(E8978:E9025)</f>
        <v>0.53753366104122713</v>
      </c>
      <c r="P8978" s="16">
        <f>MAX(E8978:E9025)</f>
        <v>0.60038663711411056</v>
      </c>
    </row>
    <row r="8979" spans="1:16" ht="15.75" x14ac:dyDescent="0.25">
      <c r="A8979" s="14">
        <v>41445.020833333336</v>
      </c>
      <c r="B8979" s="15">
        <v>0.37</v>
      </c>
      <c r="C8979" s="12">
        <f t="shared" si="1034"/>
        <v>10.477233242000001</v>
      </c>
      <c r="D8979" s="64">
        <f t="shared" si="1035"/>
        <v>1.1569950819386502E-2</v>
      </c>
      <c r="E8979" s="13">
        <f t="shared" si="1036"/>
        <v>0.55535763933055216</v>
      </c>
      <c r="F8979">
        <v>0.23</v>
      </c>
      <c r="G8979">
        <v>0.23</v>
      </c>
      <c r="H8979" s="16">
        <f t="shared" si="1037"/>
        <v>0.56846603455393363</v>
      </c>
      <c r="I8979" s="16">
        <f t="shared" si="1038"/>
        <v>5.9559512341763945</v>
      </c>
      <c r="J8979" s="48">
        <f t="shared" si="1039"/>
        <v>1.0720712221517509E-2</v>
      </c>
      <c r="K8979" s="16"/>
      <c r="L8979" s="15"/>
      <c r="M8979" s="16">
        <f t="shared" si="1040"/>
        <v>6.5771240622806808E-3</v>
      </c>
      <c r="N8979" s="16"/>
      <c r="O8979" s="16"/>
      <c r="P8979" s="16"/>
    </row>
    <row r="8980" spans="1:16" ht="15.75" x14ac:dyDescent="0.25">
      <c r="A8980" s="14">
        <v>41445.041666666664</v>
      </c>
      <c r="B8980" s="15">
        <v>0.37</v>
      </c>
      <c r="C8980" s="12">
        <f t="shared" si="1034"/>
        <v>10.477233242000001</v>
      </c>
      <c r="D8980" s="64">
        <f t="shared" si="1035"/>
        <v>1.1569950819386502E-2</v>
      </c>
      <c r="E8980" s="13">
        <f t="shared" si="1036"/>
        <v>0.55535763933055216</v>
      </c>
      <c r="F8980">
        <v>0.2</v>
      </c>
      <c r="G8980">
        <v>0.2</v>
      </c>
      <c r="H8980" s="16">
        <f t="shared" si="1037"/>
        <v>0.49570196155029267</v>
      </c>
      <c r="I8980" s="16">
        <f t="shared" si="1038"/>
        <v>5.1935850696793322</v>
      </c>
      <c r="J8980" s="48">
        <f t="shared" si="1039"/>
        <v>9.3484531254227985E-3</v>
      </c>
      <c r="K8980" s="16"/>
      <c r="L8980" s="15"/>
      <c r="M8980" s="16">
        <f t="shared" si="1040"/>
        <v>5.7352473162103059E-3</v>
      </c>
      <c r="N8980" s="16"/>
      <c r="O8980" s="16"/>
      <c r="P8980" s="16"/>
    </row>
    <row r="8981" spans="1:16" ht="15.75" x14ac:dyDescent="0.25">
      <c r="A8981" s="14">
        <v>41445.0625</v>
      </c>
      <c r="B8981" s="15">
        <v>0.37</v>
      </c>
      <c r="C8981" s="12">
        <f t="shared" si="1034"/>
        <v>10.477233242000001</v>
      </c>
      <c r="D8981" s="64">
        <f t="shared" si="1035"/>
        <v>1.1569950819386502E-2</v>
      </c>
      <c r="E8981" s="13">
        <f t="shared" si="1036"/>
        <v>0.55535763933055216</v>
      </c>
      <c r="F8981">
        <v>0.17</v>
      </c>
      <c r="G8981">
        <v>0.17</v>
      </c>
      <c r="H8981" s="16">
        <f t="shared" si="1037"/>
        <v>0.42271843167317363</v>
      </c>
      <c r="I8981" s="16">
        <f t="shared" si="1038"/>
        <v>4.4289196043322807</v>
      </c>
      <c r="J8981" s="48">
        <f t="shared" si="1039"/>
        <v>7.9720552877981053E-3</v>
      </c>
      <c r="K8981" s="16"/>
      <c r="L8981" s="15"/>
      <c r="M8981" s="16">
        <f t="shared" si="1040"/>
        <v>4.8908314649068136E-3</v>
      </c>
      <c r="N8981" s="16"/>
      <c r="O8981" s="16"/>
      <c r="P8981" s="16"/>
    </row>
    <row r="8982" spans="1:16" ht="15.75" x14ac:dyDescent="0.25">
      <c r="A8982" s="14">
        <v>41445.083333333336</v>
      </c>
      <c r="B8982" s="15">
        <v>0.37</v>
      </c>
      <c r="C8982" s="12">
        <f t="shared" si="1034"/>
        <v>10.477233242000001</v>
      </c>
      <c r="D8982" s="64">
        <f t="shared" si="1035"/>
        <v>1.1569950819386502E-2</v>
      </c>
      <c r="E8982" s="13">
        <f t="shared" si="1036"/>
        <v>0.55535763933055216</v>
      </c>
      <c r="F8982">
        <v>0.39</v>
      </c>
      <c r="G8982">
        <v>0.39</v>
      </c>
      <c r="H8982" s="16">
        <f t="shared" si="1037"/>
        <v>0.95379393519674738</v>
      </c>
      <c r="I8982" s="16">
        <f t="shared" si="1038"/>
        <v>9.9931215238613564</v>
      </c>
      <c r="J8982" s="48">
        <f t="shared" si="1039"/>
        <v>1.7987618742950441E-2</v>
      </c>
      <c r="K8982" s="16"/>
      <c r="L8982" s="15"/>
      <c r="M8982" s="16">
        <f t="shared" si="1040"/>
        <v>1.1035348922055486E-2</v>
      </c>
      <c r="N8982" s="16"/>
      <c r="O8982" s="16"/>
      <c r="P8982" s="16"/>
    </row>
    <row r="8983" spans="1:16" ht="15.75" x14ac:dyDescent="0.25">
      <c r="A8983" s="14">
        <v>41445.104166666664</v>
      </c>
      <c r="B8983" s="15">
        <v>0.37</v>
      </c>
      <c r="C8983" s="12">
        <f t="shared" si="1034"/>
        <v>10.477233242000001</v>
      </c>
      <c r="D8983" s="64">
        <f t="shared" si="1035"/>
        <v>1.1569950819386502E-2</v>
      </c>
      <c r="E8983" s="13">
        <f t="shared" si="1036"/>
        <v>0.55535763933055216</v>
      </c>
      <c r="F8983">
        <v>0.19</v>
      </c>
      <c r="G8983">
        <v>0.19</v>
      </c>
      <c r="H8983" s="16">
        <f t="shared" si="1037"/>
        <v>0.47140020890038514</v>
      </c>
      <c r="I8983" s="16">
        <f t="shared" si="1038"/>
        <v>4.93896993897686</v>
      </c>
      <c r="J8983" s="48">
        <f t="shared" si="1039"/>
        <v>8.8901458901583484E-3</v>
      </c>
      <c r="K8983" s="16"/>
      <c r="L8983" s="15"/>
      <c r="M8983" s="16">
        <f t="shared" si="1040"/>
        <v>5.4540772332259809E-3</v>
      </c>
      <c r="N8983" s="16"/>
      <c r="O8983" s="16"/>
      <c r="P8983" s="16"/>
    </row>
    <row r="8984" spans="1:16" ht="15.75" x14ac:dyDescent="0.25">
      <c r="A8984" s="14">
        <v>41445.125</v>
      </c>
      <c r="B8984" s="15">
        <v>0.37</v>
      </c>
      <c r="C8984" s="12">
        <f t="shared" si="1034"/>
        <v>10.477233242000001</v>
      </c>
      <c r="D8984" s="64">
        <f t="shared" si="1035"/>
        <v>1.1569950819386502E-2</v>
      </c>
      <c r="E8984" s="13">
        <f t="shared" si="1036"/>
        <v>0.55535763933055216</v>
      </c>
      <c r="F8984">
        <v>0.18</v>
      </c>
      <c r="G8984">
        <v>0.18</v>
      </c>
      <c r="H8984" s="16">
        <f t="shared" si="1037"/>
        <v>0.44707285003573338</v>
      </c>
      <c r="I8984" s="16">
        <f t="shared" si="1038"/>
        <v>4.6840865259900673</v>
      </c>
      <c r="J8984" s="48">
        <f t="shared" si="1039"/>
        <v>8.4313557467821203E-3</v>
      </c>
      <c r="K8984" s="16"/>
      <c r="L8984" s="15"/>
      <c r="M8984" s="16">
        <f t="shared" si="1040"/>
        <v>5.1726108875963933E-3</v>
      </c>
      <c r="N8984" s="16"/>
      <c r="O8984" s="16"/>
      <c r="P8984" s="16"/>
    </row>
    <row r="8985" spans="1:16" ht="15.75" x14ac:dyDescent="0.25">
      <c r="A8985" s="14">
        <v>41445.145833333336</v>
      </c>
      <c r="B8985" s="15">
        <v>0.37</v>
      </c>
      <c r="C8985" s="12">
        <f t="shared" si="1034"/>
        <v>10.477233242000001</v>
      </c>
      <c r="D8985" s="64">
        <f t="shared" si="1035"/>
        <v>1.1569950819386502E-2</v>
      </c>
      <c r="E8985" s="13">
        <f t="shared" si="1036"/>
        <v>0.55535763933055216</v>
      </c>
      <c r="F8985">
        <v>0.16</v>
      </c>
      <c r="G8985">
        <v>0.16</v>
      </c>
      <c r="H8985" s="16">
        <f t="shared" si="1037"/>
        <v>0.39833532746079287</v>
      </c>
      <c r="I8985" s="16">
        <f t="shared" si="1038"/>
        <v>4.1734521343351743</v>
      </c>
      <c r="J8985" s="48">
        <f t="shared" si="1039"/>
        <v>7.512213841803313E-3</v>
      </c>
      <c r="K8985" s="16"/>
      <c r="L8985" s="15"/>
      <c r="M8985" s="16">
        <f t="shared" si="1040"/>
        <v>4.6087201483455912E-3</v>
      </c>
      <c r="N8985" s="16"/>
      <c r="O8985" s="16"/>
      <c r="P8985" s="16"/>
    </row>
    <row r="8986" spans="1:16" ht="15.75" x14ac:dyDescent="0.25">
      <c r="A8986" s="14">
        <v>41445.166666666664</v>
      </c>
      <c r="B8986" s="15">
        <v>0.37</v>
      </c>
      <c r="C8986" s="12">
        <f t="shared" si="1034"/>
        <v>10.477233242000001</v>
      </c>
      <c r="D8986" s="64">
        <f t="shared" si="1035"/>
        <v>1.1569950819386502E-2</v>
      </c>
      <c r="E8986" s="13">
        <f t="shared" si="1036"/>
        <v>0.55535763933055216</v>
      </c>
      <c r="F8986">
        <v>0.17</v>
      </c>
      <c r="G8986">
        <v>0.17</v>
      </c>
      <c r="H8986" s="16">
        <f t="shared" si="1037"/>
        <v>0.42271843167317363</v>
      </c>
      <c r="I8986" s="16">
        <f t="shared" si="1038"/>
        <v>4.4289196043322807</v>
      </c>
      <c r="J8986" s="48">
        <f t="shared" si="1039"/>
        <v>7.9720552877981053E-3</v>
      </c>
      <c r="K8986" s="16"/>
      <c r="L8986" s="15"/>
      <c r="M8986" s="16">
        <f t="shared" si="1040"/>
        <v>4.8908314649068136E-3</v>
      </c>
      <c r="N8986" s="16"/>
      <c r="O8986" s="16"/>
      <c r="P8986" s="16"/>
    </row>
    <row r="8987" spans="1:16" ht="15.75" x14ac:dyDescent="0.25">
      <c r="A8987" s="14">
        <v>41445.1875</v>
      </c>
      <c r="B8987" s="15">
        <v>0.37</v>
      </c>
      <c r="C8987" s="12">
        <f t="shared" si="1034"/>
        <v>10.477233242000001</v>
      </c>
      <c r="D8987" s="64">
        <f t="shared" si="1035"/>
        <v>1.1569950819386502E-2</v>
      </c>
      <c r="E8987" s="13">
        <f t="shared" si="1036"/>
        <v>0.55535763933055216</v>
      </c>
      <c r="F8987">
        <v>0.16</v>
      </c>
      <c r="G8987">
        <v>0.16</v>
      </c>
      <c r="H8987" s="16">
        <f t="shared" si="1037"/>
        <v>0.39833532746079287</v>
      </c>
      <c r="I8987" s="16">
        <f t="shared" si="1038"/>
        <v>4.1734521343351743</v>
      </c>
      <c r="J8987" s="48">
        <f t="shared" si="1039"/>
        <v>7.512213841803313E-3</v>
      </c>
      <c r="K8987" s="16"/>
      <c r="L8987" s="15"/>
      <c r="M8987" s="16">
        <f t="shared" si="1040"/>
        <v>4.6087201483455912E-3</v>
      </c>
      <c r="N8987" s="16"/>
      <c r="O8987" s="16"/>
      <c r="P8987" s="16"/>
    </row>
    <row r="8988" spans="1:16" ht="15.75" x14ac:dyDescent="0.25">
      <c r="A8988" s="14">
        <v>41445.208333333336</v>
      </c>
      <c r="B8988" s="15">
        <v>0.37</v>
      </c>
      <c r="C8988" s="12">
        <f t="shared" si="1034"/>
        <v>10.477233242000001</v>
      </c>
      <c r="D8988" s="64">
        <f t="shared" si="1035"/>
        <v>1.1569950819386502E-2</v>
      </c>
      <c r="E8988" s="13">
        <f t="shared" si="1036"/>
        <v>0.55535763933055216</v>
      </c>
      <c r="F8988">
        <v>0.28000000000000003</v>
      </c>
      <c r="G8988">
        <v>0.28000000000000003</v>
      </c>
      <c r="H8988" s="16">
        <f t="shared" si="1037"/>
        <v>0.68932830609825824</v>
      </c>
      <c r="I8988" s="16">
        <f t="shared" si="1038"/>
        <v>7.2222534433042229</v>
      </c>
      <c r="J8988" s="48">
        <f t="shared" si="1039"/>
        <v>1.30000561979476E-2</v>
      </c>
      <c r="K8988" s="16"/>
      <c r="L8988" s="15"/>
      <c r="M8988" s="16">
        <f t="shared" si="1040"/>
        <v>7.9754945999678528E-3</v>
      </c>
      <c r="N8988" s="16"/>
      <c r="O8988" s="16"/>
      <c r="P8988" s="16"/>
    </row>
    <row r="8989" spans="1:16" ht="15.75" x14ac:dyDescent="0.25">
      <c r="A8989" s="14">
        <v>41445.229166666664</v>
      </c>
      <c r="B8989" s="15">
        <v>0.37</v>
      </c>
      <c r="C8989" s="12">
        <f t="shared" si="1034"/>
        <v>10.477233242000001</v>
      </c>
      <c r="D8989" s="64">
        <f t="shared" si="1035"/>
        <v>1.1569950819386502E-2</v>
      </c>
      <c r="E8989" s="13">
        <f t="shared" si="1036"/>
        <v>0.55535763933055216</v>
      </c>
      <c r="F8989">
        <v>0.17</v>
      </c>
      <c r="G8989">
        <v>0.17</v>
      </c>
      <c r="H8989" s="16">
        <f t="shared" si="1037"/>
        <v>0.42271843167317363</v>
      </c>
      <c r="I8989" s="16">
        <f t="shared" si="1038"/>
        <v>4.4289196043322807</v>
      </c>
      <c r="J8989" s="48">
        <f t="shared" si="1039"/>
        <v>7.9720552877981053E-3</v>
      </c>
      <c r="K8989" s="16"/>
      <c r="L8989" s="15"/>
      <c r="M8989" s="16">
        <f t="shared" si="1040"/>
        <v>4.8908314649068136E-3</v>
      </c>
      <c r="N8989" s="16"/>
      <c r="O8989" s="16"/>
      <c r="P8989" s="16"/>
    </row>
    <row r="8990" spans="1:16" ht="15.75" x14ac:dyDescent="0.25">
      <c r="A8990" s="14">
        <v>41445.25</v>
      </c>
      <c r="B8990" s="15">
        <v>0.37</v>
      </c>
      <c r="C8990" s="12">
        <f t="shared" si="1034"/>
        <v>10.477233242000001</v>
      </c>
      <c r="D8990" s="64">
        <f t="shared" si="1035"/>
        <v>1.1569950819386502E-2</v>
      </c>
      <c r="E8990" s="13">
        <f t="shared" si="1036"/>
        <v>0.55535763933055216</v>
      </c>
      <c r="F8990">
        <v>0.18</v>
      </c>
      <c r="G8990">
        <v>0.18</v>
      </c>
      <c r="H8990" s="16">
        <f t="shared" si="1037"/>
        <v>0.44707285003573338</v>
      </c>
      <c r="I8990" s="16">
        <f t="shared" si="1038"/>
        <v>4.6840865259900673</v>
      </c>
      <c r="J8990" s="48">
        <f t="shared" si="1039"/>
        <v>8.4313557467821203E-3</v>
      </c>
      <c r="K8990" s="16"/>
      <c r="L8990" s="15"/>
      <c r="M8990" s="16">
        <f t="shared" si="1040"/>
        <v>5.1726108875963933E-3</v>
      </c>
      <c r="N8990" s="16"/>
      <c r="O8990" s="16"/>
      <c r="P8990" s="16"/>
    </row>
    <row r="8991" spans="1:16" ht="15.75" x14ac:dyDescent="0.25">
      <c r="A8991" s="14">
        <v>41445.270833333336</v>
      </c>
      <c r="B8991" s="15">
        <v>0.37</v>
      </c>
      <c r="C8991" s="12">
        <f t="shared" si="1034"/>
        <v>10.477233242000001</v>
      </c>
      <c r="D8991" s="64">
        <f t="shared" si="1035"/>
        <v>1.1569950819386502E-2</v>
      </c>
      <c r="E8991" s="13">
        <f t="shared" si="1036"/>
        <v>0.55535763933055216</v>
      </c>
      <c r="F8991">
        <v>0.19</v>
      </c>
      <c r="G8991">
        <v>0.19</v>
      </c>
      <c r="H8991" s="16">
        <f t="shared" si="1037"/>
        <v>0.47140020890038514</v>
      </c>
      <c r="I8991" s="16">
        <f t="shared" si="1038"/>
        <v>4.93896993897686</v>
      </c>
      <c r="J8991" s="48">
        <f t="shared" si="1039"/>
        <v>8.8901458901583484E-3</v>
      </c>
      <c r="K8991" s="16"/>
      <c r="L8991" s="15"/>
      <c r="M8991" s="16">
        <f t="shared" si="1040"/>
        <v>5.4540772332259809E-3</v>
      </c>
      <c r="N8991" s="16"/>
      <c r="O8991" s="16"/>
      <c r="P8991" s="16"/>
    </row>
    <row r="8992" spans="1:16" ht="15.75" x14ac:dyDescent="0.25">
      <c r="A8992" s="14">
        <v>41445.291666666664</v>
      </c>
      <c r="B8992" s="15">
        <v>0.37</v>
      </c>
      <c r="C8992" s="12">
        <f t="shared" si="1034"/>
        <v>10.477233242000001</v>
      </c>
      <c r="D8992" s="64">
        <f t="shared" si="1035"/>
        <v>1.1569950819386502E-2</v>
      </c>
      <c r="E8992" s="13">
        <f t="shared" si="1036"/>
        <v>0.55535763933055216</v>
      </c>
      <c r="F8992">
        <v>0.19</v>
      </c>
      <c r="G8992">
        <v>0.19</v>
      </c>
      <c r="H8992" s="16">
        <f t="shared" si="1037"/>
        <v>0.47140020890038514</v>
      </c>
      <c r="I8992" s="16">
        <f t="shared" si="1038"/>
        <v>4.93896993897686</v>
      </c>
      <c r="J8992" s="48">
        <f t="shared" si="1039"/>
        <v>8.8901458901583484E-3</v>
      </c>
      <c r="K8992" s="16"/>
      <c r="L8992" s="15"/>
      <c r="M8992" s="16">
        <f t="shared" si="1040"/>
        <v>5.4540772332259809E-3</v>
      </c>
      <c r="N8992" s="16"/>
      <c r="O8992" s="16"/>
      <c r="P8992" s="16"/>
    </row>
    <row r="8993" spans="1:16" ht="15.75" x14ac:dyDescent="0.25">
      <c r="A8993" s="14">
        <v>41445.3125</v>
      </c>
      <c r="B8993" s="15">
        <v>0.37</v>
      </c>
      <c r="C8993" s="12">
        <f t="shared" si="1034"/>
        <v>10.477233242000001</v>
      </c>
      <c r="D8993" s="64">
        <f t="shared" si="1035"/>
        <v>1.1569950819386502E-2</v>
      </c>
      <c r="E8993" s="13">
        <f t="shared" si="1036"/>
        <v>0.55535763933055216</v>
      </c>
      <c r="F8993">
        <v>0.14000000000000001</v>
      </c>
      <c r="G8993">
        <v>0.14000000000000001</v>
      </c>
      <c r="H8993" s="16">
        <f t="shared" si="1037"/>
        <v>0.34947548532796596</v>
      </c>
      <c r="I8993" s="16">
        <f t="shared" si="1038"/>
        <v>3.6615361721422484</v>
      </c>
      <c r="J8993" s="48">
        <f t="shared" si="1039"/>
        <v>6.5907651098560472E-3</v>
      </c>
      <c r="K8993" s="16"/>
      <c r="L8993" s="15"/>
      <c r="M8993" s="16">
        <f t="shared" si="1040"/>
        <v>4.0434141778257961E-3</v>
      </c>
      <c r="N8993" s="16"/>
      <c r="O8993" s="16"/>
      <c r="P8993" s="16"/>
    </row>
    <row r="8994" spans="1:16" ht="15.75" x14ac:dyDescent="0.25">
      <c r="A8994" s="14">
        <v>41445.333333333336</v>
      </c>
      <c r="B8994" s="15">
        <v>0.34</v>
      </c>
      <c r="C8994" s="12">
        <f t="shared" ref="C8994:C9057" si="1041">28.3168466*B8994</f>
        <v>9.6277278440000007</v>
      </c>
      <c r="D8994" s="64">
        <f t="shared" ref="D8994:D9057" si="1042">C8994*1800*10^6/(1.63*10^12)</f>
        <v>1.0631846698895706E-2</v>
      </c>
      <c r="E8994" s="13">
        <f t="shared" ref="E8994:E9057" si="1043">C8994*86400*10^6/(1.63*10^12)</f>
        <v>0.51032864154699398</v>
      </c>
      <c r="F8994">
        <v>0.16</v>
      </c>
      <c r="G8994">
        <v>0.16</v>
      </c>
      <c r="H8994" s="16">
        <f t="shared" si="1037"/>
        <v>0.39833532746079287</v>
      </c>
      <c r="I8994" s="16">
        <f t="shared" si="1038"/>
        <v>3.8350641234431335</v>
      </c>
      <c r="J8994" s="48">
        <f t="shared" si="1039"/>
        <v>6.9031154221976402E-3</v>
      </c>
      <c r="K8994" s="16"/>
      <c r="L8994" s="15"/>
      <c r="M8994" s="16">
        <f t="shared" si="1040"/>
        <v>4.2350401363175708E-3</v>
      </c>
      <c r="N8994" s="16"/>
      <c r="O8994" s="16"/>
      <c r="P8994" s="16"/>
    </row>
    <row r="8995" spans="1:16" ht="15.75" x14ac:dyDescent="0.25">
      <c r="A8995" s="14">
        <v>41445.354166666664</v>
      </c>
      <c r="B8995" s="15">
        <v>0.32</v>
      </c>
      <c r="C8995" s="12">
        <f t="shared" si="1041"/>
        <v>9.0613909120000002</v>
      </c>
      <c r="D8995" s="64">
        <f t="shared" si="1042"/>
        <v>1.0006443951901841E-2</v>
      </c>
      <c r="E8995" s="13">
        <f t="shared" si="1043"/>
        <v>0.48030930969128838</v>
      </c>
      <c r="F8995">
        <v>0.21</v>
      </c>
      <c r="G8995">
        <v>0.21</v>
      </c>
      <c r="H8995" s="16">
        <f t="shared" si="1037"/>
        <v>0.51997941436729844</v>
      </c>
      <c r="I8995" s="16">
        <f t="shared" si="1038"/>
        <v>4.7117367397749206</v>
      </c>
      <c r="J8995" s="48">
        <f t="shared" si="1039"/>
        <v>8.4811261315948568E-3</v>
      </c>
      <c r="K8995" s="16"/>
      <c r="L8995" s="15"/>
      <c r="M8995" s="16">
        <f t="shared" si="1040"/>
        <v>5.2031448660091149E-3</v>
      </c>
      <c r="N8995" s="16"/>
      <c r="O8995" s="16"/>
      <c r="P8995" s="16"/>
    </row>
    <row r="8996" spans="1:16" ht="15.75" x14ac:dyDescent="0.25">
      <c r="A8996" s="14">
        <v>41445.375</v>
      </c>
      <c r="B8996" s="15">
        <v>0.37</v>
      </c>
      <c r="C8996" s="12">
        <f t="shared" si="1041"/>
        <v>10.477233242000001</v>
      </c>
      <c r="D8996" s="64">
        <f t="shared" si="1042"/>
        <v>1.1569950819386502E-2</v>
      </c>
      <c r="E8996" s="13">
        <f t="shared" si="1043"/>
        <v>0.55535763933055216</v>
      </c>
      <c r="F8996">
        <v>0.17</v>
      </c>
      <c r="G8996">
        <v>0.17</v>
      </c>
      <c r="H8996" s="16">
        <f t="shared" si="1037"/>
        <v>0.42271843167317363</v>
      </c>
      <c r="I8996" s="16">
        <f t="shared" si="1038"/>
        <v>4.4289196043322807</v>
      </c>
      <c r="J8996" s="48">
        <f t="shared" si="1039"/>
        <v>7.9720552877981053E-3</v>
      </c>
      <c r="K8996" s="16"/>
      <c r="L8996" s="15"/>
      <c r="M8996" s="16">
        <f t="shared" si="1040"/>
        <v>4.8908314649068136E-3</v>
      </c>
      <c r="N8996" s="16"/>
      <c r="O8996" s="16"/>
      <c r="P8996" s="16"/>
    </row>
    <row r="8997" spans="1:16" ht="15.75" x14ac:dyDescent="0.25">
      <c r="A8997" s="14">
        <v>41445.395833333336</v>
      </c>
      <c r="B8997" s="15">
        <v>0.37</v>
      </c>
      <c r="C8997" s="12">
        <f t="shared" si="1041"/>
        <v>10.477233242000001</v>
      </c>
      <c r="D8997" s="64">
        <f t="shared" si="1042"/>
        <v>1.1569950819386502E-2</v>
      </c>
      <c r="E8997" s="13">
        <f t="shared" si="1043"/>
        <v>0.55535763933055216</v>
      </c>
      <c r="F8997">
        <v>0.17</v>
      </c>
      <c r="G8997">
        <v>0.17</v>
      </c>
      <c r="H8997" s="16">
        <f t="shared" si="1037"/>
        <v>0.42271843167317363</v>
      </c>
      <c r="I8997" s="16">
        <f t="shared" si="1038"/>
        <v>4.4289196043322807</v>
      </c>
      <c r="J8997" s="48">
        <f t="shared" si="1039"/>
        <v>7.9720552877981053E-3</v>
      </c>
      <c r="K8997" s="16"/>
      <c r="L8997" s="15"/>
      <c r="M8997" s="16">
        <f t="shared" si="1040"/>
        <v>4.8908314649068136E-3</v>
      </c>
      <c r="N8997" s="16"/>
      <c r="O8997" s="16"/>
      <c r="P8997" s="16"/>
    </row>
    <row r="8998" spans="1:16" ht="15.75" x14ac:dyDescent="0.25">
      <c r="A8998" s="14">
        <v>41445.416666666664</v>
      </c>
      <c r="B8998" s="15">
        <v>0.34</v>
      </c>
      <c r="C8998" s="12">
        <f t="shared" si="1041"/>
        <v>9.6277278440000007</v>
      </c>
      <c r="D8998" s="64">
        <f t="shared" si="1042"/>
        <v>1.0631846698895706E-2</v>
      </c>
      <c r="E8998" s="13">
        <f t="shared" si="1043"/>
        <v>0.51032864154699398</v>
      </c>
      <c r="F8998">
        <v>0.14000000000000001</v>
      </c>
      <c r="G8998">
        <v>0.14000000000000001</v>
      </c>
      <c r="H8998" s="16">
        <f t="shared" si="1037"/>
        <v>0.34947548532796596</v>
      </c>
      <c r="I8998" s="16">
        <f t="shared" si="1038"/>
        <v>3.3646548608874718</v>
      </c>
      <c r="J8998" s="48">
        <f t="shared" si="1039"/>
        <v>6.0563787495974486E-3</v>
      </c>
      <c r="K8998" s="16"/>
      <c r="L8998" s="15"/>
      <c r="M8998" s="16">
        <f t="shared" si="1040"/>
        <v>3.71556978502911E-3</v>
      </c>
      <c r="N8998" s="16"/>
      <c r="O8998" s="16"/>
      <c r="P8998" s="16"/>
    </row>
    <row r="8999" spans="1:16" ht="15.75" x14ac:dyDescent="0.25">
      <c r="A8999" s="14">
        <v>41445.4375</v>
      </c>
      <c r="B8999" s="15">
        <v>0.37</v>
      </c>
      <c r="C8999" s="12">
        <f t="shared" si="1041"/>
        <v>10.477233242000001</v>
      </c>
      <c r="D8999" s="64">
        <f t="shared" si="1042"/>
        <v>1.1569950819386502E-2</v>
      </c>
      <c r="E8999" s="13">
        <f t="shared" si="1043"/>
        <v>0.55535763933055216</v>
      </c>
      <c r="F8999">
        <v>0.19</v>
      </c>
      <c r="G8999">
        <v>0.19</v>
      </c>
      <c r="H8999" s="16">
        <f t="shared" si="1037"/>
        <v>0.47140020890038514</v>
      </c>
      <c r="I8999" s="16">
        <f t="shared" si="1038"/>
        <v>4.93896993897686</v>
      </c>
      <c r="J8999" s="48">
        <f t="shared" si="1039"/>
        <v>8.8901458901583484E-3</v>
      </c>
      <c r="K8999" s="16"/>
      <c r="L8999" s="15"/>
      <c r="M8999" s="16">
        <f t="shared" si="1040"/>
        <v>5.4540772332259809E-3</v>
      </c>
      <c r="N8999" s="16"/>
      <c r="O8999" s="16"/>
      <c r="P8999" s="16"/>
    </row>
    <row r="9000" spans="1:16" ht="15.75" x14ac:dyDescent="0.25">
      <c r="A9000" s="14">
        <v>41445.458333333336</v>
      </c>
      <c r="B9000" s="15">
        <v>0.34</v>
      </c>
      <c r="C9000" s="12">
        <f t="shared" si="1041"/>
        <v>9.6277278440000007</v>
      </c>
      <c r="D9000" s="64">
        <f t="shared" si="1042"/>
        <v>1.0631846698895706E-2</v>
      </c>
      <c r="E9000" s="13">
        <f t="shared" si="1043"/>
        <v>0.51032864154699398</v>
      </c>
      <c r="F9000">
        <v>0.16</v>
      </c>
      <c r="G9000">
        <v>0.16</v>
      </c>
      <c r="H9000" s="16">
        <f t="shared" si="1037"/>
        <v>0.39833532746079287</v>
      </c>
      <c r="I9000" s="16">
        <f t="shared" si="1038"/>
        <v>3.8350641234431335</v>
      </c>
      <c r="J9000" s="48">
        <f t="shared" si="1039"/>
        <v>6.9031154221976402E-3</v>
      </c>
      <c r="K9000" s="16"/>
      <c r="L9000" s="15"/>
      <c r="M9000" s="16">
        <f t="shared" si="1040"/>
        <v>4.2350401363175708E-3</v>
      </c>
      <c r="N9000" s="16"/>
      <c r="O9000" s="16"/>
      <c r="P9000" s="16"/>
    </row>
    <row r="9001" spans="1:16" ht="15.75" x14ac:dyDescent="0.25">
      <c r="A9001" s="14">
        <v>41445.479166666664</v>
      </c>
      <c r="B9001" s="15">
        <v>0.34</v>
      </c>
      <c r="C9001" s="12">
        <f t="shared" si="1041"/>
        <v>9.6277278440000007</v>
      </c>
      <c r="D9001" s="64">
        <f t="shared" si="1042"/>
        <v>1.0631846698895706E-2</v>
      </c>
      <c r="E9001" s="13">
        <f t="shared" si="1043"/>
        <v>0.51032864154699398</v>
      </c>
      <c r="F9001">
        <v>0.16</v>
      </c>
      <c r="G9001">
        <v>0.16</v>
      </c>
      <c r="H9001" s="16">
        <f t="shared" si="1037"/>
        <v>0.39833532746079287</v>
      </c>
      <c r="I9001" s="16">
        <f t="shared" si="1038"/>
        <v>3.8350641234431335</v>
      </c>
      <c r="J9001" s="48">
        <f t="shared" si="1039"/>
        <v>6.9031154221976402E-3</v>
      </c>
      <c r="K9001" s="16"/>
      <c r="L9001" s="15"/>
      <c r="M9001" s="16">
        <f t="shared" si="1040"/>
        <v>4.2350401363175708E-3</v>
      </c>
      <c r="N9001" s="16"/>
      <c r="O9001" s="16"/>
      <c r="P9001" s="16"/>
    </row>
    <row r="9002" spans="1:16" ht="15.75" x14ac:dyDescent="0.25">
      <c r="A9002" s="14">
        <v>41445.5</v>
      </c>
      <c r="B9002" s="15">
        <v>0.34</v>
      </c>
      <c r="C9002" s="12">
        <f t="shared" si="1041"/>
        <v>9.6277278440000007</v>
      </c>
      <c r="D9002" s="64">
        <f t="shared" si="1042"/>
        <v>1.0631846698895706E-2</v>
      </c>
      <c r="E9002" s="13">
        <f t="shared" si="1043"/>
        <v>0.51032864154699398</v>
      </c>
      <c r="F9002">
        <v>0.13</v>
      </c>
      <c r="G9002">
        <v>0.13</v>
      </c>
      <c r="H9002" s="16">
        <f t="shared" si="1037"/>
        <v>0.32499428721654933</v>
      </c>
      <c r="I9002" s="16">
        <f t="shared" si="1038"/>
        <v>3.1289565481757053</v>
      </c>
      <c r="J9002" s="48">
        <f t="shared" si="1039"/>
        <v>5.6321217867162689E-3</v>
      </c>
      <c r="K9002" s="16"/>
      <c r="L9002" s="15"/>
      <c r="M9002" s="16">
        <f t="shared" si="1040"/>
        <v>3.4552894397032329E-3</v>
      </c>
      <c r="N9002" s="16"/>
      <c r="O9002" s="16"/>
      <c r="P9002" s="16"/>
    </row>
    <row r="9003" spans="1:16" ht="15.75" x14ac:dyDescent="0.25">
      <c r="A9003" s="14">
        <v>41445.520833333336</v>
      </c>
      <c r="B9003" s="15">
        <v>0.34</v>
      </c>
      <c r="C9003" s="12">
        <f t="shared" si="1041"/>
        <v>9.6277278440000007</v>
      </c>
      <c r="D9003" s="64">
        <f t="shared" si="1042"/>
        <v>1.0631846698895706E-2</v>
      </c>
      <c r="E9003" s="13">
        <f t="shared" si="1043"/>
        <v>0.51032864154699398</v>
      </c>
      <c r="F9003">
        <v>0.21</v>
      </c>
      <c r="G9003">
        <v>0.21</v>
      </c>
      <c r="H9003" s="16">
        <f t="shared" si="1037"/>
        <v>0.51997941436729844</v>
      </c>
      <c r="I9003" s="16">
        <f t="shared" si="1038"/>
        <v>5.0062202860108531</v>
      </c>
      <c r="J9003" s="48">
        <f t="shared" si="1039"/>
        <v>9.0111965148195351E-3</v>
      </c>
      <c r="K9003" s="16"/>
      <c r="L9003" s="15"/>
      <c r="M9003" s="16">
        <f t="shared" si="1040"/>
        <v>5.5283414201346848E-3</v>
      </c>
      <c r="N9003" s="16"/>
      <c r="O9003" s="16"/>
      <c r="P9003" s="16"/>
    </row>
    <row r="9004" spans="1:16" ht="15.75" x14ac:dyDescent="0.25">
      <c r="A9004" s="14">
        <v>41445.541666666664</v>
      </c>
      <c r="B9004" s="15">
        <v>0.37</v>
      </c>
      <c r="C9004" s="12">
        <f t="shared" si="1041"/>
        <v>10.477233242000001</v>
      </c>
      <c r="D9004" s="64">
        <f t="shared" si="1042"/>
        <v>1.1569950819386502E-2</v>
      </c>
      <c r="E9004" s="13">
        <f t="shared" si="1043"/>
        <v>0.55535763933055216</v>
      </c>
      <c r="F9004">
        <v>0.13</v>
      </c>
      <c r="G9004">
        <v>0.13</v>
      </c>
      <c r="H9004" s="16">
        <f t="shared" si="1037"/>
        <v>0.32499428721654933</v>
      </c>
      <c r="I9004" s="16">
        <f t="shared" si="1038"/>
        <v>3.4050409494853264</v>
      </c>
      <c r="J9004" s="48">
        <f t="shared" si="1039"/>
        <v>6.1290737090735868E-3</v>
      </c>
      <c r="K9004" s="16"/>
      <c r="L9004" s="15"/>
      <c r="M9004" s="16">
        <f t="shared" si="1040"/>
        <v>3.7601679196770472E-3</v>
      </c>
      <c r="N9004" s="16"/>
      <c r="O9004" s="16"/>
      <c r="P9004" s="16"/>
    </row>
    <row r="9005" spans="1:16" ht="15.75" x14ac:dyDescent="0.25">
      <c r="A9005" s="14">
        <v>41445.5625</v>
      </c>
      <c r="B9005" s="15">
        <v>0.34</v>
      </c>
      <c r="C9005" s="12">
        <f t="shared" si="1041"/>
        <v>9.6277278440000007</v>
      </c>
      <c r="D9005" s="64">
        <f t="shared" si="1042"/>
        <v>1.0631846698895706E-2</v>
      </c>
      <c r="E9005" s="13">
        <f t="shared" si="1043"/>
        <v>0.51032864154699398</v>
      </c>
      <c r="F9005">
        <v>0.09</v>
      </c>
      <c r="G9005">
        <v>0.09</v>
      </c>
      <c r="H9005" s="16">
        <f t="shared" si="1037"/>
        <v>0.22665687722523892</v>
      </c>
      <c r="I9005" s="16">
        <f t="shared" si="1038"/>
        <v>2.1821907278955224</v>
      </c>
      <c r="J9005" s="48">
        <f t="shared" si="1039"/>
        <v>3.92794331021194E-3</v>
      </c>
      <c r="K9005" s="16"/>
      <c r="L9005" s="15"/>
      <c r="M9005" s="16">
        <f t="shared" si="1040"/>
        <v>2.4097811719091659E-3</v>
      </c>
      <c r="N9005" s="16"/>
      <c r="O9005" s="16"/>
      <c r="P9005" s="16"/>
    </row>
    <row r="9006" spans="1:16" ht="15.75" x14ac:dyDescent="0.25">
      <c r="A9006" s="14">
        <v>41445.583333333336</v>
      </c>
      <c r="B9006" s="15">
        <v>0.34</v>
      </c>
      <c r="C9006" s="12">
        <f t="shared" si="1041"/>
        <v>9.6277278440000007</v>
      </c>
      <c r="D9006" s="64">
        <f t="shared" si="1042"/>
        <v>1.0631846698895706E-2</v>
      </c>
      <c r="E9006" s="13">
        <f t="shared" si="1043"/>
        <v>0.51032864154699398</v>
      </c>
      <c r="F9006">
        <v>0.14000000000000001</v>
      </c>
      <c r="G9006">
        <v>0.14000000000000001</v>
      </c>
      <c r="H9006" s="16">
        <f t="shared" si="1037"/>
        <v>0.34947548532796596</v>
      </c>
      <c r="I9006" s="16">
        <f t="shared" si="1038"/>
        <v>3.3646548608874718</v>
      </c>
      <c r="J9006" s="48">
        <f t="shared" si="1039"/>
        <v>6.0563787495974486E-3</v>
      </c>
      <c r="K9006" s="16"/>
      <c r="L9006" s="15"/>
      <c r="M9006" s="16">
        <f t="shared" si="1040"/>
        <v>3.71556978502911E-3</v>
      </c>
      <c r="N9006" s="16"/>
      <c r="O9006" s="16"/>
      <c r="P9006" s="16"/>
    </row>
    <row r="9007" spans="1:16" ht="15.75" x14ac:dyDescent="0.25">
      <c r="A9007" s="14">
        <v>41445.604166666664</v>
      </c>
      <c r="B9007" s="15">
        <v>0.37</v>
      </c>
      <c r="C9007" s="12">
        <f t="shared" si="1041"/>
        <v>10.477233242000001</v>
      </c>
      <c r="D9007" s="64">
        <f t="shared" si="1042"/>
        <v>1.1569950819386502E-2</v>
      </c>
      <c r="E9007" s="13">
        <f t="shared" si="1043"/>
        <v>0.55535763933055216</v>
      </c>
      <c r="F9007">
        <v>0.25</v>
      </c>
      <c r="G9007">
        <v>0.25</v>
      </c>
      <c r="H9007" s="16">
        <f t="shared" si="1037"/>
        <v>0.6168682959936399</v>
      </c>
      <c r="I9007" s="16">
        <f t="shared" si="1038"/>
        <v>6.4630730167204593</v>
      </c>
      <c r="J9007" s="48">
        <f t="shared" si="1039"/>
        <v>1.1633531430096827E-2</v>
      </c>
      <c r="K9007" s="16"/>
      <c r="L9007" s="15"/>
      <c r="M9007" s="16">
        <f t="shared" si="1040"/>
        <v>7.1371358466851701E-3</v>
      </c>
      <c r="N9007" s="16"/>
      <c r="O9007" s="16"/>
      <c r="P9007" s="16"/>
    </row>
    <row r="9008" spans="1:16" ht="15.75" x14ac:dyDescent="0.25">
      <c r="A9008" s="14">
        <v>41445.625</v>
      </c>
      <c r="B9008" s="15">
        <v>0.34</v>
      </c>
      <c r="C9008" s="12">
        <f t="shared" si="1041"/>
        <v>9.6277278440000007</v>
      </c>
      <c r="D9008" s="64">
        <f t="shared" si="1042"/>
        <v>1.0631846698895706E-2</v>
      </c>
      <c r="E9008" s="13">
        <f t="shared" si="1043"/>
        <v>0.51032864154699398</v>
      </c>
      <c r="F9008">
        <v>0.15</v>
      </c>
      <c r="G9008">
        <v>0.15</v>
      </c>
      <c r="H9008" s="16">
        <f t="shared" si="1037"/>
        <v>0.37392170521269935</v>
      </c>
      <c r="I9008" s="16">
        <f t="shared" si="1038"/>
        <v>3.6000164127522658</v>
      </c>
      <c r="J9008" s="48">
        <f t="shared" si="1039"/>
        <v>6.4800295429540784E-3</v>
      </c>
      <c r="K9008" s="16"/>
      <c r="L9008" s="15"/>
      <c r="M9008" s="16">
        <f t="shared" si="1040"/>
        <v>3.9754782472110912E-3</v>
      </c>
      <c r="N9008" s="16"/>
      <c r="O9008" s="16"/>
      <c r="P9008" s="16"/>
    </row>
    <row r="9009" spans="1:16" ht="15.75" x14ac:dyDescent="0.25">
      <c r="A9009" s="14">
        <v>41445.645833333336</v>
      </c>
      <c r="B9009" s="15">
        <v>0.34</v>
      </c>
      <c r="C9009" s="12">
        <f t="shared" si="1041"/>
        <v>9.6277278440000007</v>
      </c>
      <c r="D9009" s="64">
        <f t="shared" si="1042"/>
        <v>1.0631846698895706E-2</v>
      </c>
      <c r="E9009" s="13">
        <f t="shared" si="1043"/>
        <v>0.51032864154699398</v>
      </c>
      <c r="F9009">
        <v>0.25</v>
      </c>
      <c r="G9009">
        <v>0.25</v>
      </c>
      <c r="H9009" s="16">
        <f t="shared" si="1037"/>
        <v>0.6168682959936399</v>
      </c>
      <c r="I9009" s="16">
        <f t="shared" si="1038"/>
        <v>5.9390400694188008</v>
      </c>
      <c r="J9009" s="48">
        <f t="shared" si="1039"/>
        <v>1.069027212495384E-2</v>
      </c>
      <c r="K9009" s="16"/>
      <c r="L9009" s="15"/>
      <c r="M9009" s="16">
        <f t="shared" si="1040"/>
        <v>6.5584491564133988E-3</v>
      </c>
      <c r="N9009" s="16"/>
      <c r="O9009" s="16"/>
      <c r="P9009" s="16"/>
    </row>
    <row r="9010" spans="1:16" ht="15.75" x14ac:dyDescent="0.25">
      <c r="A9010" s="14">
        <v>41445.666666666664</v>
      </c>
      <c r="B9010" s="15">
        <v>0.34</v>
      </c>
      <c r="C9010" s="12">
        <f t="shared" si="1041"/>
        <v>9.6277278440000007</v>
      </c>
      <c r="D9010" s="64">
        <f t="shared" si="1042"/>
        <v>1.0631846698895706E-2</v>
      </c>
      <c r="E9010" s="13">
        <f t="shared" si="1043"/>
        <v>0.51032864154699398</v>
      </c>
      <c r="F9010">
        <v>0.26</v>
      </c>
      <c r="G9010">
        <v>0.26</v>
      </c>
      <c r="H9010" s="16">
        <f t="shared" si="1037"/>
        <v>0.64103998965293807</v>
      </c>
      <c r="I9010" s="16">
        <f t="shared" si="1038"/>
        <v>6.1717585574990643</v>
      </c>
      <c r="J9010" s="48">
        <f t="shared" si="1039"/>
        <v>1.1109165403498315E-2</v>
      </c>
      <c r="K9010" s="16"/>
      <c r="L9010" s="15"/>
      <c r="M9010" s="16">
        <f t="shared" si="1040"/>
        <v>6.8154388978517279E-3</v>
      </c>
      <c r="N9010" s="16"/>
      <c r="O9010" s="16"/>
      <c r="P9010" s="16"/>
    </row>
    <row r="9011" spans="1:16" ht="15.75" x14ac:dyDescent="0.25">
      <c r="A9011" s="14">
        <v>41445.6875</v>
      </c>
      <c r="B9011" s="15">
        <v>0.34</v>
      </c>
      <c r="C9011" s="12">
        <f t="shared" si="1041"/>
        <v>9.6277278440000007</v>
      </c>
      <c r="D9011" s="64">
        <f t="shared" si="1042"/>
        <v>1.0631846698895706E-2</v>
      </c>
      <c r="E9011" s="13">
        <f t="shared" si="1043"/>
        <v>0.51032864154699398</v>
      </c>
      <c r="F9011">
        <v>0.31</v>
      </c>
      <c r="G9011">
        <v>0.31</v>
      </c>
      <c r="H9011" s="16">
        <f t="shared" si="1037"/>
        <v>0.76163291019796986</v>
      </c>
      <c r="I9011" s="16">
        <f t="shared" si="1038"/>
        <v>7.3327943764197467</v>
      </c>
      <c r="J9011" s="48">
        <f t="shared" si="1039"/>
        <v>1.3199029877555543E-2</v>
      </c>
      <c r="K9011" s="16"/>
      <c r="L9011" s="15"/>
      <c r="M9011" s="16">
        <f t="shared" si="1040"/>
        <v>8.0975643420586156E-3</v>
      </c>
      <c r="N9011" s="16"/>
      <c r="O9011" s="16"/>
      <c r="P9011" s="16"/>
    </row>
    <row r="9012" spans="1:16" ht="15.75" x14ac:dyDescent="0.25">
      <c r="A9012" s="14">
        <v>41445.708333333336</v>
      </c>
      <c r="B9012" s="15">
        <v>0.34</v>
      </c>
      <c r="C9012" s="12">
        <f t="shared" si="1041"/>
        <v>9.6277278440000007</v>
      </c>
      <c r="D9012" s="64">
        <f t="shared" si="1042"/>
        <v>1.0631846698895706E-2</v>
      </c>
      <c r="E9012" s="13">
        <f t="shared" si="1043"/>
        <v>0.51032864154699398</v>
      </c>
      <c r="F9012">
        <v>0.32</v>
      </c>
      <c r="G9012">
        <v>0.32</v>
      </c>
      <c r="H9012" s="16">
        <f t="shared" si="1037"/>
        <v>0.78570265459381106</v>
      </c>
      <c r="I9012" s="16">
        <f t="shared" si="1038"/>
        <v>7.5645313247375494</v>
      </c>
      <c r="J9012" s="48">
        <f t="shared" si="1039"/>
        <v>1.3616156384527588E-2</v>
      </c>
      <c r="K9012" s="16"/>
      <c r="L9012" s="15"/>
      <c r="M9012" s="16">
        <f t="shared" si="1040"/>
        <v>8.353470174556803E-3</v>
      </c>
      <c r="N9012" s="16"/>
      <c r="O9012" s="16"/>
      <c r="P9012" s="16"/>
    </row>
    <row r="9013" spans="1:16" ht="15.75" x14ac:dyDescent="0.25">
      <c r="A9013" s="14">
        <v>41445.729166666664</v>
      </c>
      <c r="B9013" s="15">
        <v>0.4</v>
      </c>
      <c r="C9013" s="12">
        <f t="shared" si="1041"/>
        <v>11.326738640000002</v>
      </c>
      <c r="D9013" s="64">
        <f t="shared" si="1042"/>
        <v>1.2508054939877304E-2</v>
      </c>
      <c r="E9013" s="13">
        <f t="shared" si="1043"/>
        <v>0.60038663711411056</v>
      </c>
      <c r="F9013">
        <v>0.15</v>
      </c>
      <c r="G9013">
        <v>0.15</v>
      </c>
      <c r="H9013" s="16">
        <f t="shared" si="1037"/>
        <v>0.37392170521269935</v>
      </c>
      <c r="I9013" s="16">
        <f t="shared" si="1038"/>
        <v>4.2353134267673722</v>
      </c>
      <c r="J9013" s="48">
        <f t="shared" si="1039"/>
        <v>7.6235641681812703E-3</v>
      </c>
      <c r="K9013" s="16"/>
      <c r="L9013" s="15"/>
      <c r="M9013" s="16">
        <f t="shared" si="1040"/>
        <v>4.67703323201305E-3</v>
      </c>
      <c r="N9013" s="16"/>
      <c r="O9013" s="16"/>
      <c r="P9013" s="16"/>
    </row>
    <row r="9014" spans="1:16" ht="15.75" x14ac:dyDescent="0.25">
      <c r="A9014" s="14">
        <v>41445.75</v>
      </c>
      <c r="B9014" s="15">
        <v>0.37</v>
      </c>
      <c r="C9014" s="12">
        <f t="shared" si="1041"/>
        <v>10.477233242000001</v>
      </c>
      <c r="D9014" s="64">
        <f t="shared" si="1042"/>
        <v>1.1569950819386502E-2</v>
      </c>
      <c r="E9014" s="13">
        <f t="shared" si="1043"/>
        <v>0.55535763933055216</v>
      </c>
      <c r="F9014">
        <v>0.21</v>
      </c>
      <c r="G9014">
        <v>0.21</v>
      </c>
      <c r="H9014" s="16">
        <f t="shared" si="1037"/>
        <v>0.51997941436729844</v>
      </c>
      <c r="I9014" s="16">
        <f t="shared" si="1038"/>
        <v>5.4479456053647519</v>
      </c>
      <c r="J9014" s="48">
        <f t="shared" si="1039"/>
        <v>9.8063020896565541E-3</v>
      </c>
      <c r="K9014" s="16"/>
      <c r="L9014" s="15"/>
      <c r="M9014" s="16">
        <f t="shared" si="1040"/>
        <v>6.0161362513230397E-3</v>
      </c>
      <c r="N9014" s="16"/>
      <c r="O9014" s="16"/>
      <c r="P9014" s="16"/>
    </row>
    <row r="9015" spans="1:16" ht="15.75" x14ac:dyDescent="0.25">
      <c r="A9015" s="14">
        <v>41445.770833333336</v>
      </c>
      <c r="B9015" s="15">
        <v>0.4</v>
      </c>
      <c r="C9015" s="12">
        <f t="shared" si="1041"/>
        <v>11.326738640000002</v>
      </c>
      <c r="D9015" s="64">
        <f t="shared" si="1042"/>
        <v>1.2508054939877304E-2</v>
      </c>
      <c r="E9015" s="13">
        <f t="shared" si="1043"/>
        <v>0.60038663711411056</v>
      </c>
      <c r="F9015">
        <v>0.19</v>
      </c>
      <c r="G9015">
        <v>0.19</v>
      </c>
      <c r="H9015" s="16">
        <f t="shared" si="1037"/>
        <v>0.47140020890038514</v>
      </c>
      <c r="I9015" s="16">
        <f t="shared" si="1038"/>
        <v>5.3394269610560654</v>
      </c>
      <c r="J9015" s="48">
        <f t="shared" si="1039"/>
        <v>9.6109685299009175E-3</v>
      </c>
      <c r="K9015" s="16"/>
      <c r="L9015" s="15"/>
      <c r="M9015" s="16">
        <f t="shared" si="1040"/>
        <v>5.8962997115956555E-3</v>
      </c>
      <c r="N9015" s="16"/>
      <c r="O9015" s="16"/>
      <c r="P9015" s="16"/>
    </row>
    <row r="9016" spans="1:16" ht="15.75" x14ac:dyDescent="0.25">
      <c r="A9016" s="14">
        <v>41445.791666666664</v>
      </c>
      <c r="B9016" s="15">
        <v>0.34</v>
      </c>
      <c r="C9016" s="12">
        <f t="shared" si="1041"/>
        <v>9.6277278440000007</v>
      </c>
      <c r="D9016" s="64">
        <f t="shared" si="1042"/>
        <v>1.0631846698895706E-2</v>
      </c>
      <c r="E9016" s="13">
        <f t="shared" si="1043"/>
        <v>0.51032864154699398</v>
      </c>
      <c r="F9016">
        <v>0.27</v>
      </c>
      <c r="G9016">
        <v>0.27</v>
      </c>
      <c r="H9016" s="16">
        <f t="shared" si="1037"/>
        <v>0.66519309222201672</v>
      </c>
      <c r="I9016" s="16">
        <f t="shared" si="1038"/>
        <v>6.4042980556223705</v>
      </c>
      <c r="J9016" s="48">
        <f t="shared" si="1039"/>
        <v>1.1527736500120267E-2</v>
      </c>
      <c r="K9016" s="16"/>
      <c r="L9016" s="15"/>
      <c r="M9016" s="16">
        <f t="shared" si="1040"/>
        <v>7.0722309816688761E-3</v>
      </c>
      <c r="N9016" s="16"/>
      <c r="O9016" s="16"/>
      <c r="P9016" s="16"/>
    </row>
    <row r="9017" spans="1:16" ht="15.75" x14ac:dyDescent="0.25">
      <c r="A9017" s="14">
        <v>41445.8125</v>
      </c>
      <c r="B9017" s="15">
        <v>0.34</v>
      </c>
      <c r="C9017" s="12">
        <f t="shared" si="1041"/>
        <v>9.6277278440000007</v>
      </c>
      <c r="D9017" s="64">
        <f t="shared" si="1042"/>
        <v>1.0631846698895706E-2</v>
      </c>
      <c r="E9017" s="13">
        <f t="shared" si="1043"/>
        <v>0.51032864154699398</v>
      </c>
      <c r="F9017">
        <v>0.18</v>
      </c>
      <c r="G9017">
        <v>0.18</v>
      </c>
      <c r="H9017" s="16">
        <f t="shared" si="1037"/>
        <v>0.44707285003573338</v>
      </c>
      <c r="I9017" s="16">
        <f t="shared" si="1038"/>
        <v>4.3042957265854671</v>
      </c>
      <c r="J9017" s="48">
        <f t="shared" si="1039"/>
        <v>7.7477323078538407E-3</v>
      </c>
      <c r="K9017" s="16"/>
      <c r="L9017" s="15"/>
      <c r="M9017" s="16">
        <f t="shared" si="1040"/>
        <v>4.7532100048183071E-3</v>
      </c>
      <c r="N9017" s="16"/>
      <c r="O9017" s="16"/>
      <c r="P9017" s="16"/>
    </row>
    <row r="9018" spans="1:16" ht="15.75" x14ac:dyDescent="0.25">
      <c r="A9018" s="14">
        <v>41445.833333333336</v>
      </c>
      <c r="B9018" s="15">
        <v>0.4</v>
      </c>
      <c r="C9018" s="12">
        <f t="shared" si="1041"/>
        <v>11.326738640000002</v>
      </c>
      <c r="D9018" s="64">
        <f t="shared" si="1042"/>
        <v>1.2508054939877304E-2</v>
      </c>
      <c r="E9018" s="13">
        <f t="shared" si="1043"/>
        <v>0.60038663711411056</v>
      </c>
      <c r="F9018">
        <v>0.33</v>
      </c>
      <c r="G9018">
        <v>0.33</v>
      </c>
      <c r="H9018" s="16">
        <f t="shared" ref="H9018:H9081" si="1044" xml:space="preserve"> 2.4*(G9018^0.98)</f>
        <v>0.80975735762713297</v>
      </c>
      <c r="I9018" s="16">
        <f t="shared" ref="I9018:I9081" si="1045">C9018*H9018</f>
        <v>9.171909951659547</v>
      </c>
      <c r="J9018" s="48">
        <f t="shared" ref="J9018:J9081" si="1046">I9018*1800*10^-6</f>
        <v>1.6509437912987184E-2</v>
      </c>
      <c r="K9018" s="16"/>
      <c r="L9018" s="15"/>
      <c r="M9018" s="16">
        <f t="shared" ref="M9018:M9081" si="1047">J9018/1.63</f>
        <v>1.0128489517170053E-2</v>
      </c>
      <c r="N9018" s="16"/>
      <c r="O9018" s="16"/>
      <c r="P9018" s="16"/>
    </row>
    <row r="9019" spans="1:16" ht="15.75" x14ac:dyDescent="0.25">
      <c r="A9019" s="14">
        <v>41445.854166666664</v>
      </c>
      <c r="B9019" s="15">
        <v>0.32</v>
      </c>
      <c r="C9019" s="12">
        <f t="shared" si="1041"/>
        <v>9.0613909120000002</v>
      </c>
      <c r="D9019" s="64">
        <f t="shared" si="1042"/>
        <v>1.0006443951901841E-2</v>
      </c>
      <c r="E9019" s="13">
        <f t="shared" si="1043"/>
        <v>0.48030930969128838</v>
      </c>
      <c r="F9019">
        <v>0.19</v>
      </c>
      <c r="G9019">
        <v>0.19</v>
      </c>
      <c r="H9019" s="16">
        <f t="shared" si="1044"/>
        <v>0.47140020890038514</v>
      </c>
      <c r="I9019" s="16">
        <f t="shared" si="1045"/>
        <v>4.2715415688448513</v>
      </c>
      <c r="J9019" s="48">
        <f t="shared" si="1046"/>
        <v>7.6887748239207318E-3</v>
      </c>
      <c r="K9019" s="16"/>
      <c r="L9019" s="15"/>
      <c r="M9019" s="16">
        <f t="shared" si="1047"/>
        <v>4.7170397692765228E-3</v>
      </c>
      <c r="N9019" s="16"/>
      <c r="O9019" s="16"/>
      <c r="P9019" s="16"/>
    </row>
    <row r="9020" spans="1:16" ht="15.75" x14ac:dyDescent="0.25">
      <c r="A9020" s="14">
        <v>41445.875</v>
      </c>
      <c r="B9020" s="15">
        <v>0.32</v>
      </c>
      <c r="C9020" s="12">
        <f t="shared" si="1041"/>
        <v>9.0613909120000002</v>
      </c>
      <c r="D9020" s="64">
        <f t="shared" si="1042"/>
        <v>1.0006443951901841E-2</v>
      </c>
      <c r="E9020" s="13">
        <f t="shared" si="1043"/>
        <v>0.48030930969128838</v>
      </c>
      <c r="F9020">
        <v>0.36</v>
      </c>
      <c r="G9020">
        <v>0.36</v>
      </c>
      <c r="H9020" s="16">
        <f t="shared" si="1044"/>
        <v>0.88183573199259058</v>
      </c>
      <c r="I9020" s="16">
        <f t="shared" si="1045"/>
        <v>7.9906582877545285</v>
      </c>
      <c r="J9020" s="48">
        <f t="shared" si="1046"/>
        <v>1.4383184917958151E-2</v>
      </c>
      <c r="K9020" s="16"/>
      <c r="L9020" s="15"/>
      <c r="M9020" s="16">
        <f t="shared" si="1047"/>
        <v>8.8240398269681906E-3</v>
      </c>
      <c r="N9020" s="16"/>
      <c r="O9020" s="16"/>
      <c r="P9020" s="16"/>
    </row>
    <row r="9021" spans="1:16" ht="15.75" x14ac:dyDescent="0.25">
      <c r="A9021" s="14">
        <v>41445.895833333336</v>
      </c>
      <c r="B9021" s="15">
        <v>0.34</v>
      </c>
      <c r="C9021" s="12">
        <f t="shared" si="1041"/>
        <v>9.6277278440000007</v>
      </c>
      <c r="D9021" s="64">
        <f t="shared" si="1042"/>
        <v>1.0631846698895706E-2</v>
      </c>
      <c r="E9021" s="13">
        <f t="shared" si="1043"/>
        <v>0.51032864154699398</v>
      </c>
      <c r="F9021">
        <v>0.3</v>
      </c>
      <c r="G9021">
        <v>0.3</v>
      </c>
      <c r="H9021" s="16">
        <f t="shared" si="1044"/>
        <v>0.73754762920137795</v>
      </c>
      <c r="I9021" s="16">
        <f t="shared" si="1045"/>
        <v>7.1009078459382948</v>
      </c>
      <c r="J9021" s="48">
        <f t="shared" si="1046"/>
        <v>1.278163412268893E-2</v>
      </c>
      <c r="K9021" s="16"/>
      <c r="L9021" s="15"/>
      <c r="M9021" s="16">
        <f t="shared" si="1047"/>
        <v>7.8414933268030253E-3</v>
      </c>
      <c r="N9021" s="16"/>
      <c r="O9021" s="16"/>
      <c r="P9021" s="16"/>
    </row>
    <row r="9022" spans="1:16" ht="15.75" x14ac:dyDescent="0.25">
      <c r="A9022" s="14">
        <v>41445.916666666664</v>
      </c>
      <c r="B9022" s="15">
        <v>0.34</v>
      </c>
      <c r="C9022" s="12">
        <f t="shared" si="1041"/>
        <v>9.6277278440000007</v>
      </c>
      <c r="D9022" s="64">
        <f t="shared" si="1042"/>
        <v>1.0631846698895706E-2</v>
      </c>
      <c r="E9022" s="13">
        <f t="shared" si="1043"/>
        <v>0.51032864154699398</v>
      </c>
      <c r="F9022">
        <v>0.27</v>
      </c>
      <c r="G9022">
        <v>0.27</v>
      </c>
      <c r="H9022" s="16">
        <f t="shared" si="1044"/>
        <v>0.66519309222201672</v>
      </c>
      <c r="I9022" s="16">
        <f t="shared" si="1045"/>
        <v>6.4042980556223705</v>
      </c>
      <c r="J9022" s="48">
        <f t="shared" si="1046"/>
        <v>1.1527736500120267E-2</v>
      </c>
      <c r="K9022" s="16"/>
      <c r="L9022" s="15"/>
      <c r="M9022" s="16">
        <f t="shared" si="1047"/>
        <v>7.0722309816688761E-3</v>
      </c>
      <c r="N9022" s="16"/>
      <c r="O9022" s="16"/>
      <c r="P9022" s="16"/>
    </row>
    <row r="9023" spans="1:16" ht="15.75" x14ac:dyDescent="0.25">
      <c r="A9023" s="14">
        <v>41445.9375</v>
      </c>
      <c r="B9023" s="15">
        <v>0.34</v>
      </c>
      <c r="C9023" s="12">
        <f t="shared" si="1041"/>
        <v>9.6277278440000007</v>
      </c>
      <c r="D9023" s="64">
        <f t="shared" si="1042"/>
        <v>1.0631846698895706E-2</v>
      </c>
      <c r="E9023" s="13">
        <f t="shared" si="1043"/>
        <v>0.51032864154699398</v>
      </c>
      <c r="F9023">
        <v>0.28999999999999998</v>
      </c>
      <c r="G9023">
        <v>0.28999999999999998</v>
      </c>
      <c r="H9023" s="16">
        <f t="shared" si="1044"/>
        <v>0.71344628299073742</v>
      </c>
      <c r="I9023" s="16">
        <f t="shared" si="1045"/>
        <v>6.8688666439482269</v>
      </c>
      <c r="J9023" s="48">
        <f t="shared" si="1046"/>
        <v>1.2363959959106809E-2</v>
      </c>
      <c r="K9023" s="16"/>
      <c r="L9023" s="15"/>
      <c r="M9023" s="16">
        <f t="shared" si="1047"/>
        <v>7.5852515086544843E-3</v>
      </c>
      <c r="N9023" s="16"/>
      <c r="O9023" s="16"/>
      <c r="P9023" s="16"/>
    </row>
    <row r="9024" spans="1:16" ht="15.75" x14ac:dyDescent="0.25">
      <c r="A9024" s="14">
        <v>41445.958333333336</v>
      </c>
      <c r="B9024" s="15">
        <v>0.4</v>
      </c>
      <c r="C9024" s="12">
        <f t="shared" si="1041"/>
        <v>11.326738640000002</v>
      </c>
      <c r="D9024" s="64">
        <f t="shared" si="1042"/>
        <v>1.2508054939877304E-2</v>
      </c>
      <c r="E9024" s="13">
        <f t="shared" si="1043"/>
        <v>0.60038663711411056</v>
      </c>
      <c r="F9024">
        <v>0.31</v>
      </c>
      <c r="G9024">
        <v>0.31</v>
      </c>
      <c r="H9024" s="16">
        <f t="shared" si="1044"/>
        <v>0.76163291019796986</v>
      </c>
      <c r="I9024" s="16">
        <f t="shared" si="1045"/>
        <v>8.6268169134349968</v>
      </c>
      <c r="J9024" s="48">
        <f t="shared" si="1046"/>
        <v>1.5528270444182993E-2</v>
      </c>
      <c r="K9024" s="16"/>
      <c r="L9024" s="15"/>
      <c r="M9024" s="16">
        <f t="shared" si="1047"/>
        <v>9.5265462847748429E-3</v>
      </c>
      <c r="N9024" s="16"/>
      <c r="O9024" s="16"/>
      <c r="P9024" s="16"/>
    </row>
    <row r="9025" spans="1:16" ht="15.75" x14ac:dyDescent="0.25">
      <c r="A9025" s="14">
        <v>41445.979166666664</v>
      </c>
      <c r="B9025" s="15">
        <v>0.37</v>
      </c>
      <c r="C9025" s="12">
        <f t="shared" si="1041"/>
        <v>10.477233242000001</v>
      </c>
      <c r="D9025" s="64">
        <f t="shared" si="1042"/>
        <v>1.1569950819386502E-2</v>
      </c>
      <c r="E9025" s="13">
        <f t="shared" si="1043"/>
        <v>0.55535763933055216</v>
      </c>
      <c r="F9025">
        <v>0.28999999999999998</v>
      </c>
      <c r="G9025">
        <v>0.28999999999999998</v>
      </c>
      <c r="H9025" s="16">
        <f t="shared" si="1044"/>
        <v>0.71344628299073742</v>
      </c>
      <c r="I9025" s="16">
        <f t="shared" si="1045"/>
        <v>7.4749431125318937</v>
      </c>
      <c r="J9025" s="48">
        <f t="shared" si="1046"/>
        <v>1.3454897602557407E-2</v>
      </c>
      <c r="K9025" s="16"/>
      <c r="L9025" s="15"/>
      <c r="M9025" s="16">
        <f t="shared" si="1047"/>
        <v>8.2545384064769377E-3</v>
      </c>
      <c r="N9025" s="16"/>
      <c r="O9025" s="16"/>
      <c r="P9025" s="16"/>
    </row>
    <row r="9026" spans="1:16" ht="15.75" x14ac:dyDescent="0.25">
      <c r="A9026" s="14">
        <v>41446</v>
      </c>
      <c r="B9026" s="15">
        <v>0.37</v>
      </c>
      <c r="C9026" s="12">
        <f t="shared" si="1041"/>
        <v>10.477233242000001</v>
      </c>
      <c r="D9026" s="64">
        <f t="shared" si="1042"/>
        <v>1.1569950819386502E-2</v>
      </c>
      <c r="E9026" s="13">
        <f t="shared" si="1043"/>
        <v>0.55535763933055216</v>
      </c>
      <c r="F9026">
        <v>0.34</v>
      </c>
      <c r="G9026">
        <v>0.34</v>
      </c>
      <c r="H9026" s="16">
        <f t="shared" si="1044"/>
        <v>0.83379748421645061</v>
      </c>
      <c r="I9026" s="16">
        <f t="shared" si="1045"/>
        <v>8.7358907187285677</v>
      </c>
      <c r="J9026" s="48">
        <f t="shared" si="1046"/>
        <v>1.572460329371142E-2</v>
      </c>
      <c r="K9026" s="16">
        <f>SUM(J9026:J9073)</f>
        <v>0.76300000790219313</v>
      </c>
      <c r="L9026" s="16">
        <f>K9026/1.63</f>
        <v>0.46809816435717372</v>
      </c>
      <c r="M9026" s="16">
        <f t="shared" si="1047"/>
        <v>9.6469958857125278E-3</v>
      </c>
      <c r="N9026" s="16">
        <f>AVERAGE(H9026:H9073)</f>
        <v>0.82520198547123236</v>
      </c>
      <c r="O9026" s="16">
        <f>AVERAGE(E9026:E9073)</f>
        <v>0.55879735443901812</v>
      </c>
      <c r="P9026" s="16">
        <f>MAX(E9026:E9073)</f>
        <v>0.60038663711411056</v>
      </c>
    </row>
    <row r="9027" spans="1:16" ht="15.75" x14ac:dyDescent="0.25">
      <c r="A9027" s="14">
        <v>41446.020833333336</v>
      </c>
      <c r="B9027" s="15">
        <v>0.4</v>
      </c>
      <c r="C9027" s="12">
        <f t="shared" si="1041"/>
        <v>11.326738640000002</v>
      </c>
      <c r="D9027" s="64">
        <f t="shared" si="1042"/>
        <v>1.2508054939877304E-2</v>
      </c>
      <c r="E9027" s="13">
        <f t="shared" si="1043"/>
        <v>0.60038663711411056</v>
      </c>
      <c r="F9027">
        <v>0.31</v>
      </c>
      <c r="G9027">
        <v>0.31</v>
      </c>
      <c r="H9027" s="16">
        <f t="shared" si="1044"/>
        <v>0.76163291019796986</v>
      </c>
      <c r="I9027" s="16">
        <f t="shared" si="1045"/>
        <v>8.6268169134349968</v>
      </c>
      <c r="J9027" s="48">
        <f t="shared" si="1046"/>
        <v>1.5528270444182993E-2</v>
      </c>
      <c r="K9027" s="16"/>
      <c r="L9027" s="15"/>
      <c r="M9027" s="16">
        <f t="shared" si="1047"/>
        <v>9.5265462847748429E-3</v>
      </c>
      <c r="N9027" s="16"/>
      <c r="O9027" s="16"/>
      <c r="P9027" s="16"/>
    </row>
    <row r="9028" spans="1:16" ht="15.75" x14ac:dyDescent="0.25">
      <c r="A9028" s="14">
        <v>41446.041666666664</v>
      </c>
      <c r="B9028" s="15">
        <v>0.4</v>
      </c>
      <c r="C9028" s="12">
        <f t="shared" si="1041"/>
        <v>11.326738640000002</v>
      </c>
      <c r="D9028" s="64">
        <f t="shared" si="1042"/>
        <v>1.2508054939877304E-2</v>
      </c>
      <c r="E9028" s="13">
        <f t="shared" si="1043"/>
        <v>0.60038663711411056</v>
      </c>
      <c r="F9028">
        <v>0.33</v>
      </c>
      <c r="G9028">
        <v>0.33</v>
      </c>
      <c r="H9028" s="16">
        <f t="shared" si="1044"/>
        <v>0.80975735762713297</v>
      </c>
      <c r="I9028" s="16">
        <f t="shared" si="1045"/>
        <v>9.171909951659547</v>
      </c>
      <c r="J9028" s="48">
        <f t="shared" si="1046"/>
        <v>1.6509437912987184E-2</v>
      </c>
      <c r="K9028" s="16"/>
      <c r="L9028" s="15"/>
      <c r="M9028" s="16">
        <f t="shared" si="1047"/>
        <v>1.0128489517170053E-2</v>
      </c>
      <c r="N9028" s="16"/>
      <c r="O9028" s="16"/>
      <c r="P9028" s="16"/>
    </row>
    <row r="9029" spans="1:16" ht="15.75" x14ac:dyDescent="0.25">
      <c r="A9029" s="14">
        <v>41446.0625</v>
      </c>
      <c r="B9029" s="15">
        <v>0.37</v>
      </c>
      <c r="C9029" s="12">
        <f t="shared" si="1041"/>
        <v>10.477233242000001</v>
      </c>
      <c r="D9029" s="64">
        <f t="shared" si="1042"/>
        <v>1.1569950819386502E-2</v>
      </c>
      <c r="E9029" s="13">
        <f t="shared" si="1043"/>
        <v>0.55535763933055216</v>
      </c>
      <c r="F9029">
        <v>0.31</v>
      </c>
      <c r="G9029">
        <v>0.31</v>
      </c>
      <c r="H9029" s="16">
        <f t="shared" si="1044"/>
        <v>0.76163291019796986</v>
      </c>
      <c r="I9029" s="16">
        <f t="shared" si="1045"/>
        <v>7.9798056449273709</v>
      </c>
      <c r="J9029" s="48">
        <f t="shared" si="1046"/>
        <v>1.4363650160869266E-2</v>
      </c>
      <c r="K9029" s="16"/>
      <c r="L9029" s="15"/>
      <c r="M9029" s="16">
        <f t="shared" si="1047"/>
        <v>8.8120553134167275E-3</v>
      </c>
      <c r="N9029" s="16"/>
      <c r="O9029" s="16"/>
      <c r="P9029" s="16"/>
    </row>
    <row r="9030" spans="1:16" ht="15.75" x14ac:dyDescent="0.25">
      <c r="A9030" s="14">
        <v>41446.083333333336</v>
      </c>
      <c r="B9030" s="15">
        <v>0.37</v>
      </c>
      <c r="C9030" s="12">
        <f t="shared" si="1041"/>
        <v>10.477233242000001</v>
      </c>
      <c r="D9030" s="64">
        <f t="shared" si="1042"/>
        <v>1.1569950819386502E-2</v>
      </c>
      <c r="E9030" s="13">
        <f t="shared" si="1043"/>
        <v>0.55535763933055216</v>
      </c>
      <c r="F9030">
        <v>0.28999999999999998</v>
      </c>
      <c r="G9030">
        <v>0.28999999999999998</v>
      </c>
      <c r="H9030" s="16">
        <f t="shared" si="1044"/>
        <v>0.71344628299073742</v>
      </c>
      <c r="I9030" s="16">
        <f t="shared" si="1045"/>
        <v>7.4749431125318937</v>
      </c>
      <c r="J9030" s="48">
        <f t="shared" si="1046"/>
        <v>1.3454897602557407E-2</v>
      </c>
      <c r="K9030" s="16"/>
      <c r="L9030" s="15"/>
      <c r="M9030" s="16">
        <f t="shared" si="1047"/>
        <v>8.2545384064769377E-3</v>
      </c>
      <c r="N9030" s="16"/>
      <c r="O9030" s="16"/>
      <c r="P9030" s="16"/>
    </row>
    <row r="9031" spans="1:16" ht="15.75" x14ac:dyDescent="0.25">
      <c r="A9031" s="14">
        <v>41446.104166666664</v>
      </c>
      <c r="B9031" s="15">
        <v>0.37</v>
      </c>
      <c r="C9031" s="12">
        <f t="shared" si="1041"/>
        <v>10.477233242000001</v>
      </c>
      <c r="D9031" s="64">
        <f t="shared" si="1042"/>
        <v>1.1569950819386502E-2</v>
      </c>
      <c r="E9031" s="13">
        <f t="shared" si="1043"/>
        <v>0.55535763933055216</v>
      </c>
      <c r="F9031">
        <v>0.34</v>
      </c>
      <c r="G9031">
        <v>0.34</v>
      </c>
      <c r="H9031" s="16">
        <f t="shared" si="1044"/>
        <v>0.83379748421645061</v>
      </c>
      <c r="I9031" s="16">
        <f t="shared" si="1045"/>
        <v>8.7358907187285677</v>
      </c>
      <c r="J9031" s="48">
        <f t="shared" si="1046"/>
        <v>1.572460329371142E-2</v>
      </c>
      <c r="K9031" s="16"/>
      <c r="L9031" s="15"/>
      <c r="M9031" s="16">
        <f t="shared" si="1047"/>
        <v>9.6469958857125278E-3</v>
      </c>
      <c r="N9031" s="16"/>
      <c r="O9031" s="16"/>
      <c r="P9031" s="16"/>
    </row>
    <row r="9032" spans="1:16" ht="15.75" x14ac:dyDescent="0.25">
      <c r="A9032" s="14">
        <v>41446.125</v>
      </c>
      <c r="B9032" s="15">
        <v>0.37</v>
      </c>
      <c r="C9032" s="12">
        <f t="shared" si="1041"/>
        <v>10.477233242000001</v>
      </c>
      <c r="D9032" s="64">
        <f t="shared" si="1042"/>
        <v>1.1569950819386502E-2</v>
      </c>
      <c r="E9032" s="13">
        <f t="shared" si="1043"/>
        <v>0.55535763933055216</v>
      </c>
      <c r="F9032">
        <v>0.19</v>
      </c>
      <c r="G9032">
        <v>0.19</v>
      </c>
      <c r="H9032" s="16">
        <f t="shared" si="1044"/>
        <v>0.47140020890038514</v>
      </c>
      <c r="I9032" s="16">
        <f t="shared" si="1045"/>
        <v>4.93896993897686</v>
      </c>
      <c r="J9032" s="48">
        <f t="shared" si="1046"/>
        <v>8.8901458901583484E-3</v>
      </c>
      <c r="K9032" s="16"/>
      <c r="L9032" s="15"/>
      <c r="M9032" s="16">
        <f t="shared" si="1047"/>
        <v>5.4540772332259809E-3</v>
      </c>
      <c r="N9032" s="16"/>
      <c r="O9032" s="16"/>
      <c r="P9032" s="16"/>
    </row>
    <row r="9033" spans="1:16" ht="15.75" x14ac:dyDescent="0.25">
      <c r="A9033" s="14">
        <v>41446.145833333336</v>
      </c>
      <c r="B9033" s="15">
        <v>0.37</v>
      </c>
      <c r="C9033" s="12">
        <f t="shared" si="1041"/>
        <v>10.477233242000001</v>
      </c>
      <c r="D9033" s="64">
        <f t="shared" si="1042"/>
        <v>1.1569950819386502E-2</v>
      </c>
      <c r="E9033" s="13">
        <f t="shared" si="1043"/>
        <v>0.55535763933055216</v>
      </c>
      <c r="F9033">
        <v>0.2</v>
      </c>
      <c r="G9033">
        <v>0.2</v>
      </c>
      <c r="H9033" s="16">
        <f t="shared" si="1044"/>
        <v>0.49570196155029267</v>
      </c>
      <c r="I9033" s="16">
        <f t="shared" si="1045"/>
        <v>5.1935850696793322</v>
      </c>
      <c r="J9033" s="48">
        <f t="shared" si="1046"/>
        <v>9.3484531254227985E-3</v>
      </c>
      <c r="K9033" s="16"/>
      <c r="L9033" s="15"/>
      <c r="M9033" s="16">
        <f t="shared" si="1047"/>
        <v>5.7352473162103059E-3</v>
      </c>
      <c r="N9033" s="16"/>
      <c r="O9033" s="16"/>
      <c r="P9033" s="16"/>
    </row>
    <row r="9034" spans="1:16" ht="15.75" x14ac:dyDescent="0.25">
      <c r="A9034" s="14">
        <v>41446.166666666664</v>
      </c>
      <c r="B9034" s="15">
        <v>0.37</v>
      </c>
      <c r="C9034" s="12">
        <f t="shared" si="1041"/>
        <v>10.477233242000001</v>
      </c>
      <c r="D9034" s="64">
        <f t="shared" si="1042"/>
        <v>1.1569950819386502E-2</v>
      </c>
      <c r="E9034" s="13">
        <f t="shared" si="1043"/>
        <v>0.55535763933055216</v>
      </c>
      <c r="F9034">
        <v>0.12</v>
      </c>
      <c r="G9034">
        <v>0.12</v>
      </c>
      <c r="H9034" s="16">
        <f t="shared" si="1044"/>
        <v>0.30047535907417816</v>
      </c>
      <c r="I9034" s="16">
        <f t="shared" si="1045"/>
        <v>3.1481504204938657</v>
      </c>
      <c r="J9034" s="48">
        <f t="shared" si="1046"/>
        <v>5.6666707568889581E-3</v>
      </c>
      <c r="K9034" s="16"/>
      <c r="L9034" s="15"/>
      <c r="M9034" s="16">
        <f t="shared" si="1047"/>
        <v>3.4764851269257413E-3</v>
      </c>
      <c r="N9034" s="16"/>
      <c r="O9034" s="16"/>
      <c r="P9034" s="16"/>
    </row>
    <row r="9035" spans="1:16" ht="15.75" x14ac:dyDescent="0.25">
      <c r="A9035" s="14">
        <v>41446.1875</v>
      </c>
      <c r="B9035" s="15">
        <v>0.37</v>
      </c>
      <c r="C9035" s="12">
        <f t="shared" si="1041"/>
        <v>10.477233242000001</v>
      </c>
      <c r="D9035" s="64">
        <f t="shared" si="1042"/>
        <v>1.1569950819386502E-2</v>
      </c>
      <c r="E9035" s="13">
        <f t="shared" si="1043"/>
        <v>0.55535763933055216</v>
      </c>
      <c r="F9035">
        <v>0.32</v>
      </c>
      <c r="G9035">
        <v>0.32</v>
      </c>
      <c r="H9035" s="16">
        <f t="shared" si="1044"/>
        <v>0.78570265459381106</v>
      </c>
      <c r="I9035" s="16">
        <f t="shared" si="1045"/>
        <v>8.2319899710379207</v>
      </c>
      <c r="J9035" s="48">
        <f t="shared" si="1046"/>
        <v>1.4817581947868256E-2</v>
      </c>
      <c r="K9035" s="16"/>
      <c r="L9035" s="15"/>
      <c r="M9035" s="16">
        <f t="shared" si="1047"/>
        <v>9.0905410723118134E-3</v>
      </c>
      <c r="N9035" s="16"/>
      <c r="O9035" s="16"/>
      <c r="P9035" s="16"/>
    </row>
    <row r="9036" spans="1:16" ht="15.75" x14ac:dyDescent="0.25">
      <c r="A9036" s="14">
        <v>41446.208333333336</v>
      </c>
      <c r="B9036" s="15">
        <v>0.37</v>
      </c>
      <c r="C9036" s="12">
        <f t="shared" si="1041"/>
        <v>10.477233242000001</v>
      </c>
      <c r="D9036" s="64">
        <f t="shared" si="1042"/>
        <v>1.1569950819386502E-2</v>
      </c>
      <c r="E9036" s="13">
        <f t="shared" si="1043"/>
        <v>0.55535763933055216</v>
      </c>
      <c r="F9036">
        <v>0.28999999999999998</v>
      </c>
      <c r="G9036">
        <v>0.28999999999999998</v>
      </c>
      <c r="H9036" s="16">
        <f t="shared" si="1044"/>
        <v>0.71344628299073742</v>
      </c>
      <c r="I9036" s="16">
        <f t="shared" si="1045"/>
        <v>7.4749431125318937</v>
      </c>
      <c r="J9036" s="48">
        <f t="shared" si="1046"/>
        <v>1.3454897602557407E-2</v>
      </c>
      <c r="K9036" s="16"/>
      <c r="L9036" s="15"/>
      <c r="M9036" s="16">
        <f t="shared" si="1047"/>
        <v>8.2545384064769377E-3</v>
      </c>
      <c r="N9036" s="16"/>
      <c r="O9036" s="16"/>
      <c r="P9036" s="16"/>
    </row>
    <row r="9037" spans="1:16" ht="15.75" x14ac:dyDescent="0.25">
      <c r="A9037" s="14">
        <v>41446.229166666664</v>
      </c>
      <c r="B9037" s="15">
        <v>0.37</v>
      </c>
      <c r="C9037" s="12">
        <f t="shared" si="1041"/>
        <v>10.477233242000001</v>
      </c>
      <c r="D9037" s="64">
        <f t="shared" si="1042"/>
        <v>1.1569950819386502E-2</v>
      </c>
      <c r="E9037" s="13">
        <f t="shared" si="1043"/>
        <v>0.55535763933055216</v>
      </c>
      <c r="F9037">
        <v>0.19</v>
      </c>
      <c r="G9037">
        <v>0.19</v>
      </c>
      <c r="H9037" s="16">
        <f t="shared" si="1044"/>
        <v>0.47140020890038514</v>
      </c>
      <c r="I9037" s="16">
        <f t="shared" si="1045"/>
        <v>4.93896993897686</v>
      </c>
      <c r="J9037" s="48">
        <f t="shared" si="1046"/>
        <v>8.8901458901583484E-3</v>
      </c>
      <c r="K9037" s="16"/>
      <c r="L9037" s="15"/>
      <c r="M9037" s="16">
        <f t="shared" si="1047"/>
        <v>5.4540772332259809E-3</v>
      </c>
      <c r="N9037" s="16"/>
      <c r="O9037" s="16"/>
      <c r="P9037" s="16"/>
    </row>
    <row r="9038" spans="1:16" ht="15.75" x14ac:dyDescent="0.25">
      <c r="A9038" s="14">
        <v>41446.25</v>
      </c>
      <c r="B9038" s="15">
        <v>0.37</v>
      </c>
      <c r="C9038" s="12">
        <f t="shared" si="1041"/>
        <v>10.477233242000001</v>
      </c>
      <c r="D9038" s="64">
        <f t="shared" si="1042"/>
        <v>1.1569950819386502E-2</v>
      </c>
      <c r="E9038" s="13">
        <f t="shared" si="1043"/>
        <v>0.55535763933055216</v>
      </c>
      <c r="F9038">
        <v>0.17</v>
      </c>
      <c r="G9038">
        <v>0.17</v>
      </c>
      <c r="H9038" s="16">
        <f t="shared" si="1044"/>
        <v>0.42271843167317363</v>
      </c>
      <c r="I9038" s="16">
        <f t="shared" si="1045"/>
        <v>4.4289196043322807</v>
      </c>
      <c r="J9038" s="48">
        <f t="shared" si="1046"/>
        <v>7.9720552877981053E-3</v>
      </c>
      <c r="K9038" s="16"/>
      <c r="L9038" s="15"/>
      <c r="M9038" s="16">
        <f t="shared" si="1047"/>
        <v>4.8908314649068136E-3</v>
      </c>
      <c r="N9038" s="16"/>
      <c r="O9038" s="16"/>
      <c r="P9038" s="16"/>
    </row>
    <row r="9039" spans="1:16" ht="15.75" x14ac:dyDescent="0.25">
      <c r="A9039" s="14">
        <v>41446.270833333336</v>
      </c>
      <c r="B9039" s="15">
        <v>0.37</v>
      </c>
      <c r="C9039" s="12">
        <f t="shared" si="1041"/>
        <v>10.477233242000001</v>
      </c>
      <c r="D9039" s="64">
        <f t="shared" si="1042"/>
        <v>1.1569950819386502E-2</v>
      </c>
      <c r="E9039" s="13">
        <f t="shared" si="1043"/>
        <v>0.55535763933055216</v>
      </c>
      <c r="F9039">
        <v>0.16</v>
      </c>
      <c r="G9039">
        <v>0.16</v>
      </c>
      <c r="H9039" s="16">
        <f t="shared" si="1044"/>
        <v>0.39833532746079287</v>
      </c>
      <c r="I9039" s="16">
        <f t="shared" si="1045"/>
        <v>4.1734521343351743</v>
      </c>
      <c r="J9039" s="48">
        <f t="shared" si="1046"/>
        <v>7.512213841803313E-3</v>
      </c>
      <c r="K9039" s="16"/>
      <c r="L9039" s="15"/>
      <c r="M9039" s="16">
        <f t="shared" si="1047"/>
        <v>4.6087201483455912E-3</v>
      </c>
      <c r="N9039" s="16"/>
      <c r="O9039" s="16"/>
      <c r="P9039" s="16"/>
    </row>
    <row r="9040" spans="1:16" ht="15.75" x14ac:dyDescent="0.25">
      <c r="A9040" s="14">
        <v>41446.291666666664</v>
      </c>
      <c r="B9040" s="15">
        <v>0.34</v>
      </c>
      <c r="C9040" s="12">
        <f t="shared" si="1041"/>
        <v>9.6277278440000007</v>
      </c>
      <c r="D9040" s="64">
        <f t="shared" si="1042"/>
        <v>1.0631846698895706E-2</v>
      </c>
      <c r="E9040" s="13">
        <f t="shared" si="1043"/>
        <v>0.51032864154699398</v>
      </c>
      <c r="F9040">
        <v>0.16</v>
      </c>
      <c r="G9040">
        <v>0.16</v>
      </c>
      <c r="H9040" s="16">
        <f t="shared" si="1044"/>
        <v>0.39833532746079287</v>
      </c>
      <c r="I9040" s="16">
        <f t="shared" si="1045"/>
        <v>3.8350641234431335</v>
      </c>
      <c r="J9040" s="48">
        <f t="shared" si="1046"/>
        <v>6.9031154221976402E-3</v>
      </c>
      <c r="K9040" s="16"/>
      <c r="L9040" s="15"/>
      <c r="M9040" s="16">
        <f t="shared" si="1047"/>
        <v>4.2350401363175708E-3</v>
      </c>
      <c r="N9040" s="16"/>
      <c r="O9040" s="16"/>
      <c r="P9040" s="16"/>
    </row>
    <row r="9041" spans="1:16" ht="15.75" x14ac:dyDescent="0.25">
      <c r="A9041" s="14">
        <v>41446.3125</v>
      </c>
      <c r="B9041" s="15">
        <v>0.32</v>
      </c>
      <c r="C9041" s="12">
        <f t="shared" si="1041"/>
        <v>9.0613909120000002</v>
      </c>
      <c r="D9041" s="64">
        <f t="shared" si="1042"/>
        <v>1.0006443951901841E-2</v>
      </c>
      <c r="E9041" s="13">
        <f t="shared" si="1043"/>
        <v>0.48030930969128838</v>
      </c>
      <c r="F9041">
        <v>0.17</v>
      </c>
      <c r="G9041">
        <v>0.17</v>
      </c>
      <c r="H9041" s="16">
        <f t="shared" si="1044"/>
        <v>0.42271843167317363</v>
      </c>
      <c r="I9041" s="16">
        <f t="shared" si="1045"/>
        <v>3.8304169550981886</v>
      </c>
      <c r="J9041" s="48">
        <f t="shared" si="1046"/>
        <v>6.8947505191767396E-3</v>
      </c>
      <c r="K9041" s="16"/>
      <c r="L9041" s="15"/>
      <c r="M9041" s="16">
        <f t="shared" si="1047"/>
        <v>4.2299082939734603E-3</v>
      </c>
      <c r="N9041" s="16"/>
      <c r="O9041" s="16"/>
      <c r="P9041" s="16"/>
    </row>
    <row r="9042" spans="1:16" ht="15.75" x14ac:dyDescent="0.25">
      <c r="A9042" s="14">
        <v>41446.333333333336</v>
      </c>
      <c r="B9042" s="15">
        <v>0.34</v>
      </c>
      <c r="C9042" s="12">
        <f t="shared" si="1041"/>
        <v>9.6277278440000007</v>
      </c>
      <c r="D9042" s="64">
        <f t="shared" si="1042"/>
        <v>1.0631846698895706E-2</v>
      </c>
      <c r="E9042" s="13">
        <f t="shared" si="1043"/>
        <v>0.51032864154699398</v>
      </c>
      <c r="F9042">
        <v>0.18</v>
      </c>
      <c r="G9042">
        <v>0.18</v>
      </c>
      <c r="H9042" s="16">
        <f t="shared" si="1044"/>
        <v>0.44707285003573338</v>
      </c>
      <c r="I9042" s="16">
        <f t="shared" si="1045"/>
        <v>4.3042957265854671</v>
      </c>
      <c r="J9042" s="48">
        <f t="shared" si="1046"/>
        <v>7.7477323078538407E-3</v>
      </c>
      <c r="K9042" s="16"/>
      <c r="L9042" s="15"/>
      <c r="M9042" s="16">
        <f t="shared" si="1047"/>
        <v>4.7532100048183071E-3</v>
      </c>
      <c r="N9042" s="16"/>
      <c r="O9042" s="16"/>
      <c r="P9042" s="16"/>
    </row>
    <row r="9043" spans="1:16" ht="15.75" x14ac:dyDescent="0.25">
      <c r="A9043" s="14">
        <v>41446.354166666664</v>
      </c>
      <c r="B9043" s="15">
        <v>0.34</v>
      </c>
      <c r="C9043" s="12">
        <f t="shared" si="1041"/>
        <v>9.6277278440000007</v>
      </c>
      <c r="D9043" s="64">
        <f t="shared" si="1042"/>
        <v>1.0631846698895706E-2</v>
      </c>
      <c r="E9043" s="13">
        <f t="shared" si="1043"/>
        <v>0.51032864154699398</v>
      </c>
      <c r="F9043">
        <v>0.5</v>
      </c>
      <c r="G9043">
        <v>0.5</v>
      </c>
      <c r="H9043" s="16">
        <f t="shared" si="1044"/>
        <v>1.2167513757480348</v>
      </c>
      <c r="I9043" s="16">
        <f t="shared" si="1045"/>
        <v>11.714551099514662</v>
      </c>
      <c r="J9043" s="48">
        <f t="shared" si="1046"/>
        <v>2.1086191979126388E-2</v>
      </c>
      <c r="K9043" s="16"/>
      <c r="L9043" s="15"/>
      <c r="M9043" s="16">
        <f t="shared" si="1047"/>
        <v>1.2936314097623552E-2</v>
      </c>
      <c r="N9043" s="16"/>
      <c r="O9043" s="16"/>
      <c r="P9043" s="16"/>
    </row>
    <row r="9044" spans="1:16" ht="15.75" x14ac:dyDescent="0.25">
      <c r="A9044" s="14">
        <v>41446.375</v>
      </c>
      <c r="B9044" s="15">
        <v>0.34</v>
      </c>
      <c r="C9044" s="12">
        <f t="shared" si="1041"/>
        <v>9.6277278440000007</v>
      </c>
      <c r="D9044" s="64">
        <f t="shared" si="1042"/>
        <v>1.0631846698895706E-2</v>
      </c>
      <c r="E9044" s="13">
        <f t="shared" si="1043"/>
        <v>0.51032864154699398</v>
      </c>
      <c r="F9044">
        <v>0.21</v>
      </c>
      <c r="G9044">
        <v>0.21</v>
      </c>
      <c r="H9044" s="16">
        <f t="shared" si="1044"/>
        <v>0.51997941436729844</v>
      </c>
      <c r="I9044" s="16">
        <f t="shared" si="1045"/>
        <v>5.0062202860108531</v>
      </c>
      <c r="J9044" s="48">
        <f t="shared" si="1046"/>
        <v>9.0111965148195351E-3</v>
      </c>
      <c r="K9044" s="16"/>
      <c r="L9044" s="15"/>
      <c r="M9044" s="16">
        <f t="shared" si="1047"/>
        <v>5.5283414201346848E-3</v>
      </c>
      <c r="N9044" s="16"/>
      <c r="O9044" s="16"/>
      <c r="P9044" s="16"/>
    </row>
    <row r="9045" spans="1:16" ht="15.75" x14ac:dyDescent="0.25">
      <c r="A9045" s="14">
        <v>41446.395833333336</v>
      </c>
      <c r="B9045" s="15">
        <v>0.34</v>
      </c>
      <c r="C9045" s="12">
        <f t="shared" si="1041"/>
        <v>9.6277278440000007</v>
      </c>
      <c r="D9045" s="64">
        <f t="shared" si="1042"/>
        <v>1.0631846698895706E-2</v>
      </c>
      <c r="E9045" s="13">
        <f t="shared" si="1043"/>
        <v>0.51032864154699398</v>
      </c>
      <c r="F9045">
        <v>0.19</v>
      </c>
      <c r="G9045">
        <v>0.19</v>
      </c>
      <c r="H9045" s="16">
        <f t="shared" si="1044"/>
        <v>0.47140020890038514</v>
      </c>
      <c r="I9045" s="16">
        <f t="shared" si="1045"/>
        <v>4.5385129168976546</v>
      </c>
      <c r="J9045" s="48">
        <f t="shared" si="1046"/>
        <v>8.1693232504157776E-3</v>
      </c>
      <c r="K9045" s="16"/>
      <c r="L9045" s="15"/>
      <c r="M9045" s="16">
        <f t="shared" si="1047"/>
        <v>5.0118547548563055E-3</v>
      </c>
      <c r="N9045" s="16"/>
      <c r="O9045" s="16"/>
      <c r="P9045" s="16"/>
    </row>
    <row r="9046" spans="1:16" ht="15.75" x14ac:dyDescent="0.25">
      <c r="A9046" s="14">
        <v>41446.416666666664</v>
      </c>
      <c r="B9046" s="15">
        <v>0.32</v>
      </c>
      <c r="C9046" s="12">
        <f t="shared" si="1041"/>
        <v>9.0613909120000002</v>
      </c>
      <c r="D9046" s="64">
        <f t="shared" si="1042"/>
        <v>1.0006443951901841E-2</v>
      </c>
      <c r="E9046" s="13">
        <f t="shared" si="1043"/>
        <v>0.48030930969128838</v>
      </c>
      <c r="F9046">
        <v>0.24</v>
      </c>
      <c r="G9046">
        <v>0.24</v>
      </c>
      <c r="H9046" s="16">
        <f t="shared" si="1044"/>
        <v>0.59267725202667976</v>
      </c>
      <c r="I9046" s="16">
        <f t="shared" si="1045"/>
        <v>5.3704802652636898</v>
      </c>
      <c r="J9046" s="48">
        <f t="shared" si="1046"/>
        <v>9.6668644774746404E-3</v>
      </c>
      <c r="K9046" s="16"/>
      <c r="L9046" s="15"/>
      <c r="M9046" s="16">
        <f t="shared" si="1047"/>
        <v>5.930591703972172E-3</v>
      </c>
      <c r="N9046" s="16"/>
      <c r="O9046" s="16"/>
      <c r="P9046" s="16"/>
    </row>
    <row r="9047" spans="1:16" ht="15.75" x14ac:dyDescent="0.25">
      <c r="A9047" s="14">
        <v>41446.4375</v>
      </c>
      <c r="B9047" s="15">
        <v>0.37</v>
      </c>
      <c r="C9047" s="12">
        <f t="shared" si="1041"/>
        <v>10.477233242000001</v>
      </c>
      <c r="D9047" s="64">
        <f t="shared" si="1042"/>
        <v>1.1569950819386502E-2</v>
      </c>
      <c r="E9047" s="13">
        <f t="shared" si="1043"/>
        <v>0.55535763933055216</v>
      </c>
      <c r="F9047">
        <v>0.19</v>
      </c>
      <c r="G9047">
        <v>0.19</v>
      </c>
      <c r="H9047" s="16">
        <f t="shared" si="1044"/>
        <v>0.47140020890038514</v>
      </c>
      <c r="I9047" s="16">
        <f t="shared" si="1045"/>
        <v>4.93896993897686</v>
      </c>
      <c r="J9047" s="48">
        <f t="shared" si="1046"/>
        <v>8.8901458901583484E-3</v>
      </c>
      <c r="K9047" s="16"/>
      <c r="L9047" s="15"/>
      <c r="M9047" s="16">
        <f t="shared" si="1047"/>
        <v>5.4540772332259809E-3</v>
      </c>
      <c r="N9047" s="16"/>
      <c r="O9047" s="16"/>
      <c r="P9047" s="16"/>
    </row>
    <row r="9048" spans="1:16" ht="15.75" x14ac:dyDescent="0.25">
      <c r="A9048" s="14">
        <v>41446.458333333336</v>
      </c>
      <c r="B9048" s="15">
        <v>0.37</v>
      </c>
      <c r="C9048" s="12">
        <f t="shared" si="1041"/>
        <v>10.477233242000001</v>
      </c>
      <c r="D9048" s="64">
        <f t="shared" si="1042"/>
        <v>1.1569950819386502E-2</v>
      </c>
      <c r="E9048" s="13">
        <f t="shared" si="1043"/>
        <v>0.55535763933055216</v>
      </c>
      <c r="F9048">
        <v>0.2</v>
      </c>
      <c r="G9048">
        <v>0.2</v>
      </c>
      <c r="H9048" s="16">
        <f t="shared" si="1044"/>
        <v>0.49570196155029267</v>
      </c>
      <c r="I9048" s="16">
        <f t="shared" si="1045"/>
        <v>5.1935850696793322</v>
      </c>
      <c r="J9048" s="48">
        <f t="shared" si="1046"/>
        <v>9.3484531254227985E-3</v>
      </c>
      <c r="K9048" s="16"/>
      <c r="L9048" s="15"/>
      <c r="M9048" s="16">
        <f t="shared" si="1047"/>
        <v>5.7352473162103059E-3</v>
      </c>
      <c r="N9048" s="16"/>
      <c r="O9048" s="16"/>
      <c r="P9048" s="16"/>
    </row>
    <row r="9049" spans="1:16" ht="15.75" x14ac:dyDescent="0.25">
      <c r="A9049" s="14">
        <v>41446.479166666664</v>
      </c>
      <c r="B9049" s="15">
        <v>0.37</v>
      </c>
      <c r="C9049" s="12">
        <f t="shared" si="1041"/>
        <v>10.477233242000001</v>
      </c>
      <c r="D9049" s="64">
        <f t="shared" si="1042"/>
        <v>1.1569950819386502E-2</v>
      </c>
      <c r="E9049" s="13">
        <f t="shared" si="1043"/>
        <v>0.55535763933055216</v>
      </c>
      <c r="F9049">
        <v>0.45</v>
      </c>
      <c r="G9049">
        <v>0.45</v>
      </c>
      <c r="H9049" s="16">
        <f t="shared" si="1044"/>
        <v>1.0973862270774635</v>
      </c>
      <c r="I9049" s="16">
        <f t="shared" si="1045"/>
        <v>11.497571457648961</v>
      </c>
      <c r="J9049" s="48">
        <f t="shared" si="1046"/>
        <v>2.0695628623768128E-2</v>
      </c>
      <c r="K9049" s="16"/>
      <c r="L9049" s="15"/>
      <c r="M9049" s="16">
        <f t="shared" si="1047"/>
        <v>1.2696704677158362E-2</v>
      </c>
      <c r="N9049" s="16"/>
      <c r="O9049" s="16"/>
      <c r="P9049" s="16"/>
    </row>
    <row r="9050" spans="1:16" ht="15.75" x14ac:dyDescent="0.25">
      <c r="A9050" s="14">
        <v>41446.5</v>
      </c>
      <c r="B9050" s="15">
        <v>0.37</v>
      </c>
      <c r="C9050" s="12">
        <f t="shared" si="1041"/>
        <v>10.477233242000001</v>
      </c>
      <c r="D9050" s="64">
        <f t="shared" si="1042"/>
        <v>1.1569950819386502E-2</v>
      </c>
      <c r="E9050" s="13">
        <f t="shared" si="1043"/>
        <v>0.55535763933055216</v>
      </c>
      <c r="F9050">
        <v>0.2</v>
      </c>
      <c r="G9050">
        <v>0.2</v>
      </c>
      <c r="H9050" s="16">
        <f t="shared" si="1044"/>
        <v>0.49570196155029267</v>
      </c>
      <c r="I9050" s="16">
        <f t="shared" si="1045"/>
        <v>5.1935850696793322</v>
      </c>
      <c r="J9050" s="48">
        <f t="shared" si="1046"/>
        <v>9.3484531254227985E-3</v>
      </c>
      <c r="K9050" s="16"/>
      <c r="L9050" s="15"/>
      <c r="M9050" s="16">
        <f t="shared" si="1047"/>
        <v>5.7352473162103059E-3</v>
      </c>
      <c r="N9050" s="16"/>
      <c r="O9050" s="16"/>
      <c r="P9050" s="16"/>
    </row>
    <row r="9051" spans="1:16" ht="15.75" x14ac:dyDescent="0.25">
      <c r="A9051" s="14">
        <v>41446.520833333336</v>
      </c>
      <c r="B9051" s="15">
        <v>0.37</v>
      </c>
      <c r="C9051" s="12">
        <f t="shared" si="1041"/>
        <v>10.477233242000001</v>
      </c>
      <c r="D9051" s="64">
        <f t="shared" si="1042"/>
        <v>1.1569950819386502E-2</v>
      </c>
      <c r="E9051" s="13">
        <f t="shared" si="1043"/>
        <v>0.55535763933055216</v>
      </c>
      <c r="F9051">
        <v>0.31</v>
      </c>
      <c r="G9051">
        <v>0.31</v>
      </c>
      <c r="H9051" s="16">
        <f t="shared" si="1044"/>
        <v>0.76163291019796986</v>
      </c>
      <c r="I9051" s="16">
        <f t="shared" si="1045"/>
        <v>7.9798056449273709</v>
      </c>
      <c r="J9051" s="48">
        <f t="shared" si="1046"/>
        <v>1.4363650160869266E-2</v>
      </c>
      <c r="K9051" s="16"/>
      <c r="L9051" s="15"/>
      <c r="M9051" s="16">
        <f t="shared" si="1047"/>
        <v>8.8120553134167275E-3</v>
      </c>
      <c r="N9051" s="16"/>
      <c r="O9051" s="16"/>
      <c r="P9051" s="16"/>
    </row>
    <row r="9052" spans="1:16" ht="15.75" x14ac:dyDescent="0.25">
      <c r="A9052" s="14">
        <v>41446.541666666664</v>
      </c>
      <c r="B9052" s="15">
        <v>0.37</v>
      </c>
      <c r="C9052" s="12">
        <f t="shared" si="1041"/>
        <v>10.477233242000001</v>
      </c>
      <c r="D9052" s="64">
        <f t="shared" si="1042"/>
        <v>1.1569950819386502E-2</v>
      </c>
      <c r="E9052" s="13">
        <f t="shared" si="1043"/>
        <v>0.55535763933055216</v>
      </c>
      <c r="F9052">
        <v>0.14000000000000001</v>
      </c>
      <c r="G9052">
        <v>0.14000000000000001</v>
      </c>
      <c r="H9052" s="16">
        <f t="shared" si="1044"/>
        <v>0.34947548532796596</v>
      </c>
      <c r="I9052" s="16">
        <f t="shared" si="1045"/>
        <v>3.6615361721422484</v>
      </c>
      <c r="J9052" s="48">
        <f t="shared" si="1046"/>
        <v>6.5907651098560472E-3</v>
      </c>
      <c r="K9052" s="16"/>
      <c r="L9052" s="15"/>
      <c r="M9052" s="16">
        <f t="shared" si="1047"/>
        <v>4.0434141778257961E-3</v>
      </c>
      <c r="N9052" s="16"/>
      <c r="O9052" s="16"/>
      <c r="P9052" s="16"/>
    </row>
    <row r="9053" spans="1:16" ht="15.75" x14ac:dyDescent="0.25">
      <c r="A9053" s="14">
        <v>41446.5625</v>
      </c>
      <c r="B9053" s="15">
        <v>0.37</v>
      </c>
      <c r="C9053" s="12">
        <f t="shared" si="1041"/>
        <v>10.477233242000001</v>
      </c>
      <c r="D9053" s="64">
        <f t="shared" si="1042"/>
        <v>1.1569950819386502E-2</v>
      </c>
      <c r="E9053" s="13">
        <f t="shared" si="1043"/>
        <v>0.55535763933055216</v>
      </c>
      <c r="F9053">
        <v>0.19</v>
      </c>
      <c r="G9053">
        <v>0.19</v>
      </c>
      <c r="H9053" s="16">
        <f t="shared" si="1044"/>
        <v>0.47140020890038514</v>
      </c>
      <c r="I9053" s="16">
        <f t="shared" si="1045"/>
        <v>4.93896993897686</v>
      </c>
      <c r="J9053" s="48">
        <f t="shared" si="1046"/>
        <v>8.8901458901583484E-3</v>
      </c>
      <c r="K9053" s="16"/>
      <c r="L9053" s="15"/>
      <c r="M9053" s="16">
        <f t="shared" si="1047"/>
        <v>5.4540772332259809E-3</v>
      </c>
      <c r="N9053" s="16"/>
      <c r="O9053" s="16"/>
      <c r="P9053" s="16"/>
    </row>
    <row r="9054" spans="1:16" ht="15.75" x14ac:dyDescent="0.25">
      <c r="A9054" s="14">
        <v>41446.583333333336</v>
      </c>
      <c r="B9054" s="15">
        <v>0.4</v>
      </c>
      <c r="C9054" s="12">
        <f t="shared" si="1041"/>
        <v>11.326738640000002</v>
      </c>
      <c r="D9054" s="64">
        <f t="shared" si="1042"/>
        <v>1.2508054939877304E-2</v>
      </c>
      <c r="E9054" s="13">
        <f t="shared" si="1043"/>
        <v>0.60038663711411056</v>
      </c>
      <c r="F9054">
        <v>0.16</v>
      </c>
      <c r="G9054">
        <v>0.16</v>
      </c>
      <c r="H9054" s="16">
        <f t="shared" si="1044"/>
        <v>0.39833532746079287</v>
      </c>
      <c r="I9054" s="16">
        <f t="shared" si="1045"/>
        <v>4.5118401452272163</v>
      </c>
      <c r="J9054" s="48">
        <f t="shared" si="1046"/>
        <v>8.1213122614089903E-3</v>
      </c>
      <c r="K9054" s="16"/>
      <c r="L9054" s="15"/>
      <c r="M9054" s="16">
        <f t="shared" si="1047"/>
        <v>4.9824001603736142E-3</v>
      </c>
      <c r="N9054" s="16"/>
      <c r="O9054" s="16"/>
      <c r="P9054" s="16"/>
    </row>
    <row r="9055" spans="1:16" ht="15.75" x14ac:dyDescent="0.25">
      <c r="A9055" s="14">
        <v>41446.604166666664</v>
      </c>
      <c r="B9055" s="15">
        <v>0.37</v>
      </c>
      <c r="C9055" s="12">
        <f t="shared" si="1041"/>
        <v>10.477233242000001</v>
      </c>
      <c r="D9055" s="64">
        <f t="shared" si="1042"/>
        <v>1.1569950819386502E-2</v>
      </c>
      <c r="E9055" s="13">
        <f t="shared" si="1043"/>
        <v>0.55535763933055216</v>
      </c>
      <c r="F9055">
        <v>0.11</v>
      </c>
      <c r="G9055">
        <v>0.11</v>
      </c>
      <c r="H9055" s="16">
        <f t="shared" si="1044"/>
        <v>0.27591548399403582</v>
      </c>
      <c r="I9055" s="16">
        <f t="shared" si="1045"/>
        <v>2.8908308808848311</v>
      </c>
      <c r="J9055" s="48">
        <f t="shared" si="1046"/>
        <v>5.2034955855926957E-3</v>
      </c>
      <c r="K9055" s="16"/>
      <c r="L9055" s="15"/>
      <c r="M9055" s="16">
        <f t="shared" si="1047"/>
        <v>3.1923285801182186E-3</v>
      </c>
      <c r="N9055" s="16"/>
      <c r="O9055" s="16"/>
      <c r="P9055" s="16"/>
    </row>
    <row r="9056" spans="1:16" ht="15.75" x14ac:dyDescent="0.25">
      <c r="A9056" s="14">
        <v>41446.625</v>
      </c>
      <c r="B9056" s="15">
        <v>0.37</v>
      </c>
      <c r="C9056" s="12">
        <f t="shared" si="1041"/>
        <v>10.477233242000001</v>
      </c>
      <c r="D9056" s="64">
        <f t="shared" si="1042"/>
        <v>1.1569950819386502E-2</v>
      </c>
      <c r="E9056" s="13">
        <f t="shared" si="1043"/>
        <v>0.55535763933055216</v>
      </c>
      <c r="F9056">
        <v>0.19</v>
      </c>
      <c r="G9056">
        <v>0.19</v>
      </c>
      <c r="H9056" s="16">
        <f t="shared" si="1044"/>
        <v>0.47140020890038514</v>
      </c>
      <c r="I9056" s="16">
        <f t="shared" si="1045"/>
        <v>4.93896993897686</v>
      </c>
      <c r="J9056" s="48">
        <f t="shared" si="1046"/>
        <v>8.8901458901583484E-3</v>
      </c>
      <c r="K9056" s="16"/>
      <c r="L9056" s="15"/>
      <c r="M9056" s="16">
        <f t="shared" si="1047"/>
        <v>5.4540772332259809E-3</v>
      </c>
      <c r="N9056" s="16"/>
      <c r="O9056" s="16"/>
      <c r="P9056" s="16"/>
    </row>
    <row r="9057" spans="1:16" ht="15.75" x14ac:dyDescent="0.25">
      <c r="A9057" s="14">
        <v>41446.645833333336</v>
      </c>
      <c r="B9057" s="15">
        <v>0.37</v>
      </c>
      <c r="C9057" s="12">
        <f t="shared" si="1041"/>
        <v>10.477233242000001</v>
      </c>
      <c r="D9057" s="64">
        <f t="shared" si="1042"/>
        <v>1.1569950819386502E-2</v>
      </c>
      <c r="E9057" s="13">
        <f t="shared" si="1043"/>
        <v>0.55535763933055216</v>
      </c>
      <c r="F9057">
        <v>0.14000000000000001</v>
      </c>
      <c r="G9057">
        <v>0.14000000000000001</v>
      </c>
      <c r="H9057" s="16">
        <f t="shared" si="1044"/>
        <v>0.34947548532796596</v>
      </c>
      <c r="I9057" s="16">
        <f t="shared" si="1045"/>
        <v>3.6615361721422484</v>
      </c>
      <c r="J9057" s="48">
        <f t="shared" si="1046"/>
        <v>6.5907651098560472E-3</v>
      </c>
      <c r="K9057" s="16"/>
      <c r="L9057" s="15"/>
      <c r="M9057" s="16">
        <f t="shared" si="1047"/>
        <v>4.0434141778257961E-3</v>
      </c>
      <c r="N9057" s="16"/>
      <c r="O9057" s="16"/>
      <c r="P9057" s="16"/>
    </row>
    <row r="9058" spans="1:16" ht="15.75" x14ac:dyDescent="0.25">
      <c r="A9058" s="14">
        <v>41446.666666666664</v>
      </c>
      <c r="B9058" s="15">
        <v>0.37</v>
      </c>
      <c r="C9058" s="12">
        <f t="shared" ref="C9058:C9121" si="1048">28.3168466*B9058</f>
        <v>10.477233242000001</v>
      </c>
      <c r="D9058" s="64">
        <f t="shared" ref="D9058:D9121" si="1049">C9058*1800*10^6/(1.63*10^12)</f>
        <v>1.1569950819386502E-2</v>
      </c>
      <c r="E9058" s="13">
        <f t="shared" ref="E9058:E9121" si="1050">C9058*86400*10^6/(1.63*10^12)</f>
        <v>0.55535763933055216</v>
      </c>
      <c r="F9058">
        <v>0.25</v>
      </c>
      <c r="G9058">
        <v>0.25</v>
      </c>
      <c r="H9058" s="16">
        <f t="shared" si="1044"/>
        <v>0.6168682959936399</v>
      </c>
      <c r="I9058" s="16">
        <f t="shared" si="1045"/>
        <v>6.4630730167204593</v>
      </c>
      <c r="J9058" s="48">
        <f t="shared" si="1046"/>
        <v>1.1633531430096827E-2</v>
      </c>
      <c r="K9058" s="16"/>
      <c r="L9058" s="15"/>
      <c r="M9058" s="16">
        <f t="shared" si="1047"/>
        <v>7.1371358466851701E-3</v>
      </c>
      <c r="N9058" s="16"/>
      <c r="O9058" s="16"/>
      <c r="P9058" s="16"/>
    </row>
    <row r="9059" spans="1:16" ht="15.75" x14ac:dyDescent="0.25">
      <c r="A9059" s="14">
        <v>41446.6875</v>
      </c>
      <c r="B9059" s="15">
        <v>0.37</v>
      </c>
      <c r="C9059" s="12">
        <f t="shared" si="1048"/>
        <v>10.477233242000001</v>
      </c>
      <c r="D9059" s="64">
        <f t="shared" si="1049"/>
        <v>1.1569950819386502E-2</v>
      </c>
      <c r="E9059" s="13">
        <f t="shared" si="1050"/>
        <v>0.55535763933055216</v>
      </c>
      <c r="F9059">
        <v>0.27</v>
      </c>
      <c r="G9059">
        <v>0.27</v>
      </c>
      <c r="H9059" s="16">
        <f t="shared" si="1044"/>
        <v>0.66519309222201672</v>
      </c>
      <c r="I9059" s="16">
        <f t="shared" si="1045"/>
        <v>6.9693831781772859</v>
      </c>
      <c r="J9059" s="48">
        <f t="shared" si="1046"/>
        <v>1.2544889720719115E-2</v>
      </c>
      <c r="K9059" s="16"/>
      <c r="L9059" s="15"/>
      <c r="M9059" s="16">
        <f t="shared" si="1047"/>
        <v>7.6962513624043655E-3</v>
      </c>
      <c r="N9059" s="16"/>
      <c r="O9059" s="16"/>
      <c r="P9059" s="16"/>
    </row>
    <row r="9060" spans="1:16" ht="15.75" x14ac:dyDescent="0.25">
      <c r="A9060" s="14">
        <v>41446.708333333336</v>
      </c>
      <c r="B9060" s="15">
        <v>0.4</v>
      </c>
      <c r="C9060" s="12">
        <f t="shared" si="1048"/>
        <v>11.326738640000002</v>
      </c>
      <c r="D9060" s="64">
        <f t="shared" si="1049"/>
        <v>1.2508054939877304E-2</v>
      </c>
      <c r="E9060" s="13">
        <f t="shared" si="1050"/>
        <v>0.60038663711411056</v>
      </c>
      <c r="F9060">
        <v>0.76</v>
      </c>
      <c r="G9060">
        <v>0.76</v>
      </c>
      <c r="H9060" s="16">
        <f t="shared" si="1044"/>
        <v>1.8340389815925779</v>
      </c>
      <c r="I9060" s="16">
        <f t="shared" si="1045"/>
        <v>20.773680200070906</v>
      </c>
      <c r="J9060" s="48">
        <f t="shared" si="1046"/>
        <v>3.7392624360127628E-2</v>
      </c>
      <c r="K9060" s="16"/>
      <c r="L9060" s="15"/>
      <c r="M9060" s="16">
        <f t="shared" si="1047"/>
        <v>2.2940260343636585E-2</v>
      </c>
      <c r="N9060" s="16"/>
      <c r="O9060" s="16"/>
      <c r="P9060" s="16"/>
    </row>
    <row r="9061" spans="1:16" ht="15.75" x14ac:dyDescent="0.25">
      <c r="A9061" s="14">
        <v>41446.729166666664</v>
      </c>
      <c r="B9061" s="15">
        <v>0.4</v>
      </c>
      <c r="C9061" s="12">
        <f t="shared" si="1048"/>
        <v>11.326738640000002</v>
      </c>
      <c r="D9061" s="64">
        <f t="shared" si="1049"/>
        <v>1.2508054939877304E-2</v>
      </c>
      <c r="E9061" s="13">
        <f t="shared" si="1050"/>
        <v>0.60038663711411056</v>
      </c>
      <c r="F9061">
        <v>0.38</v>
      </c>
      <c r="G9061">
        <v>0.38</v>
      </c>
      <c r="H9061" s="16">
        <f t="shared" si="1044"/>
        <v>0.92982060584512261</v>
      </c>
      <c r="I9061" s="16">
        <f t="shared" si="1045"/>
        <v>10.531834984494163</v>
      </c>
      <c r="J9061" s="48">
        <f t="shared" si="1046"/>
        <v>1.8957302972089491E-2</v>
      </c>
      <c r="K9061" s="16"/>
      <c r="L9061" s="15"/>
      <c r="M9061" s="16">
        <f t="shared" si="1047"/>
        <v>1.1630247222140793E-2</v>
      </c>
      <c r="N9061" s="16"/>
      <c r="O9061" s="16"/>
      <c r="P9061" s="16"/>
    </row>
    <row r="9062" spans="1:16" ht="15.75" x14ac:dyDescent="0.25">
      <c r="A9062" s="14">
        <v>41446.75</v>
      </c>
      <c r="B9062" s="15">
        <v>0.37</v>
      </c>
      <c r="C9062" s="12">
        <f t="shared" si="1048"/>
        <v>10.477233242000001</v>
      </c>
      <c r="D9062" s="64">
        <f t="shared" si="1049"/>
        <v>1.1569950819386502E-2</v>
      </c>
      <c r="E9062" s="13">
        <f t="shared" si="1050"/>
        <v>0.55535763933055216</v>
      </c>
      <c r="F9062">
        <v>1.88</v>
      </c>
      <c r="G9062">
        <v>1.88</v>
      </c>
      <c r="H9062" s="16">
        <f t="shared" si="1044"/>
        <v>4.455392136271759</v>
      </c>
      <c r="I9062" s="16">
        <f t="shared" si="1045"/>
        <v>46.680182596291871</v>
      </c>
      <c r="J9062" s="48">
        <f t="shared" si="1046"/>
        <v>8.4024328673325363E-2</v>
      </c>
      <c r="K9062" s="16"/>
      <c r="L9062" s="15"/>
      <c r="M9062" s="16">
        <f t="shared" si="1047"/>
        <v>5.1548667897745627E-2</v>
      </c>
      <c r="N9062" s="16"/>
      <c r="O9062" s="16"/>
      <c r="P9062" s="16"/>
    </row>
    <row r="9063" spans="1:16" ht="15.75" x14ac:dyDescent="0.25">
      <c r="A9063" s="14">
        <v>41446.770833333336</v>
      </c>
      <c r="B9063" s="15">
        <v>0.37</v>
      </c>
      <c r="C9063" s="12">
        <f t="shared" si="1048"/>
        <v>10.477233242000001</v>
      </c>
      <c r="D9063" s="64">
        <f t="shared" si="1049"/>
        <v>1.1569950819386502E-2</v>
      </c>
      <c r="E9063" s="13">
        <f t="shared" si="1050"/>
        <v>0.55535763933055216</v>
      </c>
      <c r="F9063">
        <v>0.25</v>
      </c>
      <c r="G9063">
        <v>0.25</v>
      </c>
      <c r="H9063" s="16">
        <f t="shared" si="1044"/>
        <v>0.6168682959936399</v>
      </c>
      <c r="I9063" s="16">
        <f t="shared" si="1045"/>
        <v>6.4630730167204593</v>
      </c>
      <c r="J9063" s="48">
        <f t="shared" si="1046"/>
        <v>1.1633531430096827E-2</v>
      </c>
      <c r="K9063" s="16"/>
      <c r="L9063" s="15"/>
      <c r="M9063" s="16">
        <f t="shared" si="1047"/>
        <v>7.1371358466851701E-3</v>
      </c>
      <c r="N9063" s="16"/>
      <c r="O9063" s="16"/>
      <c r="P9063" s="16"/>
    </row>
    <row r="9064" spans="1:16" ht="15.75" x14ac:dyDescent="0.25">
      <c r="A9064" s="14">
        <v>41446.791666666664</v>
      </c>
      <c r="B9064" s="15">
        <v>0.37</v>
      </c>
      <c r="C9064" s="12">
        <f t="shared" si="1048"/>
        <v>10.477233242000001</v>
      </c>
      <c r="D9064" s="64">
        <f t="shared" si="1049"/>
        <v>1.1569950819386502E-2</v>
      </c>
      <c r="E9064" s="13">
        <f t="shared" si="1050"/>
        <v>0.55535763933055216</v>
      </c>
      <c r="F9064">
        <v>0.2</v>
      </c>
      <c r="G9064">
        <v>0.2</v>
      </c>
      <c r="H9064" s="16">
        <f t="shared" si="1044"/>
        <v>0.49570196155029267</v>
      </c>
      <c r="I9064" s="16">
        <f t="shared" si="1045"/>
        <v>5.1935850696793322</v>
      </c>
      <c r="J9064" s="48">
        <f t="shared" si="1046"/>
        <v>9.3484531254227985E-3</v>
      </c>
      <c r="K9064" s="16"/>
      <c r="L9064" s="15"/>
      <c r="M9064" s="16">
        <f t="shared" si="1047"/>
        <v>5.7352473162103059E-3</v>
      </c>
      <c r="N9064" s="16"/>
      <c r="O9064" s="16"/>
      <c r="P9064" s="16"/>
    </row>
    <row r="9065" spans="1:16" ht="15.75" x14ac:dyDescent="0.25">
      <c r="A9065" s="14">
        <v>41446.8125</v>
      </c>
      <c r="B9065" s="15">
        <v>0.37</v>
      </c>
      <c r="C9065" s="12">
        <f t="shared" si="1048"/>
        <v>10.477233242000001</v>
      </c>
      <c r="D9065" s="64">
        <f t="shared" si="1049"/>
        <v>1.1569950819386502E-2</v>
      </c>
      <c r="E9065" s="13">
        <f t="shared" si="1050"/>
        <v>0.55535763933055216</v>
      </c>
      <c r="F9065">
        <v>0.22</v>
      </c>
      <c r="G9065">
        <v>0.22</v>
      </c>
      <c r="H9065" s="16">
        <f t="shared" si="1044"/>
        <v>0.54423374798206403</v>
      </c>
      <c r="I9065" s="16">
        <f t="shared" si="1045"/>
        <v>5.7020639157759323</v>
      </c>
      <c r="J9065" s="48">
        <f t="shared" si="1046"/>
        <v>1.0263715048396677E-2</v>
      </c>
      <c r="K9065" s="16"/>
      <c r="L9065" s="15"/>
      <c r="M9065" s="16">
        <f t="shared" si="1047"/>
        <v>6.2967576984028694E-3</v>
      </c>
      <c r="N9065" s="16"/>
      <c r="O9065" s="16"/>
      <c r="P9065" s="16"/>
    </row>
    <row r="9066" spans="1:16" ht="15.75" x14ac:dyDescent="0.25">
      <c r="A9066" s="14">
        <v>41446.833333333336</v>
      </c>
      <c r="B9066" s="15">
        <v>0.37</v>
      </c>
      <c r="C9066" s="12">
        <f t="shared" si="1048"/>
        <v>10.477233242000001</v>
      </c>
      <c r="D9066" s="64">
        <f t="shared" si="1049"/>
        <v>1.1569950819386502E-2</v>
      </c>
      <c r="E9066" s="13">
        <f t="shared" si="1050"/>
        <v>0.55535763933055216</v>
      </c>
      <c r="F9066">
        <v>0.2</v>
      </c>
      <c r="G9066">
        <v>0.2</v>
      </c>
      <c r="H9066" s="16">
        <f t="shared" si="1044"/>
        <v>0.49570196155029267</v>
      </c>
      <c r="I9066" s="16">
        <f t="shared" si="1045"/>
        <v>5.1935850696793322</v>
      </c>
      <c r="J9066" s="48">
        <f t="shared" si="1046"/>
        <v>9.3484531254227985E-3</v>
      </c>
      <c r="K9066" s="16"/>
      <c r="L9066" s="15"/>
      <c r="M9066" s="16">
        <f t="shared" si="1047"/>
        <v>5.7352473162103059E-3</v>
      </c>
      <c r="N9066" s="16"/>
      <c r="O9066" s="16"/>
      <c r="P9066" s="16"/>
    </row>
    <row r="9067" spans="1:16" ht="15.75" x14ac:dyDescent="0.25">
      <c r="A9067" s="14">
        <v>41446.854166666664</v>
      </c>
      <c r="B9067" s="15">
        <v>0.4</v>
      </c>
      <c r="C9067" s="12">
        <f t="shared" si="1048"/>
        <v>11.326738640000002</v>
      </c>
      <c r="D9067" s="64">
        <f t="shared" si="1049"/>
        <v>1.2508054939877304E-2</v>
      </c>
      <c r="E9067" s="13">
        <f t="shared" si="1050"/>
        <v>0.60038663711411056</v>
      </c>
      <c r="F9067">
        <v>0.34</v>
      </c>
      <c r="G9067">
        <v>0.34</v>
      </c>
      <c r="H9067" s="16">
        <f t="shared" si="1044"/>
        <v>0.83379748421645061</v>
      </c>
      <c r="I9067" s="16">
        <f t="shared" si="1045"/>
        <v>9.4442061824092622</v>
      </c>
      <c r="J9067" s="48">
        <f t="shared" si="1046"/>
        <v>1.6999571128336673E-2</v>
      </c>
      <c r="K9067" s="16"/>
      <c r="L9067" s="15"/>
      <c r="M9067" s="16">
        <f t="shared" si="1047"/>
        <v>1.0429184741310844E-2</v>
      </c>
      <c r="N9067" s="16"/>
      <c r="O9067" s="16"/>
      <c r="P9067" s="16"/>
    </row>
    <row r="9068" spans="1:16" ht="15.75" x14ac:dyDescent="0.25">
      <c r="A9068" s="14">
        <v>41446.875</v>
      </c>
      <c r="B9068" s="15">
        <v>0.4</v>
      </c>
      <c r="C9068" s="12">
        <f t="shared" si="1048"/>
        <v>11.326738640000002</v>
      </c>
      <c r="D9068" s="64">
        <f t="shared" si="1049"/>
        <v>1.2508054939877304E-2</v>
      </c>
      <c r="E9068" s="13">
        <f t="shared" si="1050"/>
        <v>0.60038663711411056</v>
      </c>
      <c r="F9068">
        <v>0.41</v>
      </c>
      <c r="G9068">
        <v>0.41</v>
      </c>
      <c r="H9068" s="16">
        <f t="shared" si="1044"/>
        <v>1.0017040306688141</v>
      </c>
      <c r="I9068" s="16">
        <f t="shared" si="1045"/>
        <v>11.346039750020203</v>
      </c>
      <c r="J9068" s="48">
        <f t="shared" si="1046"/>
        <v>2.0422871550036366E-2</v>
      </c>
      <c r="K9068" s="16"/>
      <c r="L9068" s="15"/>
      <c r="M9068" s="16">
        <f t="shared" si="1047"/>
        <v>1.2529369049102066E-2</v>
      </c>
      <c r="N9068" s="16"/>
      <c r="O9068" s="16"/>
      <c r="P9068" s="16"/>
    </row>
    <row r="9069" spans="1:16" ht="15.75" x14ac:dyDescent="0.25">
      <c r="A9069" s="14">
        <v>41446.895833333336</v>
      </c>
      <c r="B9069" s="15">
        <v>0.4</v>
      </c>
      <c r="C9069" s="12">
        <f t="shared" si="1048"/>
        <v>11.326738640000002</v>
      </c>
      <c r="D9069" s="64">
        <f t="shared" si="1049"/>
        <v>1.2508054939877304E-2</v>
      </c>
      <c r="E9069" s="13">
        <f t="shared" si="1050"/>
        <v>0.60038663711411056</v>
      </c>
      <c r="F9069">
        <v>2.3199999999999998</v>
      </c>
      <c r="G9069">
        <v>2.3199999999999998</v>
      </c>
      <c r="H9069" s="16">
        <f t="shared" si="1044"/>
        <v>5.4750673627119442</v>
      </c>
      <c r="I9069" s="16">
        <f t="shared" si="1045"/>
        <v>62.014657053832288</v>
      </c>
      <c r="J9069" s="48">
        <f t="shared" si="1046"/>
        <v>0.1116263826968981</v>
      </c>
      <c r="K9069" s="16"/>
      <c r="L9069" s="15"/>
      <c r="M9069" s="16">
        <f t="shared" si="1047"/>
        <v>6.8482443372330129E-2</v>
      </c>
      <c r="N9069" s="16"/>
      <c r="O9069" s="16"/>
      <c r="P9069" s="16"/>
    </row>
    <row r="9070" spans="1:16" ht="15.75" x14ac:dyDescent="0.25">
      <c r="A9070" s="14">
        <v>41446.916666666664</v>
      </c>
      <c r="B9070" s="15">
        <v>0.4</v>
      </c>
      <c r="C9070" s="12">
        <f t="shared" si="1048"/>
        <v>11.326738640000002</v>
      </c>
      <c r="D9070" s="64">
        <f t="shared" si="1049"/>
        <v>1.2508054939877304E-2</v>
      </c>
      <c r="E9070" s="13">
        <f t="shared" si="1050"/>
        <v>0.60038663711411056</v>
      </c>
      <c r="F9070">
        <v>0.3</v>
      </c>
      <c r="G9070">
        <v>0.3</v>
      </c>
      <c r="H9070" s="16">
        <f t="shared" si="1044"/>
        <v>0.73754762920137795</v>
      </c>
      <c r="I9070" s="16">
        <f t="shared" si="1045"/>
        <v>8.3540092305156417</v>
      </c>
      <c r="J9070" s="48">
        <f t="shared" si="1046"/>
        <v>1.5037216614928154E-2</v>
      </c>
      <c r="K9070" s="16"/>
      <c r="L9070" s="15"/>
      <c r="M9070" s="16">
        <f t="shared" si="1047"/>
        <v>9.2252862668270891E-3</v>
      </c>
      <c r="N9070" s="16"/>
      <c r="O9070" s="16"/>
      <c r="P9070" s="16"/>
    </row>
    <row r="9071" spans="1:16" ht="15.75" x14ac:dyDescent="0.25">
      <c r="A9071" s="14">
        <v>41446.9375</v>
      </c>
      <c r="B9071" s="15">
        <v>0.4</v>
      </c>
      <c r="C9071" s="12">
        <f t="shared" si="1048"/>
        <v>11.326738640000002</v>
      </c>
      <c r="D9071" s="64">
        <f t="shared" si="1049"/>
        <v>1.2508054939877304E-2</v>
      </c>
      <c r="E9071" s="13">
        <f t="shared" si="1050"/>
        <v>0.60038663711411056</v>
      </c>
      <c r="F9071">
        <v>0.45</v>
      </c>
      <c r="G9071">
        <v>0.45</v>
      </c>
      <c r="H9071" s="16">
        <f t="shared" si="1044"/>
        <v>1.0973862270774635</v>
      </c>
      <c r="I9071" s="16">
        <f t="shared" si="1045"/>
        <v>12.429806981242121</v>
      </c>
      <c r="J9071" s="48">
        <f t="shared" si="1046"/>
        <v>2.2373652566235816E-2</v>
      </c>
      <c r="K9071" s="16"/>
      <c r="L9071" s="15"/>
      <c r="M9071" s="16">
        <f t="shared" si="1047"/>
        <v>1.372616721854958E-2</v>
      </c>
      <c r="N9071" s="16"/>
      <c r="O9071" s="16"/>
      <c r="P9071" s="16"/>
    </row>
    <row r="9072" spans="1:16" ht="15.75" x14ac:dyDescent="0.25">
      <c r="A9072" s="14">
        <v>41446.958333333336</v>
      </c>
      <c r="B9072" s="15">
        <v>0.4</v>
      </c>
      <c r="C9072" s="12">
        <f t="shared" si="1048"/>
        <v>11.326738640000002</v>
      </c>
      <c r="D9072" s="64">
        <f t="shared" si="1049"/>
        <v>1.2508054939877304E-2</v>
      </c>
      <c r="E9072" s="13">
        <f t="shared" si="1050"/>
        <v>0.60038663711411056</v>
      </c>
      <c r="F9072">
        <v>0.28000000000000003</v>
      </c>
      <c r="G9072">
        <v>0.28000000000000003</v>
      </c>
      <c r="H9072" s="16">
        <f t="shared" si="1044"/>
        <v>0.68932830609825824</v>
      </c>
      <c r="I9072" s="16">
        <f t="shared" si="1045"/>
        <v>7.8078415603288907</v>
      </c>
      <c r="J9072" s="48">
        <f t="shared" si="1046"/>
        <v>1.4054114808592002E-2</v>
      </c>
      <c r="K9072" s="16"/>
      <c r="L9072" s="15"/>
      <c r="M9072" s="16">
        <f t="shared" si="1047"/>
        <v>8.6221563242895715E-3</v>
      </c>
      <c r="N9072" s="16"/>
      <c r="O9072" s="16"/>
      <c r="P9072" s="16"/>
    </row>
    <row r="9073" spans="1:16" ht="15.75" x14ac:dyDescent="0.25">
      <c r="A9073" s="14">
        <v>41446.979166666664</v>
      </c>
      <c r="B9073" s="15">
        <v>0.4</v>
      </c>
      <c r="C9073" s="12">
        <f t="shared" si="1048"/>
        <v>11.326738640000002</v>
      </c>
      <c r="D9073" s="64">
        <f t="shared" si="1049"/>
        <v>1.2508054939877304E-2</v>
      </c>
      <c r="E9073" s="13">
        <f t="shared" si="1050"/>
        <v>0.60038663711411056</v>
      </c>
      <c r="F9073">
        <v>0.26</v>
      </c>
      <c r="G9073">
        <v>0.26</v>
      </c>
      <c r="H9073" s="16">
        <f t="shared" si="1044"/>
        <v>0.64103998965293807</v>
      </c>
      <c r="I9073" s="16">
        <f t="shared" si="1045"/>
        <v>7.260892420587135</v>
      </c>
      <c r="J9073" s="48">
        <f t="shared" si="1046"/>
        <v>1.3069606357056842E-2</v>
      </c>
      <c r="K9073" s="16"/>
      <c r="L9073" s="15"/>
      <c r="M9073" s="16">
        <f t="shared" si="1047"/>
        <v>8.0181634092373263E-3</v>
      </c>
      <c r="N9073" s="16"/>
      <c r="O9073" s="16"/>
      <c r="P9073" s="16"/>
    </row>
    <row r="9074" spans="1:16" ht="15.75" x14ac:dyDescent="0.25">
      <c r="A9074" s="14">
        <v>41447</v>
      </c>
      <c r="B9074" s="15">
        <v>0.4</v>
      </c>
      <c r="C9074" s="12">
        <f t="shared" si="1048"/>
        <v>11.326738640000002</v>
      </c>
      <c r="D9074" s="64">
        <f t="shared" si="1049"/>
        <v>1.2508054939877304E-2</v>
      </c>
      <c r="E9074" s="13">
        <f t="shared" si="1050"/>
        <v>0.60038663711411056</v>
      </c>
      <c r="F9074">
        <v>0.24</v>
      </c>
      <c r="G9074">
        <v>0.24</v>
      </c>
      <c r="H9074" s="16">
        <f t="shared" si="1044"/>
        <v>0.59267725202667976</v>
      </c>
      <c r="I9074" s="16">
        <f t="shared" si="1045"/>
        <v>6.7131003315796134</v>
      </c>
      <c r="J9074" s="48">
        <f t="shared" si="1046"/>
        <v>1.2083580596843302E-2</v>
      </c>
      <c r="K9074" s="16">
        <f>SUM(J9074:J9121)</f>
        <v>0.5901546746135018</v>
      </c>
      <c r="L9074" s="16">
        <f>K9074/1.63</f>
        <v>0.36205808258497046</v>
      </c>
      <c r="M9074" s="16">
        <f t="shared" si="1047"/>
        <v>7.4132396299652166E-3</v>
      </c>
      <c r="N9074" s="16">
        <f>AVERAGE(H9074:H9121)</f>
        <v>0.62693311174824096</v>
      </c>
      <c r="O9074" s="16">
        <f>AVERAGE(E9074:E9121)</f>
        <v>0.57599592998134963</v>
      </c>
      <c r="P9074" s="16">
        <f>MAX(E9074:E9121)</f>
        <v>0.64541563489766873</v>
      </c>
    </row>
    <row r="9075" spans="1:16" ht="15.75" x14ac:dyDescent="0.25">
      <c r="A9075" s="14">
        <v>41447.020833333336</v>
      </c>
      <c r="B9075" s="15">
        <v>0.4</v>
      </c>
      <c r="C9075" s="12">
        <f t="shared" si="1048"/>
        <v>11.326738640000002</v>
      </c>
      <c r="D9075" s="64">
        <f t="shared" si="1049"/>
        <v>1.2508054939877304E-2</v>
      </c>
      <c r="E9075" s="13">
        <f t="shared" si="1050"/>
        <v>0.60038663711411056</v>
      </c>
      <c r="F9075">
        <v>0.37</v>
      </c>
      <c r="G9075">
        <v>0.37</v>
      </c>
      <c r="H9075" s="16">
        <f t="shared" si="1044"/>
        <v>0.90583465415867837</v>
      </c>
      <c r="I9075" s="16">
        <f t="shared" si="1045"/>
        <v>10.26015237871014</v>
      </c>
      <c r="J9075" s="48">
        <f t="shared" si="1046"/>
        <v>1.846827428167825E-2</v>
      </c>
      <c r="K9075" s="16"/>
      <c r="L9075" s="15"/>
      <c r="M9075" s="16">
        <f t="shared" si="1047"/>
        <v>1.1330229620661504E-2</v>
      </c>
      <c r="N9075" s="16"/>
      <c r="O9075" s="16"/>
      <c r="P9075" s="16"/>
    </row>
    <row r="9076" spans="1:16" ht="15.75" x14ac:dyDescent="0.25">
      <c r="A9076" s="14">
        <v>41447.041666666664</v>
      </c>
      <c r="B9076" s="15">
        <v>0.4</v>
      </c>
      <c r="C9076" s="12">
        <f t="shared" si="1048"/>
        <v>11.326738640000002</v>
      </c>
      <c r="D9076" s="64">
        <f t="shared" si="1049"/>
        <v>1.2508054939877304E-2</v>
      </c>
      <c r="E9076" s="13">
        <f t="shared" si="1050"/>
        <v>0.60038663711411056</v>
      </c>
      <c r="F9076">
        <v>0.36</v>
      </c>
      <c r="G9076">
        <v>0.36</v>
      </c>
      <c r="H9076" s="16">
        <f t="shared" si="1044"/>
        <v>0.88183573199259058</v>
      </c>
      <c r="I9076" s="16">
        <f t="shared" si="1045"/>
        <v>9.9883228596931612</v>
      </c>
      <c r="J9076" s="48">
        <f t="shared" si="1046"/>
        <v>1.7978981147447691E-2</v>
      </c>
      <c r="K9076" s="16"/>
      <c r="L9076" s="15"/>
      <c r="M9076" s="16">
        <f t="shared" si="1047"/>
        <v>1.1030049783710241E-2</v>
      </c>
      <c r="N9076" s="16"/>
      <c r="O9076" s="16"/>
      <c r="P9076" s="16"/>
    </row>
    <row r="9077" spans="1:16" ht="15.75" x14ac:dyDescent="0.25">
      <c r="A9077" s="14">
        <v>41447.0625</v>
      </c>
      <c r="B9077" s="15">
        <v>0.4</v>
      </c>
      <c r="C9077" s="12">
        <f t="shared" si="1048"/>
        <v>11.326738640000002</v>
      </c>
      <c r="D9077" s="64">
        <f t="shared" si="1049"/>
        <v>1.2508054939877304E-2</v>
      </c>
      <c r="E9077" s="13">
        <f t="shared" si="1050"/>
        <v>0.60038663711411056</v>
      </c>
      <c r="F9077">
        <v>0.2</v>
      </c>
      <c r="G9077">
        <v>0.2</v>
      </c>
      <c r="H9077" s="16">
        <f t="shared" si="1044"/>
        <v>0.49570196155029267</v>
      </c>
      <c r="I9077" s="16">
        <f t="shared" si="1045"/>
        <v>5.6146865618154953</v>
      </c>
      <c r="J9077" s="48">
        <f t="shared" si="1046"/>
        <v>1.010643581126789E-2</v>
      </c>
      <c r="K9077" s="16"/>
      <c r="L9077" s="15"/>
      <c r="M9077" s="16">
        <f t="shared" si="1047"/>
        <v>6.2002673688760068E-3</v>
      </c>
      <c r="N9077" s="16"/>
      <c r="O9077" s="16"/>
      <c r="P9077" s="16"/>
    </row>
    <row r="9078" spans="1:16" ht="15.75" x14ac:dyDescent="0.25">
      <c r="A9078" s="14">
        <v>41447.083333333336</v>
      </c>
      <c r="B9078" s="15">
        <v>0.4</v>
      </c>
      <c r="C9078" s="12">
        <f t="shared" si="1048"/>
        <v>11.326738640000002</v>
      </c>
      <c r="D9078" s="64">
        <f t="shared" si="1049"/>
        <v>1.2508054939877304E-2</v>
      </c>
      <c r="E9078" s="13">
        <f t="shared" si="1050"/>
        <v>0.60038663711411056</v>
      </c>
      <c r="F9078">
        <v>0.27</v>
      </c>
      <c r="G9078">
        <v>0.27</v>
      </c>
      <c r="H9078" s="16">
        <f t="shared" si="1044"/>
        <v>0.66519309222201672</v>
      </c>
      <c r="I9078" s="16">
        <f t="shared" si="1045"/>
        <v>7.5344683007322013</v>
      </c>
      <c r="J9078" s="48">
        <f t="shared" si="1046"/>
        <v>1.3562042941317963E-2</v>
      </c>
      <c r="K9078" s="16"/>
      <c r="L9078" s="15"/>
      <c r="M9078" s="16">
        <f t="shared" si="1047"/>
        <v>8.3202717431398541E-3</v>
      </c>
      <c r="N9078" s="16"/>
      <c r="O9078" s="16"/>
      <c r="P9078" s="16"/>
    </row>
    <row r="9079" spans="1:16" ht="15.75" x14ac:dyDescent="0.25">
      <c r="A9079" s="14">
        <v>41447.104166666664</v>
      </c>
      <c r="B9079" s="15">
        <v>0.4</v>
      </c>
      <c r="C9079" s="12">
        <f t="shared" si="1048"/>
        <v>11.326738640000002</v>
      </c>
      <c r="D9079" s="64">
        <f t="shared" si="1049"/>
        <v>1.2508054939877304E-2</v>
      </c>
      <c r="E9079" s="13">
        <f t="shared" si="1050"/>
        <v>0.60038663711411056</v>
      </c>
      <c r="F9079">
        <v>0.22</v>
      </c>
      <c r="G9079">
        <v>0.22</v>
      </c>
      <c r="H9079" s="16">
        <f t="shared" si="1044"/>
        <v>0.54423374798206403</v>
      </c>
      <c r="I9079" s="16">
        <f t="shared" si="1045"/>
        <v>6.164393422460468</v>
      </c>
      <c r="J9079" s="48">
        <f t="shared" si="1046"/>
        <v>1.1095908160428842E-2</v>
      </c>
      <c r="K9079" s="16"/>
      <c r="L9079" s="15"/>
      <c r="M9079" s="16">
        <f t="shared" si="1047"/>
        <v>6.8073056198949952E-3</v>
      </c>
      <c r="N9079" s="16"/>
      <c r="O9079" s="16"/>
      <c r="P9079" s="16"/>
    </row>
    <row r="9080" spans="1:16" ht="15.75" x14ac:dyDescent="0.25">
      <c r="A9080" s="14">
        <v>41447.125</v>
      </c>
      <c r="B9080" s="15">
        <v>0.4</v>
      </c>
      <c r="C9080" s="12">
        <f t="shared" si="1048"/>
        <v>11.326738640000002</v>
      </c>
      <c r="D9080" s="64">
        <f t="shared" si="1049"/>
        <v>1.2508054939877304E-2</v>
      </c>
      <c r="E9080" s="13">
        <f t="shared" si="1050"/>
        <v>0.60038663711411056</v>
      </c>
      <c r="F9080">
        <v>0.2</v>
      </c>
      <c r="G9080">
        <v>0.2</v>
      </c>
      <c r="H9080" s="16">
        <f t="shared" si="1044"/>
        <v>0.49570196155029267</v>
      </c>
      <c r="I9080" s="16">
        <f t="shared" si="1045"/>
        <v>5.6146865618154953</v>
      </c>
      <c r="J9080" s="48">
        <f t="shared" si="1046"/>
        <v>1.010643581126789E-2</v>
      </c>
      <c r="K9080" s="16"/>
      <c r="L9080" s="15"/>
      <c r="M9080" s="16">
        <f t="shared" si="1047"/>
        <v>6.2002673688760068E-3</v>
      </c>
      <c r="N9080" s="16"/>
      <c r="O9080" s="16"/>
      <c r="P9080" s="16"/>
    </row>
    <row r="9081" spans="1:16" ht="15.75" x14ac:dyDescent="0.25">
      <c r="A9081" s="14">
        <v>41447.145833333336</v>
      </c>
      <c r="B9081" s="15">
        <v>0.4</v>
      </c>
      <c r="C9081" s="12">
        <f t="shared" si="1048"/>
        <v>11.326738640000002</v>
      </c>
      <c r="D9081" s="64">
        <f t="shared" si="1049"/>
        <v>1.2508054939877304E-2</v>
      </c>
      <c r="E9081" s="13">
        <f t="shared" si="1050"/>
        <v>0.60038663711411056</v>
      </c>
      <c r="F9081">
        <v>0.17</v>
      </c>
      <c r="G9081">
        <v>0.17</v>
      </c>
      <c r="H9081" s="16">
        <f t="shared" si="1044"/>
        <v>0.42271843167317363</v>
      </c>
      <c r="I9081" s="16">
        <f t="shared" si="1045"/>
        <v>4.7880211938727362</v>
      </c>
      <c r="J9081" s="48">
        <f t="shared" si="1046"/>
        <v>8.618438148970925E-3</v>
      </c>
      <c r="K9081" s="16"/>
      <c r="L9081" s="15"/>
      <c r="M9081" s="16">
        <f t="shared" si="1047"/>
        <v>5.2873853674668255E-3</v>
      </c>
      <c r="N9081" s="16"/>
      <c r="O9081" s="16"/>
      <c r="P9081" s="16"/>
    </row>
    <row r="9082" spans="1:16" ht="15.75" x14ac:dyDescent="0.25">
      <c r="A9082" s="14">
        <v>41447.166666666664</v>
      </c>
      <c r="B9082" s="15">
        <v>0.4</v>
      </c>
      <c r="C9082" s="12">
        <f t="shared" si="1048"/>
        <v>11.326738640000002</v>
      </c>
      <c r="D9082" s="64">
        <f t="shared" si="1049"/>
        <v>1.2508054939877304E-2</v>
      </c>
      <c r="E9082" s="13">
        <f t="shared" si="1050"/>
        <v>0.60038663711411056</v>
      </c>
      <c r="F9082">
        <v>0.15</v>
      </c>
      <c r="G9082">
        <v>0.15</v>
      </c>
      <c r="H9082" s="16">
        <f t="shared" ref="H9082:H9145" si="1051" xml:space="preserve"> 2.4*(G9082^0.98)</f>
        <v>0.37392170521269935</v>
      </c>
      <c r="I9082" s="16">
        <f t="shared" ref="I9082:I9145" si="1052">C9082*H9082</f>
        <v>4.2353134267673722</v>
      </c>
      <c r="J9082" s="48">
        <f t="shared" ref="J9082:J9145" si="1053">I9082*1800*10^-6</f>
        <v>7.6235641681812703E-3</v>
      </c>
      <c r="K9082" s="16"/>
      <c r="L9082" s="15"/>
      <c r="M9082" s="16">
        <f t="shared" ref="M9082:M9145" si="1054">J9082/1.63</f>
        <v>4.67703323201305E-3</v>
      </c>
      <c r="N9082" s="16"/>
      <c r="O9082" s="16"/>
      <c r="P9082" s="16"/>
    </row>
    <row r="9083" spans="1:16" ht="15.75" x14ac:dyDescent="0.25">
      <c r="A9083" s="14">
        <v>41447.1875</v>
      </c>
      <c r="B9083" s="15">
        <v>0.4</v>
      </c>
      <c r="C9083" s="12">
        <f t="shared" si="1048"/>
        <v>11.326738640000002</v>
      </c>
      <c r="D9083" s="64">
        <f t="shared" si="1049"/>
        <v>1.2508054939877304E-2</v>
      </c>
      <c r="E9083" s="13">
        <f t="shared" si="1050"/>
        <v>0.60038663711411056</v>
      </c>
      <c r="F9083">
        <v>0.51</v>
      </c>
      <c r="G9083">
        <v>0.51</v>
      </c>
      <c r="H9083" s="16">
        <f t="shared" si="1051"/>
        <v>1.2405949651573525</v>
      </c>
      <c r="I9083" s="16">
        <f t="shared" si="1052"/>
        <v>14.051894928437241</v>
      </c>
      <c r="J9083" s="48">
        <f t="shared" si="1053"/>
        <v>2.5293410871187031E-2</v>
      </c>
      <c r="K9083" s="16"/>
      <c r="L9083" s="15"/>
      <c r="M9083" s="16">
        <f t="shared" si="1054"/>
        <v>1.5517429982323333E-2</v>
      </c>
      <c r="N9083" s="16"/>
      <c r="O9083" s="16"/>
      <c r="P9083" s="16"/>
    </row>
    <row r="9084" spans="1:16" ht="15.75" x14ac:dyDescent="0.25">
      <c r="A9084" s="14">
        <v>41447.208333333336</v>
      </c>
      <c r="B9084" s="15">
        <v>0.4</v>
      </c>
      <c r="C9084" s="12">
        <f t="shared" si="1048"/>
        <v>11.326738640000002</v>
      </c>
      <c r="D9084" s="64">
        <f t="shared" si="1049"/>
        <v>1.2508054939877304E-2</v>
      </c>
      <c r="E9084" s="13">
        <f t="shared" si="1050"/>
        <v>0.60038663711411056</v>
      </c>
      <c r="F9084">
        <v>0.16</v>
      </c>
      <c r="G9084">
        <v>0.16</v>
      </c>
      <c r="H9084" s="16">
        <f t="shared" si="1051"/>
        <v>0.39833532746079287</v>
      </c>
      <c r="I9084" s="16">
        <f t="shared" si="1052"/>
        <v>4.5118401452272163</v>
      </c>
      <c r="J9084" s="48">
        <f t="shared" si="1053"/>
        <v>8.1213122614089903E-3</v>
      </c>
      <c r="K9084" s="16"/>
      <c r="L9084" s="15"/>
      <c r="M9084" s="16">
        <f t="shared" si="1054"/>
        <v>4.9824001603736142E-3</v>
      </c>
      <c r="N9084" s="16"/>
      <c r="O9084" s="16"/>
      <c r="P9084" s="16"/>
    </row>
    <row r="9085" spans="1:16" ht="15.75" x14ac:dyDescent="0.25">
      <c r="A9085" s="14">
        <v>41447.229166666664</v>
      </c>
      <c r="B9085" s="15">
        <v>0.4</v>
      </c>
      <c r="C9085" s="12">
        <f t="shared" si="1048"/>
        <v>11.326738640000002</v>
      </c>
      <c r="D9085" s="64">
        <f t="shared" si="1049"/>
        <v>1.2508054939877304E-2</v>
      </c>
      <c r="E9085" s="13">
        <f t="shared" si="1050"/>
        <v>0.60038663711411056</v>
      </c>
      <c r="F9085">
        <v>0.17</v>
      </c>
      <c r="G9085">
        <v>0.17</v>
      </c>
      <c r="H9085" s="16">
        <f t="shared" si="1051"/>
        <v>0.42271843167317363</v>
      </c>
      <c r="I9085" s="16">
        <f t="shared" si="1052"/>
        <v>4.7880211938727362</v>
      </c>
      <c r="J9085" s="48">
        <f t="shared" si="1053"/>
        <v>8.618438148970925E-3</v>
      </c>
      <c r="K9085" s="16"/>
      <c r="L9085" s="15"/>
      <c r="M9085" s="16">
        <f t="shared" si="1054"/>
        <v>5.2873853674668255E-3</v>
      </c>
      <c r="N9085" s="16"/>
      <c r="O9085" s="16"/>
      <c r="P9085" s="16"/>
    </row>
    <row r="9086" spans="1:16" ht="15.75" x14ac:dyDescent="0.25">
      <c r="A9086" s="14">
        <v>41447.25</v>
      </c>
      <c r="B9086" s="15">
        <v>0.4</v>
      </c>
      <c r="C9086" s="12">
        <f t="shared" si="1048"/>
        <v>11.326738640000002</v>
      </c>
      <c r="D9086" s="64">
        <f t="shared" si="1049"/>
        <v>1.2508054939877304E-2</v>
      </c>
      <c r="E9086" s="13">
        <f t="shared" si="1050"/>
        <v>0.60038663711411056</v>
      </c>
      <c r="F9086">
        <v>0.23</v>
      </c>
      <c r="G9086">
        <v>0.23</v>
      </c>
      <c r="H9086" s="16">
        <f t="shared" si="1051"/>
        <v>0.56846603455393363</v>
      </c>
      <c r="I9086" s="16">
        <f t="shared" si="1052"/>
        <v>6.4388661991096168</v>
      </c>
      <c r="J9086" s="48">
        <f t="shared" si="1053"/>
        <v>1.158995915839731E-2</v>
      </c>
      <c r="K9086" s="16"/>
      <c r="L9086" s="15"/>
      <c r="M9086" s="16">
        <f t="shared" si="1054"/>
        <v>7.1104043916547918E-3</v>
      </c>
      <c r="N9086" s="16"/>
      <c r="O9086" s="16"/>
      <c r="P9086" s="16"/>
    </row>
    <row r="9087" spans="1:16" ht="15.75" x14ac:dyDescent="0.25">
      <c r="A9087" s="14">
        <v>41447.270833333336</v>
      </c>
      <c r="B9087" s="15">
        <v>0.37</v>
      </c>
      <c r="C9087" s="12">
        <f t="shared" si="1048"/>
        <v>10.477233242000001</v>
      </c>
      <c r="D9087" s="64">
        <f t="shared" si="1049"/>
        <v>1.1569950819386502E-2</v>
      </c>
      <c r="E9087" s="13">
        <f t="shared" si="1050"/>
        <v>0.55535763933055216</v>
      </c>
      <c r="F9087">
        <v>0.31</v>
      </c>
      <c r="G9087">
        <v>0.31</v>
      </c>
      <c r="H9087" s="16">
        <f t="shared" si="1051"/>
        <v>0.76163291019796986</v>
      </c>
      <c r="I9087" s="16">
        <f t="shared" si="1052"/>
        <v>7.9798056449273709</v>
      </c>
      <c r="J9087" s="48">
        <f t="shared" si="1053"/>
        <v>1.4363650160869266E-2</v>
      </c>
      <c r="K9087" s="16"/>
      <c r="L9087" s="15"/>
      <c r="M9087" s="16">
        <f t="shared" si="1054"/>
        <v>8.8120553134167275E-3</v>
      </c>
      <c r="N9087" s="16"/>
      <c r="O9087" s="16"/>
      <c r="P9087" s="16"/>
    </row>
    <row r="9088" spans="1:16" ht="15.75" x14ac:dyDescent="0.25">
      <c r="A9088" s="14">
        <v>41447.291666666664</v>
      </c>
      <c r="B9088" s="15">
        <v>0.4</v>
      </c>
      <c r="C9088" s="12">
        <f t="shared" si="1048"/>
        <v>11.326738640000002</v>
      </c>
      <c r="D9088" s="64">
        <f t="shared" si="1049"/>
        <v>1.2508054939877304E-2</v>
      </c>
      <c r="E9088" s="13">
        <f t="shared" si="1050"/>
        <v>0.60038663711411056</v>
      </c>
      <c r="F9088">
        <v>0.14000000000000001</v>
      </c>
      <c r="G9088">
        <v>0.14000000000000001</v>
      </c>
      <c r="H9088" s="16">
        <f t="shared" si="1051"/>
        <v>0.34947548532796596</v>
      </c>
      <c r="I9088" s="16">
        <f t="shared" si="1052"/>
        <v>3.9584174833970258</v>
      </c>
      <c r="J9088" s="48">
        <f t="shared" si="1053"/>
        <v>7.1251514701146457E-3</v>
      </c>
      <c r="K9088" s="16"/>
      <c r="L9088" s="15"/>
      <c r="M9088" s="16">
        <f t="shared" si="1054"/>
        <v>4.3712585706224827E-3</v>
      </c>
      <c r="N9088" s="16"/>
      <c r="O9088" s="16"/>
      <c r="P9088" s="16"/>
    </row>
    <row r="9089" spans="1:16" ht="15.75" x14ac:dyDescent="0.25">
      <c r="A9089" s="14">
        <v>41447.3125</v>
      </c>
      <c r="B9089" s="15">
        <v>0.37</v>
      </c>
      <c r="C9089" s="12">
        <f t="shared" si="1048"/>
        <v>10.477233242000001</v>
      </c>
      <c r="D9089" s="64">
        <f t="shared" si="1049"/>
        <v>1.1569950819386502E-2</v>
      </c>
      <c r="E9089" s="13">
        <f t="shared" si="1050"/>
        <v>0.55535763933055216</v>
      </c>
      <c r="F9089">
        <v>0.2</v>
      </c>
      <c r="G9089">
        <v>0.2</v>
      </c>
      <c r="H9089" s="16">
        <f t="shared" si="1051"/>
        <v>0.49570196155029267</v>
      </c>
      <c r="I9089" s="16">
        <f t="shared" si="1052"/>
        <v>5.1935850696793322</v>
      </c>
      <c r="J9089" s="48">
        <f t="shared" si="1053"/>
        <v>9.3484531254227985E-3</v>
      </c>
      <c r="K9089" s="16"/>
      <c r="L9089" s="15"/>
      <c r="M9089" s="16">
        <f t="shared" si="1054"/>
        <v>5.7352473162103059E-3</v>
      </c>
      <c r="N9089" s="16"/>
      <c r="O9089" s="16"/>
      <c r="P9089" s="16"/>
    </row>
    <row r="9090" spans="1:16" ht="15.75" x14ac:dyDescent="0.25">
      <c r="A9090" s="14">
        <v>41447.333333333336</v>
      </c>
      <c r="B9090" s="15">
        <v>0.4</v>
      </c>
      <c r="C9090" s="12">
        <f t="shared" si="1048"/>
        <v>11.326738640000002</v>
      </c>
      <c r="D9090" s="64">
        <f t="shared" si="1049"/>
        <v>1.2508054939877304E-2</v>
      </c>
      <c r="E9090" s="13">
        <f t="shared" si="1050"/>
        <v>0.60038663711411056</v>
      </c>
      <c r="F9090">
        <v>0.42</v>
      </c>
      <c r="G9090">
        <v>0.42</v>
      </c>
      <c r="H9090" s="16">
        <f t="shared" si="1051"/>
        <v>1.0256414082246679</v>
      </c>
      <c r="I9090" s="16">
        <f t="shared" si="1052"/>
        <v>11.617172169322362</v>
      </c>
      <c r="J9090" s="48">
        <f t="shared" si="1053"/>
        <v>2.0910909904780253E-2</v>
      </c>
      <c r="K9090" s="16"/>
      <c r="L9090" s="15"/>
      <c r="M9090" s="16">
        <f t="shared" si="1054"/>
        <v>1.2828779082687272E-2</v>
      </c>
      <c r="N9090" s="16"/>
      <c r="O9090" s="16"/>
      <c r="P9090" s="16"/>
    </row>
    <row r="9091" spans="1:16" ht="15.75" x14ac:dyDescent="0.25">
      <c r="A9091" s="14">
        <v>41447.354166666664</v>
      </c>
      <c r="B9091" s="15">
        <v>0.4</v>
      </c>
      <c r="C9091" s="12">
        <f t="shared" si="1048"/>
        <v>11.326738640000002</v>
      </c>
      <c r="D9091" s="64">
        <f t="shared" si="1049"/>
        <v>1.2508054939877304E-2</v>
      </c>
      <c r="E9091" s="13">
        <f t="shared" si="1050"/>
        <v>0.60038663711411056</v>
      </c>
      <c r="F9091">
        <v>0.19</v>
      </c>
      <c r="G9091">
        <v>0.19</v>
      </c>
      <c r="H9091" s="16">
        <f t="shared" si="1051"/>
        <v>0.47140020890038514</v>
      </c>
      <c r="I9091" s="16">
        <f t="shared" si="1052"/>
        <v>5.3394269610560654</v>
      </c>
      <c r="J9091" s="48">
        <f t="shared" si="1053"/>
        <v>9.6109685299009175E-3</v>
      </c>
      <c r="K9091" s="16"/>
      <c r="L9091" s="15"/>
      <c r="M9091" s="16">
        <f t="shared" si="1054"/>
        <v>5.8962997115956555E-3</v>
      </c>
      <c r="N9091" s="16"/>
      <c r="O9091" s="16"/>
      <c r="P9091" s="16"/>
    </row>
    <row r="9092" spans="1:16" ht="15.75" x14ac:dyDescent="0.25">
      <c r="A9092" s="14">
        <v>41447.375</v>
      </c>
      <c r="B9092" s="15">
        <v>0.37</v>
      </c>
      <c r="C9092" s="12">
        <f t="shared" si="1048"/>
        <v>10.477233242000001</v>
      </c>
      <c r="D9092" s="64">
        <f t="shared" si="1049"/>
        <v>1.1569950819386502E-2</v>
      </c>
      <c r="E9092" s="13">
        <f t="shared" si="1050"/>
        <v>0.55535763933055216</v>
      </c>
      <c r="F9092">
        <v>0.21</v>
      </c>
      <c r="G9092">
        <v>0.21</v>
      </c>
      <c r="H9092" s="16">
        <f t="shared" si="1051"/>
        <v>0.51997941436729844</v>
      </c>
      <c r="I9092" s="16">
        <f t="shared" si="1052"/>
        <v>5.4479456053647519</v>
      </c>
      <c r="J9092" s="48">
        <f t="shared" si="1053"/>
        <v>9.8063020896565541E-3</v>
      </c>
      <c r="K9092" s="16"/>
      <c r="L9092" s="15"/>
      <c r="M9092" s="16">
        <f t="shared" si="1054"/>
        <v>6.0161362513230397E-3</v>
      </c>
      <c r="N9092" s="16"/>
      <c r="O9092" s="16"/>
      <c r="P9092" s="16"/>
    </row>
    <row r="9093" spans="1:16" ht="15.75" x14ac:dyDescent="0.25">
      <c r="A9093" s="14">
        <v>41447.395833333336</v>
      </c>
      <c r="B9093" s="15">
        <v>0.37</v>
      </c>
      <c r="C9093" s="12">
        <f t="shared" si="1048"/>
        <v>10.477233242000001</v>
      </c>
      <c r="D9093" s="64">
        <f t="shared" si="1049"/>
        <v>1.1569950819386502E-2</v>
      </c>
      <c r="E9093" s="13">
        <f t="shared" si="1050"/>
        <v>0.55535763933055216</v>
      </c>
      <c r="F9093">
        <v>0.28999999999999998</v>
      </c>
      <c r="G9093">
        <v>0.28999999999999998</v>
      </c>
      <c r="H9093" s="16">
        <f t="shared" si="1051"/>
        <v>0.71344628299073742</v>
      </c>
      <c r="I9093" s="16">
        <f t="shared" si="1052"/>
        <v>7.4749431125318937</v>
      </c>
      <c r="J9093" s="48">
        <f t="shared" si="1053"/>
        <v>1.3454897602557407E-2</v>
      </c>
      <c r="K9093" s="16"/>
      <c r="L9093" s="15"/>
      <c r="M9093" s="16">
        <f t="shared" si="1054"/>
        <v>8.2545384064769377E-3</v>
      </c>
      <c r="N9093" s="16"/>
      <c r="O9093" s="16"/>
      <c r="P9093" s="16"/>
    </row>
    <row r="9094" spans="1:16" ht="15.75" x14ac:dyDescent="0.25">
      <c r="A9094" s="14">
        <v>41447.416666666664</v>
      </c>
      <c r="B9094" s="15">
        <v>0.34</v>
      </c>
      <c r="C9094" s="12">
        <f t="shared" si="1048"/>
        <v>9.6277278440000007</v>
      </c>
      <c r="D9094" s="64">
        <f t="shared" si="1049"/>
        <v>1.0631846698895706E-2</v>
      </c>
      <c r="E9094" s="13">
        <f t="shared" si="1050"/>
        <v>0.51032864154699398</v>
      </c>
      <c r="F9094">
        <v>0.18</v>
      </c>
      <c r="G9094">
        <v>0.18</v>
      </c>
      <c r="H9094" s="16">
        <f t="shared" si="1051"/>
        <v>0.44707285003573338</v>
      </c>
      <c r="I9094" s="16">
        <f t="shared" si="1052"/>
        <v>4.3042957265854671</v>
      </c>
      <c r="J9094" s="48">
        <f t="shared" si="1053"/>
        <v>7.7477323078538407E-3</v>
      </c>
      <c r="K9094" s="16"/>
      <c r="L9094" s="15"/>
      <c r="M9094" s="16">
        <f t="shared" si="1054"/>
        <v>4.7532100048183071E-3</v>
      </c>
      <c r="N9094" s="16"/>
      <c r="O9094" s="16"/>
      <c r="P9094" s="16"/>
    </row>
    <row r="9095" spans="1:16" ht="15.75" x14ac:dyDescent="0.25">
      <c r="A9095" s="14">
        <v>41447.4375</v>
      </c>
      <c r="B9095" s="15">
        <v>0.4</v>
      </c>
      <c r="C9095" s="12">
        <f t="shared" si="1048"/>
        <v>11.326738640000002</v>
      </c>
      <c r="D9095" s="64">
        <f t="shared" si="1049"/>
        <v>1.2508054939877304E-2</v>
      </c>
      <c r="E9095" s="13">
        <f t="shared" si="1050"/>
        <v>0.60038663711411056</v>
      </c>
      <c r="F9095">
        <v>0.17</v>
      </c>
      <c r="G9095">
        <v>0.17</v>
      </c>
      <c r="H9095" s="16">
        <f t="shared" si="1051"/>
        <v>0.42271843167317363</v>
      </c>
      <c r="I9095" s="16">
        <f t="shared" si="1052"/>
        <v>4.7880211938727362</v>
      </c>
      <c r="J9095" s="48">
        <f t="shared" si="1053"/>
        <v>8.618438148970925E-3</v>
      </c>
      <c r="K9095" s="16"/>
      <c r="L9095" s="15"/>
      <c r="M9095" s="16">
        <f t="shared" si="1054"/>
        <v>5.2873853674668255E-3</v>
      </c>
      <c r="N9095" s="16"/>
      <c r="O9095" s="16"/>
      <c r="P9095" s="16"/>
    </row>
    <row r="9096" spans="1:16" ht="15.75" x14ac:dyDescent="0.25">
      <c r="A9096" s="14">
        <v>41447.458333333336</v>
      </c>
      <c r="B9096" s="15">
        <v>0.37</v>
      </c>
      <c r="C9096" s="12">
        <f t="shared" si="1048"/>
        <v>10.477233242000001</v>
      </c>
      <c r="D9096" s="64">
        <f t="shared" si="1049"/>
        <v>1.1569950819386502E-2</v>
      </c>
      <c r="E9096" s="13">
        <f t="shared" si="1050"/>
        <v>0.55535763933055216</v>
      </c>
      <c r="F9096">
        <v>0.17</v>
      </c>
      <c r="G9096">
        <v>0.17</v>
      </c>
      <c r="H9096" s="16">
        <f t="shared" si="1051"/>
        <v>0.42271843167317363</v>
      </c>
      <c r="I9096" s="16">
        <f t="shared" si="1052"/>
        <v>4.4289196043322807</v>
      </c>
      <c r="J9096" s="48">
        <f t="shared" si="1053"/>
        <v>7.9720552877981053E-3</v>
      </c>
      <c r="K9096" s="16"/>
      <c r="L9096" s="15"/>
      <c r="M9096" s="16">
        <f t="shared" si="1054"/>
        <v>4.8908314649068136E-3</v>
      </c>
      <c r="N9096" s="16"/>
      <c r="O9096" s="16"/>
      <c r="P9096" s="16"/>
    </row>
    <row r="9097" spans="1:16" ht="15.75" x14ac:dyDescent="0.25">
      <c r="A9097" s="14">
        <v>41447.479166666664</v>
      </c>
      <c r="B9097" s="15">
        <v>0.4</v>
      </c>
      <c r="C9097" s="12">
        <f t="shared" si="1048"/>
        <v>11.326738640000002</v>
      </c>
      <c r="D9097" s="64">
        <f t="shared" si="1049"/>
        <v>1.2508054939877304E-2</v>
      </c>
      <c r="E9097" s="13">
        <f t="shared" si="1050"/>
        <v>0.60038663711411056</v>
      </c>
      <c r="F9097">
        <v>0.11</v>
      </c>
      <c r="G9097">
        <v>0.11</v>
      </c>
      <c r="H9097" s="16">
        <f t="shared" si="1051"/>
        <v>0.27591548399403582</v>
      </c>
      <c r="I9097" s="16">
        <f t="shared" si="1052"/>
        <v>3.1252225739295474</v>
      </c>
      <c r="J9097" s="48">
        <f t="shared" si="1053"/>
        <v>5.625400633073185E-3</v>
      </c>
      <c r="K9097" s="16"/>
      <c r="L9097" s="15"/>
      <c r="M9097" s="16">
        <f t="shared" si="1054"/>
        <v>3.4511660325602365E-3</v>
      </c>
      <c r="N9097" s="16"/>
      <c r="O9097" s="16"/>
      <c r="P9097" s="16"/>
    </row>
    <row r="9098" spans="1:16" ht="15.75" x14ac:dyDescent="0.25">
      <c r="A9098" s="14">
        <v>41447.5</v>
      </c>
      <c r="B9098" s="15">
        <v>0.37</v>
      </c>
      <c r="C9098" s="12">
        <f t="shared" si="1048"/>
        <v>10.477233242000001</v>
      </c>
      <c r="D9098" s="64">
        <f t="shared" si="1049"/>
        <v>1.1569950819386502E-2</v>
      </c>
      <c r="E9098" s="13">
        <f t="shared" si="1050"/>
        <v>0.55535763933055216</v>
      </c>
      <c r="F9098">
        <v>0.08</v>
      </c>
      <c r="G9098">
        <v>0.08</v>
      </c>
      <c r="H9098" s="16">
        <f t="shared" si="1051"/>
        <v>0.20194794070706823</v>
      </c>
      <c r="I9098" s="16">
        <f t="shared" si="1052"/>
        <v>2.1158556775295403</v>
      </c>
      <c r="J9098" s="48">
        <f t="shared" si="1053"/>
        <v>3.8085402195531721E-3</v>
      </c>
      <c r="K9098" s="16"/>
      <c r="L9098" s="15"/>
      <c r="M9098" s="16">
        <f t="shared" si="1054"/>
        <v>2.3365277420571611E-3</v>
      </c>
      <c r="N9098" s="16"/>
      <c r="O9098" s="16"/>
      <c r="P9098" s="16"/>
    </row>
    <row r="9099" spans="1:16" ht="15.75" x14ac:dyDescent="0.25">
      <c r="A9099" s="14">
        <v>41447.520833333336</v>
      </c>
      <c r="B9099" s="15">
        <v>0.37</v>
      </c>
      <c r="C9099" s="12">
        <f t="shared" si="1048"/>
        <v>10.477233242000001</v>
      </c>
      <c r="D9099" s="64">
        <f t="shared" si="1049"/>
        <v>1.1569950819386502E-2</v>
      </c>
      <c r="E9099" s="13">
        <f t="shared" si="1050"/>
        <v>0.55535763933055216</v>
      </c>
      <c r="F9099">
        <v>0.21</v>
      </c>
      <c r="G9099">
        <v>0.21</v>
      </c>
      <c r="H9099" s="16">
        <f t="shared" si="1051"/>
        <v>0.51997941436729844</v>
      </c>
      <c r="I9099" s="16">
        <f t="shared" si="1052"/>
        <v>5.4479456053647519</v>
      </c>
      <c r="J9099" s="48">
        <f t="shared" si="1053"/>
        <v>9.8063020896565541E-3</v>
      </c>
      <c r="K9099" s="16"/>
      <c r="L9099" s="15"/>
      <c r="M9099" s="16">
        <f t="shared" si="1054"/>
        <v>6.0161362513230397E-3</v>
      </c>
      <c r="N9099" s="16"/>
      <c r="O9099" s="16"/>
      <c r="P9099" s="16"/>
    </row>
    <row r="9100" spans="1:16" ht="15.75" x14ac:dyDescent="0.25">
      <c r="A9100" s="14">
        <v>41447.541666666664</v>
      </c>
      <c r="B9100" s="15">
        <v>0.37</v>
      </c>
      <c r="C9100" s="12">
        <f t="shared" si="1048"/>
        <v>10.477233242000001</v>
      </c>
      <c r="D9100" s="64">
        <f t="shared" si="1049"/>
        <v>1.1569950819386502E-2</v>
      </c>
      <c r="E9100" s="13">
        <f t="shared" si="1050"/>
        <v>0.55535763933055216</v>
      </c>
      <c r="F9100">
        <v>0.31</v>
      </c>
      <c r="G9100">
        <v>0.31</v>
      </c>
      <c r="H9100" s="16">
        <f t="shared" si="1051"/>
        <v>0.76163291019796986</v>
      </c>
      <c r="I9100" s="16">
        <f t="shared" si="1052"/>
        <v>7.9798056449273709</v>
      </c>
      <c r="J9100" s="48">
        <f t="shared" si="1053"/>
        <v>1.4363650160869266E-2</v>
      </c>
      <c r="K9100" s="16"/>
      <c r="L9100" s="15"/>
      <c r="M9100" s="16">
        <f t="shared" si="1054"/>
        <v>8.8120553134167275E-3</v>
      </c>
      <c r="N9100" s="16"/>
      <c r="O9100" s="16"/>
      <c r="P9100" s="16"/>
    </row>
    <row r="9101" spans="1:16" ht="15.75" x14ac:dyDescent="0.25">
      <c r="A9101" s="14">
        <v>41447.5625</v>
      </c>
      <c r="B9101" s="15">
        <v>0.37</v>
      </c>
      <c r="C9101" s="12">
        <f t="shared" si="1048"/>
        <v>10.477233242000001</v>
      </c>
      <c r="D9101" s="64">
        <f t="shared" si="1049"/>
        <v>1.1569950819386502E-2</v>
      </c>
      <c r="E9101" s="13">
        <f t="shared" si="1050"/>
        <v>0.55535763933055216</v>
      </c>
      <c r="F9101">
        <v>0.17</v>
      </c>
      <c r="G9101">
        <v>0.17</v>
      </c>
      <c r="H9101" s="16">
        <f t="shared" si="1051"/>
        <v>0.42271843167317363</v>
      </c>
      <c r="I9101" s="16">
        <f t="shared" si="1052"/>
        <v>4.4289196043322807</v>
      </c>
      <c r="J9101" s="48">
        <f t="shared" si="1053"/>
        <v>7.9720552877981053E-3</v>
      </c>
      <c r="K9101" s="16"/>
      <c r="L9101" s="15"/>
      <c r="M9101" s="16">
        <f t="shared" si="1054"/>
        <v>4.8908314649068136E-3</v>
      </c>
      <c r="N9101" s="16"/>
      <c r="O9101" s="16"/>
      <c r="P9101" s="16"/>
    </row>
    <row r="9102" spans="1:16" ht="15.75" x14ac:dyDescent="0.25">
      <c r="A9102" s="14">
        <v>41447.583333333336</v>
      </c>
      <c r="B9102" s="15">
        <v>0.37</v>
      </c>
      <c r="C9102" s="12">
        <f t="shared" si="1048"/>
        <v>10.477233242000001</v>
      </c>
      <c r="D9102" s="64">
        <f t="shared" si="1049"/>
        <v>1.1569950819386502E-2</v>
      </c>
      <c r="E9102" s="13">
        <f t="shared" si="1050"/>
        <v>0.55535763933055216</v>
      </c>
      <c r="F9102">
        <v>0.22</v>
      </c>
      <c r="G9102">
        <v>0.22</v>
      </c>
      <c r="H9102" s="16">
        <f t="shared" si="1051"/>
        <v>0.54423374798206403</v>
      </c>
      <c r="I9102" s="16">
        <f t="shared" si="1052"/>
        <v>5.7020639157759323</v>
      </c>
      <c r="J9102" s="48">
        <f t="shared" si="1053"/>
        <v>1.0263715048396677E-2</v>
      </c>
      <c r="K9102" s="16"/>
      <c r="L9102" s="15"/>
      <c r="M9102" s="16">
        <f t="shared" si="1054"/>
        <v>6.2967576984028694E-3</v>
      </c>
      <c r="N9102" s="16"/>
      <c r="O9102" s="16"/>
      <c r="P9102" s="16"/>
    </row>
    <row r="9103" spans="1:16" ht="15.75" x14ac:dyDescent="0.25">
      <c r="A9103" s="14">
        <v>41447.604166666664</v>
      </c>
      <c r="B9103" s="15">
        <v>0.34</v>
      </c>
      <c r="C9103" s="12">
        <f t="shared" si="1048"/>
        <v>9.6277278440000007</v>
      </c>
      <c r="D9103" s="64">
        <f t="shared" si="1049"/>
        <v>1.0631846698895706E-2</v>
      </c>
      <c r="E9103" s="13">
        <f t="shared" si="1050"/>
        <v>0.51032864154699398</v>
      </c>
      <c r="F9103">
        <v>0.3</v>
      </c>
      <c r="G9103">
        <v>0.3</v>
      </c>
      <c r="H9103" s="16">
        <f t="shared" si="1051"/>
        <v>0.73754762920137795</v>
      </c>
      <c r="I9103" s="16">
        <f t="shared" si="1052"/>
        <v>7.1009078459382948</v>
      </c>
      <c r="J9103" s="48">
        <f t="shared" si="1053"/>
        <v>1.278163412268893E-2</v>
      </c>
      <c r="K9103" s="16"/>
      <c r="L9103" s="15"/>
      <c r="M9103" s="16">
        <f t="shared" si="1054"/>
        <v>7.8414933268030253E-3</v>
      </c>
      <c r="N9103" s="16"/>
      <c r="O9103" s="16"/>
      <c r="P9103" s="16"/>
    </row>
    <row r="9104" spans="1:16" ht="15.75" x14ac:dyDescent="0.25">
      <c r="A9104" s="14">
        <v>41447.625</v>
      </c>
      <c r="B9104" s="15">
        <v>0.34</v>
      </c>
      <c r="C9104" s="12">
        <f t="shared" si="1048"/>
        <v>9.6277278440000007</v>
      </c>
      <c r="D9104" s="64">
        <f t="shared" si="1049"/>
        <v>1.0631846698895706E-2</v>
      </c>
      <c r="E9104" s="13">
        <f t="shared" si="1050"/>
        <v>0.51032864154699398</v>
      </c>
      <c r="F9104">
        <v>0.23</v>
      </c>
      <c r="G9104">
        <v>0.23</v>
      </c>
      <c r="H9104" s="16">
        <f t="shared" si="1051"/>
        <v>0.56846603455393363</v>
      </c>
      <c r="I9104" s="16">
        <f t="shared" si="1052"/>
        <v>5.4730362692431731</v>
      </c>
      <c r="J9104" s="48">
        <f t="shared" si="1053"/>
        <v>9.8514652846377112E-3</v>
      </c>
      <c r="K9104" s="16"/>
      <c r="L9104" s="15"/>
      <c r="M9104" s="16">
        <f t="shared" si="1054"/>
        <v>6.0438437329065715E-3</v>
      </c>
      <c r="N9104" s="16"/>
      <c r="O9104" s="16"/>
      <c r="P9104" s="16"/>
    </row>
    <row r="9105" spans="1:16" ht="15.75" x14ac:dyDescent="0.25">
      <c r="A9105" s="14">
        <v>41447.645833333336</v>
      </c>
      <c r="B9105" s="15">
        <v>0.34</v>
      </c>
      <c r="C9105" s="12">
        <f t="shared" si="1048"/>
        <v>9.6277278440000007</v>
      </c>
      <c r="D9105" s="64">
        <f t="shared" si="1049"/>
        <v>1.0631846698895706E-2</v>
      </c>
      <c r="E9105" s="13">
        <f t="shared" si="1050"/>
        <v>0.51032864154699398</v>
      </c>
      <c r="F9105">
        <v>0.28000000000000003</v>
      </c>
      <c r="G9105">
        <v>0.28000000000000003</v>
      </c>
      <c r="H9105" s="16">
        <f t="shared" si="1051"/>
        <v>0.68932830609825824</v>
      </c>
      <c r="I9105" s="16">
        <f t="shared" si="1052"/>
        <v>6.6366653262795561</v>
      </c>
      <c r="J9105" s="48">
        <f t="shared" si="1053"/>
        <v>1.1945997587303201E-2</v>
      </c>
      <c r="K9105" s="16"/>
      <c r="L9105" s="15"/>
      <c r="M9105" s="16">
        <f t="shared" si="1054"/>
        <v>7.3288328756461359E-3</v>
      </c>
      <c r="N9105" s="16"/>
      <c r="O9105" s="16"/>
      <c r="P9105" s="16"/>
    </row>
    <row r="9106" spans="1:16" ht="15.75" x14ac:dyDescent="0.25">
      <c r="A9106" s="14">
        <v>41447.666666666664</v>
      </c>
      <c r="B9106" s="15">
        <v>0.37</v>
      </c>
      <c r="C9106" s="12">
        <f t="shared" si="1048"/>
        <v>10.477233242000001</v>
      </c>
      <c r="D9106" s="64">
        <f t="shared" si="1049"/>
        <v>1.1569950819386502E-2</v>
      </c>
      <c r="E9106" s="13">
        <f t="shared" si="1050"/>
        <v>0.55535763933055216</v>
      </c>
      <c r="F9106">
        <v>0.4</v>
      </c>
      <c r="G9106">
        <v>0.4</v>
      </c>
      <c r="H9106" s="16">
        <f t="shared" si="1051"/>
        <v>0.97775497232481656</v>
      </c>
      <c r="I9106" s="16">
        <f t="shared" si="1052"/>
        <v>10.244166898572358</v>
      </c>
      <c r="J9106" s="48">
        <f t="shared" si="1053"/>
        <v>1.8439500417430244E-2</v>
      </c>
      <c r="K9106" s="16"/>
      <c r="L9106" s="15"/>
      <c r="M9106" s="16">
        <f t="shared" si="1054"/>
        <v>1.131257694320874E-2</v>
      </c>
      <c r="N9106" s="16"/>
      <c r="O9106" s="16"/>
      <c r="P9106" s="16"/>
    </row>
    <row r="9107" spans="1:16" ht="15.75" x14ac:dyDescent="0.25">
      <c r="A9107" s="14">
        <v>41447.6875</v>
      </c>
      <c r="B9107" s="15">
        <v>0.37</v>
      </c>
      <c r="C9107" s="12">
        <f t="shared" si="1048"/>
        <v>10.477233242000001</v>
      </c>
      <c r="D9107" s="64">
        <f t="shared" si="1049"/>
        <v>1.1569950819386502E-2</v>
      </c>
      <c r="E9107" s="13">
        <f t="shared" si="1050"/>
        <v>0.55535763933055216</v>
      </c>
      <c r="F9107">
        <v>0.24</v>
      </c>
      <c r="G9107">
        <v>0.24</v>
      </c>
      <c r="H9107" s="16">
        <f t="shared" si="1051"/>
        <v>0.59267725202667976</v>
      </c>
      <c r="I9107" s="16">
        <f t="shared" si="1052"/>
        <v>6.2096178067111412</v>
      </c>
      <c r="J9107" s="48">
        <f t="shared" si="1053"/>
        <v>1.1177312052080054E-2</v>
      </c>
      <c r="K9107" s="16"/>
      <c r="L9107" s="15"/>
      <c r="M9107" s="16">
        <f t="shared" si="1054"/>
        <v>6.8572466577178246E-3</v>
      </c>
      <c r="N9107" s="16"/>
      <c r="O9107" s="16"/>
      <c r="P9107" s="16"/>
    </row>
    <row r="9108" spans="1:16" ht="15.75" x14ac:dyDescent="0.25">
      <c r="A9108" s="14">
        <v>41447.708333333336</v>
      </c>
      <c r="B9108" s="15">
        <v>0.37</v>
      </c>
      <c r="C9108" s="12">
        <f t="shared" si="1048"/>
        <v>10.477233242000001</v>
      </c>
      <c r="D9108" s="64">
        <f t="shared" si="1049"/>
        <v>1.1569950819386502E-2</v>
      </c>
      <c r="E9108" s="13">
        <f t="shared" si="1050"/>
        <v>0.55535763933055216</v>
      </c>
      <c r="F9108">
        <v>0.23</v>
      </c>
      <c r="G9108">
        <v>0.23</v>
      </c>
      <c r="H9108" s="16">
        <f t="shared" si="1051"/>
        <v>0.56846603455393363</v>
      </c>
      <c r="I9108" s="16">
        <f t="shared" si="1052"/>
        <v>5.9559512341763945</v>
      </c>
      <c r="J9108" s="48">
        <f t="shared" si="1053"/>
        <v>1.0720712221517509E-2</v>
      </c>
      <c r="K9108" s="16"/>
      <c r="L9108" s="15"/>
      <c r="M9108" s="16">
        <f t="shared" si="1054"/>
        <v>6.5771240622806808E-3</v>
      </c>
      <c r="N9108" s="16"/>
      <c r="O9108" s="16"/>
      <c r="P9108" s="16"/>
    </row>
    <row r="9109" spans="1:16" ht="15.75" x14ac:dyDescent="0.25">
      <c r="A9109" s="14">
        <v>41447.729166666664</v>
      </c>
      <c r="B9109" s="15">
        <v>0.4</v>
      </c>
      <c r="C9109" s="12">
        <f t="shared" si="1048"/>
        <v>11.326738640000002</v>
      </c>
      <c r="D9109" s="64">
        <f t="shared" si="1049"/>
        <v>1.2508054939877304E-2</v>
      </c>
      <c r="E9109" s="13">
        <f t="shared" si="1050"/>
        <v>0.60038663711411056</v>
      </c>
      <c r="F9109">
        <v>0.25</v>
      </c>
      <c r="G9109">
        <v>0.25</v>
      </c>
      <c r="H9109" s="16">
        <f t="shared" si="1051"/>
        <v>0.6168682959936399</v>
      </c>
      <c r="I9109" s="16">
        <f t="shared" si="1052"/>
        <v>6.9871059640221196</v>
      </c>
      <c r="J9109" s="48">
        <f t="shared" si="1053"/>
        <v>1.2576790735239816E-2</v>
      </c>
      <c r="K9109" s="16"/>
      <c r="L9109" s="15"/>
      <c r="M9109" s="16">
        <f t="shared" si="1054"/>
        <v>7.7158225369569431E-3</v>
      </c>
      <c r="N9109" s="16"/>
      <c r="O9109" s="16"/>
      <c r="P9109" s="16"/>
    </row>
    <row r="9110" spans="1:16" ht="15.75" x14ac:dyDescent="0.25">
      <c r="A9110" s="14">
        <v>41447.75</v>
      </c>
      <c r="B9110" s="15">
        <v>0.37</v>
      </c>
      <c r="C9110" s="12">
        <f t="shared" si="1048"/>
        <v>10.477233242000001</v>
      </c>
      <c r="D9110" s="64">
        <f t="shared" si="1049"/>
        <v>1.1569950819386502E-2</v>
      </c>
      <c r="E9110" s="13">
        <f t="shared" si="1050"/>
        <v>0.55535763933055216</v>
      </c>
      <c r="F9110">
        <v>0.19</v>
      </c>
      <c r="G9110">
        <v>0.19</v>
      </c>
      <c r="H9110" s="16">
        <f t="shared" si="1051"/>
        <v>0.47140020890038514</v>
      </c>
      <c r="I9110" s="16">
        <f t="shared" si="1052"/>
        <v>4.93896993897686</v>
      </c>
      <c r="J9110" s="48">
        <f t="shared" si="1053"/>
        <v>8.8901458901583484E-3</v>
      </c>
      <c r="K9110" s="16"/>
      <c r="L9110" s="15"/>
      <c r="M9110" s="16">
        <f t="shared" si="1054"/>
        <v>5.4540772332259809E-3</v>
      </c>
      <c r="N9110" s="16"/>
      <c r="O9110" s="16"/>
      <c r="P9110" s="16"/>
    </row>
    <row r="9111" spans="1:16" ht="15.75" x14ac:dyDescent="0.25">
      <c r="A9111" s="14">
        <v>41447.770833391201</v>
      </c>
      <c r="B9111" s="15">
        <v>0.37</v>
      </c>
      <c r="C9111" s="12">
        <f t="shared" si="1048"/>
        <v>10.477233242000001</v>
      </c>
      <c r="D9111" s="64">
        <f t="shared" si="1049"/>
        <v>1.1569950819386502E-2</v>
      </c>
      <c r="E9111" s="13">
        <f t="shared" si="1050"/>
        <v>0.55535763933055216</v>
      </c>
      <c r="F9111">
        <v>0.12</v>
      </c>
      <c r="G9111">
        <v>0.12</v>
      </c>
      <c r="H9111" s="16">
        <f t="shared" si="1051"/>
        <v>0.30047535907417816</v>
      </c>
      <c r="I9111" s="16">
        <f t="shared" si="1052"/>
        <v>3.1481504204938657</v>
      </c>
      <c r="J9111" s="48">
        <f t="shared" si="1053"/>
        <v>5.6666707568889581E-3</v>
      </c>
      <c r="K9111" s="16"/>
      <c r="L9111" s="15"/>
      <c r="M9111" s="16">
        <f t="shared" si="1054"/>
        <v>3.4764851269257413E-3</v>
      </c>
      <c r="N9111" s="16"/>
      <c r="O9111" s="16"/>
      <c r="P9111" s="16"/>
    </row>
    <row r="9112" spans="1:16" ht="15.75" x14ac:dyDescent="0.25">
      <c r="A9112" s="14">
        <v>41447.79166678241</v>
      </c>
      <c r="B9112" s="15">
        <v>0.37</v>
      </c>
      <c r="C9112" s="12">
        <f t="shared" si="1048"/>
        <v>10.477233242000001</v>
      </c>
      <c r="D9112" s="64">
        <f t="shared" si="1049"/>
        <v>1.1569950819386502E-2</v>
      </c>
      <c r="E9112" s="13">
        <f t="shared" si="1050"/>
        <v>0.55535763933055216</v>
      </c>
      <c r="F9112">
        <v>0.17</v>
      </c>
      <c r="G9112">
        <v>0.17</v>
      </c>
      <c r="H9112" s="16">
        <f t="shared" si="1051"/>
        <v>0.42271843167317363</v>
      </c>
      <c r="I9112" s="16">
        <f t="shared" si="1052"/>
        <v>4.4289196043322807</v>
      </c>
      <c r="J9112" s="48">
        <f t="shared" si="1053"/>
        <v>7.9720552877981053E-3</v>
      </c>
      <c r="K9112" s="16"/>
      <c r="L9112" s="15"/>
      <c r="M9112" s="16">
        <f t="shared" si="1054"/>
        <v>4.8908314649068136E-3</v>
      </c>
      <c r="N9112" s="16"/>
      <c r="O9112" s="16"/>
      <c r="P9112" s="16"/>
    </row>
    <row r="9113" spans="1:16" ht="15.75" x14ac:dyDescent="0.25">
      <c r="A9113" s="14">
        <v>41447.8125</v>
      </c>
      <c r="B9113" s="15">
        <v>0.37</v>
      </c>
      <c r="C9113" s="12">
        <f t="shared" si="1048"/>
        <v>10.477233242000001</v>
      </c>
      <c r="D9113" s="64">
        <f t="shared" si="1049"/>
        <v>1.1569950819386502E-2</v>
      </c>
      <c r="E9113" s="13">
        <f t="shared" si="1050"/>
        <v>0.55535763933055216</v>
      </c>
      <c r="F9113">
        <v>0.14000000000000001</v>
      </c>
      <c r="G9113">
        <v>0.14000000000000001</v>
      </c>
      <c r="H9113" s="16">
        <f t="shared" si="1051"/>
        <v>0.34947548532796596</v>
      </c>
      <c r="I9113" s="16">
        <f t="shared" si="1052"/>
        <v>3.6615361721422484</v>
      </c>
      <c r="J9113" s="48">
        <f t="shared" si="1053"/>
        <v>6.5907651098560472E-3</v>
      </c>
      <c r="K9113" s="16"/>
      <c r="L9113" s="15"/>
      <c r="M9113" s="16">
        <f t="shared" si="1054"/>
        <v>4.0434141778257961E-3</v>
      </c>
      <c r="N9113" s="16"/>
      <c r="O9113" s="16"/>
      <c r="P9113" s="16"/>
    </row>
    <row r="9114" spans="1:16" ht="15.75" x14ac:dyDescent="0.25">
      <c r="A9114" s="14">
        <v>41447.833333333336</v>
      </c>
      <c r="B9114" s="15">
        <v>0.37</v>
      </c>
      <c r="C9114" s="12">
        <f t="shared" si="1048"/>
        <v>10.477233242000001</v>
      </c>
      <c r="D9114" s="64">
        <f t="shared" si="1049"/>
        <v>1.1569950819386502E-2</v>
      </c>
      <c r="E9114" s="13">
        <f t="shared" si="1050"/>
        <v>0.55535763933055216</v>
      </c>
      <c r="F9114">
        <v>0.35</v>
      </c>
      <c r="G9114">
        <v>0.35</v>
      </c>
      <c r="H9114" s="16">
        <f t="shared" si="1051"/>
        <v>0.85782347165449435</v>
      </c>
      <c r="I9114" s="16">
        <f t="shared" si="1052"/>
        <v>8.9876165929863134</v>
      </c>
      <c r="J9114" s="48">
        <f t="shared" si="1053"/>
        <v>1.6177709867375364E-2</v>
      </c>
      <c r="K9114" s="16"/>
      <c r="L9114" s="15"/>
      <c r="M9114" s="16">
        <f t="shared" si="1054"/>
        <v>9.9249753787578922E-3</v>
      </c>
      <c r="N9114" s="16"/>
      <c r="O9114" s="16"/>
      <c r="P9114" s="16"/>
    </row>
    <row r="9115" spans="1:16" ht="15.75" x14ac:dyDescent="0.25">
      <c r="A9115" s="14">
        <v>41447.854166666664</v>
      </c>
      <c r="B9115" s="15">
        <v>0.37</v>
      </c>
      <c r="C9115" s="12">
        <f t="shared" si="1048"/>
        <v>10.477233242000001</v>
      </c>
      <c r="D9115" s="64">
        <f t="shared" si="1049"/>
        <v>1.1569950819386502E-2</v>
      </c>
      <c r="E9115" s="13">
        <f t="shared" si="1050"/>
        <v>0.55535763933055216</v>
      </c>
      <c r="F9115">
        <v>0.6</v>
      </c>
      <c r="G9115">
        <v>0.6</v>
      </c>
      <c r="H9115" s="16">
        <f t="shared" si="1051"/>
        <v>1.4547871860798807</v>
      </c>
      <c r="I9115" s="16">
        <f t="shared" si="1052"/>
        <v>15.242144666031766</v>
      </c>
      <c r="J9115" s="48">
        <f t="shared" si="1053"/>
        <v>2.7435860398857176E-2</v>
      </c>
      <c r="K9115" s="16"/>
      <c r="L9115" s="15"/>
      <c r="M9115" s="16">
        <f t="shared" si="1054"/>
        <v>1.68318161956179E-2</v>
      </c>
      <c r="N9115" s="16"/>
      <c r="O9115" s="16"/>
      <c r="P9115" s="16"/>
    </row>
    <row r="9116" spans="1:16" ht="15.75" x14ac:dyDescent="0.25">
      <c r="A9116" s="14">
        <v>41447.875</v>
      </c>
      <c r="B9116" s="15">
        <v>0.4</v>
      </c>
      <c r="C9116" s="12">
        <f t="shared" si="1048"/>
        <v>11.326738640000002</v>
      </c>
      <c r="D9116" s="64">
        <f t="shared" si="1049"/>
        <v>1.2508054939877304E-2</v>
      </c>
      <c r="E9116" s="13">
        <f t="shared" si="1050"/>
        <v>0.60038663711411056</v>
      </c>
      <c r="F9116">
        <v>0.35</v>
      </c>
      <c r="G9116">
        <v>0.35</v>
      </c>
      <c r="H9116" s="16">
        <f t="shared" si="1051"/>
        <v>0.85782347165449435</v>
      </c>
      <c r="I9116" s="16">
        <f t="shared" si="1052"/>
        <v>9.7163422626879079</v>
      </c>
      <c r="J9116" s="48">
        <f t="shared" si="1053"/>
        <v>1.7489416072838233E-2</v>
      </c>
      <c r="K9116" s="16"/>
      <c r="L9116" s="15"/>
      <c r="M9116" s="16">
        <f t="shared" si="1054"/>
        <v>1.0729703112170695E-2</v>
      </c>
      <c r="N9116" s="16"/>
      <c r="O9116" s="16"/>
      <c r="P9116" s="16"/>
    </row>
    <row r="9117" spans="1:16" ht="15.75" x14ac:dyDescent="0.25">
      <c r="A9117" s="14">
        <v>41447.895833333336</v>
      </c>
      <c r="B9117" s="15">
        <v>0.4</v>
      </c>
      <c r="C9117" s="12">
        <f t="shared" si="1048"/>
        <v>11.326738640000002</v>
      </c>
      <c r="D9117" s="64">
        <f t="shared" si="1049"/>
        <v>1.2508054939877304E-2</v>
      </c>
      <c r="E9117" s="13">
        <f t="shared" si="1050"/>
        <v>0.60038663711411056</v>
      </c>
      <c r="F9117">
        <v>0.4</v>
      </c>
      <c r="G9117">
        <v>0.4</v>
      </c>
      <c r="H9117" s="16">
        <f t="shared" si="1051"/>
        <v>0.97775497232481656</v>
      </c>
      <c r="I9117" s="16">
        <f t="shared" si="1052"/>
        <v>11.074775025483632</v>
      </c>
      <c r="J9117" s="48">
        <f t="shared" si="1053"/>
        <v>1.9934595045870536E-2</v>
      </c>
      <c r="K9117" s="16"/>
      <c r="L9117" s="15"/>
      <c r="M9117" s="16">
        <f t="shared" si="1054"/>
        <v>1.2229812911577017E-2</v>
      </c>
      <c r="N9117" s="16"/>
      <c r="O9117" s="16"/>
      <c r="P9117" s="16"/>
    </row>
    <row r="9118" spans="1:16" ht="15.75" x14ac:dyDescent="0.25">
      <c r="A9118" s="14">
        <v>41447.916666666664</v>
      </c>
      <c r="B9118" s="15">
        <v>0.4</v>
      </c>
      <c r="C9118" s="12">
        <f t="shared" si="1048"/>
        <v>11.326738640000002</v>
      </c>
      <c r="D9118" s="64">
        <f t="shared" si="1049"/>
        <v>1.2508054939877304E-2</v>
      </c>
      <c r="E9118" s="13">
        <f t="shared" si="1050"/>
        <v>0.60038663711411056</v>
      </c>
      <c r="F9118">
        <v>0.23</v>
      </c>
      <c r="G9118">
        <v>0.23</v>
      </c>
      <c r="H9118" s="16">
        <f t="shared" si="1051"/>
        <v>0.56846603455393363</v>
      </c>
      <c r="I9118" s="16">
        <f t="shared" si="1052"/>
        <v>6.4388661991096168</v>
      </c>
      <c r="J9118" s="48">
        <f t="shared" si="1053"/>
        <v>1.158995915839731E-2</v>
      </c>
      <c r="K9118" s="16"/>
      <c r="L9118" s="15"/>
      <c r="M9118" s="16">
        <f t="shared" si="1054"/>
        <v>7.1104043916547918E-3</v>
      </c>
      <c r="N9118" s="16"/>
      <c r="O9118" s="16"/>
      <c r="P9118" s="16"/>
    </row>
    <row r="9119" spans="1:16" ht="15.75" x14ac:dyDescent="0.25">
      <c r="A9119" s="14">
        <v>41447.9375</v>
      </c>
      <c r="B9119" s="15">
        <v>0.43</v>
      </c>
      <c r="C9119" s="12">
        <f t="shared" si="1048"/>
        <v>12.176244038</v>
      </c>
      <c r="D9119" s="64">
        <f t="shared" si="1049"/>
        <v>1.3446159060368099E-2</v>
      </c>
      <c r="E9119" s="13">
        <f t="shared" si="1050"/>
        <v>0.64541563489766873</v>
      </c>
      <c r="F9119">
        <v>0.39</v>
      </c>
      <c r="G9119">
        <v>0.39</v>
      </c>
      <c r="H9119" s="16">
        <f t="shared" si="1051"/>
        <v>0.95379393519674738</v>
      </c>
      <c r="I9119" s="16">
        <f t="shared" si="1052"/>
        <v>11.613627716919954</v>
      </c>
      <c r="J9119" s="48">
        <f t="shared" si="1053"/>
        <v>2.0904529890455915E-2</v>
      </c>
      <c r="K9119" s="16"/>
      <c r="L9119" s="15"/>
      <c r="M9119" s="16">
        <f t="shared" si="1054"/>
        <v>1.2824864963469887E-2</v>
      </c>
      <c r="N9119" s="16"/>
      <c r="O9119" s="16"/>
      <c r="P9119" s="16"/>
    </row>
    <row r="9120" spans="1:16" ht="15.75" x14ac:dyDescent="0.25">
      <c r="A9120" s="14">
        <v>41447.958333333336</v>
      </c>
      <c r="B9120" s="15">
        <v>0.4</v>
      </c>
      <c r="C9120" s="12">
        <f t="shared" si="1048"/>
        <v>11.326738640000002</v>
      </c>
      <c r="D9120" s="64">
        <f t="shared" si="1049"/>
        <v>1.2508054939877304E-2</v>
      </c>
      <c r="E9120" s="13">
        <f t="shared" si="1050"/>
        <v>0.60038663711411056</v>
      </c>
      <c r="F9120">
        <v>0.43</v>
      </c>
      <c r="G9120">
        <v>0.43</v>
      </c>
      <c r="H9120" s="16">
        <f t="shared" si="1051"/>
        <v>1.0495673886553816</v>
      </c>
      <c r="I9120" s="16">
        <f t="shared" si="1052"/>
        <v>11.888175496366811</v>
      </c>
      <c r="J9120" s="48">
        <f t="shared" si="1053"/>
        <v>2.1398715893460259E-2</v>
      </c>
      <c r="K9120" s="16"/>
      <c r="L9120" s="15"/>
      <c r="M9120" s="16">
        <f t="shared" si="1054"/>
        <v>1.3128046560405069E-2</v>
      </c>
      <c r="N9120" s="16"/>
      <c r="O9120" s="16"/>
      <c r="P9120" s="16"/>
    </row>
    <row r="9121" spans="1:16" ht="15.75" x14ac:dyDescent="0.25">
      <c r="A9121" s="14">
        <v>41447.979166666664</v>
      </c>
      <c r="B9121" s="15">
        <v>0.4</v>
      </c>
      <c r="C9121" s="12">
        <f t="shared" si="1048"/>
        <v>11.326738640000002</v>
      </c>
      <c r="D9121" s="64">
        <f t="shared" si="1049"/>
        <v>1.2508054939877304E-2</v>
      </c>
      <c r="E9121" s="13">
        <f t="shared" si="1050"/>
        <v>0.60038663711411056</v>
      </c>
      <c r="F9121">
        <v>0.28999999999999998</v>
      </c>
      <c r="G9121">
        <v>0.28999999999999998</v>
      </c>
      <c r="H9121" s="16">
        <f t="shared" si="1051"/>
        <v>0.71344628299073742</v>
      </c>
      <c r="I9121" s="16">
        <f t="shared" si="1052"/>
        <v>8.0810195811155623</v>
      </c>
      <c r="J9121" s="48">
        <f t="shared" si="1053"/>
        <v>1.4545835246008011E-2</v>
      </c>
      <c r="K9121" s="16"/>
      <c r="L9121" s="15"/>
      <c r="M9121" s="16">
        <f t="shared" si="1054"/>
        <v>8.9238253042993945E-3</v>
      </c>
      <c r="N9121" s="16"/>
      <c r="O9121" s="16"/>
      <c r="P9121" s="16"/>
    </row>
    <row r="9122" spans="1:16" ht="15.75" x14ac:dyDescent="0.25">
      <c r="A9122" s="14">
        <v>41448</v>
      </c>
      <c r="B9122" s="15">
        <v>0.4</v>
      </c>
      <c r="C9122" s="12">
        <f t="shared" ref="C9122:C9185" si="1055">28.3168466*B9122</f>
        <v>11.326738640000002</v>
      </c>
      <c r="D9122" s="64">
        <f t="shared" ref="D9122:D9185" si="1056">C9122*1800*10^6/(1.63*10^12)</f>
        <v>1.2508054939877304E-2</v>
      </c>
      <c r="E9122" s="13">
        <f t="shared" ref="E9122:E9185" si="1057">C9122*86400*10^6/(1.63*10^12)</f>
        <v>0.60038663711411056</v>
      </c>
      <c r="F9122">
        <v>0.25</v>
      </c>
      <c r="G9122">
        <v>0.25</v>
      </c>
      <c r="H9122" s="16">
        <f t="shared" si="1051"/>
        <v>0.6168682959936399</v>
      </c>
      <c r="I9122" s="16">
        <f t="shared" si="1052"/>
        <v>6.9871059640221196</v>
      </c>
      <c r="J9122" s="48">
        <f t="shared" si="1053"/>
        <v>1.2576790735239816E-2</v>
      </c>
      <c r="K9122" s="16">
        <f>SUM(J9122:J9169)</f>
        <v>10.099045502229483</v>
      </c>
      <c r="L9122" s="16">
        <f>K9122/1.63</f>
        <v>6.1957334369506034</v>
      </c>
      <c r="M9122" s="16">
        <f t="shared" si="1054"/>
        <v>7.7158225369569431E-3</v>
      </c>
      <c r="N9122" s="16">
        <f>AVERAGE(H9122:H9169)</f>
        <v>3.5119415988170068</v>
      </c>
      <c r="O9122" s="16">
        <f>AVERAGE(E9122:E9169)</f>
        <v>0.90871019138208597</v>
      </c>
      <c r="P9122" s="16">
        <f>MAX(E9122:E9169)</f>
        <v>7.50483296392638</v>
      </c>
    </row>
    <row r="9123" spans="1:16" ht="15.75" x14ac:dyDescent="0.25">
      <c r="A9123" s="14">
        <v>41448.020833333336</v>
      </c>
      <c r="B9123" s="15">
        <v>0.4</v>
      </c>
      <c r="C9123" s="12">
        <f t="shared" si="1055"/>
        <v>11.326738640000002</v>
      </c>
      <c r="D9123" s="64">
        <f t="shared" si="1056"/>
        <v>1.2508054939877304E-2</v>
      </c>
      <c r="E9123" s="13">
        <f t="shared" si="1057"/>
        <v>0.60038663711411056</v>
      </c>
      <c r="F9123">
        <v>0.24</v>
      </c>
      <c r="G9123">
        <v>0.24</v>
      </c>
      <c r="H9123" s="16">
        <f t="shared" si="1051"/>
        <v>0.59267725202667976</v>
      </c>
      <c r="I9123" s="16">
        <f t="shared" si="1052"/>
        <v>6.7131003315796134</v>
      </c>
      <c r="J9123" s="48">
        <f t="shared" si="1053"/>
        <v>1.2083580596843302E-2</v>
      </c>
      <c r="K9123" s="16"/>
      <c r="L9123" s="15"/>
      <c r="M9123" s="16">
        <f t="shared" si="1054"/>
        <v>7.4132396299652166E-3</v>
      </c>
      <c r="N9123" s="16"/>
      <c r="O9123" s="16"/>
      <c r="P9123" s="16"/>
    </row>
    <row r="9124" spans="1:16" ht="15.75" x14ac:dyDescent="0.25">
      <c r="A9124" s="14">
        <v>41448.041666666664</v>
      </c>
      <c r="B9124" s="15">
        <v>0.4</v>
      </c>
      <c r="C9124" s="12">
        <f t="shared" si="1055"/>
        <v>11.326738640000002</v>
      </c>
      <c r="D9124" s="64">
        <f t="shared" si="1056"/>
        <v>1.2508054939877304E-2</v>
      </c>
      <c r="E9124" s="13">
        <f t="shared" si="1057"/>
        <v>0.60038663711411056</v>
      </c>
      <c r="F9124">
        <v>0.24</v>
      </c>
      <c r="G9124">
        <v>0.24</v>
      </c>
      <c r="H9124" s="16">
        <f t="shared" si="1051"/>
        <v>0.59267725202667976</v>
      </c>
      <c r="I9124" s="16">
        <f t="shared" si="1052"/>
        <v>6.7131003315796134</v>
      </c>
      <c r="J9124" s="48">
        <f t="shared" si="1053"/>
        <v>1.2083580596843302E-2</v>
      </c>
      <c r="K9124" s="16"/>
      <c r="L9124" s="15"/>
      <c r="M9124" s="16">
        <f t="shared" si="1054"/>
        <v>7.4132396299652166E-3</v>
      </c>
      <c r="N9124" s="16"/>
      <c r="O9124" s="16"/>
      <c r="P9124" s="16"/>
    </row>
    <row r="9125" spans="1:16" ht="15.75" x14ac:dyDescent="0.25">
      <c r="A9125" s="14">
        <v>41448.0625</v>
      </c>
      <c r="B9125" s="15">
        <v>0.37</v>
      </c>
      <c r="C9125" s="12">
        <f t="shared" si="1055"/>
        <v>10.477233242000001</v>
      </c>
      <c r="D9125" s="64">
        <f t="shared" si="1056"/>
        <v>1.1569950819386502E-2</v>
      </c>
      <c r="E9125" s="13">
        <f t="shared" si="1057"/>
        <v>0.55535763933055216</v>
      </c>
      <c r="F9125">
        <v>0.3</v>
      </c>
      <c r="G9125">
        <v>0.3</v>
      </c>
      <c r="H9125" s="16">
        <f t="shared" si="1051"/>
        <v>0.73754762920137795</v>
      </c>
      <c r="I9125" s="16">
        <f t="shared" si="1052"/>
        <v>7.7274585382269674</v>
      </c>
      <c r="J9125" s="48">
        <f t="shared" si="1053"/>
        <v>1.3909425368808541E-2</v>
      </c>
      <c r="K9125" s="16"/>
      <c r="L9125" s="15"/>
      <c r="M9125" s="16">
        <f t="shared" si="1054"/>
        <v>8.5333897968150555E-3</v>
      </c>
      <c r="N9125" s="16"/>
      <c r="O9125" s="16"/>
      <c r="P9125" s="16"/>
    </row>
    <row r="9126" spans="1:16" ht="15.75" x14ac:dyDescent="0.25">
      <c r="A9126" s="14">
        <v>41448.083333333336</v>
      </c>
      <c r="B9126" s="15">
        <v>0.37</v>
      </c>
      <c r="C9126" s="12">
        <f t="shared" si="1055"/>
        <v>10.477233242000001</v>
      </c>
      <c r="D9126" s="64">
        <f t="shared" si="1056"/>
        <v>1.1569950819386502E-2</v>
      </c>
      <c r="E9126" s="13">
        <f t="shared" si="1057"/>
        <v>0.55535763933055216</v>
      </c>
      <c r="F9126">
        <v>0.25</v>
      </c>
      <c r="G9126">
        <v>0.25</v>
      </c>
      <c r="H9126" s="16">
        <f t="shared" si="1051"/>
        <v>0.6168682959936399</v>
      </c>
      <c r="I9126" s="16">
        <f t="shared" si="1052"/>
        <v>6.4630730167204593</v>
      </c>
      <c r="J9126" s="48">
        <f t="shared" si="1053"/>
        <v>1.1633531430096827E-2</v>
      </c>
      <c r="K9126" s="16"/>
      <c r="L9126" s="15"/>
      <c r="M9126" s="16">
        <f t="shared" si="1054"/>
        <v>7.1371358466851701E-3</v>
      </c>
      <c r="N9126" s="16"/>
      <c r="O9126" s="16"/>
      <c r="P9126" s="16"/>
    </row>
    <row r="9127" spans="1:16" ht="15.75" x14ac:dyDescent="0.25">
      <c r="A9127" s="14">
        <v>41448.104166666664</v>
      </c>
      <c r="B9127" s="15">
        <v>0.37</v>
      </c>
      <c r="C9127" s="12">
        <f t="shared" si="1055"/>
        <v>10.477233242000001</v>
      </c>
      <c r="D9127" s="64">
        <f t="shared" si="1056"/>
        <v>1.1569950819386502E-2</v>
      </c>
      <c r="E9127" s="13">
        <f t="shared" si="1057"/>
        <v>0.55535763933055216</v>
      </c>
      <c r="F9127">
        <v>0.19</v>
      </c>
      <c r="G9127">
        <v>0.19</v>
      </c>
      <c r="H9127" s="16">
        <f t="shared" si="1051"/>
        <v>0.47140020890038514</v>
      </c>
      <c r="I9127" s="16">
        <f t="shared" si="1052"/>
        <v>4.93896993897686</v>
      </c>
      <c r="J9127" s="48">
        <f t="shared" si="1053"/>
        <v>8.8901458901583484E-3</v>
      </c>
      <c r="K9127" s="16"/>
      <c r="L9127" s="15"/>
      <c r="M9127" s="16">
        <f t="shared" si="1054"/>
        <v>5.4540772332259809E-3</v>
      </c>
      <c r="N9127" s="16"/>
      <c r="O9127" s="16"/>
      <c r="P9127" s="16"/>
    </row>
    <row r="9128" spans="1:16" ht="15.75" x14ac:dyDescent="0.25">
      <c r="A9128" s="14">
        <v>41448.125</v>
      </c>
      <c r="B9128" s="15">
        <v>0.4</v>
      </c>
      <c r="C9128" s="12">
        <f t="shared" si="1055"/>
        <v>11.326738640000002</v>
      </c>
      <c r="D9128" s="64">
        <f t="shared" si="1056"/>
        <v>1.2508054939877304E-2</v>
      </c>
      <c r="E9128" s="13">
        <f t="shared" si="1057"/>
        <v>0.60038663711411056</v>
      </c>
      <c r="F9128">
        <v>0.26</v>
      </c>
      <c r="G9128">
        <v>0.26</v>
      </c>
      <c r="H9128" s="16">
        <f t="shared" si="1051"/>
        <v>0.64103998965293807</v>
      </c>
      <c r="I9128" s="16">
        <f t="shared" si="1052"/>
        <v>7.260892420587135</v>
      </c>
      <c r="J9128" s="48">
        <f t="shared" si="1053"/>
        <v>1.3069606357056842E-2</v>
      </c>
      <c r="K9128" s="16"/>
      <c r="L9128" s="15"/>
      <c r="M9128" s="16">
        <f t="shared" si="1054"/>
        <v>8.0181634092373263E-3</v>
      </c>
      <c r="N9128" s="16"/>
      <c r="O9128" s="16"/>
      <c r="P9128" s="16"/>
    </row>
    <row r="9129" spans="1:16" ht="15.75" x14ac:dyDescent="0.25">
      <c r="A9129" s="14">
        <v>41448.145833333336</v>
      </c>
      <c r="B9129" s="15">
        <v>0.37</v>
      </c>
      <c r="C9129" s="12">
        <f t="shared" si="1055"/>
        <v>10.477233242000001</v>
      </c>
      <c r="D9129" s="64">
        <f t="shared" si="1056"/>
        <v>1.1569950819386502E-2</v>
      </c>
      <c r="E9129" s="13">
        <f t="shared" si="1057"/>
        <v>0.55535763933055216</v>
      </c>
      <c r="F9129">
        <v>0.25</v>
      </c>
      <c r="G9129">
        <v>0.25</v>
      </c>
      <c r="H9129" s="16">
        <f t="shared" si="1051"/>
        <v>0.6168682959936399</v>
      </c>
      <c r="I9129" s="16">
        <f t="shared" si="1052"/>
        <v>6.4630730167204593</v>
      </c>
      <c r="J9129" s="48">
        <f t="shared" si="1053"/>
        <v>1.1633531430096827E-2</v>
      </c>
      <c r="K9129" s="16"/>
      <c r="L9129" s="15"/>
      <c r="M9129" s="16">
        <f t="shared" si="1054"/>
        <v>7.1371358466851701E-3</v>
      </c>
      <c r="N9129" s="16"/>
      <c r="O9129" s="16"/>
      <c r="P9129" s="16"/>
    </row>
    <row r="9130" spans="1:16" ht="15.75" x14ac:dyDescent="0.25">
      <c r="A9130" s="14">
        <v>41448.166666666664</v>
      </c>
      <c r="B9130" s="15">
        <v>0.37</v>
      </c>
      <c r="C9130" s="12">
        <f t="shared" si="1055"/>
        <v>10.477233242000001</v>
      </c>
      <c r="D9130" s="64">
        <f t="shared" si="1056"/>
        <v>1.1569950819386502E-2</v>
      </c>
      <c r="E9130" s="13">
        <f t="shared" si="1057"/>
        <v>0.55535763933055216</v>
      </c>
      <c r="F9130">
        <v>0.26</v>
      </c>
      <c r="G9130">
        <v>0.26</v>
      </c>
      <c r="H9130" s="16">
        <f t="shared" si="1051"/>
        <v>0.64103998965293807</v>
      </c>
      <c r="I9130" s="16">
        <f t="shared" si="1052"/>
        <v>6.7163254890430988</v>
      </c>
      <c r="J9130" s="48">
        <f t="shared" si="1053"/>
        <v>1.2089385880277578E-2</v>
      </c>
      <c r="K9130" s="16"/>
      <c r="L9130" s="15"/>
      <c r="M9130" s="16">
        <f t="shared" si="1054"/>
        <v>7.4168011535445267E-3</v>
      </c>
      <c r="N9130" s="16"/>
      <c r="O9130" s="16"/>
      <c r="P9130" s="16"/>
    </row>
    <row r="9131" spans="1:16" ht="15.75" x14ac:dyDescent="0.25">
      <c r="A9131" s="14">
        <v>41448.1875</v>
      </c>
      <c r="B9131" s="15">
        <v>0.4</v>
      </c>
      <c r="C9131" s="12">
        <f t="shared" si="1055"/>
        <v>11.326738640000002</v>
      </c>
      <c r="D9131" s="64">
        <f t="shared" si="1056"/>
        <v>1.2508054939877304E-2</v>
      </c>
      <c r="E9131" s="13">
        <f t="shared" si="1057"/>
        <v>0.60038663711411056</v>
      </c>
      <c r="F9131">
        <v>0.18</v>
      </c>
      <c r="G9131">
        <v>0.18</v>
      </c>
      <c r="H9131" s="16">
        <f t="shared" si="1051"/>
        <v>0.44707285003573338</v>
      </c>
      <c r="I9131" s="16">
        <f t="shared" si="1052"/>
        <v>5.0638773253946674</v>
      </c>
      <c r="J9131" s="48">
        <f t="shared" si="1053"/>
        <v>9.1149791857104007E-3</v>
      </c>
      <c r="K9131" s="16"/>
      <c r="L9131" s="15"/>
      <c r="M9131" s="16">
        <f t="shared" si="1054"/>
        <v>5.5920117703744795E-3</v>
      </c>
      <c r="N9131" s="16"/>
      <c r="O9131" s="16"/>
      <c r="P9131" s="16"/>
    </row>
    <row r="9132" spans="1:16" ht="15.75" x14ac:dyDescent="0.25">
      <c r="A9132" s="14">
        <v>41448.208333333336</v>
      </c>
      <c r="B9132" s="15">
        <v>0.37</v>
      </c>
      <c r="C9132" s="12">
        <f t="shared" si="1055"/>
        <v>10.477233242000001</v>
      </c>
      <c r="D9132" s="64">
        <f t="shared" si="1056"/>
        <v>1.1569950819386502E-2</v>
      </c>
      <c r="E9132" s="13">
        <f t="shared" si="1057"/>
        <v>0.55535763933055216</v>
      </c>
      <c r="F9132">
        <v>0.15</v>
      </c>
      <c r="G9132">
        <v>0.15</v>
      </c>
      <c r="H9132" s="16">
        <f t="shared" si="1051"/>
        <v>0.37392170521269935</v>
      </c>
      <c r="I9132" s="16">
        <f t="shared" si="1052"/>
        <v>3.9176649197598183</v>
      </c>
      <c r="J9132" s="48">
        <f t="shared" si="1053"/>
        <v>7.0517968555676731E-3</v>
      </c>
      <c r="K9132" s="16"/>
      <c r="L9132" s="15"/>
      <c r="M9132" s="16">
        <f t="shared" si="1054"/>
        <v>4.3262557396120697E-3</v>
      </c>
      <c r="N9132" s="16"/>
      <c r="O9132" s="16"/>
      <c r="P9132" s="16"/>
    </row>
    <row r="9133" spans="1:16" ht="15.75" x14ac:dyDescent="0.25">
      <c r="A9133" s="14">
        <v>41448.229166666664</v>
      </c>
      <c r="B9133" s="15">
        <v>0.37</v>
      </c>
      <c r="C9133" s="12">
        <f t="shared" si="1055"/>
        <v>10.477233242000001</v>
      </c>
      <c r="D9133" s="64">
        <f t="shared" si="1056"/>
        <v>1.1569950819386502E-2</v>
      </c>
      <c r="E9133" s="13">
        <f t="shared" si="1057"/>
        <v>0.55535763933055216</v>
      </c>
      <c r="F9133">
        <v>0.27</v>
      </c>
      <c r="G9133">
        <v>0.27</v>
      </c>
      <c r="H9133" s="16">
        <f t="shared" si="1051"/>
        <v>0.66519309222201672</v>
      </c>
      <c r="I9133" s="16">
        <f t="shared" si="1052"/>
        <v>6.9693831781772859</v>
      </c>
      <c r="J9133" s="48">
        <f t="shared" si="1053"/>
        <v>1.2544889720719115E-2</v>
      </c>
      <c r="K9133" s="16"/>
      <c r="L9133" s="15"/>
      <c r="M9133" s="16">
        <f t="shared" si="1054"/>
        <v>7.6962513624043655E-3</v>
      </c>
      <c r="N9133" s="16"/>
      <c r="O9133" s="16"/>
      <c r="P9133" s="16"/>
    </row>
    <row r="9134" spans="1:16" ht="15.75" x14ac:dyDescent="0.25">
      <c r="A9134" s="14">
        <v>41448.25</v>
      </c>
      <c r="B9134" s="15">
        <v>0.37</v>
      </c>
      <c r="C9134" s="12">
        <f t="shared" si="1055"/>
        <v>10.477233242000001</v>
      </c>
      <c r="D9134" s="64">
        <f t="shared" si="1056"/>
        <v>1.1569950819386502E-2</v>
      </c>
      <c r="E9134" s="13">
        <f t="shared" si="1057"/>
        <v>0.55535763933055216</v>
      </c>
      <c r="F9134">
        <v>0.21</v>
      </c>
      <c r="G9134">
        <v>0.21</v>
      </c>
      <c r="H9134" s="16">
        <f t="shared" si="1051"/>
        <v>0.51997941436729844</v>
      </c>
      <c r="I9134" s="16">
        <f t="shared" si="1052"/>
        <v>5.4479456053647519</v>
      </c>
      <c r="J9134" s="48">
        <f t="shared" si="1053"/>
        <v>9.8063020896565541E-3</v>
      </c>
      <c r="K9134" s="16"/>
      <c r="L9134" s="15"/>
      <c r="M9134" s="16">
        <f t="shared" si="1054"/>
        <v>6.0161362513230397E-3</v>
      </c>
      <c r="N9134" s="16"/>
      <c r="O9134" s="16"/>
      <c r="P9134" s="16"/>
    </row>
    <row r="9135" spans="1:16" ht="15.75" x14ac:dyDescent="0.25">
      <c r="A9135" s="14">
        <v>41448.270833333336</v>
      </c>
      <c r="B9135" s="15">
        <v>0.37</v>
      </c>
      <c r="C9135" s="12">
        <f t="shared" si="1055"/>
        <v>10.477233242000001</v>
      </c>
      <c r="D9135" s="64">
        <f t="shared" si="1056"/>
        <v>1.1569950819386502E-2</v>
      </c>
      <c r="E9135" s="13">
        <f t="shared" si="1057"/>
        <v>0.55535763933055216</v>
      </c>
      <c r="F9135">
        <v>0.15</v>
      </c>
      <c r="G9135">
        <v>0.15</v>
      </c>
      <c r="H9135" s="16">
        <f t="shared" si="1051"/>
        <v>0.37392170521269935</v>
      </c>
      <c r="I9135" s="16">
        <f t="shared" si="1052"/>
        <v>3.9176649197598183</v>
      </c>
      <c r="J9135" s="48">
        <f t="shared" si="1053"/>
        <v>7.0517968555676731E-3</v>
      </c>
      <c r="K9135" s="16"/>
      <c r="L9135" s="15"/>
      <c r="M9135" s="16">
        <f t="shared" si="1054"/>
        <v>4.3262557396120697E-3</v>
      </c>
      <c r="N9135" s="16"/>
      <c r="O9135" s="16"/>
      <c r="P9135" s="16"/>
    </row>
    <row r="9136" spans="1:16" ht="15.75" x14ac:dyDescent="0.25">
      <c r="A9136" s="14">
        <v>41448.291666666664</v>
      </c>
      <c r="B9136" s="15">
        <v>0.37</v>
      </c>
      <c r="C9136" s="12">
        <f t="shared" si="1055"/>
        <v>10.477233242000001</v>
      </c>
      <c r="D9136" s="64">
        <f t="shared" si="1056"/>
        <v>1.1569950819386502E-2</v>
      </c>
      <c r="E9136" s="13">
        <f t="shared" si="1057"/>
        <v>0.55535763933055216</v>
      </c>
      <c r="F9136">
        <v>0.28000000000000003</v>
      </c>
      <c r="G9136">
        <v>0.28000000000000003</v>
      </c>
      <c r="H9136" s="16">
        <f t="shared" si="1051"/>
        <v>0.68932830609825824</v>
      </c>
      <c r="I9136" s="16">
        <f t="shared" si="1052"/>
        <v>7.2222534433042229</v>
      </c>
      <c r="J9136" s="48">
        <f t="shared" si="1053"/>
        <v>1.30000561979476E-2</v>
      </c>
      <c r="K9136" s="16"/>
      <c r="L9136" s="15"/>
      <c r="M9136" s="16">
        <f t="shared" si="1054"/>
        <v>7.9754945999678528E-3</v>
      </c>
      <c r="N9136" s="16"/>
      <c r="O9136" s="16"/>
      <c r="P9136" s="16"/>
    </row>
    <row r="9137" spans="1:16" ht="15.75" x14ac:dyDescent="0.25">
      <c r="A9137" s="14">
        <v>41448.3125</v>
      </c>
      <c r="B9137" s="15">
        <v>0.4</v>
      </c>
      <c r="C9137" s="12">
        <f t="shared" si="1055"/>
        <v>11.326738640000002</v>
      </c>
      <c r="D9137" s="64">
        <f t="shared" si="1056"/>
        <v>1.2508054939877304E-2</v>
      </c>
      <c r="E9137" s="13">
        <f t="shared" si="1057"/>
        <v>0.60038663711411056</v>
      </c>
      <c r="F9137">
        <v>0.3</v>
      </c>
      <c r="G9137">
        <v>0.3</v>
      </c>
      <c r="H9137" s="16">
        <f t="shared" si="1051"/>
        <v>0.73754762920137795</v>
      </c>
      <c r="I9137" s="16">
        <f t="shared" si="1052"/>
        <v>8.3540092305156417</v>
      </c>
      <c r="J9137" s="48">
        <f t="shared" si="1053"/>
        <v>1.5037216614928154E-2</v>
      </c>
      <c r="K9137" s="16"/>
      <c r="L9137" s="15"/>
      <c r="M9137" s="16">
        <f t="shared" si="1054"/>
        <v>9.2252862668270891E-3</v>
      </c>
      <c r="N9137" s="16"/>
      <c r="O9137" s="16"/>
      <c r="P9137" s="16"/>
    </row>
    <row r="9138" spans="1:16" ht="15.75" x14ac:dyDescent="0.25">
      <c r="A9138" s="14">
        <v>41448.333333333336</v>
      </c>
      <c r="B9138" s="15">
        <v>0.37</v>
      </c>
      <c r="C9138" s="12">
        <f t="shared" si="1055"/>
        <v>10.477233242000001</v>
      </c>
      <c r="D9138" s="64">
        <f t="shared" si="1056"/>
        <v>1.1569950819386502E-2</v>
      </c>
      <c r="E9138" s="13">
        <f t="shared" si="1057"/>
        <v>0.55535763933055216</v>
      </c>
      <c r="F9138">
        <v>0.36</v>
      </c>
      <c r="G9138">
        <v>0.36</v>
      </c>
      <c r="H9138" s="16">
        <f t="shared" si="1051"/>
        <v>0.88183573199259058</v>
      </c>
      <c r="I9138" s="16">
        <f t="shared" si="1052"/>
        <v>9.2391986452161738</v>
      </c>
      <c r="J9138" s="48">
        <f t="shared" si="1053"/>
        <v>1.6630557561389113E-2</v>
      </c>
      <c r="K9138" s="16"/>
      <c r="L9138" s="15"/>
      <c r="M9138" s="16">
        <f t="shared" si="1054"/>
        <v>1.0202796049931972E-2</v>
      </c>
      <c r="N9138" s="16"/>
      <c r="O9138" s="16"/>
      <c r="P9138" s="16"/>
    </row>
    <row r="9139" spans="1:16" ht="15.75" x14ac:dyDescent="0.25">
      <c r="A9139" s="14">
        <v>41448.354166666664</v>
      </c>
      <c r="B9139" s="15">
        <v>0.4</v>
      </c>
      <c r="C9139" s="12">
        <f t="shared" si="1055"/>
        <v>11.326738640000002</v>
      </c>
      <c r="D9139" s="64">
        <f t="shared" si="1056"/>
        <v>1.2508054939877304E-2</v>
      </c>
      <c r="E9139" s="13">
        <f t="shared" si="1057"/>
        <v>0.60038663711411056</v>
      </c>
      <c r="F9139">
        <v>0.51</v>
      </c>
      <c r="G9139">
        <v>0.51</v>
      </c>
      <c r="H9139" s="16">
        <f t="shared" si="1051"/>
        <v>1.2405949651573525</v>
      </c>
      <c r="I9139" s="16">
        <f t="shared" si="1052"/>
        <v>14.051894928437241</v>
      </c>
      <c r="J9139" s="48">
        <f t="shared" si="1053"/>
        <v>2.5293410871187031E-2</v>
      </c>
      <c r="K9139" s="16"/>
      <c r="L9139" s="15"/>
      <c r="M9139" s="16">
        <f t="shared" si="1054"/>
        <v>1.5517429982323333E-2</v>
      </c>
      <c r="N9139" s="16"/>
      <c r="O9139" s="16"/>
      <c r="P9139" s="16"/>
    </row>
    <row r="9140" spans="1:16" ht="15.75" x14ac:dyDescent="0.25">
      <c r="A9140" s="14">
        <v>41448.375</v>
      </c>
      <c r="B9140" s="15">
        <v>0.37</v>
      </c>
      <c r="C9140" s="12">
        <f t="shared" si="1055"/>
        <v>10.477233242000001</v>
      </c>
      <c r="D9140" s="64">
        <f t="shared" si="1056"/>
        <v>1.1569950819386502E-2</v>
      </c>
      <c r="E9140" s="13">
        <f t="shared" si="1057"/>
        <v>0.55535763933055216</v>
      </c>
      <c r="F9140">
        <v>0.3</v>
      </c>
      <c r="G9140">
        <v>0.3</v>
      </c>
      <c r="H9140" s="16">
        <f t="shared" si="1051"/>
        <v>0.73754762920137795</v>
      </c>
      <c r="I9140" s="16">
        <f t="shared" si="1052"/>
        <v>7.7274585382269674</v>
      </c>
      <c r="J9140" s="48">
        <f t="shared" si="1053"/>
        <v>1.3909425368808541E-2</v>
      </c>
      <c r="K9140" s="16"/>
      <c r="L9140" s="15"/>
      <c r="M9140" s="16">
        <f t="shared" si="1054"/>
        <v>8.5333897968150555E-3</v>
      </c>
      <c r="N9140" s="16"/>
      <c r="O9140" s="16"/>
      <c r="P9140" s="16"/>
    </row>
    <row r="9141" spans="1:16" ht="15.75" x14ac:dyDescent="0.25">
      <c r="A9141" s="14">
        <v>41448.395833333336</v>
      </c>
      <c r="B9141" s="15">
        <v>0.37</v>
      </c>
      <c r="C9141" s="12">
        <f t="shared" si="1055"/>
        <v>10.477233242000001</v>
      </c>
      <c r="D9141" s="64">
        <f t="shared" si="1056"/>
        <v>1.1569950819386502E-2</v>
      </c>
      <c r="E9141" s="13">
        <f t="shared" si="1057"/>
        <v>0.55535763933055216</v>
      </c>
      <c r="F9141">
        <v>0.41</v>
      </c>
      <c r="G9141">
        <v>0.41</v>
      </c>
      <c r="H9141" s="16">
        <f t="shared" si="1051"/>
        <v>1.0017040306688141</v>
      </c>
      <c r="I9141" s="16">
        <f t="shared" si="1052"/>
        <v>10.495086768768687</v>
      </c>
      <c r="J9141" s="48">
        <f t="shared" si="1053"/>
        <v>1.8891156183783633E-2</v>
      </c>
      <c r="K9141" s="16"/>
      <c r="L9141" s="15"/>
      <c r="M9141" s="16">
        <f t="shared" si="1054"/>
        <v>1.1589666370419407E-2</v>
      </c>
      <c r="N9141" s="16"/>
      <c r="O9141" s="16"/>
      <c r="P9141" s="16"/>
    </row>
    <row r="9142" spans="1:16" ht="15.75" x14ac:dyDescent="0.25">
      <c r="A9142" s="14">
        <v>41448.416666666664</v>
      </c>
      <c r="B9142" s="15">
        <v>0.43</v>
      </c>
      <c r="C9142" s="12">
        <f t="shared" si="1055"/>
        <v>12.176244038</v>
      </c>
      <c r="D9142" s="64">
        <f t="shared" si="1056"/>
        <v>1.3446159060368099E-2</v>
      </c>
      <c r="E9142" s="13">
        <f t="shared" si="1057"/>
        <v>0.64541563489766873</v>
      </c>
      <c r="F9142">
        <v>0.89</v>
      </c>
      <c r="G9142">
        <v>0.89</v>
      </c>
      <c r="H9142" s="16">
        <f t="shared" si="1051"/>
        <v>2.1409841305718453</v>
      </c>
      <c r="I9142" s="16">
        <f t="shared" si="1052"/>
        <v>26.069145255328046</v>
      </c>
      <c r="J9142" s="48">
        <f t="shared" si="1053"/>
        <v>4.6924461459590477E-2</v>
      </c>
      <c r="K9142" s="16"/>
      <c r="L9142" s="15"/>
      <c r="M9142" s="16">
        <f t="shared" si="1054"/>
        <v>2.8788013165392933E-2</v>
      </c>
      <c r="N9142" s="16"/>
      <c r="O9142" s="16"/>
      <c r="P9142" s="16"/>
    </row>
    <row r="9143" spans="1:16" ht="15.75" x14ac:dyDescent="0.25">
      <c r="A9143" s="14">
        <v>41448.4375</v>
      </c>
      <c r="B9143" s="15">
        <v>5</v>
      </c>
      <c r="C9143" s="12">
        <f t="shared" si="1055"/>
        <v>141.58423300000001</v>
      </c>
      <c r="D9143" s="64">
        <f t="shared" si="1056"/>
        <v>0.15635068674846628</v>
      </c>
      <c r="E9143" s="13">
        <f t="shared" si="1057"/>
        <v>7.50483296392638</v>
      </c>
      <c r="F9143">
        <v>6.63</v>
      </c>
      <c r="G9143">
        <v>6.63</v>
      </c>
      <c r="H9143" s="16">
        <f t="shared" si="1051"/>
        <v>15.321260599159807</v>
      </c>
      <c r="I9143" s="16">
        <f t="shared" si="1052"/>
        <v>2169.248930525162</v>
      </c>
      <c r="J9143" s="48">
        <f t="shared" si="1053"/>
        <v>3.9046480749452912</v>
      </c>
      <c r="K9143" s="16"/>
      <c r="L9143" s="15"/>
      <c r="M9143" s="16">
        <f t="shared" si="1054"/>
        <v>2.3954896165308535</v>
      </c>
      <c r="N9143" s="16"/>
      <c r="O9143" s="16"/>
      <c r="P9143" s="16"/>
    </row>
    <row r="9144" spans="1:16" ht="15.75" x14ac:dyDescent="0.25">
      <c r="A9144" s="14">
        <v>41448.458333333336</v>
      </c>
      <c r="B9144" s="15">
        <v>3.5</v>
      </c>
      <c r="C9144" s="12">
        <f t="shared" si="1055"/>
        <v>99.108963100000011</v>
      </c>
      <c r="D9144" s="64">
        <f t="shared" si="1056"/>
        <v>0.1094454807239264</v>
      </c>
      <c r="E9144" s="13">
        <f t="shared" si="1057"/>
        <v>5.2533830747484664</v>
      </c>
      <c r="F9144">
        <v>4.55</v>
      </c>
      <c r="G9144">
        <v>4.55</v>
      </c>
      <c r="H9144" s="16">
        <f t="shared" si="1051"/>
        <v>10.59405956530501</v>
      </c>
      <c r="I9144" s="16">
        <f t="shared" si="1052"/>
        <v>1049.9662585370163</v>
      </c>
      <c r="J9144" s="48">
        <f t="shared" si="1053"/>
        <v>1.8899392653666292</v>
      </c>
      <c r="K9144" s="16"/>
      <c r="L9144" s="15"/>
      <c r="M9144" s="16">
        <f t="shared" si="1054"/>
        <v>1.1594719419427173</v>
      </c>
      <c r="N9144" s="16"/>
      <c r="O9144" s="16"/>
      <c r="P9144" s="16"/>
    </row>
    <row r="9145" spans="1:16" ht="15.75" x14ac:dyDescent="0.25">
      <c r="A9145" s="14">
        <v>41448.479166666664</v>
      </c>
      <c r="B9145" s="15">
        <v>2.2000000000000002</v>
      </c>
      <c r="C9145" s="12">
        <f t="shared" si="1055"/>
        <v>62.297062520000011</v>
      </c>
      <c r="D9145" s="64">
        <f t="shared" si="1056"/>
        <v>6.8794302169325167E-2</v>
      </c>
      <c r="E9145" s="13">
        <f t="shared" si="1057"/>
        <v>3.302126504127608</v>
      </c>
      <c r="F9145">
        <v>4.68</v>
      </c>
      <c r="G9145">
        <v>4.68</v>
      </c>
      <c r="H9145" s="16">
        <f t="shared" si="1051"/>
        <v>10.890609292288771</v>
      </c>
      <c r="I9145" s="16">
        <f t="shared" si="1052"/>
        <v>678.45296796260664</v>
      </c>
      <c r="J9145" s="48">
        <f t="shared" si="1053"/>
        <v>1.2212153423326919</v>
      </c>
      <c r="K9145" s="16"/>
      <c r="L9145" s="15"/>
      <c r="M9145" s="16">
        <f t="shared" si="1054"/>
        <v>0.74921186646177418</v>
      </c>
      <c r="N9145" s="16"/>
      <c r="O9145" s="16"/>
      <c r="P9145" s="16"/>
    </row>
    <row r="9146" spans="1:16" ht="15.75" x14ac:dyDescent="0.25">
      <c r="A9146" s="14">
        <v>41448.5</v>
      </c>
      <c r="B9146" s="15">
        <v>0.87</v>
      </c>
      <c r="C9146" s="12">
        <f t="shared" si="1055"/>
        <v>24.635656542</v>
      </c>
      <c r="D9146" s="64">
        <f t="shared" si="1056"/>
        <v>2.7205019494233127E-2</v>
      </c>
      <c r="E9146" s="13">
        <f t="shared" si="1057"/>
        <v>1.3058409357231902</v>
      </c>
      <c r="F9146">
        <v>5.12</v>
      </c>
      <c r="G9146">
        <v>5.12</v>
      </c>
      <c r="H9146" s="16">
        <f t="shared" ref="H9146:H9209" si="1058" xml:space="preserve"> 2.4*(G9146^0.98)</f>
        <v>11.893120070897192</v>
      </c>
      <c r="I9146" s="16">
        <f t="shared" ref="I9146:I9209" si="1059">C9146*H9146</f>
        <v>292.9948212793899</v>
      </c>
      <c r="J9146" s="48">
        <f t="shared" ref="J9146:J9209" si="1060">I9146*1800*10^-6</f>
        <v>0.52739067830290176</v>
      </c>
      <c r="K9146" s="16"/>
      <c r="L9146" s="15"/>
      <c r="M9146" s="16">
        <f t="shared" ref="M9146:M9209" si="1061">J9146/1.63</f>
        <v>0.32355256337601335</v>
      </c>
      <c r="N9146" s="16"/>
      <c r="O9146" s="16"/>
      <c r="P9146" s="16"/>
    </row>
    <row r="9147" spans="1:16" ht="15.75" x14ac:dyDescent="0.25">
      <c r="A9147" s="14">
        <v>41448.520833333336</v>
      </c>
      <c r="B9147" s="15">
        <v>0.65</v>
      </c>
      <c r="C9147" s="12">
        <f t="shared" si="1055"/>
        <v>18.405950290000003</v>
      </c>
      <c r="D9147" s="64">
        <f t="shared" si="1056"/>
        <v>2.0325589277300618E-2</v>
      </c>
      <c r="E9147" s="13">
        <f t="shared" si="1057"/>
        <v>0.97562828531042978</v>
      </c>
      <c r="F9147">
        <v>3.94</v>
      </c>
      <c r="G9147">
        <v>3.94</v>
      </c>
      <c r="H9147" s="16">
        <f t="shared" si="1058"/>
        <v>9.2002057340117869</v>
      </c>
      <c r="I9147" s="16">
        <f t="shared" si="1059"/>
        <v>169.33852939799394</v>
      </c>
      <c r="J9147" s="48">
        <f t="shared" si="1060"/>
        <v>0.30480935291638905</v>
      </c>
      <c r="K9147" s="16"/>
      <c r="L9147" s="15"/>
      <c r="M9147" s="16">
        <f t="shared" si="1061"/>
        <v>0.18699960301618962</v>
      </c>
      <c r="N9147" s="16"/>
      <c r="O9147" s="16"/>
      <c r="P9147" s="16"/>
    </row>
    <row r="9148" spans="1:16" ht="15.75" x14ac:dyDescent="0.25">
      <c r="A9148" s="14">
        <v>41448.541666666664</v>
      </c>
      <c r="B9148" s="15">
        <v>0.46</v>
      </c>
      <c r="C9148" s="12">
        <f t="shared" si="1055"/>
        <v>13.025749436000002</v>
      </c>
      <c r="D9148" s="64">
        <f t="shared" si="1056"/>
        <v>1.4384263180858897E-2</v>
      </c>
      <c r="E9148" s="13">
        <f t="shared" si="1057"/>
        <v>0.69044463268122713</v>
      </c>
      <c r="F9148">
        <v>3.11</v>
      </c>
      <c r="G9148">
        <v>3.11</v>
      </c>
      <c r="H9148" s="16">
        <f t="shared" si="1058"/>
        <v>7.2965308489051397</v>
      </c>
      <c r="I9148" s="16">
        <f t="shared" si="1059"/>
        <v>95.042782589882734</v>
      </c>
      <c r="J9148" s="48">
        <f t="shared" si="1060"/>
        <v>0.1710770086617889</v>
      </c>
      <c r="K9148" s="16"/>
      <c r="L9148" s="15"/>
      <c r="M9148" s="16">
        <f t="shared" si="1061"/>
        <v>0.1049552200379073</v>
      </c>
      <c r="N9148" s="16"/>
      <c r="O9148" s="16"/>
      <c r="P9148" s="16"/>
    </row>
    <row r="9149" spans="1:16" ht="15.75" x14ac:dyDescent="0.25">
      <c r="A9149" s="14">
        <v>41448.5625</v>
      </c>
      <c r="B9149" s="15">
        <v>0.43</v>
      </c>
      <c r="C9149" s="12">
        <f t="shared" si="1055"/>
        <v>12.176244038</v>
      </c>
      <c r="D9149" s="64">
        <f t="shared" si="1056"/>
        <v>1.3446159060368099E-2</v>
      </c>
      <c r="E9149" s="13">
        <f t="shared" si="1057"/>
        <v>0.64541563489766873</v>
      </c>
      <c r="F9149">
        <v>2.83</v>
      </c>
      <c r="G9149">
        <v>2.83</v>
      </c>
      <c r="H9149" s="16">
        <f t="shared" si="1058"/>
        <v>6.6521486967798191</v>
      </c>
      <c r="I9149" s="16">
        <f t="shared" si="1059"/>
        <v>80.99818590905474</v>
      </c>
      <c r="J9149" s="48">
        <f t="shared" si="1060"/>
        <v>0.14579673463629853</v>
      </c>
      <c r="K9149" s="16"/>
      <c r="L9149" s="15"/>
      <c r="M9149" s="16">
        <f t="shared" si="1061"/>
        <v>8.9445849470121797E-2</v>
      </c>
      <c r="N9149" s="16"/>
      <c r="O9149" s="16"/>
      <c r="P9149" s="16"/>
    </row>
    <row r="9150" spans="1:16" ht="15.75" x14ac:dyDescent="0.25">
      <c r="A9150" s="14">
        <v>41448.583333333336</v>
      </c>
      <c r="B9150" s="15">
        <v>0.4</v>
      </c>
      <c r="C9150" s="12">
        <f t="shared" si="1055"/>
        <v>11.326738640000002</v>
      </c>
      <c r="D9150" s="64">
        <f t="shared" si="1056"/>
        <v>1.2508054939877304E-2</v>
      </c>
      <c r="E9150" s="13">
        <f t="shared" si="1057"/>
        <v>0.60038663711411056</v>
      </c>
      <c r="F9150">
        <v>2.4500000000000002</v>
      </c>
      <c r="G9150">
        <v>2.4500000000000002</v>
      </c>
      <c r="H9150" s="16">
        <f t="shared" si="1058"/>
        <v>5.7755587294683854</v>
      </c>
      <c r="I9150" s="16">
        <f t="shared" si="1059"/>
        <v>65.418244228658878</v>
      </c>
      <c r="J9150" s="48">
        <f t="shared" si="1060"/>
        <v>0.11775283961158597</v>
      </c>
      <c r="K9150" s="16"/>
      <c r="L9150" s="15"/>
      <c r="M9150" s="16">
        <f t="shared" si="1061"/>
        <v>7.224100589667852E-2</v>
      </c>
      <c r="N9150" s="16"/>
      <c r="O9150" s="16"/>
      <c r="P9150" s="16"/>
    </row>
    <row r="9151" spans="1:16" ht="15.75" x14ac:dyDescent="0.25">
      <c r="A9151" s="14">
        <v>41448.604166666664</v>
      </c>
      <c r="B9151" s="15">
        <v>0.4</v>
      </c>
      <c r="C9151" s="12">
        <f t="shared" si="1055"/>
        <v>11.326738640000002</v>
      </c>
      <c r="D9151" s="64">
        <f t="shared" si="1056"/>
        <v>1.2508054939877304E-2</v>
      </c>
      <c r="E9151" s="13">
        <f t="shared" si="1057"/>
        <v>0.60038663711411056</v>
      </c>
      <c r="F9151">
        <v>2.33</v>
      </c>
      <c r="G9151">
        <v>2.33</v>
      </c>
      <c r="H9151" s="16">
        <f t="shared" si="1058"/>
        <v>5.4981938070191054</v>
      </c>
      <c r="I9151" s="16">
        <f t="shared" si="1059"/>
        <v>62.276604244172013</v>
      </c>
      <c r="J9151" s="48">
        <f t="shared" si="1060"/>
        <v>0.11209788763950962</v>
      </c>
      <c r="K9151" s="16"/>
      <c r="L9151" s="15"/>
      <c r="M9151" s="16">
        <f t="shared" si="1061"/>
        <v>6.8771710208288109E-2</v>
      </c>
      <c r="N9151" s="16"/>
      <c r="O9151" s="16"/>
      <c r="P9151" s="16"/>
    </row>
    <row r="9152" spans="1:16" ht="15.75" x14ac:dyDescent="0.25">
      <c r="A9152" s="14">
        <v>41448.625</v>
      </c>
      <c r="B9152" s="15">
        <v>0.4</v>
      </c>
      <c r="C9152" s="12">
        <f t="shared" si="1055"/>
        <v>11.326738640000002</v>
      </c>
      <c r="D9152" s="64">
        <f t="shared" si="1056"/>
        <v>1.2508054939877304E-2</v>
      </c>
      <c r="E9152" s="13">
        <f t="shared" si="1057"/>
        <v>0.60038663711411056</v>
      </c>
      <c r="F9152">
        <v>2.41</v>
      </c>
      <c r="G9152">
        <v>2.41</v>
      </c>
      <c r="H9152" s="16">
        <f t="shared" si="1058"/>
        <v>5.6831346181764681</v>
      </c>
      <c r="I9152" s="16">
        <f t="shared" si="1059"/>
        <v>64.371380476021059</v>
      </c>
      <c r="J9152" s="48">
        <f t="shared" si="1060"/>
        <v>0.1158684848568379</v>
      </c>
      <c r="K9152" s="16"/>
      <c r="L9152" s="15"/>
      <c r="M9152" s="16">
        <f t="shared" si="1061"/>
        <v>7.1084960034869887E-2</v>
      </c>
      <c r="N9152" s="16"/>
      <c r="O9152" s="16"/>
      <c r="P9152" s="16"/>
    </row>
    <row r="9153" spans="1:16" ht="15.75" x14ac:dyDescent="0.25">
      <c r="A9153" s="14">
        <v>41448.645833333336</v>
      </c>
      <c r="B9153" s="15">
        <v>0.37</v>
      </c>
      <c r="C9153" s="12">
        <f t="shared" si="1055"/>
        <v>10.477233242000001</v>
      </c>
      <c r="D9153" s="64">
        <f t="shared" si="1056"/>
        <v>1.1569950819386502E-2</v>
      </c>
      <c r="E9153" s="13">
        <f t="shared" si="1057"/>
        <v>0.55535763933055216</v>
      </c>
      <c r="F9153">
        <v>2.37</v>
      </c>
      <c r="G9153">
        <v>2.37</v>
      </c>
      <c r="H9153" s="16">
        <f t="shared" si="1058"/>
        <v>5.5906798201655867</v>
      </c>
      <c r="I9153" s="16">
        <f t="shared" si="1059"/>
        <v>58.574856457217471</v>
      </c>
      <c r="J9153" s="48">
        <f t="shared" si="1060"/>
        <v>0.10543474162299145</v>
      </c>
      <c r="K9153" s="16"/>
      <c r="L9153" s="15"/>
      <c r="M9153" s="16">
        <f t="shared" si="1061"/>
        <v>6.4683890566252428E-2</v>
      </c>
      <c r="N9153" s="16"/>
      <c r="O9153" s="16"/>
      <c r="P9153" s="16"/>
    </row>
    <row r="9154" spans="1:16" ht="15.75" x14ac:dyDescent="0.25">
      <c r="A9154" s="14">
        <v>41448.666666666664</v>
      </c>
      <c r="B9154" s="15">
        <v>0.4</v>
      </c>
      <c r="C9154" s="12">
        <f t="shared" si="1055"/>
        <v>11.326738640000002</v>
      </c>
      <c r="D9154" s="64">
        <f t="shared" si="1056"/>
        <v>1.2508054939877304E-2</v>
      </c>
      <c r="E9154" s="13">
        <f t="shared" si="1057"/>
        <v>0.60038663711411056</v>
      </c>
      <c r="F9154">
        <v>2.27</v>
      </c>
      <c r="G9154">
        <v>2.27</v>
      </c>
      <c r="H9154" s="16">
        <f t="shared" si="1058"/>
        <v>5.3594050576624035</v>
      </c>
      <c r="I9154" s="16">
        <f t="shared" si="1059"/>
        <v>60.704580354036182</v>
      </c>
      <c r="J9154" s="48">
        <f t="shared" si="1060"/>
        <v>0.10926824463726513</v>
      </c>
      <c r="K9154" s="16"/>
      <c r="L9154" s="15"/>
      <c r="M9154" s="16">
        <f t="shared" si="1061"/>
        <v>6.7035732906297635E-2</v>
      </c>
      <c r="N9154" s="16"/>
      <c r="O9154" s="16"/>
      <c r="P9154" s="16"/>
    </row>
    <row r="9155" spans="1:16" ht="15.75" x14ac:dyDescent="0.25">
      <c r="A9155" s="14">
        <v>41448.6875</v>
      </c>
      <c r="B9155" s="15">
        <v>0.4</v>
      </c>
      <c r="C9155" s="12">
        <f t="shared" si="1055"/>
        <v>11.326738640000002</v>
      </c>
      <c r="D9155" s="64">
        <f t="shared" si="1056"/>
        <v>1.2508054939877304E-2</v>
      </c>
      <c r="E9155" s="13">
        <f t="shared" si="1057"/>
        <v>0.60038663711411056</v>
      </c>
      <c r="F9155">
        <v>2.27</v>
      </c>
      <c r="G9155">
        <v>2.27</v>
      </c>
      <c r="H9155" s="16">
        <f t="shared" si="1058"/>
        <v>5.3594050576624035</v>
      </c>
      <c r="I9155" s="16">
        <f t="shared" si="1059"/>
        <v>60.704580354036182</v>
      </c>
      <c r="J9155" s="48">
        <f t="shared" si="1060"/>
        <v>0.10926824463726513</v>
      </c>
      <c r="K9155" s="16"/>
      <c r="L9155" s="15"/>
      <c r="M9155" s="16">
        <f t="shared" si="1061"/>
        <v>6.7035732906297635E-2</v>
      </c>
      <c r="N9155" s="16"/>
      <c r="O9155" s="16"/>
      <c r="P9155" s="16"/>
    </row>
    <row r="9156" spans="1:16" ht="15.75" x14ac:dyDescent="0.25">
      <c r="A9156" s="14">
        <v>41448.708333333336</v>
      </c>
      <c r="B9156" s="15">
        <v>0.37</v>
      </c>
      <c r="C9156" s="12">
        <f t="shared" si="1055"/>
        <v>10.477233242000001</v>
      </c>
      <c r="D9156" s="64">
        <f t="shared" si="1056"/>
        <v>1.1569950819386502E-2</v>
      </c>
      <c r="E9156" s="13">
        <f t="shared" si="1057"/>
        <v>0.55535763933055216</v>
      </c>
      <c r="F9156">
        <v>1.95</v>
      </c>
      <c r="G9156">
        <v>1.95</v>
      </c>
      <c r="H9156" s="16">
        <f t="shared" si="1058"/>
        <v>4.6179067706593022</v>
      </c>
      <c r="I9156" s="16">
        <f t="shared" si="1059"/>
        <v>48.382886326008517</v>
      </c>
      <c r="J9156" s="48">
        <f t="shared" si="1060"/>
        <v>8.7089195386815338E-2</v>
      </c>
      <c r="K9156" s="16"/>
      <c r="L9156" s="15"/>
      <c r="M9156" s="16">
        <f t="shared" si="1061"/>
        <v>5.3428954225040091E-2</v>
      </c>
      <c r="N9156" s="16"/>
      <c r="O9156" s="16"/>
      <c r="P9156" s="16"/>
    </row>
    <row r="9157" spans="1:16" ht="15.75" x14ac:dyDescent="0.25">
      <c r="A9157" s="14">
        <v>41448.729166666664</v>
      </c>
      <c r="B9157" s="15">
        <v>0.37</v>
      </c>
      <c r="C9157" s="12">
        <f t="shared" si="1055"/>
        <v>10.477233242000001</v>
      </c>
      <c r="D9157" s="64">
        <f t="shared" si="1056"/>
        <v>1.1569950819386502E-2</v>
      </c>
      <c r="E9157" s="13">
        <f t="shared" si="1057"/>
        <v>0.55535763933055216</v>
      </c>
      <c r="F9157">
        <v>1.84</v>
      </c>
      <c r="G9157">
        <v>1.84</v>
      </c>
      <c r="H9157" s="16">
        <f t="shared" si="1058"/>
        <v>4.3624725600216347</v>
      </c>
      <c r="I9157" s="16">
        <f t="shared" si="1059"/>
        <v>45.706642523171517</v>
      </c>
      <c r="J9157" s="48">
        <f t="shared" si="1060"/>
        <v>8.2271956541708727E-2</v>
      </c>
      <c r="K9157" s="16"/>
      <c r="L9157" s="15"/>
      <c r="M9157" s="16">
        <f t="shared" si="1061"/>
        <v>5.0473592970373453E-2</v>
      </c>
      <c r="N9157" s="16"/>
      <c r="O9157" s="16"/>
      <c r="P9157" s="16"/>
    </row>
    <row r="9158" spans="1:16" ht="15.75" x14ac:dyDescent="0.25">
      <c r="A9158" s="14">
        <v>41448.75</v>
      </c>
      <c r="B9158" s="15">
        <v>0.4</v>
      </c>
      <c r="C9158" s="12">
        <f t="shared" si="1055"/>
        <v>11.326738640000002</v>
      </c>
      <c r="D9158" s="64">
        <f t="shared" si="1056"/>
        <v>1.2508054939877304E-2</v>
      </c>
      <c r="E9158" s="13">
        <f t="shared" si="1057"/>
        <v>0.60038663711411056</v>
      </c>
      <c r="F9158">
        <v>1.69</v>
      </c>
      <c r="G9158">
        <v>1.69</v>
      </c>
      <c r="H9158" s="16">
        <f t="shared" si="1058"/>
        <v>4.0136565982688683</v>
      </c>
      <c r="I9158" s="16">
        <f t="shared" si="1059"/>
        <v>45.461639279302958</v>
      </c>
      <c r="J9158" s="48">
        <f t="shared" si="1060"/>
        <v>8.183095070274532E-2</v>
      </c>
      <c r="K9158" s="16"/>
      <c r="L9158" s="15"/>
      <c r="M9158" s="16">
        <f t="shared" si="1061"/>
        <v>5.0203037240948052E-2</v>
      </c>
      <c r="N9158" s="16"/>
      <c r="O9158" s="16"/>
      <c r="P9158" s="16"/>
    </row>
    <row r="9159" spans="1:16" ht="15.75" x14ac:dyDescent="0.25">
      <c r="A9159" s="14">
        <v>41448.770833333336</v>
      </c>
      <c r="B9159" s="15">
        <v>0.37</v>
      </c>
      <c r="C9159" s="12">
        <f t="shared" si="1055"/>
        <v>10.477233242000001</v>
      </c>
      <c r="D9159" s="64">
        <f t="shared" si="1056"/>
        <v>1.1569950819386502E-2</v>
      </c>
      <c r="E9159" s="13">
        <f t="shared" si="1057"/>
        <v>0.55535763933055216</v>
      </c>
      <c r="F9159">
        <v>2.17</v>
      </c>
      <c r="G9159">
        <v>2.17</v>
      </c>
      <c r="H9159" s="16">
        <f t="shared" si="1058"/>
        <v>5.1279263723807516</v>
      </c>
      <c r="I9159" s="16">
        <f t="shared" si="1059"/>
        <v>53.726480651236081</v>
      </c>
      <c r="J9159" s="48">
        <f t="shared" si="1060"/>
        <v>9.6707665172224941E-2</v>
      </c>
      <c r="K9159" s="16"/>
      <c r="L9159" s="15"/>
      <c r="M9159" s="16">
        <f t="shared" si="1061"/>
        <v>5.9329855933880335E-2</v>
      </c>
      <c r="N9159" s="16"/>
      <c r="O9159" s="16"/>
      <c r="P9159" s="16"/>
    </row>
    <row r="9160" spans="1:16" ht="15.75" x14ac:dyDescent="0.25">
      <c r="A9160" s="14">
        <v>41448.791666666664</v>
      </c>
      <c r="B9160" s="15">
        <v>0.37</v>
      </c>
      <c r="C9160" s="12">
        <f t="shared" si="1055"/>
        <v>10.477233242000001</v>
      </c>
      <c r="D9160" s="64">
        <f t="shared" si="1056"/>
        <v>1.1569950819386502E-2</v>
      </c>
      <c r="E9160" s="13">
        <f t="shared" si="1057"/>
        <v>0.55535763933055216</v>
      </c>
      <c r="F9160">
        <v>1.55</v>
      </c>
      <c r="G9160">
        <v>1.55</v>
      </c>
      <c r="H9160" s="16">
        <f t="shared" si="1058"/>
        <v>3.6875363146806346</v>
      </c>
      <c r="I9160" s="16">
        <f t="shared" si="1059"/>
        <v>38.635178057254116</v>
      </c>
      <c r="J9160" s="48">
        <f t="shared" si="1060"/>
        <v>6.9543320503057393E-2</v>
      </c>
      <c r="K9160" s="16"/>
      <c r="L9160" s="15"/>
      <c r="M9160" s="16">
        <f t="shared" si="1061"/>
        <v>4.2664613805556688E-2</v>
      </c>
      <c r="N9160" s="16"/>
      <c r="O9160" s="16"/>
      <c r="P9160" s="16"/>
    </row>
    <row r="9161" spans="1:16" ht="15.75" x14ac:dyDescent="0.25">
      <c r="A9161" s="14">
        <v>41448.8125</v>
      </c>
      <c r="B9161" s="15">
        <v>0.37</v>
      </c>
      <c r="C9161" s="12">
        <f t="shared" si="1055"/>
        <v>10.477233242000001</v>
      </c>
      <c r="D9161" s="64">
        <f t="shared" si="1056"/>
        <v>1.1569950819386502E-2</v>
      </c>
      <c r="E9161" s="13">
        <f t="shared" si="1057"/>
        <v>0.55535763933055216</v>
      </c>
      <c r="F9161">
        <v>1.41</v>
      </c>
      <c r="G9161">
        <v>1.41</v>
      </c>
      <c r="H9161" s="16">
        <f t="shared" si="1058"/>
        <v>3.3608255649740104</v>
      </c>
      <c r="I9161" s="16">
        <f t="shared" si="1059"/>
        <v>35.212153329909135</v>
      </c>
      <c r="J9161" s="48">
        <f t="shared" si="1060"/>
        <v>6.3381875993836448E-2</v>
      </c>
      <c r="K9161" s="16"/>
      <c r="L9161" s="15"/>
      <c r="M9161" s="16">
        <f t="shared" si="1061"/>
        <v>3.8884586499286167E-2</v>
      </c>
      <c r="N9161" s="16"/>
      <c r="O9161" s="16"/>
      <c r="P9161" s="16"/>
    </row>
    <row r="9162" spans="1:16" ht="15.75" x14ac:dyDescent="0.25">
      <c r="A9162" s="14">
        <v>41448.833333333336</v>
      </c>
      <c r="B9162" s="15">
        <v>0.43</v>
      </c>
      <c r="C9162" s="12">
        <f t="shared" si="1055"/>
        <v>12.176244038</v>
      </c>
      <c r="D9162" s="64">
        <f t="shared" si="1056"/>
        <v>1.3446159060368099E-2</v>
      </c>
      <c r="E9162" s="13">
        <f t="shared" si="1057"/>
        <v>0.64541563489766873</v>
      </c>
      <c r="F9162">
        <v>1.34</v>
      </c>
      <c r="G9162">
        <v>1.34</v>
      </c>
      <c r="H9162" s="16">
        <f t="shared" si="1058"/>
        <v>3.1972304767116633</v>
      </c>
      <c r="I9162" s="16">
        <f t="shared" si="1059"/>
        <v>38.930258530172289</v>
      </c>
      <c r="J9162" s="48">
        <f t="shared" si="1060"/>
        <v>7.0074465354310111E-2</v>
      </c>
      <c r="K9162" s="16"/>
      <c r="L9162" s="15"/>
      <c r="M9162" s="16">
        <f t="shared" si="1061"/>
        <v>4.2990469542521545E-2</v>
      </c>
      <c r="N9162" s="16"/>
      <c r="O9162" s="16"/>
      <c r="P9162" s="16"/>
    </row>
    <row r="9163" spans="1:16" ht="15.75" x14ac:dyDescent="0.25">
      <c r="A9163" s="14">
        <v>41448.854166666664</v>
      </c>
      <c r="B9163" s="15">
        <v>0.43</v>
      </c>
      <c r="C9163" s="12">
        <f t="shared" si="1055"/>
        <v>12.176244038</v>
      </c>
      <c r="D9163" s="64">
        <f t="shared" si="1056"/>
        <v>1.3446159060368099E-2</v>
      </c>
      <c r="E9163" s="13">
        <f t="shared" si="1057"/>
        <v>0.64541563489766873</v>
      </c>
      <c r="F9163">
        <v>1.37</v>
      </c>
      <c r="G9163">
        <v>1.37</v>
      </c>
      <c r="H9163" s="16">
        <f t="shared" si="1058"/>
        <v>3.2673630811595689</v>
      </c>
      <c r="I9163" s="16">
        <f t="shared" si="1059"/>
        <v>39.784210236950514</v>
      </c>
      <c r="J9163" s="48">
        <f t="shared" si="1060"/>
        <v>7.1611578426510919E-2</v>
      </c>
      <c r="K9163" s="16"/>
      <c r="L9163" s="15"/>
      <c r="M9163" s="16">
        <f t="shared" si="1061"/>
        <v>4.3933483697245965E-2</v>
      </c>
      <c r="N9163" s="16"/>
      <c r="O9163" s="16"/>
      <c r="P9163" s="16"/>
    </row>
    <row r="9164" spans="1:16" ht="15.75" x14ac:dyDescent="0.25">
      <c r="A9164" s="14">
        <v>41448.875</v>
      </c>
      <c r="B9164" s="15">
        <v>0.37</v>
      </c>
      <c r="C9164" s="12">
        <f t="shared" si="1055"/>
        <v>10.477233242000001</v>
      </c>
      <c r="D9164" s="64">
        <f t="shared" si="1056"/>
        <v>1.1569950819386502E-2</v>
      </c>
      <c r="E9164" s="13">
        <f t="shared" si="1057"/>
        <v>0.55535763933055216</v>
      </c>
      <c r="F9164">
        <v>1.41</v>
      </c>
      <c r="G9164">
        <v>1.41</v>
      </c>
      <c r="H9164" s="16">
        <f t="shared" si="1058"/>
        <v>3.3608255649740104</v>
      </c>
      <c r="I9164" s="16">
        <f t="shared" si="1059"/>
        <v>35.212153329909135</v>
      </c>
      <c r="J9164" s="48">
        <f t="shared" si="1060"/>
        <v>6.3381875993836448E-2</v>
      </c>
      <c r="K9164" s="16"/>
      <c r="L9164" s="15"/>
      <c r="M9164" s="16">
        <f t="shared" si="1061"/>
        <v>3.8884586499286167E-2</v>
      </c>
      <c r="N9164" s="16"/>
      <c r="O9164" s="16"/>
      <c r="P9164" s="16"/>
    </row>
    <row r="9165" spans="1:16" ht="15.75" x14ac:dyDescent="0.25">
      <c r="A9165" s="14">
        <v>41448.895833333336</v>
      </c>
      <c r="B9165" s="15">
        <v>0.4</v>
      </c>
      <c r="C9165" s="12">
        <f t="shared" si="1055"/>
        <v>11.326738640000002</v>
      </c>
      <c r="D9165" s="64">
        <f t="shared" si="1056"/>
        <v>1.2508054939877304E-2</v>
      </c>
      <c r="E9165" s="13">
        <f t="shared" si="1057"/>
        <v>0.60038663711411056</v>
      </c>
      <c r="F9165">
        <v>1.28</v>
      </c>
      <c r="G9165">
        <v>1.28</v>
      </c>
      <c r="H9165" s="16">
        <f t="shared" si="1058"/>
        <v>3.0568702967425461</v>
      </c>
      <c r="I9165" s="16">
        <f t="shared" si="1059"/>
        <v>34.624370907582069</v>
      </c>
      <c r="J9165" s="48">
        <f t="shared" si="1060"/>
        <v>6.2323867633647716E-2</v>
      </c>
      <c r="K9165" s="16"/>
      <c r="L9165" s="15"/>
      <c r="M9165" s="16">
        <f t="shared" si="1061"/>
        <v>3.8235501615734795E-2</v>
      </c>
      <c r="N9165" s="16"/>
      <c r="O9165" s="16"/>
      <c r="P9165" s="16"/>
    </row>
    <row r="9166" spans="1:16" ht="15.75" x14ac:dyDescent="0.25">
      <c r="A9166" s="14">
        <v>41448.916666666664</v>
      </c>
      <c r="B9166" s="15">
        <v>0.4</v>
      </c>
      <c r="C9166" s="12">
        <f t="shared" si="1055"/>
        <v>11.326738640000002</v>
      </c>
      <c r="D9166" s="64">
        <f t="shared" si="1056"/>
        <v>1.2508054939877304E-2</v>
      </c>
      <c r="E9166" s="13">
        <f t="shared" si="1057"/>
        <v>0.60038663711411056</v>
      </c>
      <c r="F9166">
        <v>1.1299999999999999</v>
      </c>
      <c r="G9166">
        <v>1.1299999999999999</v>
      </c>
      <c r="H9166" s="16">
        <f t="shared" si="1058"/>
        <v>2.7053790109137839</v>
      </c>
      <c r="I9166" s="16">
        <f t="shared" si="1059"/>
        <v>30.643120978762141</v>
      </c>
      <c r="J9166" s="48">
        <f t="shared" si="1060"/>
        <v>5.5157617761771853E-2</v>
      </c>
      <c r="K9166" s="16"/>
      <c r="L9166" s="15"/>
      <c r="M9166" s="16">
        <f t="shared" si="1061"/>
        <v>3.3839029301700525E-2</v>
      </c>
      <c r="N9166" s="16"/>
      <c r="O9166" s="16"/>
      <c r="P9166" s="16"/>
    </row>
    <row r="9167" spans="1:16" ht="15.75" x14ac:dyDescent="0.25">
      <c r="A9167" s="14">
        <v>41448.9375</v>
      </c>
      <c r="B9167" s="15">
        <v>0.43</v>
      </c>
      <c r="C9167" s="12">
        <f t="shared" si="1055"/>
        <v>12.176244038</v>
      </c>
      <c r="D9167" s="64">
        <f t="shared" si="1056"/>
        <v>1.3446159060368099E-2</v>
      </c>
      <c r="E9167" s="13">
        <f t="shared" si="1057"/>
        <v>0.64541563489766873</v>
      </c>
      <c r="F9167">
        <v>1.1200000000000001</v>
      </c>
      <c r="G9167">
        <v>1.1200000000000001</v>
      </c>
      <c r="H9167" s="16">
        <f t="shared" si="1058"/>
        <v>2.6819143492712052</v>
      </c>
      <c r="I9167" s="16">
        <f t="shared" si="1059"/>
        <v>32.65564360574016</v>
      </c>
      <c r="J9167" s="48">
        <f t="shared" si="1060"/>
        <v>5.8780158490332288E-2</v>
      </c>
      <c r="K9167" s="16"/>
      <c r="L9167" s="15"/>
      <c r="M9167" s="16">
        <f t="shared" si="1061"/>
        <v>3.606144692658423E-2</v>
      </c>
      <c r="N9167" s="16"/>
      <c r="O9167" s="16"/>
      <c r="P9167" s="16"/>
    </row>
    <row r="9168" spans="1:16" ht="15.75" x14ac:dyDescent="0.25">
      <c r="A9168" s="14">
        <v>41448.958333333336</v>
      </c>
      <c r="B9168" s="15">
        <v>0.4</v>
      </c>
      <c r="C9168" s="12">
        <f t="shared" si="1055"/>
        <v>11.326738640000002</v>
      </c>
      <c r="D9168" s="64">
        <f t="shared" si="1056"/>
        <v>1.2508054939877304E-2</v>
      </c>
      <c r="E9168" s="13">
        <f t="shared" si="1057"/>
        <v>0.60038663711411056</v>
      </c>
      <c r="F9168">
        <v>0.96</v>
      </c>
      <c r="G9168">
        <v>0.96</v>
      </c>
      <c r="H9168" s="16">
        <f t="shared" si="1058"/>
        <v>2.3058818456098726</v>
      </c>
      <c r="I9168" s="16">
        <f t="shared" si="1059"/>
        <v>26.118120999943862</v>
      </c>
      <c r="J9168" s="48">
        <f t="shared" si="1060"/>
        <v>4.7012617799898952E-2</v>
      </c>
      <c r="K9168" s="16"/>
      <c r="L9168" s="15"/>
      <c r="M9168" s="16">
        <f t="shared" si="1061"/>
        <v>2.8842096809753959E-2</v>
      </c>
      <c r="N9168" s="16"/>
      <c r="O9168" s="16"/>
      <c r="P9168" s="16"/>
    </row>
    <row r="9169" spans="1:16" ht="15.75" x14ac:dyDescent="0.25">
      <c r="A9169" s="14">
        <v>41448.979166666664</v>
      </c>
      <c r="B9169" s="15">
        <v>0.43</v>
      </c>
      <c r="C9169" s="12">
        <f t="shared" si="1055"/>
        <v>12.176244038</v>
      </c>
      <c r="D9169" s="64">
        <f t="shared" si="1056"/>
        <v>1.3446159060368099E-2</v>
      </c>
      <c r="E9169" s="13">
        <f t="shared" si="1057"/>
        <v>0.64541563489766873</v>
      </c>
      <c r="F9169">
        <v>0.99</v>
      </c>
      <c r="G9169">
        <v>0.99</v>
      </c>
      <c r="H9169" s="16">
        <f t="shared" si="1058"/>
        <v>2.3764776399625704</v>
      </c>
      <c r="I9169" s="16">
        <f t="shared" si="1059"/>
        <v>28.936571695034559</v>
      </c>
      <c r="J9169" s="48">
        <f t="shared" si="1060"/>
        <v>5.2085829051062203E-2</v>
      </c>
      <c r="K9169" s="16"/>
      <c r="L9169" s="15"/>
      <c r="M9169" s="16">
        <f t="shared" si="1061"/>
        <v>3.1954496350344912E-2</v>
      </c>
      <c r="N9169" s="16"/>
      <c r="O9169" s="16"/>
      <c r="P9169" s="16"/>
    </row>
    <row r="9170" spans="1:16" ht="15.75" x14ac:dyDescent="0.25">
      <c r="A9170" s="14">
        <v>41449</v>
      </c>
      <c r="B9170" s="15">
        <v>0.4</v>
      </c>
      <c r="C9170" s="12">
        <f t="shared" si="1055"/>
        <v>11.326738640000002</v>
      </c>
      <c r="D9170" s="64">
        <f t="shared" si="1056"/>
        <v>1.2508054939877304E-2</v>
      </c>
      <c r="E9170" s="13">
        <f t="shared" si="1057"/>
        <v>0.60038663711411056</v>
      </c>
      <c r="F9170">
        <v>0.83</v>
      </c>
      <c r="G9170">
        <v>0.83</v>
      </c>
      <c r="H9170" s="16">
        <f t="shared" si="1058"/>
        <v>1.9994372195279038</v>
      </c>
      <c r="I9170" s="16">
        <f t="shared" si="1059"/>
        <v>22.647102812680874</v>
      </c>
      <c r="J9170" s="48">
        <f t="shared" si="1060"/>
        <v>4.0764785062825576E-2</v>
      </c>
      <c r="K9170" s="16">
        <f>SUM(J9170:J9217)</f>
        <v>1.2689631262255903</v>
      </c>
      <c r="L9170" s="16">
        <f>K9170/1.63</f>
        <v>0.77850498541447266</v>
      </c>
      <c r="M9170" s="16">
        <f t="shared" si="1061"/>
        <v>2.5009070590690539E-2</v>
      </c>
      <c r="N9170" s="16">
        <f>AVERAGE(H9170:H9217)</f>
        <v>1.3603844610973381</v>
      </c>
      <c r="O9170" s="16">
        <f>AVERAGE(E9170:E9217)</f>
        <v>0.56942920113791407</v>
      </c>
      <c r="P9170" s="16">
        <f>MAX(E9170:E9217)</f>
        <v>0.64541563489766873</v>
      </c>
    </row>
    <row r="9171" spans="1:16" ht="15.75" x14ac:dyDescent="0.25">
      <c r="A9171" s="14">
        <v>41449.020833333336</v>
      </c>
      <c r="B9171" s="15">
        <v>0.4</v>
      </c>
      <c r="C9171" s="12">
        <f t="shared" si="1055"/>
        <v>11.326738640000002</v>
      </c>
      <c r="D9171" s="64">
        <f t="shared" si="1056"/>
        <v>1.2508054939877304E-2</v>
      </c>
      <c r="E9171" s="13">
        <f t="shared" si="1057"/>
        <v>0.60038663711411056</v>
      </c>
      <c r="F9171">
        <v>0.88</v>
      </c>
      <c r="G9171">
        <v>0.88</v>
      </c>
      <c r="H9171" s="16">
        <f t="shared" si="1058"/>
        <v>2.1174065900939421</v>
      </c>
      <c r="I9171" s="16">
        <f t="shared" si="1059"/>
        <v>23.983311040607699</v>
      </c>
      <c r="J9171" s="48">
        <f t="shared" si="1060"/>
        <v>4.3169959873093855E-2</v>
      </c>
      <c r="K9171" s="16"/>
      <c r="L9171" s="15"/>
      <c r="M9171" s="16">
        <f t="shared" si="1061"/>
        <v>2.6484637958953287E-2</v>
      </c>
      <c r="N9171" s="16"/>
      <c r="O9171" s="16"/>
      <c r="P9171" s="16"/>
    </row>
    <row r="9172" spans="1:16" ht="15.75" x14ac:dyDescent="0.25">
      <c r="A9172" s="14">
        <v>41449.041666666664</v>
      </c>
      <c r="B9172" s="15">
        <v>0.4</v>
      </c>
      <c r="C9172" s="12">
        <f t="shared" si="1055"/>
        <v>11.326738640000002</v>
      </c>
      <c r="D9172" s="64">
        <f t="shared" si="1056"/>
        <v>1.2508054939877304E-2</v>
      </c>
      <c r="E9172" s="13">
        <f t="shared" si="1057"/>
        <v>0.60038663711411056</v>
      </c>
      <c r="F9172">
        <v>0.96</v>
      </c>
      <c r="G9172">
        <v>0.96</v>
      </c>
      <c r="H9172" s="16">
        <f t="shared" si="1058"/>
        <v>2.3058818456098726</v>
      </c>
      <c r="I9172" s="16">
        <f t="shared" si="1059"/>
        <v>26.118120999943862</v>
      </c>
      <c r="J9172" s="48">
        <f t="shared" si="1060"/>
        <v>4.7012617799898952E-2</v>
      </c>
      <c r="K9172" s="16"/>
      <c r="L9172" s="15"/>
      <c r="M9172" s="16">
        <f t="shared" si="1061"/>
        <v>2.8842096809753959E-2</v>
      </c>
      <c r="N9172" s="16"/>
      <c r="O9172" s="16"/>
      <c r="P9172" s="16"/>
    </row>
    <row r="9173" spans="1:16" ht="15.75" x14ac:dyDescent="0.25">
      <c r="A9173" s="14">
        <v>41449.0625</v>
      </c>
      <c r="B9173" s="15">
        <v>0.4</v>
      </c>
      <c r="C9173" s="12">
        <f t="shared" si="1055"/>
        <v>11.326738640000002</v>
      </c>
      <c r="D9173" s="64">
        <f t="shared" si="1056"/>
        <v>1.2508054939877304E-2</v>
      </c>
      <c r="E9173" s="13">
        <f t="shared" si="1057"/>
        <v>0.60038663711411056</v>
      </c>
      <c r="F9173">
        <v>0.74</v>
      </c>
      <c r="G9173">
        <v>0.74</v>
      </c>
      <c r="H9173" s="16">
        <f t="shared" si="1058"/>
        <v>1.7867275215894403</v>
      </c>
      <c r="I9173" s="16">
        <f t="shared" si="1059"/>
        <v>20.237795657938552</v>
      </c>
      <c r="J9173" s="48">
        <f t="shared" si="1060"/>
        <v>3.6428032184289388E-2</v>
      </c>
      <c r="K9173" s="16"/>
      <c r="L9173" s="15"/>
      <c r="M9173" s="16">
        <f t="shared" si="1061"/>
        <v>2.2348486002631528E-2</v>
      </c>
      <c r="N9173" s="16"/>
      <c r="O9173" s="16"/>
      <c r="P9173" s="16"/>
    </row>
    <row r="9174" spans="1:16" ht="15.75" x14ac:dyDescent="0.25">
      <c r="A9174" s="14">
        <v>41449.083333333336</v>
      </c>
      <c r="B9174" s="15">
        <v>0.4</v>
      </c>
      <c r="C9174" s="12">
        <f t="shared" si="1055"/>
        <v>11.326738640000002</v>
      </c>
      <c r="D9174" s="64">
        <f t="shared" si="1056"/>
        <v>1.2508054939877304E-2</v>
      </c>
      <c r="E9174" s="13">
        <f t="shared" si="1057"/>
        <v>0.60038663711411056</v>
      </c>
      <c r="F9174">
        <v>0.61</v>
      </c>
      <c r="G9174">
        <v>0.61</v>
      </c>
      <c r="H9174" s="16">
        <f t="shared" si="1058"/>
        <v>1.4785447721196165</v>
      </c>
      <c r="I9174" s="16">
        <f t="shared" si="1059"/>
        <v>16.747090201337258</v>
      </c>
      <c r="J9174" s="48">
        <f t="shared" si="1060"/>
        <v>3.0144762362407065E-2</v>
      </c>
      <c r="K9174" s="16"/>
      <c r="L9174" s="15"/>
      <c r="M9174" s="16">
        <f t="shared" si="1061"/>
        <v>1.849371924074053E-2</v>
      </c>
      <c r="N9174" s="16"/>
      <c r="O9174" s="16"/>
      <c r="P9174" s="16"/>
    </row>
    <row r="9175" spans="1:16" ht="15.75" x14ac:dyDescent="0.25">
      <c r="A9175" s="14">
        <v>41449.104166666664</v>
      </c>
      <c r="B9175" s="15">
        <v>0.37</v>
      </c>
      <c r="C9175" s="12">
        <f t="shared" si="1055"/>
        <v>10.477233242000001</v>
      </c>
      <c r="D9175" s="64">
        <f t="shared" si="1056"/>
        <v>1.1569950819386502E-2</v>
      </c>
      <c r="E9175" s="13">
        <f t="shared" si="1057"/>
        <v>0.55535763933055216</v>
      </c>
      <c r="F9175">
        <v>0.6</v>
      </c>
      <c r="G9175">
        <v>0.6</v>
      </c>
      <c r="H9175" s="16">
        <f t="shared" si="1058"/>
        <v>1.4547871860798807</v>
      </c>
      <c r="I9175" s="16">
        <f t="shared" si="1059"/>
        <v>15.242144666031766</v>
      </c>
      <c r="J9175" s="48">
        <f t="shared" si="1060"/>
        <v>2.7435860398857176E-2</v>
      </c>
      <c r="K9175" s="16"/>
      <c r="L9175" s="15"/>
      <c r="M9175" s="16">
        <f t="shared" si="1061"/>
        <v>1.68318161956179E-2</v>
      </c>
      <c r="N9175" s="16"/>
      <c r="O9175" s="16"/>
      <c r="P9175" s="16"/>
    </row>
    <row r="9176" spans="1:16" ht="15.75" x14ac:dyDescent="0.25">
      <c r="A9176" s="14">
        <v>41449.125</v>
      </c>
      <c r="B9176" s="15">
        <v>0.4</v>
      </c>
      <c r="C9176" s="12">
        <f t="shared" si="1055"/>
        <v>11.326738640000002</v>
      </c>
      <c r="D9176" s="64">
        <f t="shared" si="1056"/>
        <v>1.2508054939877304E-2</v>
      </c>
      <c r="E9176" s="13">
        <f t="shared" si="1057"/>
        <v>0.60038663711411056</v>
      </c>
      <c r="F9176">
        <v>0.6</v>
      </c>
      <c r="G9176">
        <v>0.6</v>
      </c>
      <c r="H9176" s="16">
        <f t="shared" si="1058"/>
        <v>1.4547871860798807</v>
      </c>
      <c r="I9176" s="16">
        <f t="shared" si="1059"/>
        <v>16.477994233547857</v>
      </c>
      <c r="J9176" s="48">
        <f t="shared" si="1060"/>
        <v>2.9660389620386144E-2</v>
      </c>
      <c r="K9176" s="16"/>
      <c r="L9176" s="15"/>
      <c r="M9176" s="16">
        <f t="shared" si="1061"/>
        <v>1.8196558049316653E-2</v>
      </c>
      <c r="N9176" s="16"/>
      <c r="O9176" s="16"/>
      <c r="P9176" s="16"/>
    </row>
    <row r="9177" spans="1:16" ht="15.75" x14ac:dyDescent="0.25">
      <c r="A9177" s="14">
        <v>41449.145833333336</v>
      </c>
      <c r="B9177" s="15">
        <v>0.4</v>
      </c>
      <c r="C9177" s="12">
        <f t="shared" si="1055"/>
        <v>11.326738640000002</v>
      </c>
      <c r="D9177" s="64">
        <f t="shared" si="1056"/>
        <v>1.2508054939877304E-2</v>
      </c>
      <c r="E9177" s="13">
        <f t="shared" si="1057"/>
        <v>0.60038663711411056</v>
      </c>
      <c r="F9177">
        <v>0.66</v>
      </c>
      <c r="G9177">
        <v>0.66</v>
      </c>
      <c r="H9177" s="16">
        <f t="shared" si="1058"/>
        <v>1.5972183775920072</v>
      </c>
      <c r="I9177" s="16">
        <f t="shared" si="1059"/>
        <v>18.091275113989504</v>
      </c>
      <c r="J9177" s="48">
        <f t="shared" si="1060"/>
        <v>3.2564295205181108E-2</v>
      </c>
      <c r="K9177" s="16"/>
      <c r="L9177" s="15"/>
      <c r="M9177" s="16">
        <f t="shared" si="1061"/>
        <v>1.997809521790252E-2</v>
      </c>
      <c r="N9177" s="16"/>
      <c r="O9177" s="16"/>
      <c r="P9177" s="16"/>
    </row>
    <row r="9178" spans="1:16" ht="15.75" x14ac:dyDescent="0.25">
      <c r="A9178" s="14">
        <v>41449.166666666664</v>
      </c>
      <c r="B9178" s="15">
        <v>0.4</v>
      </c>
      <c r="C9178" s="12">
        <f t="shared" si="1055"/>
        <v>11.326738640000002</v>
      </c>
      <c r="D9178" s="64">
        <f t="shared" si="1056"/>
        <v>1.2508054939877304E-2</v>
      </c>
      <c r="E9178" s="13">
        <f t="shared" si="1057"/>
        <v>0.60038663711411056</v>
      </c>
      <c r="F9178">
        <v>0.51</v>
      </c>
      <c r="G9178">
        <v>0.51</v>
      </c>
      <c r="H9178" s="16">
        <f t="shared" si="1058"/>
        <v>1.2405949651573525</v>
      </c>
      <c r="I9178" s="16">
        <f t="shared" si="1059"/>
        <v>14.051894928437241</v>
      </c>
      <c r="J9178" s="48">
        <f t="shared" si="1060"/>
        <v>2.5293410871187031E-2</v>
      </c>
      <c r="K9178" s="16"/>
      <c r="L9178" s="15"/>
      <c r="M9178" s="16">
        <f t="shared" si="1061"/>
        <v>1.5517429982323333E-2</v>
      </c>
      <c r="N9178" s="16"/>
      <c r="O9178" s="16"/>
      <c r="P9178" s="16"/>
    </row>
    <row r="9179" spans="1:16" ht="15.75" x14ac:dyDescent="0.25">
      <c r="A9179" s="14">
        <v>41449.1875</v>
      </c>
      <c r="B9179" s="15">
        <v>0.4</v>
      </c>
      <c r="C9179" s="12">
        <f t="shared" si="1055"/>
        <v>11.326738640000002</v>
      </c>
      <c r="D9179" s="64">
        <f t="shared" si="1056"/>
        <v>1.2508054939877304E-2</v>
      </c>
      <c r="E9179" s="13">
        <f t="shared" si="1057"/>
        <v>0.60038663711411056</v>
      </c>
      <c r="F9179">
        <v>0.55000000000000004</v>
      </c>
      <c r="G9179">
        <v>0.55000000000000004</v>
      </c>
      <c r="H9179" s="16">
        <f t="shared" si="1058"/>
        <v>1.3358776300071207</v>
      </c>
      <c r="I9179" s="16">
        <f t="shared" si="1059"/>
        <v>15.13113677011328</v>
      </c>
      <c r="J9179" s="48">
        <f t="shared" si="1060"/>
        <v>2.7236046186203903E-2</v>
      </c>
      <c r="K9179" s="16"/>
      <c r="L9179" s="15"/>
      <c r="M9179" s="16">
        <f t="shared" si="1061"/>
        <v>1.6709230789082149E-2</v>
      </c>
      <c r="N9179" s="16"/>
      <c r="O9179" s="16"/>
      <c r="P9179" s="16"/>
    </row>
    <row r="9180" spans="1:16" ht="15.75" x14ac:dyDescent="0.25">
      <c r="A9180" s="14">
        <v>41449.208333333336</v>
      </c>
      <c r="B9180" s="15">
        <v>0.4</v>
      </c>
      <c r="C9180" s="12">
        <f t="shared" si="1055"/>
        <v>11.326738640000002</v>
      </c>
      <c r="D9180" s="64">
        <f t="shared" si="1056"/>
        <v>1.2508054939877304E-2</v>
      </c>
      <c r="E9180" s="13">
        <f t="shared" si="1057"/>
        <v>0.60038663711411056</v>
      </c>
      <c r="F9180">
        <v>0.54</v>
      </c>
      <c r="G9180">
        <v>0.54</v>
      </c>
      <c r="H9180" s="16">
        <f t="shared" si="1058"/>
        <v>1.3120703647048402</v>
      </c>
      <c r="I9180" s="16">
        <f t="shared" si="1059"/>
        <v>14.861478098301209</v>
      </c>
      <c r="J9180" s="48">
        <f t="shared" si="1060"/>
        <v>2.6750660576942177E-2</v>
      </c>
      <c r="K9180" s="16"/>
      <c r="L9180" s="15"/>
      <c r="M9180" s="16">
        <f t="shared" si="1061"/>
        <v>1.6411448206712993E-2</v>
      </c>
      <c r="N9180" s="16"/>
      <c r="O9180" s="16"/>
      <c r="P9180" s="16"/>
    </row>
    <row r="9181" spans="1:16" ht="15.75" x14ac:dyDescent="0.25">
      <c r="A9181" s="14">
        <v>41449.229166666664</v>
      </c>
      <c r="B9181" s="15">
        <v>0.37</v>
      </c>
      <c r="C9181" s="12">
        <f t="shared" si="1055"/>
        <v>10.477233242000001</v>
      </c>
      <c r="D9181" s="64">
        <f t="shared" si="1056"/>
        <v>1.1569950819386502E-2</v>
      </c>
      <c r="E9181" s="13">
        <f t="shared" si="1057"/>
        <v>0.55535763933055216</v>
      </c>
      <c r="F9181">
        <v>1.08</v>
      </c>
      <c r="G9181">
        <v>1.08</v>
      </c>
      <c r="H9181" s="16">
        <f t="shared" si="1058"/>
        <v>2.5880134085368849</v>
      </c>
      <c r="I9181" s="16">
        <f t="shared" si="1059"/>
        <v>27.115220114664378</v>
      </c>
      <c r="J9181" s="48">
        <f t="shared" si="1060"/>
        <v>4.8807396206395882E-2</v>
      </c>
      <c r="K9181" s="16"/>
      <c r="L9181" s="15"/>
      <c r="M9181" s="16">
        <f t="shared" si="1061"/>
        <v>2.9943187856684591E-2</v>
      </c>
      <c r="N9181" s="16"/>
      <c r="O9181" s="16"/>
      <c r="P9181" s="16"/>
    </row>
    <row r="9182" spans="1:16" ht="15.75" x14ac:dyDescent="0.25">
      <c r="A9182" s="14">
        <v>41449.25</v>
      </c>
      <c r="B9182" s="15">
        <v>0.37</v>
      </c>
      <c r="C9182" s="12">
        <f t="shared" si="1055"/>
        <v>10.477233242000001</v>
      </c>
      <c r="D9182" s="64">
        <f t="shared" si="1056"/>
        <v>1.1569950819386502E-2</v>
      </c>
      <c r="E9182" s="13">
        <f t="shared" si="1057"/>
        <v>0.55535763933055216</v>
      </c>
      <c r="F9182">
        <v>0.52</v>
      </c>
      <c r="G9182">
        <v>0.52</v>
      </c>
      <c r="H9182" s="16">
        <f t="shared" si="1058"/>
        <v>1.264429205367624</v>
      </c>
      <c r="I9182" s="16">
        <f t="shared" si="1059"/>
        <v>13.247719702633317</v>
      </c>
      <c r="J9182" s="48">
        <f t="shared" si="1060"/>
        <v>2.3845895464739968E-2</v>
      </c>
      <c r="K9182" s="16"/>
      <c r="L9182" s="15"/>
      <c r="M9182" s="16">
        <f t="shared" si="1061"/>
        <v>1.4629383720699368E-2</v>
      </c>
      <c r="N9182" s="16"/>
      <c r="O9182" s="16"/>
      <c r="P9182" s="16"/>
    </row>
    <row r="9183" spans="1:16" ht="15.75" x14ac:dyDescent="0.25">
      <c r="A9183" s="14">
        <v>41449.270833333336</v>
      </c>
      <c r="B9183" s="15">
        <v>0.37</v>
      </c>
      <c r="C9183" s="12">
        <f t="shared" si="1055"/>
        <v>10.477233242000001</v>
      </c>
      <c r="D9183" s="64">
        <f t="shared" si="1056"/>
        <v>1.1569950819386502E-2</v>
      </c>
      <c r="E9183" s="13">
        <f t="shared" si="1057"/>
        <v>0.55535763933055216</v>
      </c>
      <c r="F9183">
        <v>0.52</v>
      </c>
      <c r="G9183">
        <v>0.52</v>
      </c>
      <c r="H9183" s="16">
        <f t="shared" si="1058"/>
        <v>1.264429205367624</v>
      </c>
      <c r="I9183" s="16">
        <f t="shared" si="1059"/>
        <v>13.247719702633317</v>
      </c>
      <c r="J9183" s="48">
        <f t="shared" si="1060"/>
        <v>2.3845895464739968E-2</v>
      </c>
      <c r="K9183" s="16"/>
      <c r="L9183" s="15"/>
      <c r="M9183" s="16">
        <f t="shared" si="1061"/>
        <v>1.4629383720699368E-2</v>
      </c>
      <c r="N9183" s="16"/>
      <c r="O9183" s="16"/>
      <c r="P9183" s="16"/>
    </row>
    <row r="9184" spans="1:16" ht="15.75" x14ac:dyDescent="0.25">
      <c r="A9184" s="14">
        <v>41449.291666666664</v>
      </c>
      <c r="B9184" s="15">
        <v>0.37</v>
      </c>
      <c r="C9184" s="12">
        <f t="shared" si="1055"/>
        <v>10.477233242000001</v>
      </c>
      <c r="D9184" s="64">
        <f t="shared" si="1056"/>
        <v>1.1569950819386502E-2</v>
      </c>
      <c r="E9184" s="13">
        <f t="shared" si="1057"/>
        <v>0.55535763933055216</v>
      </c>
      <c r="F9184">
        <v>0.55000000000000004</v>
      </c>
      <c r="G9184">
        <v>0.55000000000000004</v>
      </c>
      <c r="H9184" s="16">
        <f t="shared" si="1058"/>
        <v>1.3358776300071207</v>
      </c>
      <c r="I9184" s="16">
        <f t="shared" si="1059"/>
        <v>13.996301512354782</v>
      </c>
      <c r="J9184" s="48">
        <f t="shared" si="1060"/>
        <v>2.5193342722238603E-2</v>
      </c>
      <c r="K9184" s="16"/>
      <c r="L9184" s="15"/>
      <c r="M9184" s="16">
        <f t="shared" si="1061"/>
        <v>1.5456038479900984E-2</v>
      </c>
      <c r="N9184" s="16"/>
      <c r="O9184" s="16"/>
      <c r="P9184" s="16"/>
    </row>
    <row r="9185" spans="1:16" ht="15.75" x14ac:dyDescent="0.25">
      <c r="A9185" s="14">
        <v>41449.3125</v>
      </c>
      <c r="B9185" s="15">
        <v>0.37</v>
      </c>
      <c r="C9185" s="12">
        <f t="shared" si="1055"/>
        <v>10.477233242000001</v>
      </c>
      <c r="D9185" s="64">
        <f t="shared" si="1056"/>
        <v>1.1569950819386502E-2</v>
      </c>
      <c r="E9185" s="13">
        <f t="shared" si="1057"/>
        <v>0.55535763933055216</v>
      </c>
      <c r="F9185">
        <v>0.44</v>
      </c>
      <c r="G9185">
        <v>0.44</v>
      </c>
      <c r="H9185" s="16">
        <f t="shared" si="1058"/>
        <v>1.0734822422978165</v>
      </c>
      <c r="I9185" s="16">
        <f t="shared" si="1059"/>
        <v>11.247123833699382</v>
      </c>
      <c r="J9185" s="48">
        <f t="shared" si="1060"/>
        <v>2.0244822900658887E-2</v>
      </c>
      <c r="K9185" s="16"/>
      <c r="L9185" s="15"/>
      <c r="M9185" s="16">
        <f t="shared" si="1061"/>
        <v>1.2420136748870483E-2</v>
      </c>
      <c r="N9185" s="16"/>
      <c r="O9185" s="16"/>
      <c r="P9185" s="16"/>
    </row>
    <row r="9186" spans="1:16" ht="15.75" x14ac:dyDescent="0.25">
      <c r="A9186" s="14">
        <v>41449.333333333336</v>
      </c>
      <c r="B9186" s="15">
        <v>0.34</v>
      </c>
      <c r="C9186" s="12">
        <f t="shared" ref="C9186:C9249" si="1062">28.3168466*B9186</f>
        <v>9.6277278440000007</v>
      </c>
      <c r="D9186" s="64">
        <f t="shared" ref="D9186:D9249" si="1063">C9186*1800*10^6/(1.63*10^12)</f>
        <v>1.0631846698895706E-2</v>
      </c>
      <c r="E9186" s="13">
        <f t="shared" ref="E9186:E9249" si="1064">C9186*86400*10^6/(1.63*10^12)</f>
        <v>0.51032864154699398</v>
      </c>
      <c r="F9186">
        <v>0.56000000000000005</v>
      </c>
      <c r="G9186">
        <v>0.56000000000000005</v>
      </c>
      <c r="H9186" s="16">
        <f t="shared" si="1058"/>
        <v>1.3596762392142228</v>
      </c>
      <c r="I9186" s="16">
        <f t="shared" si="1059"/>
        <v>13.090592787107978</v>
      </c>
      <c r="J9186" s="48">
        <f t="shared" si="1060"/>
        <v>2.3563067016794361E-2</v>
      </c>
      <c r="K9186" s="16"/>
      <c r="L9186" s="15"/>
      <c r="M9186" s="16">
        <f t="shared" si="1061"/>
        <v>1.4455869335456664E-2</v>
      </c>
      <c r="N9186" s="16"/>
      <c r="O9186" s="16"/>
      <c r="P9186" s="16"/>
    </row>
    <row r="9187" spans="1:16" ht="15.75" x14ac:dyDescent="0.25">
      <c r="A9187" s="14">
        <v>41449.354166666664</v>
      </c>
      <c r="B9187" s="15">
        <v>0.37</v>
      </c>
      <c r="C9187" s="12">
        <f t="shared" si="1062"/>
        <v>10.477233242000001</v>
      </c>
      <c r="D9187" s="64">
        <f t="shared" si="1063"/>
        <v>1.1569950819386502E-2</v>
      </c>
      <c r="E9187" s="13">
        <f t="shared" si="1064"/>
        <v>0.55535763933055216</v>
      </c>
      <c r="F9187">
        <v>0.51</v>
      </c>
      <c r="G9187">
        <v>0.51</v>
      </c>
      <c r="H9187" s="16">
        <f t="shared" si="1058"/>
        <v>1.2405949651573525</v>
      </c>
      <c r="I9187" s="16">
        <f t="shared" si="1059"/>
        <v>12.998002808804445</v>
      </c>
      <c r="J9187" s="48">
        <f t="shared" si="1060"/>
        <v>2.3396405055847998E-2</v>
      </c>
      <c r="K9187" s="16"/>
      <c r="L9187" s="15"/>
      <c r="M9187" s="16">
        <f t="shared" si="1061"/>
        <v>1.4353622733649079E-2</v>
      </c>
      <c r="N9187" s="16"/>
      <c r="O9187" s="16"/>
      <c r="P9187" s="16"/>
    </row>
    <row r="9188" spans="1:16" ht="15.75" x14ac:dyDescent="0.25">
      <c r="A9188" s="14">
        <v>41449.375</v>
      </c>
      <c r="B9188" s="15">
        <v>0.4</v>
      </c>
      <c r="C9188" s="12">
        <f t="shared" si="1062"/>
        <v>11.326738640000002</v>
      </c>
      <c r="D9188" s="64">
        <f t="shared" si="1063"/>
        <v>1.2508054939877304E-2</v>
      </c>
      <c r="E9188" s="13">
        <f t="shared" si="1064"/>
        <v>0.60038663711411056</v>
      </c>
      <c r="F9188">
        <v>0.46</v>
      </c>
      <c r="G9188">
        <v>0.46</v>
      </c>
      <c r="H9188" s="16">
        <f t="shared" si="1058"/>
        <v>1.1212795893414826</v>
      </c>
      <c r="I9188" s="16">
        <f t="shared" si="1059"/>
        <v>12.700440850837506</v>
      </c>
      <c r="J9188" s="48">
        <f t="shared" si="1060"/>
        <v>2.2860793531507512E-2</v>
      </c>
      <c r="K9188" s="16"/>
      <c r="L9188" s="15"/>
      <c r="M9188" s="16">
        <f t="shared" si="1061"/>
        <v>1.4025026706446328E-2</v>
      </c>
      <c r="N9188" s="16"/>
      <c r="O9188" s="16"/>
      <c r="P9188" s="16"/>
    </row>
    <row r="9189" spans="1:16" ht="15.75" x14ac:dyDescent="0.25">
      <c r="A9189" s="14">
        <v>41449.395833333336</v>
      </c>
      <c r="B9189" s="15">
        <v>0.37</v>
      </c>
      <c r="C9189" s="12">
        <f t="shared" si="1062"/>
        <v>10.477233242000001</v>
      </c>
      <c r="D9189" s="64">
        <f t="shared" si="1063"/>
        <v>1.1569950819386502E-2</v>
      </c>
      <c r="E9189" s="13">
        <f t="shared" si="1064"/>
        <v>0.55535763933055216</v>
      </c>
      <c r="F9189">
        <v>0.49</v>
      </c>
      <c r="G9189">
        <v>0.49</v>
      </c>
      <c r="H9189" s="16">
        <f t="shared" si="1058"/>
        <v>1.1928982463526643</v>
      </c>
      <c r="I9189" s="16">
        <f t="shared" si="1059"/>
        <v>12.49827316100964</v>
      </c>
      <c r="J9189" s="48">
        <f t="shared" si="1060"/>
        <v>2.2496891689817351E-2</v>
      </c>
      <c r="K9189" s="16"/>
      <c r="L9189" s="15"/>
      <c r="M9189" s="16">
        <f t="shared" si="1061"/>
        <v>1.3801774042832731E-2</v>
      </c>
      <c r="N9189" s="16"/>
      <c r="O9189" s="16"/>
      <c r="P9189" s="16"/>
    </row>
    <row r="9190" spans="1:16" ht="15.75" x14ac:dyDescent="0.25">
      <c r="A9190" s="14">
        <v>41449.416666666664</v>
      </c>
      <c r="B9190" s="15">
        <v>0.37</v>
      </c>
      <c r="C9190" s="12">
        <f t="shared" si="1062"/>
        <v>10.477233242000001</v>
      </c>
      <c r="D9190" s="64">
        <f t="shared" si="1063"/>
        <v>1.1569950819386502E-2</v>
      </c>
      <c r="E9190" s="13">
        <f t="shared" si="1064"/>
        <v>0.55535763933055216</v>
      </c>
      <c r="F9190">
        <v>0.56999999999999995</v>
      </c>
      <c r="G9190">
        <v>0.56999999999999995</v>
      </c>
      <c r="H9190" s="16">
        <f t="shared" si="1058"/>
        <v>1.3834663499794946</v>
      </c>
      <c r="I9190" s="16">
        <f t="shared" si="1059"/>
        <v>14.494899631193567</v>
      </c>
      <c r="J9190" s="48">
        <f t="shared" si="1060"/>
        <v>2.6090819336148419E-2</v>
      </c>
      <c r="K9190" s="16"/>
      <c r="L9190" s="15"/>
      <c r="M9190" s="16">
        <f t="shared" si="1061"/>
        <v>1.6006637629538908E-2</v>
      </c>
      <c r="N9190" s="16"/>
      <c r="O9190" s="16"/>
      <c r="P9190" s="16"/>
    </row>
    <row r="9191" spans="1:16" ht="15.75" x14ac:dyDescent="0.25">
      <c r="A9191" s="14">
        <v>41449.4375</v>
      </c>
      <c r="B9191" s="15">
        <v>0.37</v>
      </c>
      <c r="C9191" s="12">
        <f t="shared" si="1062"/>
        <v>10.477233242000001</v>
      </c>
      <c r="D9191" s="64">
        <f t="shared" si="1063"/>
        <v>1.1569950819386502E-2</v>
      </c>
      <c r="E9191" s="13">
        <f t="shared" si="1064"/>
        <v>0.55535763933055216</v>
      </c>
      <c r="F9191">
        <v>0.54</v>
      </c>
      <c r="G9191">
        <v>0.54</v>
      </c>
      <c r="H9191" s="16">
        <f t="shared" si="1058"/>
        <v>1.3120703647048402</v>
      </c>
      <c r="I9191" s="16">
        <f t="shared" si="1059"/>
        <v>13.746867240928616</v>
      </c>
      <c r="J9191" s="48">
        <f t="shared" si="1060"/>
        <v>2.4744361033671506E-2</v>
      </c>
      <c r="K9191" s="16"/>
      <c r="L9191" s="15"/>
      <c r="M9191" s="16">
        <f t="shared" si="1061"/>
        <v>1.5180589591209513E-2</v>
      </c>
      <c r="N9191" s="16"/>
      <c r="O9191" s="16"/>
      <c r="P9191" s="16"/>
    </row>
    <row r="9192" spans="1:16" ht="15.75" x14ac:dyDescent="0.25">
      <c r="A9192" s="14">
        <v>41449.458333333336</v>
      </c>
      <c r="B9192" s="15">
        <v>0.4</v>
      </c>
      <c r="C9192" s="12">
        <f t="shared" si="1062"/>
        <v>11.326738640000002</v>
      </c>
      <c r="D9192" s="64">
        <f t="shared" si="1063"/>
        <v>1.2508054939877304E-2</v>
      </c>
      <c r="E9192" s="13">
        <f t="shared" si="1064"/>
        <v>0.60038663711411056</v>
      </c>
      <c r="F9192">
        <v>0.5</v>
      </c>
      <c r="G9192">
        <v>0.5</v>
      </c>
      <c r="H9192" s="16">
        <f t="shared" si="1058"/>
        <v>1.2167513757480348</v>
      </c>
      <c r="I9192" s="16">
        <f t="shared" si="1059"/>
        <v>13.781824822958427</v>
      </c>
      <c r="J9192" s="48">
        <f t="shared" si="1060"/>
        <v>2.4807284681325165E-2</v>
      </c>
      <c r="K9192" s="16"/>
      <c r="L9192" s="15"/>
      <c r="M9192" s="16">
        <f t="shared" si="1061"/>
        <v>1.5219193056027709E-2</v>
      </c>
      <c r="N9192" s="16"/>
      <c r="O9192" s="16"/>
      <c r="P9192" s="16"/>
    </row>
    <row r="9193" spans="1:16" ht="15.75" x14ac:dyDescent="0.25">
      <c r="A9193" s="14">
        <v>41449.479166666664</v>
      </c>
      <c r="B9193" s="15">
        <v>0.37</v>
      </c>
      <c r="C9193" s="12">
        <f t="shared" si="1062"/>
        <v>10.477233242000001</v>
      </c>
      <c r="D9193" s="64">
        <f t="shared" si="1063"/>
        <v>1.1569950819386502E-2</v>
      </c>
      <c r="E9193" s="13">
        <f t="shared" si="1064"/>
        <v>0.55535763933055216</v>
      </c>
      <c r="F9193">
        <v>0.48</v>
      </c>
      <c r="G9193">
        <v>0.48</v>
      </c>
      <c r="H9193" s="16">
        <f t="shared" si="1058"/>
        <v>1.1690353783159293</v>
      </c>
      <c r="I9193" s="16">
        <f t="shared" si="1059"/>
        <v>12.2482563267657</v>
      </c>
      <c r="J9193" s="48">
        <f t="shared" si="1060"/>
        <v>2.2046861388178261E-2</v>
      </c>
      <c r="K9193" s="16"/>
      <c r="L9193" s="15"/>
      <c r="M9193" s="16">
        <f t="shared" si="1061"/>
        <v>1.3525681833238198E-2</v>
      </c>
      <c r="N9193" s="16"/>
      <c r="O9193" s="16"/>
      <c r="P9193" s="16"/>
    </row>
    <row r="9194" spans="1:16" ht="15.75" x14ac:dyDescent="0.25">
      <c r="A9194" s="14">
        <v>41449.5</v>
      </c>
      <c r="B9194" s="15">
        <v>0.34</v>
      </c>
      <c r="C9194" s="12">
        <f t="shared" si="1062"/>
        <v>9.6277278440000007</v>
      </c>
      <c r="D9194" s="64">
        <f t="shared" si="1063"/>
        <v>1.0631846698895706E-2</v>
      </c>
      <c r="E9194" s="13">
        <f t="shared" si="1064"/>
        <v>0.51032864154699398</v>
      </c>
      <c r="F9194">
        <v>0.45</v>
      </c>
      <c r="G9194">
        <v>0.45</v>
      </c>
      <c r="H9194" s="16">
        <f t="shared" si="1058"/>
        <v>1.0973862270774635</v>
      </c>
      <c r="I9194" s="16">
        <f t="shared" si="1059"/>
        <v>10.565335934055803</v>
      </c>
      <c r="J9194" s="48">
        <f t="shared" si="1060"/>
        <v>1.9017604681300444E-2</v>
      </c>
      <c r="K9194" s="16"/>
      <c r="L9194" s="15"/>
      <c r="M9194" s="16">
        <f t="shared" si="1061"/>
        <v>1.1667242135767144E-2</v>
      </c>
      <c r="N9194" s="16"/>
      <c r="O9194" s="16"/>
      <c r="P9194" s="16"/>
    </row>
    <row r="9195" spans="1:16" ht="15.75" x14ac:dyDescent="0.25">
      <c r="A9195" s="14">
        <v>41449.520833333336</v>
      </c>
      <c r="B9195" s="15">
        <v>0.34</v>
      </c>
      <c r="C9195" s="12">
        <f t="shared" si="1062"/>
        <v>9.6277278440000007</v>
      </c>
      <c r="D9195" s="64">
        <f t="shared" si="1063"/>
        <v>1.0631846698895706E-2</v>
      </c>
      <c r="E9195" s="13">
        <f t="shared" si="1064"/>
        <v>0.51032864154699398</v>
      </c>
      <c r="F9195">
        <v>0.45</v>
      </c>
      <c r="G9195">
        <v>0.45</v>
      </c>
      <c r="H9195" s="16">
        <f t="shared" si="1058"/>
        <v>1.0973862270774635</v>
      </c>
      <c r="I9195" s="16">
        <f t="shared" si="1059"/>
        <v>10.565335934055803</v>
      </c>
      <c r="J9195" s="48">
        <f t="shared" si="1060"/>
        <v>1.9017604681300444E-2</v>
      </c>
      <c r="K9195" s="16"/>
      <c r="L9195" s="15"/>
      <c r="M9195" s="16">
        <f t="shared" si="1061"/>
        <v>1.1667242135767144E-2</v>
      </c>
      <c r="N9195" s="16"/>
      <c r="O9195" s="16"/>
      <c r="P9195" s="16"/>
    </row>
    <row r="9196" spans="1:16" ht="15.75" x14ac:dyDescent="0.25">
      <c r="A9196" s="14">
        <v>41449.541666666664</v>
      </c>
      <c r="B9196" s="15">
        <v>0.4</v>
      </c>
      <c r="C9196" s="12">
        <f t="shared" si="1062"/>
        <v>11.326738640000002</v>
      </c>
      <c r="D9196" s="64">
        <f t="shared" si="1063"/>
        <v>1.2508054939877304E-2</v>
      </c>
      <c r="E9196" s="13">
        <f t="shared" si="1064"/>
        <v>0.60038663711411056</v>
      </c>
      <c r="F9196">
        <v>0.44</v>
      </c>
      <c r="G9196">
        <v>0.44</v>
      </c>
      <c r="H9196" s="16">
        <f t="shared" si="1058"/>
        <v>1.0734822422978165</v>
      </c>
      <c r="I9196" s="16">
        <f t="shared" si="1059"/>
        <v>12.159052793188524</v>
      </c>
      <c r="J9196" s="48">
        <f t="shared" si="1060"/>
        <v>2.1886295027739342E-2</v>
      </c>
      <c r="K9196" s="16"/>
      <c r="L9196" s="15"/>
      <c r="M9196" s="16">
        <f t="shared" si="1061"/>
        <v>1.3427174863643769E-2</v>
      </c>
      <c r="N9196" s="16"/>
      <c r="O9196" s="16"/>
      <c r="P9196" s="16"/>
    </row>
    <row r="9197" spans="1:16" ht="15.75" x14ac:dyDescent="0.25">
      <c r="A9197" s="14">
        <v>41449.5625</v>
      </c>
      <c r="B9197" s="15">
        <v>0.34</v>
      </c>
      <c r="C9197" s="12">
        <f t="shared" si="1062"/>
        <v>9.6277278440000007</v>
      </c>
      <c r="D9197" s="64">
        <f t="shared" si="1063"/>
        <v>1.0631846698895706E-2</v>
      </c>
      <c r="E9197" s="13">
        <f t="shared" si="1064"/>
        <v>0.51032864154699398</v>
      </c>
      <c r="F9197">
        <v>0.44</v>
      </c>
      <c r="G9197">
        <v>0.44</v>
      </c>
      <c r="H9197" s="16">
        <f t="shared" si="1058"/>
        <v>1.0734822422978165</v>
      </c>
      <c r="I9197" s="16">
        <f t="shared" si="1059"/>
        <v>10.335194874210243</v>
      </c>
      <c r="J9197" s="48">
        <f t="shared" si="1060"/>
        <v>1.8603350773578435E-2</v>
      </c>
      <c r="K9197" s="16"/>
      <c r="L9197" s="15"/>
      <c r="M9197" s="16">
        <f t="shared" si="1061"/>
        <v>1.14130986340972E-2</v>
      </c>
      <c r="N9197" s="16"/>
      <c r="O9197" s="16"/>
      <c r="P9197" s="16"/>
    </row>
    <row r="9198" spans="1:16" ht="15.75" x14ac:dyDescent="0.25">
      <c r="A9198" s="14">
        <v>41449.583333333336</v>
      </c>
      <c r="B9198" s="15">
        <v>0.4</v>
      </c>
      <c r="C9198" s="12">
        <f t="shared" si="1062"/>
        <v>11.326738640000002</v>
      </c>
      <c r="D9198" s="64">
        <f t="shared" si="1063"/>
        <v>1.2508054939877304E-2</v>
      </c>
      <c r="E9198" s="13">
        <f t="shared" si="1064"/>
        <v>0.60038663711411056</v>
      </c>
      <c r="F9198">
        <v>0.55000000000000004</v>
      </c>
      <c r="G9198">
        <v>0.55000000000000004</v>
      </c>
      <c r="H9198" s="16">
        <f t="shared" si="1058"/>
        <v>1.3358776300071207</v>
      </c>
      <c r="I9198" s="16">
        <f t="shared" si="1059"/>
        <v>15.13113677011328</v>
      </c>
      <c r="J9198" s="48">
        <f t="shared" si="1060"/>
        <v>2.7236046186203903E-2</v>
      </c>
      <c r="K9198" s="16"/>
      <c r="L9198" s="15"/>
      <c r="M9198" s="16">
        <f t="shared" si="1061"/>
        <v>1.6709230789082149E-2</v>
      </c>
      <c r="N9198" s="16"/>
      <c r="O9198" s="16"/>
      <c r="P9198" s="16"/>
    </row>
    <row r="9199" spans="1:16" ht="15.75" x14ac:dyDescent="0.25">
      <c r="A9199" s="14">
        <v>41449.604166666664</v>
      </c>
      <c r="B9199" s="15">
        <v>0.34</v>
      </c>
      <c r="C9199" s="12">
        <f t="shared" si="1062"/>
        <v>9.6277278440000007</v>
      </c>
      <c r="D9199" s="64">
        <f t="shared" si="1063"/>
        <v>1.0631846698895706E-2</v>
      </c>
      <c r="E9199" s="13">
        <f t="shared" si="1064"/>
        <v>0.51032864154699398</v>
      </c>
      <c r="F9199">
        <v>0.45</v>
      </c>
      <c r="G9199">
        <v>0.45</v>
      </c>
      <c r="H9199" s="16">
        <f t="shared" si="1058"/>
        <v>1.0973862270774635</v>
      </c>
      <c r="I9199" s="16">
        <f t="shared" si="1059"/>
        <v>10.565335934055803</v>
      </c>
      <c r="J9199" s="48">
        <f t="shared" si="1060"/>
        <v>1.9017604681300444E-2</v>
      </c>
      <c r="K9199" s="16"/>
      <c r="L9199" s="15"/>
      <c r="M9199" s="16">
        <f t="shared" si="1061"/>
        <v>1.1667242135767144E-2</v>
      </c>
      <c r="N9199" s="16"/>
      <c r="O9199" s="16"/>
      <c r="P9199" s="16"/>
    </row>
    <row r="9200" spans="1:16" ht="15.75" x14ac:dyDescent="0.25">
      <c r="A9200" s="14">
        <v>41449.625</v>
      </c>
      <c r="B9200" s="15">
        <v>0.37</v>
      </c>
      <c r="C9200" s="12">
        <f t="shared" si="1062"/>
        <v>10.477233242000001</v>
      </c>
      <c r="D9200" s="64">
        <f t="shared" si="1063"/>
        <v>1.1569950819386502E-2</v>
      </c>
      <c r="E9200" s="13">
        <f t="shared" si="1064"/>
        <v>0.55535763933055216</v>
      </c>
      <c r="F9200">
        <v>0.44</v>
      </c>
      <c r="G9200">
        <v>0.44</v>
      </c>
      <c r="H9200" s="16">
        <f t="shared" si="1058"/>
        <v>1.0734822422978165</v>
      </c>
      <c r="I9200" s="16">
        <f t="shared" si="1059"/>
        <v>11.247123833699382</v>
      </c>
      <c r="J9200" s="48">
        <f t="shared" si="1060"/>
        <v>2.0244822900658887E-2</v>
      </c>
      <c r="K9200" s="16"/>
      <c r="L9200" s="15"/>
      <c r="M9200" s="16">
        <f t="shared" si="1061"/>
        <v>1.2420136748870483E-2</v>
      </c>
      <c r="N9200" s="16"/>
      <c r="O9200" s="16"/>
      <c r="P9200" s="16"/>
    </row>
    <row r="9201" spans="1:16" ht="15.75" x14ac:dyDescent="0.25">
      <c r="A9201" s="14">
        <v>41449.645833333336</v>
      </c>
      <c r="B9201" s="15">
        <v>0.34</v>
      </c>
      <c r="C9201" s="12">
        <f t="shared" si="1062"/>
        <v>9.6277278440000007</v>
      </c>
      <c r="D9201" s="64">
        <f t="shared" si="1063"/>
        <v>1.0631846698895706E-2</v>
      </c>
      <c r="E9201" s="13">
        <f t="shared" si="1064"/>
        <v>0.51032864154699398</v>
      </c>
      <c r="F9201">
        <v>0.39</v>
      </c>
      <c r="G9201">
        <v>0.39</v>
      </c>
      <c r="H9201" s="16">
        <f t="shared" si="1058"/>
        <v>0.95379393519674738</v>
      </c>
      <c r="I9201" s="16">
        <f t="shared" si="1059"/>
        <v>9.1828684273320569</v>
      </c>
      <c r="J9201" s="48">
        <f t="shared" si="1060"/>
        <v>1.65291631691977E-2</v>
      </c>
      <c r="K9201" s="16"/>
      <c r="L9201" s="15"/>
      <c r="M9201" s="16">
        <f t="shared" si="1061"/>
        <v>1.0140590901348284E-2</v>
      </c>
      <c r="N9201" s="16"/>
      <c r="O9201" s="16"/>
      <c r="P9201" s="16"/>
    </row>
    <row r="9202" spans="1:16" ht="15.75" x14ac:dyDescent="0.25">
      <c r="A9202" s="14">
        <v>41449.666666666664</v>
      </c>
      <c r="B9202" s="15">
        <v>0.37</v>
      </c>
      <c r="C9202" s="12">
        <f t="shared" si="1062"/>
        <v>10.477233242000001</v>
      </c>
      <c r="D9202" s="64">
        <f t="shared" si="1063"/>
        <v>1.1569950819386502E-2</v>
      </c>
      <c r="E9202" s="13">
        <f t="shared" si="1064"/>
        <v>0.55535763933055216</v>
      </c>
      <c r="F9202">
        <v>0.46</v>
      </c>
      <c r="G9202">
        <v>0.46</v>
      </c>
      <c r="H9202" s="16">
        <f t="shared" si="1058"/>
        <v>1.1212795893414826</v>
      </c>
      <c r="I9202" s="16">
        <f t="shared" si="1059"/>
        <v>11.747907787024692</v>
      </c>
      <c r="J9202" s="48">
        <f t="shared" si="1060"/>
        <v>2.1146234016644443E-2</v>
      </c>
      <c r="K9202" s="16"/>
      <c r="L9202" s="15"/>
      <c r="M9202" s="16">
        <f t="shared" si="1061"/>
        <v>1.2973149703462849E-2</v>
      </c>
      <c r="N9202" s="16"/>
      <c r="O9202" s="16"/>
      <c r="P9202" s="16"/>
    </row>
    <row r="9203" spans="1:16" ht="15.75" x14ac:dyDescent="0.25">
      <c r="A9203" s="14">
        <v>41449.6875</v>
      </c>
      <c r="B9203" s="15">
        <v>0.37</v>
      </c>
      <c r="C9203" s="12">
        <f t="shared" si="1062"/>
        <v>10.477233242000001</v>
      </c>
      <c r="D9203" s="64">
        <f t="shared" si="1063"/>
        <v>1.1569950819386502E-2</v>
      </c>
      <c r="E9203" s="13">
        <f t="shared" si="1064"/>
        <v>0.55535763933055216</v>
      </c>
      <c r="F9203">
        <v>0.38</v>
      </c>
      <c r="G9203">
        <v>0.38</v>
      </c>
      <c r="H9203" s="16">
        <f t="shared" si="1058"/>
        <v>0.92982060584512261</v>
      </c>
      <c r="I9203" s="16">
        <f t="shared" si="1059"/>
        <v>9.7419473606570985</v>
      </c>
      <c r="J9203" s="48">
        <f t="shared" si="1060"/>
        <v>1.7535505249182775E-2</v>
      </c>
      <c r="K9203" s="16"/>
      <c r="L9203" s="15"/>
      <c r="M9203" s="16">
        <f t="shared" si="1061"/>
        <v>1.0757978680480231E-2</v>
      </c>
      <c r="N9203" s="16"/>
      <c r="O9203" s="16"/>
      <c r="P9203" s="16"/>
    </row>
    <row r="9204" spans="1:16" ht="15.75" x14ac:dyDescent="0.25">
      <c r="A9204" s="14">
        <v>41449.708333333336</v>
      </c>
      <c r="B9204" s="15">
        <v>0.37</v>
      </c>
      <c r="C9204" s="12">
        <f t="shared" si="1062"/>
        <v>10.477233242000001</v>
      </c>
      <c r="D9204" s="64">
        <f t="shared" si="1063"/>
        <v>1.1569950819386502E-2</v>
      </c>
      <c r="E9204" s="13">
        <f t="shared" si="1064"/>
        <v>0.55535763933055216</v>
      </c>
      <c r="F9204">
        <v>0.54</v>
      </c>
      <c r="G9204">
        <v>0.54</v>
      </c>
      <c r="H9204" s="16">
        <f t="shared" si="1058"/>
        <v>1.3120703647048402</v>
      </c>
      <c r="I9204" s="16">
        <f t="shared" si="1059"/>
        <v>13.746867240928616</v>
      </c>
      <c r="J9204" s="48">
        <f t="shared" si="1060"/>
        <v>2.4744361033671506E-2</v>
      </c>
      <c r="K9204" s="16"/>
      <c r="L9204" s="15"/>
      <c r="M9204" s="16">
        <f t="shared" si="1061"/>
        <v>1.5180589591209513E-2</v>
      </c>
      <c r="N9204" s="16"/>
      <c r="O9204" s="16"/>
      <c r="P9204" s="16"/>
    </row>
    <row r="9205" spans="1:16" ht="15.75" x14ac:dyDescent="0.25">
      <c r="A9205" s="14">
        <v>41449.729166666664</v>
      </c>
      <c r="B9205" s="15">
        <v>0.34</v>
      </c>
      <c r="C9205" s="12">
        <f t="shared" si="1062"/>
        <v>9.6277278440000007</v>
      </c>
      <c r="D9205" s="64">
        <f t="shared" si="1063"/>
        <v>1.0631846698895706E-2</v>
      </c>
      <c r="E9205" s="13">
        <f t="shared" si="1064"/>
        <v>0.51032864154699398</v>
      </c>
      <c r="F9205">
        <v>0.45</v>
      </c>
      <c r="G9205">
        <v>0.45</v>
      </c>
      <c r="H9205" s="16">
        <f t="shared" si="1058"/>
        <v>1.0973862270774635</v>
      </c>
      <c r="I9205" s="16">
        <f t="shared" si="1059"/>
        <v>10.565335934055803</v>
      </c>
      <c r="J9205" s="48">
        <f t="shared" si="1060"/>
        <v>1.9017604681300444E-2</v>
      </c>
      <c r="K9205" s="16"/>
      <c r="L9205" s="15"/>
      <c r="M9205" s="16">
        <f t="shared" si="1061"/>
        <v>1.1667242135767144E-2</v>
      </c>
      <c r="N9205" s="16"/>
      <c r="O9205" s="16"/>
      <c r="P9205" s="16"/>
    </row>
    <row r="9206" spans="1:16" ht="15.75" x14ac:dyDescent="0.25">
      <c r="A9206" s="14">
        <v>41449.75</v>
      </c>
      <c r="B9206" s="15">
        <v>0.37</v>
      </c>
      <c r="C9206" s="12">
        <f t="shared" si="1062"/>
        <v>10.477233242000001</v>
      </c>
      <c r="D9206" s="64">
        <f t="shared" si="1063"/>
        <v>1.1569950819386502E-2</v>
      </c>
      <c r="E9206" s="13">
        <f t="shared" si="1064"/>
        <v>0.55535763933055216</v>
      </c>
      <c r="F9206">
        <v>0.46</v>
      </c>
      <c r="G9206">
        <v>0.46</v>
      </c>
      <c r="H9206" s="16">
        <f t="shared" si="1058"/>
        <v>1.1212795893414826</v>
      </c>
      <c r="I9206" s="16">
        <f t="shared" si="1059"/>
        <v>11.747907787024692</v>
      </c>
      <c r="J9206" s="48">
        <f t="shared" si="1060"/>
        <v>2.1146234016644443E-2</v>
      </c>
      <c r="K9206" s="16"/>
      <c r="L9206" s="15"/>
      <c r="M9206" s="16">
        <f t="shared" si="1061"/>
        <v>1.2973149703462849E-2</v>
      </c>
      <c r="N9206" s="16"/>
      <c r="O9206" s="16"/>
      <c r="P9206" s="16"/>
    </row>
    <row r="9207" spans="1:16" ht="15.75" x14ac:dyDescent="0.25">
      <c r="A9207" s="14">
        <v>41449.770833333336</v>
      </c>
      <c r="B9207" s="15">
        <v>0.37</v>
      </c>
      <c r="C9207" s="12">
        <f t="shared" si="1062"/>
        <v>10.477233242000001</v>
      </c>
      <c r="D9207" s="64">
        <f t="shared" si="1063"/>
        <v>1.1569950819386502E-2</v>
      </c>
      <c r="E9207" s="13">
        <f t="shared" si="1064"/>
        <v>0.55535763933055216</v>
      </c>
      <c r="F9207">
        <v>0.4</v>
      </c>
      <c r="G9207">
        <v>0.4</v>
      </c>
      <c r="H9207" s="16">
        <f t="shared" si="1058"/>
        <v>0.97775497232481656</v>
      </c>
      <c r="I9207" s="16">
        <f t="shared" si="1059"/>
        <v>10.244166898572358</v>
      </c>
      <c r="J9207" s="48">
        <f t="shared" si="1060"/>
        <v>1.8439500417430244E-2</v>
      </c>
      <c r="K9207" s="16"/>
      <c r="L9207" s="15"/>
      <c r="M9207" s="16">
        <f t="shared" si="1061"/>
        <v>1.131257694320874E-2</v>
      </c>
      <c r="N9207" s="16"/>
      <c r="O9207" s="16"/>
      <c r="P9207" s="16"/>
    </row>
    <row r="9208" spans="1:16" ht="15.75" x14ac:dyDescent="0.25">
      <c r="A9208" s="14">
        <v>41449.791666666664</v>
      </c>
      <c r="B9208" s="15">
        <v>0.4</v>
      </c>
      <c r="C9208" s="12">
        <f t="shared" si="1062"/>
        <v>11.326738640000002</v>
      </c>
      <c r="D9208" s="64">
        <f t="shared" si="1063"/>
        <v>1.2508054939877304E-2</v>
      </c>
      <c r="E9208" s="13">
        <f t="shared" si="1064"/>
        <v>0.60038663711411056</v>
      </c>
      <c r="F9208">
        <v>0.46</v>
      </c>
      <c r="G9208">
        <v>0.46</v>
      </c>
      <c r="H9208" s="16">
        <f t="shared" si="1058"/>
        <v>1.1212795893414826</v>
      </c>
      <c r="I9208" s="16">
        <f t="shared" si="1059"/>
        <v>12.700440850837506</v>
      </c>
      <c r="J9208" s="48">
        <f t="shared" si="1060"/>
        <v>2.2860793531507512E-2</v>
      </c>
      <c r="K9208" s="16"/>
      <c r="L9208" s="15"/>
      <c r="M9208" s="16">
        <f t="shared" si="1061"/>
        <v>1.4025026706446328E-2</v>
      </c>
      <c r="N9208" s="16"/>
      <c r="O9208" s="16"/>
      <c r="P9208" s="16"/>
    </row>
    <row r="9209" spans="1:16" ht="15.75" x14ac:dyDescent="0.25">
      <c r="A9209" s="14">
        <v>41449.8125</v>
      </c>
      <c r="B9209" s="15">
        <v>0.4</v>
      </c>
      <c r="C9209" s="12">
        <f t="shared" si="1062"/>
        <v>11.326738640000002</v>
      </c>
      <c r="D9209" s="64">
        <f t="shared" si="1063"/>
        <v>1.2508054939877304E-2</v>
      </c>
      <c r="E9209" s="13">
        <f t="shared" si="1064"/>
        <v>0.60038663711411056</v>
      </c>
      <c r="F9209">
        <v>0.48</v>
      </c>
      <c r="G9209">
        <v>0.48</v>
      </c>
      <c r="H9209" s="16">
        <f t="shared" si="1058"/>
        <v>1.1690353783159293</v>
      </c>
      <c r="I9209" s="16">
        <f t="shared" si="1059"/>
        <v>13.241358191098056</v>
      </c>
      <c r="J9209" s="48">
        <f t="shared" si="1060"/>
        <v>2.3834444743976502E-2</v>
      </c>
      <c r="K9209" s="16"/>
      <c r="L9209" s="15"/>
      <c r="M9209" s="16">
        <f t="shared" si="1061"/>
        <v>1.4622358738635892E-2</v>
      </c>
      <c r="N9209" s="16"/>
      <c r="O9209" s="16"/>
      <c r="P9209" s="16"/>
    </row>
    <row r="9210" spans="1:16" ht="15.75" x14ac:dyDescent="0.25">
      <c r="A9210" s="14">
        <v>41449.833333333336</v>
      </c>
      <c r="B9210" s="15">
        <v>0.37</v>
      </c>
      <c r="C9210" s="12">
        <f t="shared" si="1062"/>
        <v>10.477233242000001</v>
      </c>
      <c r="D9210" s="64">
        <f t="shared" si="1063"/>
        <v>1.1569950819386502E-2</v>
      </c>
      <c r="E9210" s="13">
        <f t="shared" si="1064"/>
        <v>0.55535763933055216</v>
      </c>
      <c r="F9210">
        <v>0.6</v>
      </c>
      <c r="G9210">
        <v>0.6</v>
      </c>
      <c r="H9210" s="16">
        <f t="shared" ref="H9210:H9273" si="1065" xml:space="preserve"> 2.4*(G9210^0.98)</f>
        <v>1.4547871860798807</v>
      </c>
      <c r="I9210" s="16">
        <f t="shared" ref="I9210:I9273" si="1066">C9210*H9210</f>
        <v>15.242144666031766</v>
      </c>
      <c r="J9210" s="48">
        <f t="shared" ref="J9210:J9273" si="1067">I9210*1800*10^-6</f>
        <v>2.7435860398857176E-2</v>
      </c>
      <c r="K9210" s="16"/>
      <c r="L9210" s="15"/>
      <c r="M9210" s="16">
        <f t="shared" ref="M9210:M9273" si="1068">J9210/1.63</f>
        <v>1.68318161956179E-2</v>
      </c>
      <c r="N9210" s="16"/>
      <c r="O9210" s="16"/>
      <c r="P9210" s="16"/>
    </row>
    <row r="9211" spans="1:16" ht="15.75" x14ac:dyDescent="0.25">
      <c r="A9211" s="14">
        <v>41449.854166666664</v>
      </c>
      <c r="B9211" s="15">
        <v>0.43</v>
      </c>
      <c r="C9211" s="12">
        <f t="shared" si="1062"/>
        <v>12.176244038</v>
      </c>
      <c r="D9211" s="64">
        <f t="shared" si="1063"/>
        <v>1.3446159060368099E-2</v>
      </c>
      <c r="E9211" s="13">
        <f t="shared" si="1064"/>
        <v>0.64541563489766873</v>
      </c>
      <c r="F9211">
        <v>0.55000000000000004</v>
      </c>
      <c r="G9211">
        <v>0.55000000000000004</v>
      </c>
      <c r="H9211" s="16">
        <f t="shared" si="1065"/>
        <v>1.3358776300071207</v>
      </c>
      <c r="I9211" s="16">
        <f t="shared" si="1066"/>
        <v>16.265972027871772</v>
      </c>
      <c r="J9211" s="48">
        <f t="shared" si="1067"/>
        <v>2.9278749650169189E-2</v>
      </c>
      <c r="K9211" s="16"/>
      <c r="L9211" s="15"/>
      <c r="M9211" s="16">
        <f t="shared" si="1068"/>
        <v>1.7962423098263309E-2</v>
      </c>
      <c r="N9211" s="16"/>
      <c r="O9211" s="16"/>
      <c r="P9211" s="16"/>
    </row>
    <row r="9212" spans="1:16" ht="15.75" x14ac:dyDescent="0.25">
      <c r="A9212" s="14">
        <v>41449.875</v>
      </c>
      <c r="B9212" s="15">
        <v>0.4</v>
      </c>
      <c r="C9212" s="12">
        <f t="shared" si="1062"/>
        <v>11.326738640000002</v>
      </c>
      <c r="D9212" s="64">
        <f t="shared" si="1063"/>
        <v>1.2508054939877304E-2</v>
      </c>
      <c r="E9212" s="13">
        <f t="shared" si="1064"/>
        <v>0.60038663711411056</v>
      </c>
      <c r="F9212">
        <v>0.62</v>
      </c>
      <c r="G9212">
        <v>0.62</v>
      </c>
      <c r="H9212" s="16">
        <f t="shared" si="1065"/>
        <v>1.5022945697113832</v>
      </c>
      <c r="I9212" s="16">
        <f t="shared" si="1066"/>
        <v>17.0160979514121</v>
      </c>
      <c r="J9212" s="48">
        <f t="shared" si="1067"/>
        <v>3.0628976312541776E-2</v>
      </c>
      <c r="K9212" s="16"/>
      <c r="L9212" s="15"/>
      <c r="M9212" s="16">
        <f t="shared" si="1068"/>
        <v>1.8790783013829311E-2</v>
      </c>
      <c r="N9212" s="16"/>
      <c r="O9212" s="16"/>
      <c r="P9212" s="16"/>
    </row>
    <row r="9213" spans="1:16" ht="15.75" x14ac:dyDescent="0.25">
      <c r="A9213" s="14">
        <v>41449.895833333336</v>
      </c>
      <c r="B9213" s="15">
        <v>0.37</v>
      </c>
      <c r="C9213" s="12">
        <f t="shared" si="1062"/>
        <v>10.477233242000001</v>
      </c>
      <c r="D9213" s="64">
        <f t="shared" si="1063"/>
        <v>1.1569950819386502E-2</v>
      </c>
      <c r="E9213" s="13">
        <f t="shared" si="1064"/>
        <v>0.55535763933055216</v>
      </c>
      <c r="F9213">
        <v>0.76</v>
      </c>
      <c r="G9213">
        <v>0.76</v>
      </c>
      <c r="H9213" s="16">
        <f t="shared" si="1065"/>
        <v>1.8340389815925779</v>
      </c>
      <c r="I9213" s="16">
        <f t="shared" si="1066"/>
        <v>19.215654185065585</v>
      </c>
      <c r="J9213" s="48">
        <f t="shared" si="1067"/>
        <v>3.4588177533118054E-2</v>
      </c>
      <c r="K9213" s="16"/>
      <c r="L9213" s="15"/>
      <c r="M9213" s="16">
        <f t="shared" si="1068"/>
        <v>2.121974081786384E-2</v>
      </c>
      <c r="N9213" s="16"/>
      <c r="O9213" s="16"/>
      <c r="P9213" s="16"/>
    </row>
    <row r="9214" spans="1:16" ht="15.75" x14ac:dyDescent="0.25">
      <c r="A9214" s="14">
        <v>41449.916666666664</v>
      </c>
      <c r="B9214" s="15">
        <v>0.4</v>
      </c>
      <c r="C9214" s="12">
        <f t="shared" si="1062"/>
        <v>11.326738640000002</v>
      </c>
      <c r="D9214" s="64">
        <f t="shared" si="1063"/>
        <v>1.2508054939877304E-2</v>
      </c>
      <c r="E9214" s="13">
        <f t="shared" si="1064"/>
        <v>0.60038663711411056</v>
      </c>
      <c r="F9214">
        <v>0.65</v>
      </c>
      <c r="G9214">
        <v>0.65</v>
      </c>
      <c r="H9214" s="16">
        <f t="shared" si="1065"/>
        <v>1.5734984926836586</v>
      </c>
      <c r="I9214" s="16">
        <f t="shared" si="1066"/>
        <v>17.822606177061758</v>
      </c>
      <c r="J9214" s="48">
        <f t="shared" si="1067"/>
        <v>3.2080691118711167E-2</v>
      </c>
      <c r="K9214" s="16"/>
      <c r="L9214" s="15"/>
      <c r="M9214" s="16">
        <f t="shared" si="1068"/>
        <v>1.9681405594301329E-2</v>
      </c>
      <c r="N9214" s="16"/>
      <c r="O9214" s="16"/>
      <c r="P9214" s="16"/>
    </row>
    <row r="9215" spans="1:16" ht="15.75" x14ac:dyDescent="0.25">
      <c r="A9215" s="14">
        <v>41449.9375</v>
      </c>
      <c r="B9215" s="15">
        <v>0.4</v>
      </c>
      <c r="C9215" s="12">
        <f t="shared" si="1062"/>
        <v>11.326738640000002</v>
      </c>
      <c r="D9215" s="64">
        <f t="shared" si="1063"/>
        <v>1.2508054939877304E-2</v>
      </c>
      <c r="E9215" s="13">
        <f t="shared" si="1064"/>
        <v>0.60038663711411056</v>
      </c>
      <c r="F9215">
        <v>0.55000000000000004</v>
      </c>
      <c r="G9215">
        <v>0.55000000000000004</v>
      </c>
      <c r="H9215" s="16">
        <f t="shared" si="1065"/>
        <v>1.3358776300071207</v>
      </c>
      <c r="I9215" s="16">
        <f t="shared" si="1066"/>
        <v>15.13113677011328</v>
      </c>
      <c r="J9215" s="48">
        <f t="shared" si="1067"/>
        <v>2.7236046186203903E-2</v>
      </c>
      <c r="K9215" s="16"/>
      <c r="L9215" s="15"/>
      <c r="M9215" s="16">
        <f t="shared" si="1068"/>
        <v>1.6709230789082149E-2</v>
      </c>
      <c r="N9215" s="16"/>
      <c r="O9215" s="16"/>
      <c r="P9215" s="16"/>
    </row>
    <row r="9216" spans="1:16" ht="15.75" x14ac:dyDescent="0.25">
      <c r="A9216" s="14">
        <v>41449.958333333336</v>
      </c>
      <c r="B9216" s="15">
        <v>0.4</v>
      </c>
      <c r="C9216" s="12">
        <f t="shared" si="1062"/>
        <v>11.326738640000002</v>
      </c>
      <c r="D9216" s="64">
        <f t="shared" si="1063"/>
        <v>1.2508054939877304E-2</v>
      </c>
      <c r="E9216" s="13">
        <f t="shared" si="1064"/>
        <v>0.60038663711411056</v>
      </c>
      <c r="F9216">
        <v>0.64</v>
      </c>
      <c r="G9216">
        <v>0.64</v>
      </c>
      <c r="H9216" s="16">
        <f t="shared" si="1065"/>
        <v>1.5497713079353319</v>
      </c>
      <c r="I9216" s="16">
        <f t="shared" si="1066"/>
        <v>17.553854556754466</v>
      </c>
      <c r="J9216" s="48">
        <f t="shared" si="1067"/>
        <v>3.1596938202158038E-2</v>
      </c>
      <c r="K9216" s="16"/>
      <c r="L9216" s="15"/>
      <c r="M9216" s="16">
        <f t="shared" si="1068"/>
        <v>1.9384624663900639E-2</v>
      </c>
      <c r="N9216" s="16"/>
      <c r="O9216" s="16"/>
      <c r="P9216" s="16"/>
    </row>
    <row r="9217" spans="1:16" ht="15.75" x14ac:dyDescent="0.25">
      <c r="A9217" s="14">
        <v>41449.979166666664</v>
      </c>
      <c r="B9217" s="15">
        <v>0.37</v>
      </c>
      <c r="C9217" s="12">
        <f t="shared" si="1062"/>
        <v>10.477233242000001</v>
      </c>
      <c r="D9217" s="64">
        <f t="shared" si="1063"/>
        <v>1.1569950819386502E-2</v>
      </c>
      <c r="E9217" s="13">
        <f t="shared" si="1064"/>
        <v>0.55535763933055216</v>
      </c>
      <c r="F9217">
        <v>0.6</v>
      </c>
      <c r="G9217">
        <v>0.6</v>
      </c>
      <c r="H9217" s="16">
        <f t="shared" si="1065"/>
        <v>1.4547871860798807</v>
      </c>
      <c r="I9217" s="16">
        <f t="shared" si="1066"/>
        <v>15.242144666031766</v>
      </c>
      <c r="J9217" s="48">
        <f t="shared" si="1067"/>
        <v>2.7435860398857176E-2</v>
      </c>
      <c r="K9217" s="16"/>
      <c r="L9217" s="15"/>
      <c r="M9217" s="16">
        <f t="shared" si="1068"/>
        <v>1.68318161956179E-2</v>
      </c>
      <c r="N9217" s="16"/>
      <c r="O9217" s="16"/>
      <c r="P9217" s="16"/>
    </row>
    <row r="9218" spans="1:16" ht="15.75" x14ac:dyDescent="0.25">
      <c r="A9218" s="14">
        <v>41450</v>
      </c>
      <c r="B9218" s="15">
        <v>0.37</v>
      </c>
      <c r="C9218" s="12">
        <f t="shared" si="1062"/>
        <v>10.477233242000001</v>
      </c>
      <c r="D9218" s="64">
        <f t="shared" si="1063"/>
        <v>1.1569950819386502E-2</v>
      </c>
      <c r="E9218" s="13">
        <f t="shared" si="1064"/>
        <v>0.55535763933055216</v>
      </c>
      <c r="F9218">
        <v>0.49</v>
      </c>
      <c r="G9218">
        <v>0.49</v>
      </c>
      <c r="H9218" s="16">
        <f t="shared" si="1065"/>
        <v>1.1928982463526643</v>
      </c>
      <c r="I9218" s="16">
        <f t="shared" si="1066"/>
        <v>12.49827316100964</v>
      </c>
      <c r="J9218" s="48">
        <f t="shared" si="1067"/>
        <v>2.2496891689817351E-2</v>
      </c>
      <c r="K9218" s="16">
        <f>SUM(J9218:J9265)</f>
        <v>102.21676096744817</v>
      </c>
      <c r="L9218" s="16">
        <f>K9218/1.63</f>
        <v>62.709669305182928</v>
      </c>
      <c r="M9218" s="16">
        <f t="shared" si="1068"/>
        <v>1.3801774042832731E-2</v>
      </c>
      <c r="N9218" s="16">
        <f>AVERAGE(H9218:H9265)</f>
        <v>5.7163964575343469</v>
      </c>
      <c r="O9218" s="16">
        <f>AVERAGE(E9218:E9265)</f>
        <v>1.2320434115779142</v>
      </c>
      <c r="P9218" s="16">
        <f>MAX(E9218:E9265)</f>
        <v>19.512565706208591</v>
      </c>
    </row>
    <row r="9219" spans="1:16" ht="15.75" x14ac:dyDescent="0.25">
      <c r="A9219" s="14">
        <v>41450.020833333336</v>
      </c>
      <c r="B9219" s="15">
        <v>0.4</v>
      </c>
      <c r="C9219" s="12">
        <f t="shared" si="1062"/>
        <v>11.326738640000002</v>
      </c>
      <c r="D9219" s="64">
        <f t="shared" si="1063"/>
        <v>1.2508054939877304E-2</v>
      </c>
      <c r="E9219" s="13">
        <f t="shared" si="1064"/>
        <v>0.60038663711411056</v>
      </c>
      <c r="F9219">
        <v>0.56999999999999995</v>
      </c>
      <c r="G9219">
        <v>0.56999999999999995</v>
      </c>
      <c r="H9219" s="16">
        <f t="shared" si="1065"/>
        <v>1.3834663499794946</v>
      </c>
      <c r="I9219" s="16">
        <f t="shared" si="1066"/>
        <v>15.670161763452507</v>
      </c>
      <c r="J9219" s="48">
        <f t="shared" si="1067"/>
        <v>2.8206291174214509E-2</v>
      </c>
      <c r="K9219" s="16"/>
      <c r="L9219" s="15"/>
      <c r="M9219" s="16">
        <f t="shared" si="1068"/>
        <v>1.7304473113015036E-2</v>
      </c>
      <c r="N9219" s="16"/>
      <c r="O9219" s="16"/>
      <c r="P9219" s="16"/>
    </row>
    <row r="9220" spans="1:16" ht="15.75" x14ac:dyDescent="0.25">
      <c r="A9220" s="14">
        <v>41450.041666666664</v>
      </c>
      <c r="B9220" s="15">
        <v>0.37</v>
      </c>
      <c r="C9220" s="12">
        <f t="shared" si="1062"/>
        <v>10.477233242000001</v>
      </c>
      <c r="D9220" s="64">
        <f t="shared" si="1063"/>
        <v>1.1569950819386502E-2</v>
      </c>
      <c r="E9220" s="13">
        <f t="shared" si="1064"/>
        <v>0.55535763933055216</v>
      </c>
      <c r="F9220">
        <v>0.55000000000000004</v>
      </c>
      <c r="G9220">
        <v>0.55000000000000004</v>
      </c>
      <c r="H9220" s="16">
        <f t="shared" si="1065"/>
        <v>1.3358776300071207</v>
      </c>
      <c r="I9220" s="16">
        <f t="shared" si="1066"/>
        <v>13.996301512354782</v>
      </c>
      <c r="J9220" s="48">
        <f t="shared" si="1067"/>
        <v>2.5193342722238603E-2</v>
      </c>
      <c r="K9220" s="16"/>
      <c r="L9220" s="15"/>
      <c r="M9220" s="16">
        <f t="shared" si="1068"/>
        <v>1.5456038479900984E-2</v>
      </c>
      <c r="N9220" s="16"/>
      <c r="O9220" s="16"/>
      <c r="P9220" s="16"/>
    </row>
    <row r="9221" spans="1:16" ht="15.75" x14ac:dyDescent="0.25">
      <c r="A9221" s="14">
        <v>41450.0625</v>
      </c>
      <c r="B9221" s="15">
        <v>0.37</v>
      </c>
      <c r="C9221" s="12">
        <f t="shared" si="1062"/>
        <v>10.477233242000001</v>
      </c>
      <c r="D9221" s="64">
        <f t="shared" si="1063"/>
        <v>1.1569950819386502E-2</v>
      </c>
      <c r="E9221" s="13">
        <f t="shared" si="1064"/>
        <v>0.55535763933055216</v>
      </c>
      <c r="F9221">
        <v>1.1000000000000001</v>
      </c>
      <c r="G9221">
        <v>1.1000000000000001</v>
      </c>
      <c r="H9221" s="16">
        <f t="shared" si="1065"/>
        <v>2.6349724158282029</v>
      </c>
      <c r="I9221" s="16">
        <f t="shared" si="1066"/>
        <v>27.607220586868294</v>
      </c>
      <c r="J9221" s="48">
        <f t="shared" si="1067"/>
        <v>4.9692997056362931E-2</v>
      </c>
      <c r="K9221" s="16"/>
      <c r="L9221" s="15"/>
      <c r="M9221" s="16">
        <f t="shared" si="1068"/>
        <v>3.0486501261572353E-2</v>
      </c>
      <c r="N9221" s="16"/>
      <c r="O9221" s="16"/>
      <c r="P9221" s="16"/>
    </row>
    <row r="9222" spans="1:16" ht="15.75" x14ac:dyDescent="0.25">
      <c r="A9222" s="14">
        <v>41450.083333333336</v>
      </c>
      <c r="B9222" s="15">
        <v>0.4</v>
      </c>
      <c r="C9222" s="12">
        <f t="shared" si="1062"/>
        <v>11.326738640000002</v>
      </c>
      <c r="D9222" s="64">
        <f t="shared" si="1063"/>
        <v>1.2508054939877304E-2</v>
      </c>
      <c r="E9222" s="13">
        <f t="shared" si="1064"/>
        <v>0.60038663711411056</v>
      </c>
      <c r="F9222">
        <v>0.96</v>
      </c>
      <c r="G9222">
        <v>0.96</v>
      </c>
      <c r="H9222" s="16">
        <f t="shared" si="1065"/>
        <v>2.3058818456098726</v>
      </c>
      <c r="I9222" s="16">
        <f t="shared" si="1066"/>
        <v>26.118120999943862</v>
      </c>
      <c r="J9222" s="48">
        <f t="shared" si="1067"/>
        <v>4.7012617799898952E-2</v>
      </c>
      <c r="K9222" s="16"/>
      <c r="L9222" s="15"/>
      <c r="M9222" s="16">
        <f t="shared" si="1068"/>
        <v>2.8842096809753959E-2</v>
      </c>
      <c r="N9222" s="16"/>
      <c r="O9222" s="16"/>
      <c r="P9222" s="16"/>
    </row>
    <row r="9223" spans="1:16" ht="15.75" x14ac:dyDescent="0.25">
      <c r="A9223" s="14">
        <v>41450.104166666664</v>
      </c>
      <c r="B9223" s="15">
        <v>0.37</v>
      </c>
      <c r="C9223" s="12">
        <f t="shared" si="1062"/>
        <v>10.477233242000001</v>
      </c>
      <c r="D9223" s="64">
        <f t="shared" si="1063"/>
        <v>1.1569950819386502E-2</v>
      </c>
      <c r="E9223" s="13">
        <f t="shared" si="1064"/>
        <v>0.55535763933055216</v>
      </c>
      <c r="F9223">
        <v>0.71</v>
      </c>
      <c r="G9223">
        <v>0.71</v>
      </c>
      <c r="H9223" s="16">
        <f t="shared" si="1065"/>
        <v>1.7157121368683832</v>
      </c>
      <c r="I9223" s="16">
        <f t="shared" si="1066"/>
        <v>17.975916234100279</v>
      </c>
      <c r="J9223" s="48">
        <f t="shared" si="1067"/>
        <v>3.2356649221380498E-2</v>
      </c>
      <c r="K9223" s="16"/>
      <c r="L9223" s="15"/>
      <c r="M9223" s="16">
        <f t="shared" si="1068"/>
        <v>1.9850705043791717E-2</v>
      </c>
      <c r="N9223" s="16"/>
      <c r="O9223" s="16"/>
      <c r="P9223" s="16"/>
    </row>
    <row r="9224" spans="1:16" ht="15.75" x14ac:dyDescent="0.25">
      <c r="A9224" s="14">
        <v>41450.125</v>
      </c>
      <c r="B9224" s="15">
        <v>0.4</v>
      </c>
      <c r="C9224" s="12">
        <f t="shared" si="1062"/>
        <v>11.326738640000002</v>
      </c>
      <c r="D9224" s="64">
        <f t="shared" si="1063"/>
        <v>1.2508054939877304E-2</v>
      </c>
      <c r="E9224" s="13">
        <f t="shared" si="1064"/>
        <v>0.60038663711411056</v>
      </c>
      <c r="F9224">
        <v>0.67</v>
      </c>
      <c r="G9224">
        <v>0.67</v>
      </c>
      <c r="H9224" s="16">
        <f t="shared" si="1065"/>
        <v>1.6209310754676924</v>
      </c>
      <c r="I9224" s="16">
        <f t="shared" si="1066"/>
        <v>18.359862645276671</v>
      </c>
      <c r="J9224" s="48">
        <f t="shared" si="1067"/>
        <v>3.3047752761498003E-2</v>
      </c>
      <c r="K9224" s="16"/>
      <c r="L9224" s="15"/>
      <c r="M9224" s="16">
        <f t="shared" si="1068"/>
        <v>2.0274694945704299E-2</v>
      </c>
      <c r="N9224" s="16"/>
      <c r="O9224" s="16"/>
      <c r="P9224" s="16"/>
    </row>
    <row r="9225" spans="1:16" ht="15.75" x14ac:dyDescent="0.25">
      <c r="A9225" s="14">
        <v>41450.145833333336</v>
      </c>
      <c r="B9225" s="15">
        <v>0.37</v>
      </c>
      <c r="C9225" s="12">
        <f t="shared" si="1062"/>
        <v>10.477233242000001</v>
      </c>
      <c r="D9225" s="64">
        <f t="shared" si="1063"/>
        <v>1.1569950819386502E-2</v>
      </c>
      <c r="E9225" s="13">
        <f t="shared" si="1064"/>
        <v>0.55535763933055216</v>
      </c>
      <c r="F9225">
        <v>0.62</v>
      </c>
      <c r="G9225">
        <v>0.62</v>
      </c>
      <c r="H9225" s="16">
        <f t="shared" si="1065"/>
        <v>1.5022945697113832</v>
      </c>
      <c r="I9225" s="16">
        <f t="shared" si="1066"/>
        <v>15.739890605056191</v>
      </c>
      <c r="J9225" s="48">
        <f t="shared" si="1067"/>
        <v>2.8331803089101142E-2</v>
      </c>
      <c r="K9225" s="16"/>
      <c r="L9225" s="15"/>
      <c r="M9225" s="16">
        <f t="shared" si="1068"/>
        <v>1.7381474287792114E-2</v>
      </c>
      <c r="N9225" s="16"/>
      <c r="O9225" s="16"/>
      <c r="P9225" s="16"/>
    </row>
    <row r="9226" spans="1:16" ht="15.75" x14ac:dyDescent="0.25">
      <c r="A9226" s="14">
        <v>41450.166666666664</v>
      </c>
      <c r="B9226" s="15">
        <v>0.4</v>
      </c>
      <c r="C9226" s="12">
        <f t="shared" si="1062"/>
        <v>11.326738640000002</v>
      </c>
      <c r="D9226" s="64">
        <f t="shared" si="1063"/>
        <v>1.2508054939877304E-2</v>
      </c>
      <c r="E9226" s="13">
        <f t="shared" si="1064"/>
        <v>0.60038663711411056</v>
      </c>
      <c r="F9226">
        <v>0.6</v>
      </c>
      <c r="G9226">
        <v>0.6</v>
      </c>
      <c r="H9226" s="16">
        <f t="shared" si="1065"/>
        <v>1.4547871860798807</v>
      </c>
      <c r="I9226" s="16">
        <f t="shared" si="1066"/>
        <v>16.477994233547857</v>
      </c>
      <c r="J9226" s="48">
        <f t="shared" si="1067"/>
        <v>2.9660389620386144E-2</v>
      </c>
      <c r="K9226" s="16"/>
      <c r="L9226" s="15"/>
      <c r="M9226" s="16">
        <f t="shared" si="1068"/>
        <v>1.8196558049316653E-2</v>
      </c>
      <c r="N9226" s="16"/>
      <c r="O9226" s="16"/>
      <c r="P9226" s="16"/>
    </row>
    <row r="9227" spans="1:16" ht="15.75" x14ac:dyDescent="0.25">
      <c r="A9227" s="14">
        <v>41450.1875</v>
      </c>
      <c r="B9227" s="15">
        <v>0.4</v>
      </c>
      <c r="C9227" s="12">
        <f t="shared" si="1062"/>
        <v>11.326738640000002</v>
      </c>
      <c r="D9227" s="64">
        <f t="shared" si="1063"/>
        <v>1.2508054939877304E-2</v>
      </c>
      <c r="E9227" s="13">
        <f t="shared" si="1064"/>
        <v>0.60038663711411056</v>
      </c>
      <c r="F9227">
        <v>0.64</v>
      </c>
      <c r="G9227">
        <v>0.64</v>
      </c>
      <c r="H9227" s="16">
        <f t="shared" si="1065"/>
        <v>1.5497713079353319</v>
      </c>
      <c r="I9227" s="16">
        <f t="shared" si="1066"/>
        <v>17.553854556754466</v>
      </c>
      <c r="J9227" s="48">
        <f t="shared" si="1067"/>
        <v>3.1596938202158038E-2</v>
      </c>
      <c r="K9227" s="16"/>
      <c r="L9227" s="15"/>
      <c r="M9227" s="16">
        <f t="shared" si="1068"/>
        <v>1.9384624663900639E-2</v>
      </c>
      <c r="N9227" s="16"/>
      <c r="O9227" s="16"/>
      <c r="P9227" s="16"/>
    </row>
    <row r="9228" spans="1:16" ht="15.75" x14ac:dyDescent="0.25">
      <c r="A9228" s="14">
        <v>41450.208333333336</v>
      </c>
      <c r="B9228" s="15">
        <v>0.4</v>
      </c>
      <c r="C9228" s="12">
        <f t="shared" si="1062"/>
        <v>11.326738640000002</v>
      </c>
      <c r="D9228" s="64">
        <f t="shared" si="1063"/>
        <v>1.2508054939877304E-2</v>
      </c>
      <c r="E9228" s="13">
        <f t="shared" si="1064"/>
        <v>0.60038663711411056</v>
      </c>
      <c r="F9228">
        <v>0.45</v>
      </c>
      <c r="G9228">
        <v>0.45</v>
      </c>
      <c r="H9228" s="16">
        <f t="shared" si="1065"/>
        <v>1.0973862270774635</v>
      </c>
      <c r="I9228" s="16">
        <f t="shared" si="1066"/>
        <v>12.429806981242121</v>
      </c>
      <c r="J9228" s="48">
        <f t="shared" si="1067"/>
        <v>2.2373652566235816E-2</v>
      </c>
      <c r="K9228" s="16"/>
      <c r="L9228" s="15"/>
      <c r="M9228" s="16">
        <f t="shared" si="1068"/>
        <v>1.372616721854958E-2</v>
      </c>
      <c r="N9228" s="16"/>
      <c r="O9228" s="16"/>
      <c r="P9228" s="16"/>
    </row>
    <row r="9229" spans="1:16" ht="15.75" x14ac:dyDescent="0.25">
      <c r="A9229" s="14">
        <v>41450.229166666664</v>
      </c>
      <c r="B9229" s="15">
        <v>0.4</v>
      </c>
      <c r="C9229" s="12">
        <f t="shared" si="1062"/>
        <v>11.326738640000002</v>
      </c>
      <c r="D9229" s="64">
        <f t="shared" si="1063"/>
        <v>1.2508054939877304E-2</v>
      </c>
      <c r="E9229" s="13">
        <f t="shared" si="1064"/>
        <v>0.60038663711411056</v>
      </c>
      <c r="F9229">
        <v>0.43</v>
      </c>
      <c r="G9229">
        <v>0.43</v>
      </c>
      <c r="H9229" s="16">
        <f t="shared" si="1065"/>
        <v>1.0495673886553816</v>
      </c>
      <c r="I9229" s="16">
        <f t="shared" si="1066"/>
        <v>11.888175496366811</v>
      </c>
      <c r="J9229" s="48">
        <f t="shared" si="1067"/>
        <v>2.1398715893460259E-2</v>
      </c>
      <c r="K9229" s="16"/>
      <c r="L9229" s="15"/>
      <c r="M9229" s="16">
        <f t="shared" si="1068"/>
        <v>1.3128046560405069E-2</v>
      </c>
      <c r="N9229" s="16"/>
      <c r="O9229" s="16"/>
      <c r="P9229" s="16"/>
    </row>
    <row r="9230" spans="1:16" ht="15.75" x14ac:dyDescent="0.25">
      <c r="A9230" s="14">
        <v>41450.25</v>
      </c>
      <c r="B9230" s="15">
        <v>0.4</v>
      </c>
      <c r="C9230" s="12">
        <f t="shared" si="1062"/>
        <v>11.326738640000002</v>
      </c>
      <c r="D9230" s="64">
        <f t="shared" si="1063"/>
        <v>1.2508054939877304E-2</v>
      </c>
      <c r="E9230" s="13">
        <f t="shared" si="1064"/>
        <v>0.60038663711411056</v>
      </c>
      <c r="F9230">
        <v>0.42</v>
      </c>
      <c r="G9230">
        <v>0.42</v>
      </c>
      <c r="H9230" s="16">
        <f t="shared" si="1065"/>
        <v>1.0256414082246679</v>
      </c>
      <c r="I9230" s="16">
        <f t="shared" si="1066"/>
        <v>11.617172169322362</v>
      </c>
      <c r="J9230" s="48">
        <f t="shared" si="1067"/>
        <v>2.0910909904780253E-2</v>
      </c>
      <c r="K9230" s="16"/>
      <c r="L9230" s="15"/>
      <c r="M9230" s="16">
        <f t="shared" si="1068"/>
        <v>1.2828779082687272E-2</v>
      </c>
      <c r="N9230" s="16"/>
      <c r="O9230" s="16"/>
      <c r="P9230" s="16"/>
    </row>
    <row r="9231" spans="1:16" ht="15.75" x14ac:dyDescent="0.25">
      <c r="A9231" s="14">
        <v>41450.270833333336</v>
      </c>
      <c r="B9231" s="15">
        <v>0.37</v>
      </c>
      <c r="C9231" s="12">
        <f t="shared" si="1062"/>
        <v>10.477233242000001</v>
      </c>
      <c r="D9231" s="64">
        <f t="shared" si="1063"/>
        <v>1.1569950819386502E-2</v>
      </c>
      <c r="E9231" s="13">
        <f t="shared" si="1064"/>
        <v>0.55535763933055216</v>
      </c>
      <c r="F9231">
        <v>0.5</v>
      </c>
      <c r="G9231">
        <v>0.5</v>
      </c>
      <c r="H9231" s="16">
        <f t="shared" si="1065"/>
        <v>1.2167513757480348</v>
      </c>
      <c r="I9231" s="16">
        <f t="shared" si="1066"/>
        <v>12.748187961236544</v>
      </c>
      <c r="J9231" s="48">
        <f t="shared" si="1067"/>
        <v>2.2946738330225779E-2</v>
      </c>
      <c r="K9231" s="16"/>
      <c r="L9231" s="15"/>
      <c r="M9231" s="16">
        <f t="shared" si="1068"/>
        <v>1.4077753576825633E-2</v>
      </c>
      <c r="N9231" s="16"/>
      <c r="O9231" s="16"/>
      <c r="P9231" s="16"/>
    </row>
    <row r="9232" spans="1:16" ht="15.75" x14ac:dyDescent="0.25">
      <c r="A9232" s="14">
        <v>41450.291666666664</v>
      </c>
      <c r="B9232" s="15">
        <v>0.4</v>
      </c>
      <c r="C9232" s="12">
        <f t="shared" si="1062"/>
        <v>11.326738640000002</v>
      </c>
      <c r="D9232" s="64">
        <f t="shared" si="1063"/>
        <v>1.2508054939877304E-2</v>
      </c>
      <c r="E9232" s="13">
        <f t="shared" si="1064"/>
        <v>0.60038663711411056</v>
      </c>
      <c r="F9232">
        <v>0.47</v>
      </c>
      <c r="G9232">
        <v>0.47</v>
      </c>
      <c r="H9232" s="16">
        <f t="shared" si="1065"/>
        <v>1.1451625646189263</v>
      </c>
      <c r="I9232" s="16">
        <f t="shared" si="1066"/>
        <v>12.970957069750691</v>
      </c>
      <c r="J9232" s="48">
        <f t="shared" si="1067"/>
        <v>2.3347722725551242E-2</v>
      </c>
      <c r="K9232" s="16"/>
      <c r="L9232" s="15"/>
      <c r="M9232" s="16">
        <f t="shared" si="1068"/>
        <v>1.4323756273344321E-2</v>
      </c>
      <c r="N9232" s="16"/>
      <c r="O9232" s="16"/>
      <c r="P9232" s="16"/>
    </row>
    <row r="9233" spans="1:16" ht="15.75" x14ac:dyDescent="0.25">
      <c r="A9233" s="14">
        <v>41450.3125</v>
      </c>
      <c r="B9233" s="15">
        <v>0.37</v>
      </c>
      <c r="C9233" s="12">
        <f t="shared" si="1062"/>
        <v>10.477233242000001</v>
      </c>
      <c r="D9233" s="64">
        <f t="shared" si="1063"/>
        <v>1.1569950819386502E-2</v>
      </c>
      <c r="E9233" s="13">
        <f t="shared" si="1064"/>
        <v>0.55535763933055216</v>
      </c>
      <c r="F9233">
        <v>0.5</v>
      </c>
      <c r="G9233">
        <v>0.5</v>
      </c>
      <c r="H9233" s="16">
        <f t="shared" si="1065"/>
        <v>1.2167513757480348</v>
      </c>
      <c r="I9233" s="16">
        <f t="shared" si="1066"/>
        <v>12.748187961236544</v>
      </c>
      <c r="J9233" s="48">
        <f t="shared" si="1067"/>
        <v>2.2946738330225779E-2</v>
      </c>
      <c r="K9233" s="16"/>
      <c r="L9233" s="15"/>
      <c r="M9233" s="16">
        <f t="shared" si="1068"/>
        <v>1.4077753576825633E-2</v>
      </c>
      <c r="N9233" s="16"/>
      <c r="O9233" s="16"/>
      <c r="P9233" s="16"/>
    </row>
    <row r="9234" spans="1:16" ht="15.75" x14ac:dyDescent="0.25">
      <c r="A9234" s="14">
        <v>41450.333333333336</v>
      </c>
      <c r="B9234" s="15">
        <v>0.37</v>
      </c>
      <c r="C9234" s="12">
        <f t="shared" si="1062"/>
        <v>10.477233242000001</v>
      </c>
      <c r="D9234" s="64">
        <f t="shared" si="1063"/>
        <v>1.1569950819386502E-2</v>
      </c>
      <c r="E9234" s="13">
        <f t="shared" si="1064"/>
        <v>0.55535763933055216</v>
      </c>
      <c r="F9234">
        <v>0.62</v>
      </c>
      <c r="G9234">
        <v>0.62</v>
      </c>
      <c r="H9234" s="16">
        <f t="shared" si="1065"/>
        <v>1.5022945697113832</v>
      </c>
      <c r="I9234" s="16">
        <f t="shared" si="1066"/>
        <v>15.739890605056191</v>
      </c>
      <c r="J9234" s="48">
        <f t="shared" si="1067"/>
        <v>2.8331803089101142E-2</v>
      </c>
      <c r="K9234" s="16"/>
      <c r="L9234" s="15"/>
      <c r="M9234" s="16">
        <f t="shared" si="1068"/>
        <v>1.7381474287792114E-2</v>
      </c>
      <c r="N9234" s="16"/>
      <c r="O9234" s="16"/>
      <c r="P9234" s="16"/>
    </row>
    <row r="9235" spans="1:16" ht="15.75" x14ac:dyDescent="0.25">
      <c r="A9235" s="14">
        <v>41450.354166666664</v>
      </c>
      <c r="B9235" s="15">
        <v>0.34</v>
      </c>
      <c r="C9235" s="12">
        <f t="shared" si="1062"/>
        <v>9.6277278440000007</v>
      </c>
      <c r="D9235" s="64">
        <f t="shared" si="1063"/>
        <v>1.0631846698895706E-2</v>
      </c>
      <c r="E9235" s="13">
        <f t="shared" si="1064"/>
        <v>0.51032864154699398</v>
      </c>
      <c r="F9235">
        <v>0.52</v>
      </c>
      <c r="G9235">
        <v>0.52</v>
      </c>
      <c r="H9235" s="16">
        <f t="shared" si="1065"/>
        <v>1.264429205367624</v>
      </c>
      <c r="I9235" s="16">
        <f t="shared" si="1066"/>
        <v>12.173580267284668</v>
      </c>
      <c r="J9235" s="48">
        <f t="shared" si="1067"/>
        <v>2.1912444481112403E-2</v>
      </c>
      <c r="K9235" s="16"/>
      <c r="L9235" s="15"/>
      <c r="M9235" s="16">
        <f t="shared" si="1068"/>
        <v>1.3443217473075095E-2</v>
      </c>
      <c r="N9235" s="16"/>
      <c r="O9235" s="16"/>
      <c r="P9235" s="16"/>
    </row>
    <row r="9236" spans="1:16" ht="15.75" x14ac:dyDescent="0.25">
      <c r="A9236" s="14">
        <v>41450.375</v>
      </c>
      <c r="B9236" s="15">
        <v>0.4</v>
      </c>
      <c r="C9236" s="12">
        <f t="shared" si="1062"/>
        <v>11.326738640000002</v>
      </c>
      <c r="D9236" s="64">
        <f t="shared" si="1063"/>
        <v>1.2508054939877304E-2</v>
      </c>
      <c r="E9236" s="13">
        <f t="shared" si="1064"/>
        <v>0.60038663711411056</v>
      </c>
      <c r="F9236">
        <v>0.67</v>
      </c>
      <c r="G9236">
        <v>0.67</v>
      </c>
      <c r="H9236" s="16">
        <f t="shared" si="1065"/>
        <v>1.6209310754676924</v>
      </c>
      <c r="I9236" s="16">
        <f t="shared" si="1066"/>
        <v>18.359862645276671</v>
      </c>
      <c r="J9236" s="48">
        <f t="shared" si="1067"/>
        <v>3.3047752761498003E-2</v>
      </c>
      <c r="K9236" s="16"/>
      <c r="L9236" s="15"/>
      <c r="M9236" s="16">
        <f t="shared" si="1068"/>
        <v>2.0274694945704299E-2</v>
      </c>
      <c r="N9236" s="16"/>
      <c r="O9236" s="16"/>
      <c r="P9236" s="16"/>
    </row>
    <row r="9237" spans="1:16" ht="15.75" x14ac:dyDescent="0.25">
      <c r="A9237" s="14">
        <v>41450.395833333336</v>
      </c>
      <c r="B9237" s="15">
        <v>0.37</v>
      </c>
      <c r="C9237" s="12">
        <f t="shared" si="1062"/>
        <v>10.477233242000001</v>
      </c>
      <c r="D9237" s="64">
        <f t="shared" si="1063"/>
        <v>1.1569950819386502E-2</v>
      </c>
      <c r="E9237" s="13">
        <f t="shared" si="1064"/>
        <v>0.55535763933055216</v>
      </c>
      <c r="F9237">
        <v>1.04</v>
      </c>
      <c r="G9237">
        <v>1.04</v>
      </c>
      <c r="H9237" s="16">
        <f t="shared" si="1065"/>
        <v>2.4940428697002015</v>
      </c>
      <c r="I9237" s="16">
        <f t="shared" si="1066"/>
        <v>26.130668861396028</v>
      </c>
      <c r="J9237" s="48">
        <f t="shared" si="1067"/>
        <v>4.7035203950512847E-2</v>
      </c>
      <c r="K9237" s="16"/>
      <c r="L9237" s="15"/>
      <c r="M9237" s="16">
        <f t="shared" si="1068"/>
        <v>2.8855953343872913E-2</v>
      </c>
      <c r="N9237" s="16"/>
      <c r="O9237" s="16"/>
      <c r="P9237" s="16"/>
    </row>
    <row r="9238" spans="1:16" ht="15.75" x14ac:dyDescent="0.25">
      <c r="A9238" s="14">
        <v>41450.416666666664</v>
      </c>
      <c r="B9238" s="15">
        <v>0.37</v>
      </c>
      <c r="C9238" s="12">
        <f t="shared" si="1062"/>
        <v>10.477233242000001</v>
      </c>
      <c r="D9238" s="64">
        <f t="shared" si="1063"/>
        <v>1.1569950819386502E-2</v>
      </c>
      <c r="E9238" s="13">
        <f t="shared" si="1064"/>
        <v>0.55535763933055216</v>
      </c>
      <c r="F9238">
        <v>0.64</v>
      </c>
      <c r="G9238">
        <v>0.64</v>
      </c>
      <c r="H9238" s="16">
        <f t="shared" si="1065"/>
        <v>1.5497713079353319</v>
      </c>
      <c r="I9238" s="16">
        <f t="shared" si="1066"/>
        <v>16.237315464997877</v>
      </c>
      <c r="J9238" s="48">
        <f t="shared" si="1067"/>
        <v>2.9227167836996176E-2</v>
      </c>
      <c r="K9238" s="16"/>
      <c r="L9238" s="15"/>
      <c r="M9238" s="16">
        <f t="shared" si="1068"/>
        <v>1.7930777814108085E-2</v>
      </c>
      <c r="N9238" s="16"/>
      <c r="O9238" s="16"/>
      <c r="P9238" s="16"/>
    </row>
    <row r="9239" spans="1:16" ht="15.75" x14ac:dyDescent="0.25">
      <c r="A9239" s="14">
        <v>41450.4375</v>
      </c>
      <c r="B9239" s="15">
        <v>0.34</v>
      </c>
      <c r="C9239" s="12">
        <f t="shared" si="1062"/>
        <v>9.6277278440000007</v>
      </c>
      <c r="D9239" s="64">
        <f t="shared" si="1063"/>
        <v>1.0631846698895706E-2</v>
      </c>
      <c r="E9239" s="13">
        <f t="shared" si="1064"/>
        <v>0.51032864154699398</v>
      </c>
      <c r="F9239">
        <v>0.52</v>
      </c>
      <c r="G9239">
        <v>0.52</v>
      </c>
      <c r="H9239" s="16">
        <f t="shared" si="1065"/>
        <v>1.264429205367624</v>
      </c>
      <c r="I9239" s="16">
        <f t="shared" si="1066"/>
        <v>12.173580267284668</v>
      </c>
      <c r="J9239" s="48">
        <f t="shared" si="1067"/>
        <v>2.1912444481112403E-2</v>
      </c>
      <c r="K9239" s="16"/>
      <c r="L9239" s="15"/>
      <c r="M9239" s="16">
        <f t="shared" si="1068"/>
        <v>1.3443217473075095E-2</v>
      </c>
      <c r="N9239" s="16"/>
      <c r="O9239" s="16"/>
      <c r="P9239" s="16"/>
    </row>
    <row r="9240" spans="1:16" ht="15.75" x14ac:dyDescent="0.25">
      <c r="A9240" s="14">
        <v>41450.458333333336</v>
      </c>
      <c r="B9240" s="15">
        <v>0.34</v>
      </c>
      <c r="C9240" s="12">
        <f t="shared" si="1062"/>
        <v>9.6277278440000007</v>
      </c>
      <c r="D9240" s="64">
        <f t="shared" si="1063"/>
        <v>1.0631846698895706E-2</v>
      </c>
      <c r="E9240" s="13">
        <f t="shared" si="1064"/>
        <v>0.51032864154699398</v>
      </c>
      <c r="F9240">
        <v>0.68</v>
      </c>
      <c r="G9240">
        <v>0.68</v>
      </c>
      <c r="H9240" s="16">
        <f t="shared" si="1065"/>
        <v>1.6446366957170981</v>
      </c>
      <c r="I9240" s="16">
        <f t="shared" si="1066"/>
        <v>15.834114508619663</v>
      </c>
      <c r="J9240" s="48">
        <f t="shared" si="1067"/>
        <v>2.8501406115515392E-2</v>
      </c>
      <c r="K9240" s="16"/>
      <c r="L9240" s="15"/>
      <c r="M9240" s="16">
        <f t="shared" si="1068"/>
        <v>1.7485525224242574E-2</v>
      </c>
      <c r="N9240" s="16"/>
      <c r="O9240" s="16"/>
      <c r="P9240" s="16"/>
    </row>
    <row r="9241" spans="1:16" ht="15.75" x14ac:dyDescent="0.25">
      <c r="A9241" s="14">
        <v>41450.479166666664</v>
      </c>
      <c r="B9241" s="15">
        <v>0.34</v>
      </c>
      <c r="C9241" s="12">
        <f t="shared" si="1062"/>
        <v>9.6277278440000007</v>
      </c>
      <c r="D9241" s="64">
        <f t="shared" si="1063"/>
        <v>1.0631846698895706E-2</v>
      </c>
      <c r="E9241" s="13">
        <f t="shared" si="1064"/>
        <v>0.51032864154699398</v>
      </c>
      <c r="F9241">
        <v>0.63</v>
      </c>
      <c r="G9241">
        <v>0.63</v>
      </c>
      <c r="H9241" s="16">
        <f t="shared" si="1065"/>
        <v>1.5260367069782477</v>
      </c>
      <c r="I9241" s="16">
        <f t="shared" si="1066"/>
        <v>14.692266094740546</v>
      </c>
      <c r="J9241" s="48">
        <f t="shared" si="1067"/>
        <v>2.6446078970532982E-2</v>
      </c>
      <c r="K9241" s="16"/>
      <c r="L9241" s="15"/>
      <c r="M9241" s="16">
        <f t="shared" si="1068"/>
        <v>1.622458832548036E-2</v>
      </c>
      <c r="N9241" s="16"/>
      <c r="O9241" s="16"/>
      <c r="P9241" s="16"/>
    </row>
    <row r="9242" spans="1:16" ht="15.75" x14ac:dyDescent="0.25">
      <c r="A9242" s="14">
        <v>41450.5</v>
      </c>
      <c r="B9242" s="15">
        <v>0.34</v>
      </c>
      <c r="C9242" s="12">
        <f t="shared" si="1062"/>
        <v>9.6277278440000007</v>
      </c>
      <c r="D9242" s="64">
        <f t="shared" si="1063"/>
        <v>1.0631846698895706E-2</v>
      </c>
      <c r="E9242" s="13">
        <f t="shared" si="1064"/>
        <v>0.51032864154699398</v>
      </c>
      <c r="F9242">
        <v>0.59</v>
      </c>
      <c r="G9242">
        <v>0.59</v>
      </c>
      <c r="H9242" s="16">
        <f t="shared" si="1065"/>
        <v>1.4310216791543251</v>
      </c>
      <c r="I9242" s="16">
        <f t="shared" si="1066"/>
        <v>13.777487265761732</v>
      </c>
      <c r="J9242" s="48">
        <f t="shared" si="1067"/>
        <v>2.4799477078371115E-2</v>
      </c>
      <c r="K9242" s="16"/>
      <c r="L9242" s="15"/>
      <c r="M9242" s="16">
        <f t="shared" si="1068"/>
        <v>1.5214403115565102E-2</v>
      </c>
      <c r="N9242" s="16"/>
      <c r="O9242" s="16"/>
      <c r="P9242" s="16"/>
    </row>
    <row r="9243" spans="1:16" ht="15.75" x14ac:dyDescent="0.25">
      <c r="A9243" s="14">
        <v>41450.520833333336</v>
      </c>
      <c r="B9243" s="15">
        <v>0.34</v>
      </c>
      <c r="C9243" s="12">
        <f t="shared" si="1062"/>
        <v>9.6277278440000007</v>
      </c>
      <c r="D9243" s="64">
        <f t="shared" si="1063"/>
        <v>1.0631846698895706E-2</v>
      </c>
      <c r="E9243" s="13">
        <f t="shared" si="1064"/>
        <v>0.51032864154699398</v>
      </c>
      <c r="F9243">
        <v>0.54</v>
      </c>
      <c r="G9243">
        <v>0.54</v>
      </c>
      <c r="H9243" s="16">
        <f t="shared" si="1065"/>
        <v>1.3120703647048402</v>
      </c>
      <c r="I9243" s="16">
        <f t="shared" si="1066"/>
        <v>12.632256383556026</v>
      </c>
      <c r="J9243" s="48">
        <f t="shared" si="1067"/>
        <v>2.2738061490400845E-2</v>
      </c>
      <c r="K9243" s="16"/>
      <c r="L9243" s="15"/>
      <c r="M9243" s="16">
        <f t="shared" si="1068"/>
        <v>1.3949730975706041E-2</v>
      </c>
      <c r="N9243" s="16"/>
      <c r="O9243" s="16"/>
      <c r="P9243" s="16"/>
    </row>
    <row r="9244" spans="1:16" ht="15.75" x14ac:dyDescent="0.25">
      <c r="A9244" s="14">
        <v>41450.541666666664</v>
      </c>
      <c r="B9244" s="15">
        <v>0.37</v>
      </c>
      <c r="C9244" s="12">
        <f t="shared" si="1062"/>
        <v>10.477233242000001</v>
      </c>
      <c r="D9244" s="64">
        <f t="shared" si="1063"/>
        <v>1.1569950819386502E-2</v>
      </c>
      <c r="E9244" s="13">
        <f t="shared" si="1064"/>
        <v>0.55535763933055216</v>
      </c>
      <c r="F9244">
        <v>0.67</v>
      </c>
      <c r="G9244">
        <v>0.67</v>
      </c>
      <c r="H9244" s="16">
        <f t="shared" si="1065"/>
        <v>1.6209310754676924</v>
      </c>
      <c r="I9244" s="16">
        <f t="shared" si="1066"/>
        <v>16.982872946880917</v>
      </c>
      <c r="J9244" s="48">
        <f t="shared" si="1067"/>
        <v>3.0569171304385648E-2</v>
      </c>
      <c r="K9244" s="16"/>
      <c r="L9244" s="15"/>
      <c r="M9244" s="16">
        <f t="shared" si="1068"/>
        <v>1.8754092824776473E-2</v>
      </c>
      <c r="N9244" s="16"/>
      <c r="O9244" s="16"/>
      <c r="P9244" s="16"/>
    </row>
    <row r="9245" spans="1:16" ht="15.75" x14ac:dyDescent="0.25">
      <c r="A9245" s="14">
        <v>41450.5625</v>
      </c>
      <c r="B9245" s="15">
        <v>0.37</v>
      </c>
      <c r="C9245" s="12">
        <f t="shared" si="1062"/>
        <v>10.477233242000001</v>
      </c>
      <c r="D9245" s="64">
        <f t="shared" si="1063"/>
        <v>1.1569950819386502E-2</v>
      </c>
      <c r="E9245" s="13">
        <f t="shared" si="1064"/>
        <v>0.55535763933055216</v>
      </c>
      <c r="F9245">
        <v>0.53</v>
      </c>
      <c r="G9245">
        <v>0.53</v>
      </c>
      <c r="H9245" s="16">
        <f t="shared" si="1065"/>
        <v>1.2882542797545478</v>
      </c>
      <c r="I9245" s="16">
        <f t="shared" si="1066"/>
        <v>13.497340563993117</v>
      </c>
      <c r="J9245" s="48">
        <f t="shared" si="1067"/>
        <v>2.4295213015187608E-2</v>
      </c>
      <c r="K9245" s="16"/>
      <c r="L9245" s="15"/>
      <c r="M9245" s="16">
        <f t="shared" si="1068"/>
        <v>1.49050386596243E-2</v>
      </c>
      <c r="N9245" s="16"/>
      <c r="O9245" s="16"/>
      <c r="P9245" s="16"/>
    </row>
    <row r="9246" spans="1:16" ht="15.75" x14ac:dyDescent="0.25">
      <c r="A9246" s="14">
        <v>41450.583333333336</v>
      </c>
      <c r="B9246" s="15">
        <v>0.37</v>
      </c>
      <c r="C9246" s="12">
        <f t="shared" si="1062"/>
        <v>10.477233242000001</v>
      </c>
      <c r="D9246" s="64">
        <f t="shared" si="1063"/>
        <v>1.1569950819386502E-2</v>
      </c>
      <c r="E9246" s="13">
        <f t="shared" si="1064"/>
        <v>0.55535763933055216</v>
      </c>
      <c r="F9246">
        <v>0.68</v>
      </c>
      <c r="G9246">
        <v>0.68</v>
      </c>
      <c r="H9246" s="16">
        <f t="shared" si="1065"/>
        <v>1.6446366957170981</v>
      </c>
      <c r="I9246" s="16">
        <f t="shared" si="1066"/>
        <v>17.23124225938022</v>
      </c>
      <c r="J9246" s="48">
        <f t="shared" si="1067"/>
        <v>3.1016236066884396E-2</v>
      </c>
      <c r="K9246" s="16"/>
      <c r="L9246" s="15"/>
      <c r="M9246" s="16">
        <f t="shared" si="1068"/>
        <v>1.9028365685205152E-2</v>
      </c>
      <c r="N9246" s="16"/>
      <c r="O9246" s="16"/>
      <c r="P9246" s="16"/>
    </row>
    <row r="9247" spans="1:16" ht="15.75" x14ac:dyDescent="0.25">
      <c r="A9247" s="14">
        <v>41450.604166666664</v>
      </c>
      <c r="B9247" s="15">
        <v>0.34</v>
      </c>
      <c r="C9247" s="12">
        <f t="shared" si="1062"/>
        <v>9.6277278440000007</v>
      </c>
      <c r="D9247" s="64">
        <f t="shared" si="1063"/>
        <v>1.0631846698895706E-2</v>
      </c>
      <c r="E9247" s="13">
        <f t="shared" si="1064"/>
        <v>0.51032864154699398</v>
      </c>
      <c r="F9247">
        <v>0.54</v>
      </c>
      <c r="G9247">
        <v>0.54</v>
      </c>
      <c r="H9247" s="16">
        <f t="shared" si="1065"/>
        <v>1.3120703647048402</v>
      </c>
      <c r="I9247" s="16">
        <f t="shared" si="1066"/>
        <v>12.632256383556026</v>
      </c>
      <c r="J9247" s="48">
        <f t="shared" si="1067"/>
        <v>2.2738061490400845E-2</v>
      </c>
      <c r="K9247" s="16"/>
      <c r="L9247" s="15"/>
      <c r="M9247" s="16">
        <f t="shared" si="1068"/>
        <v>1.3949730975706041E-2</v>
      </c>
      <c r="N9247" s="16"/>
      <c r="O9247" s="16"/>
      <c r="P9247" s="16"/>
    </row>
    <row r="9248" spans="1:16" ht="15.75" x14ac:dyDescent="0.25">
      <c r="A9248" s="14">
        <v>41450.625</v>
      </c>
      <c r="B9248" s="15">
        <v>0.37</v>
      </c>
      <c r="C9248" s="12">
        <f t="shared" si="1062"/>
        <v>10.477233242000001</v>
      </c>
      <c r="D9248" s="64">
        <f t="shared" si="1063"/>
        <v>1.1569950819386502E-2</v>
      </c>
      <c r="E9248" s="13">
        <f t="shared" si="1064"/>
        <v>0.55535763933055216</v>
      </c>
      <c r="F9248">
        <v>0.56999999999999995</v>
      </c>
      <c r="G9248">
        <v>0.56999999999999995</v>
      </c>
      <c r="H9248" s="16">
        <f t="shared" si="1065"/>
        <v>1.3834663499794946</v>
      </c>
      <c r="I9248" s="16">
        <f t="shared" si="1066"/>
        <v>14.494899631193567</v>
      </c>
      <c r="J9248" s="48">
        <f t="shared" si="1067"/>
        <v>2.6090819336148419E-2</v>
      </c>
      <c r="K9248" s="16"/>
      <c r="L9248" s="15"/>
      <c r="M9248" s="16">
        <f t="shared" si="1068"/>
        <v>1.6006637629538908E-2</v>
      </c>
      <c r="N9248" s="16"/>
      <c r="O9248" s="16"/>
      <c r="P9248" s="16"/>
    </row>
    <row r="9249" spans="1:16" ht="15.75" x14ac:dyDescent="0.25">
      <c r="A9249" s="14">
        <v>41450.645833333336</v>
      </c>
      <c r="B9249" s="15">
        <v>0.34</v>
      </c>
      <c r="C9249" s="12">
        <f t="shared" si="1062"/>
        <v>9.6277278440000007</v>
      </c>
      <c r="D9249" s="64">
        <f t="shared" si="1063"/>
        <v>1.0631846698895706E-2</v>
      </c>
      <c r="E9249" s="13">
        <f t="shared" si="1064"/>
        <v>0.51032864154699398</v>
      </c>
      <c r="F9249">
        <v>0.64</v>
      </c>
      <c r="G9249">
        <v>0.64</v>
      </c>
      <c r="H9249" s="16">
        <f t="shared" si="1065"/>
        <v>1.5497713079353319</v>
      </c>
      <c r="I9249" s="16">
        <f t="shared" si="1066"/>
        <v>14.920776373241294</v>
      </c>
      <c r="J9249" s="48">
        <f t="shared" si="1067"/>
        <v>2.685739747183433E-2</v>
      </c>
      <c r="K9249" s="16"/>
      <c r="L9249" s="15"/>
      <c r="M9249" s="16">
        <f t="shared" si="1068"/>
        <v>1.6476930964315541E-2</v>
      </c>
      <c r="N9249" s="16"/>
      <c r="O9249" s="16"/>
      <c r="P9249" s="16"/>
    </row>
    <row r="9250" spans="1:16" ht="15.75" x14ac:dyDescent="0.25">
      <c r="A9250" s="14">
        <v>41450.666666666664</v>
      </c>
      <c r="B9250" s="15">
        <v>0.37</v>
      </c>
      <c r="C9250" s="12">
        <f t="shared" ref="C9250:C9313" si="1069">28.3168466*B9250</f>
        <v>10.477233242000001</v>
      </c>
      <c r="D9250" s="64">
        <f t="shared" ref="D9250:D9313" si="1070">C9250*1800*10^6/(1.63*10^12)</f>
        <v>1.1569950819386502E-2</v>
      </c>
      <c r="E9250" s="13">
        <f t="shared" ref="E9250:E9313" si="1071">C9250*86400*10^6/(1.63*10^12)</f>
        <v>0.55535763933055216</v>
      </c>
      <c r="F9250">
        <v>0.68</v>
      </c>
      <c r="G9250">
        <v>0.68</v>
      </c>
      <c r="H9250" s="16">
        <f t="shared" si="1065"/>
        <v>1.6446366957170981</v>
      </c>
      <c r="I9250" s="16">
        <f t="shared" si="1066"/>
        <v>17.23124225938022</v>
      </c>
      <c r="J9250" s="48">
        <f t="shared" si="1067"/>
        <v>3.1016236066884396E-2</v>
      </c>
      <c r="K9250" s="16"/>
      <c r="L9250" s="15"/>
      <c r="M9250" s="16">
        <f t="shared" si="1068"/>
        <v>1.9028365685205152E-2</v>
      </c>
      <c r="N9250" s="16"/>
      <c r="O9250" s="16"/>
      <c r="P9250" s="16"/>
    </row>
    <row r="9251" spans="1:16" ht="15.75" x14ac:dyDescent="0.25">
      <c r="A9251" s="14">
        <v>41450.6875</v>
      </c>
      <c r="B9251" s="15">
        <v>0.37</v>
      </c>
      <c r="C9251" s="12">
        <f t="shared" si="1069"/>
        <v>10.477233242000001</v>
      </c>
      <c r="D9251" s="64">
        <f t="shared" si="1070"/>
        <v>1.1569950819386502E-2</v>
      </c>
      <c r="E9251" s="13">
        <f t="shared" si="1071"/>
        <v>0.55535763933055216</v>
      </c>
      <c r="F9251">
        <v>0.68</v>
      </c>
      <c r="G9251">
        <v>0.68</v>
      </c>
      <c r="H9251" s="16">
        <f t="shared" si="1065"/>
        <v>1.6446366957170981</v>
      </c>
      <c r="I9251" s="16">
        <f t="shared" si="1066"/>
        <v>17.23124225938022</v>
      </c>
      <c r="J9251" s="48">
        <f t="shared" si="1067"/>
        <v>3.1016236066884396E-2</v>
      </c>
      <c r="K9251" s="16"/>
      <c r="L9251" s="15"/>
      <c r="M9251" s="16">
        <f t="shared" si="1068"/>
        <v>1.9028365685205152E-2</v>
      </c>
      <c r="N9251" s="16"/>
      <c r="O9251" s="16"/>
      <c r="P9251" s="16"/>
    </row>
    <row r="9252" spans="1:16" ht="15.75" x14ac:dyDescent="0.25">
      <c r="A9252" s="14">
        <v>41450.708333333336</v>
      </c>
      <c r="B9252" s="15">
        <v>0.34</v>
      </c>
      <c r="C9252" s="12">
        <f t="shared" si="1069"/>
        <v>9.6277278440000007</v>
      </c>
      <c r="D9252" s="64">
        <f t="shared" si="1070"/>
        <v>1.0631846698895706E-2</v>
      </c>
      <c r="E9252" s="13">
        <f t="shared" si="1071"/>
        <v>0.51032864154699398</v>
      </c>
      <c r="F9252">
        <v>0.63</v>
      </c>
      <c r="G9252">
        <v>0.63</v>
      </c>
      <c r="H9252" s="16">
        <f t="shared" si="1065"/>
        <v>1.5260367069782477</v>
      </c>
      <c r="I9252" s="16">
        <f t="shared" si="1066"/>
        <v>14.692266094740546</v>
      </c>
      <c r="J9252" s="48">
        <f t="shared" si="1067"/>
        <v>2.6446078970532982E-2</v>
      </c>
      <c r="K9252" s="16"/>
      <c r="L9252" s="15"/>
      <c r="M9252" s="16">
        <f t="shared" si="1068"/>
        <v>1.622458832548036E-2</v>
      </c>
      <c r="N9252" s="16"/>
      <c r="O9252" s="16"/>
      <c r="P9252" s="16"/>
    </row>
    <row r="9253" spans="1:16" ht="15.75" x14ac:dyDescent="0.25">
      <c r="A9253" s="14">
        <v>41450.729166666664</v>
      </c>
      <c r="B9253" s="15">
        <v>0.34</v>
      </c>
      <c r="C9253" s="12">
        <f t="shared" si="1069"/>
        <v>9.6277278440000007</v>
      </c>
      <c r="D9253" s="64">
        <f t="shared" si="1070"/>
        <v>1.0631846698895706E-2</v>
      </c>
      <c r="E9253" s="13">
        <f t="shared" si="1071"/>
        <v>0.51032864154699398</v>
      </c>
      <c r="F9253">
        <v>0.6</v>
      </c>
      <c r="G9253">
        <v>0.6</v>
      </c>
      <c r="H9253" s="16">
        <f t="shared" si="1065"/>
        <v>1.4547871860798807</v>
      </c>
      <c r="I9253" s="16">
        <f t="shared" si="1066"/>
        <v>14.006295098515677</v>
      </c>
      <c r="J9253" s="48">
        <f t="shared" si="1067"/>
        <v>2.5211331177328218E-2</v>
      </c>
      <c r="K9253" s="16"/>
      <c r="L9253" s="15"/>
      <c r="M9253" s="16">
        <f t="shared" si="1068"/>
        <v>1.5467074341919154E-2</v>
      </c>
      <c r="N9253" s="16"/>
      <c r="O9253" s="16"/>
      <c r="P9253" s="16"/>
    </row>
    <row r="9254" spans="1:16" ht="15.75" x14ac:dyDescent="0.25">
      <c r="A9254" s="14">
        <v>41450.75</v>
      </c>
      <c r="B9254" s="15">
        <v>0.34</v>
      </c>
      <c r="C9254" s="12">
        <f t="shared" si="1069"/>
        <v>9.6277278440000007</v>
      </c>
      <c r="D9254" s="64">
        <f t="shared" si="1070"/>
        <v>1.0631846698895706E-2</v>
      </c>
      <c r="E9254" s="13">
        <f t="shared" si="1071"/>
        <v>0.51032864154699398</v>
      </c>
      <c r="F9254">
        <v>0.69</v>
      </c>
      <c r="G9254">
        <v>0.69</v>
      </c>
      <c r="H9254" s="16">
        <f t="shared" si="1065"/>
        <v>1.6683353444967157</v>
      </c>
      <c r="I9254" s="16">
        <f t="shared" si="1066"/>
        <v>16.062278649340364</v>
      </c>
      <c r="J9254" s="48">
        <f t="shared" si="1067"/>
        <v>2.8912101568812652E-2</v>
      </c>
      <c r="K9254" s="16"/>
      <c r="L9254" s="15"/>
      <c r="M9254" s="16">
        <f t="shared" si="1068"/>
        <v>1.7737485625038438E-2</v>
      </c>
      <c r="N9254" s="16"/>
      <c r="O9254" s="16"/>
      <c r="P9254" s="16"/>
    </row>
    <row r="9255" spans="1:16" ht="15.75" x14ac:dyDescent="0.25">
      <c r="A9255" s="14">
        <v>41450.770833333336</v>
      </c>
      <c r="B9255" s="15">
        <v>0.34</v>
      </c>
      <c r="C9255" s="12">
        <f t="shared" si="1069"/>
        <v>9.6277278440000007</v>
      </c>
      <c r="D9255" s="64">
        <f t="shared" si="1070"/>
        <v>1.0631846698895706E-2</v>
      </c>
      <c r="E9255" s="13">
        <f t="shared" si="1071"/>
        <v>0.51032864154699398</v>
      </c>
      <c r="F9255">
        <v>0.65</v>
      </c>
      <c r="G9255">
        <v>0.65</v>
      </c>
      <c r="H9255" s="16">
        <f t="shared" si="1065"/>
        <v>1.5734984926836586</v>
      </c>
      <c r="I9255" s="16">
        <f t="shared" si="1066"/>
        <v>15.149215250502492</v>
      </c>
      <c r="J9255" s="48">
        <f t="shared" si="1067"/>
        <v>2.7268587450904484E-2</v>
      </c>
      <c r="K9255" s="16"/>
      <c r="L9255" s="15"/>
      <c r="M9255" s="16">
        <f t="shared" si="1068"/>
        <v>1.6729194755156128E-2</v>
      </c>
      <c r="N9255" s="16"/>
      <c r="O9255" s="16"/>
      <c r="P9255" s="16"/>
    </row>
    <row r="9256" spans="1:16" ht="15.75" x14ac:dyDescent="0.25">
      <c r="A9256" s="14">
        <v>41450.791666666664</v>
      </c>
      <c r="B9256" s="15">
        <v>0.34</v>
      </c>
      <c r="C9256" s="12">
        <f t="shared" si="1069"/>
        <v>9.6277278440000007</v>
      </c>
      <c r="D9256" s="64">
        <f t="shared" si="1070"/>
        <v>1.0631846698895706E-2</v>
      </c>
      <c r="E9256" s="13">
        <f t="shared" si="1071"/>
        <v>0.51032864154699398</v>
      </c>
      <c r="F9256">
        <v>0.62</v>
      </c>
      <c r="G9256">
        <v>0.62</v>
      </c>
      <c r="H9256" s="16">
        <f t="shared" si="1065"/>
        <v>1.5022945697113832</v>
      </c>
      <c r="I9256" s="16">
        <f t="shared" si="1066"/>
        <v>14.463683258700284</v>
      </c>
      <c r="J9256" s="48">
        <f t="shared" si="1067"/>
        <v>2.6034629865660509E-2</v>
      </c>
      <c r="K9256" s="16"/>
      <c r="L9256" s="15"/>
      <c r="M9256" s="16">
        <f t="shared" si="1068"/>
        <v>1.5972165561754913E-2</v>
      </c>
      <c r="N9256" s="16"/>
      <c r="O9256" s="16"/>
      <c r="P9256" s="16"/>
    </row>
    <row r="9257" spans="1:16" ht="15.75" x14ac:dyDescent="0.25">
      <c r="A9257" s="14">
        <v>41450.8125</v>
      </c>
      <c r="B9257" s="15">
        <v>0.34</v>
      </c>
      <c r="C9257" s="12">
        <f t="shared" si="1069"/>
        <v>9.6277278440000007</v>
      </c>
      <c r="D9257" s="64">
        <f t="shared" si="1070"/>
        <v>1.0631846698895706E-2</v>
      </c>
      <c r="E9257" s="13">
        <f t="shared" si="1071"/>
        <v>0.51032864154699398</v>
      </c>
      <c r="F9257">
        <v>0.77</v>
      </c>
      <c r="G9257">
        <v>0.77</v>
      </c>
      <c r="H9257" s="16">
        <f t="shared" si="1065"/>
        <v>1.8576853336779386</v>
      </c>
      <c r="I9257" s="16">
        <f t="shared" si="1066"/>
        <v>17.885288812441523</v>
      </c>
      <c r="J9257" s="48">
        <f t="shared" si="1067"/>
        <v>3.2193519862394736E-2</v>
      </c>
      <c r="K9257" s="16"/>
      <c r="L9257" s="15"/>
      <c r="M9257" s="16">
        <f t="shared" si="1068"/>
        <v>1.975062568245076E-2</v>
      </c>
      <c r="N9257" s="16"/>
      <c r="O9257" s="16"/>
      <c r="P9257" s="16"/>
    </row>
    <row r="9258" spans="1:16" ht="15.75" x14ac:dyDescent="0.25">
      <c r="A9258" s="14">
        <v>41450.833333333336</v>
      </c>
      <c r="B9258" s="15">
        <v>0.37</v>
      </c>
      <c r="C9258" s="12">
        <f t="shared" si="1069"/>
        <v>10.477233242000001</v>
      </c>
      <c r="D9258" s="64">
        <f t="shared" si="1070"/>
        <v>1.1569950819386502E-2</v>
      </c>
      <c r="E9258" s="13">
        <f t="shared" si="1071"/>
        <v>0.55535763933055216</v>
      </c>
      <c r="F9258">
        <v>0.63</v>
      </c>
      <c r="G9258">
        <v>0.63</v>
      </c>
      <c r="H9258" s="16">
        <f t="shared" si="1065"/>
        <v>1.5260367069782477</v>
      </c>
      <c r="I9258" s="16">
        <f t="shared" si="1066"/>
        <v>15.988642514864711</v>
      </c>
      <c r="J9258" s="48">
        <f t="shared" si="1067"/>
        <v>2.877955652675648E-2</v>
      </c>
      <c r="K9258" s="16"/>
      <c r="L9258" s="15"/>
      <c r="M9258" s="16">
        <f t="shared" si="1068"/>
        <v>1.7656169648316861E-2</v>
      </c>
      <c r="N9258" s="16"/>
      <c r="O9258" s="16"/>
      <c r="P9258" s="16"/>
    </row>
    <row r="9259" spans="1:16" ht="15.75" x14ac:dyDescent="0.25">
      <c r="A9259" s="14">
        <v>41450.854166666664</v>
      </c>
      <c r="B9259" s="15">
        <v>0.34</v>
      </c>
      <c r="C9259" s="12">
        <f t="shared" si="1069"/>
        <v>9.6277278440000007</v>
      </c>
      <c r="D9259" s="64">
        <f t="shared" si="1070"/>
        <v>1.0631846698895706E-2</v>
      </c>
      <c r="E9259" s="13">
        <f t="shared" si="1071"/>
        <v>0.51032864154699398</v>
      </c>
      <c r="F9259">
        <v>0.71</v>
      </c>
      <c r="G9259">
        <v>0.71</v>
      </c>
      <c r="H9259" s="16">
        <f t="shared" si="1065"/>
        <v>1.7157121368683832</v>
      </c>
      <c r="I9259" s="16">
        <f t="shared" si="1066"/>
        <v>16.518409512416472</v>
      </c>
      <c r="J9259" s="48">
        <f t="shared" si="1067"/>
        <v>2.9733137122349648E-2</v>
      </c>
      <c r="K9259" s="16"/>
      <c r="L9259" s="15"/>
      <c r="M9259" s="16">
        <f t="shared" si="1068"/>
        <v>1.8241188418619415E-2</v>
      </c>
      <c r="N9259" s="16"/>
      <c r="O9259" s="16"/>
      <c r="P9259" s="16"/>
    </row>
    <row r="9260" spans="1:16" ht="15.75" x14ac:dyDescent="0.25">
      <c r="A9260" s="14">
        <v>41450.875</v>
      </c>
      <c r="B9260" s="15">
        <v>0.4</v>
      </c>
      <c r="C9260" s="12">
        <f t="shared" si="1069"/>
        <v>11.326738640000002</v>
      </c>
      <c r="D9260" s="64">
        <f t="shared" si="1070"/>
        <v>1.2508054939877304E-2</v>
      </c>
      <c r="E9260" s="13">
        <f t="shared" si="1071"/>
        <v>0.60038663711411056</v>
      </c>
      <c r="F9260">
        <v>0.85</v>
      </c>
      <c r="G9260">
        <v>0.85</v>
      </c>
      <c r="H9260" s="16">
        <f t="shared" si="1065"/>
        <v>2.0466415602688421</v>
      </c>
      <c r="I9260" s="16">
        <f t="shared" si="1066"/>
        <v>23.181774042926989</v>
      </c>
      <c r="J9260" s="48">
        <f t="shared" si="1067"/>
        <v>4.1727193277268579E-2</v>
      </c>
      <c r="K9260" s="16"/>
      <c r="L9260" s="15"/>
      <c r="M9260" s="16">
        <f t="shared" si="1068"/>
        <v>2.5599505078078885E-2</v>
      </c>
      <c r="N9260" s="16"/>
      <c r="O9260" s="16"/>
      <c r="P9260" s="16"/>
    </row>
    <row r="9261" spans="1:16" ht="15.75" x14ac:dyDescent="0.25">
      <c r="A9261" s="14">
        <v>41450.895833333336</v>
      </c>
      <c r="B9261" s="15">
        <v>0.37</v>
      </c>
      <c r="C9261" s="12">
        <f t="shared" si="1069"/>
        <v>10.477233242000001</v>
      </c>
      <c r="D9261" s="64">
        <f t="shared" si="1070"/>
        <v>1.1569950819386502E-2</v>
      </c>
      <c r="E9261" s="13">
        <f t="shared" si="1071"/>
        <v>0.55535763933055216</v>
      </c>
      <c r="F9261">
        <v>0.85</v>
      </c>
      <c r="G9261">
        <v>0.85</v>
      </c>
      <c r="H9261" s="16">
        <f t="shared" si="1065"/>
        <v>2.0466415602688421</v>
      </c>
      <c r="I9261" s="16">
        <f t="shared" si="1066"/>
        <v>21.443140989707459</v>
      </c>
      <c r="J9261" s="48">
        <f t="shared" si="1067"/>
        <v>3.8597653781473423E-2</v>
      </c>
      <c r="K9261" s="16"/>
      <c r="L9261" s="15"/>
      <c r="M9261" s="16">
        <f t="shared" si="1068"/>
        <v>2.3679542197222962E-2</v>
      </c>
      <c r="N9261" s="16"/>
      <c r="O9261" s="16"/>
      <c r="P9261" s="16"/>
    </row>
    <row r="9262" spans="1:16" ht="15.75" x14ac:dyDescent="0.25">
      <c r="A9262" s="14">
        <v>41450.916666666664</v>
      </c>
      <c r="B9262" s="15">
        <v>0.74</v>
      </c>
      <c r="C9262" s="12">
        <f t="shared" si="1069"/>
        <v>20.954466484000001</v>
      </c>
      <c r="D9262" s="64">
        <f t="shared" si="1070"/>
        <v>2.3139901638773004E-2</v>
      </c>
      <c r="E9262" s="13">
        <f t="shared" si="1071"/>
        <v>1.1107152786611043</v>
      </c>
      <c r="F9262">
        <v>3.03</v>
      </c>
      <c r="G9262">
        <v>3.03</v>
      </c>
      <c r="H9262" s="16">
        <f t="shared" si="1065"/>
        <v>7.1125448446836259</v>
      </c>
      <c r="I9262" s="16">
        <f t="shared" si="1066"/>
        <v>149.03958256387003</v>
      </c>
      <c r="J9262" s="48">
        <f t="shared" si="1067"/>
        <v>0.26827124861496604</v>
      </c>
      <c r="K9262" s="16"/>
      <c r="L9262" s="15"/>
      <c r="M9262" s="16">
        <f t="shared" si="1068"/>
        <v>0.16458358810734114</v>
      </c>
      <c r="N9262" s="16"/>
      <c r="O9262" s="16"/>
      <c r="P9262" s="16"/>
    </row>
    <row r="9263" spans="1:16" ht="15.75" x14ac:dyDescent="0.25">
      <c r="A9263" s="14">
        <v>41450.9375</v>
      </c>
      <c r="B9263" s="15">
        <v>13</v>
      </c>
      <c r="C9263" s="12">
        <f t="shared" si="1069"/>
        <v>368.11900580000002</v>
      </c>
      <c r="D9263" s="64">
        <f t="shared" si="1070"/>
        <v>0.40651178554601225</v>
      </c>
      <c r="E9263" s="13">
        <f t="shared" si="1071"/>
        <v>19.512565706208591</v>
      </c>
      <c r="F9263">
        <v>52.58</v>
      </c>
      <c r="G9263">
        <v>52.58</v>
      </c>
      <c r="H9263" s="16">
        <f t="shared" si="1065"/>
        <v>116.57768097315859</v>
      </c>
      <c r="I9263" s="16">
        <f t="shared" si="1066"/>
        <v>42914.460018308724</v>
      </c>
      <c r="J9263" s="48">
        <f t="shared" si="1067"/>
        <v>77.246028032955707</v>
      </c>
      <c r="K9263" s="16"/>
      <c r="L9263" s="15"/>
      <c r="M9263" s="16">
        <f t="shared" si="1068"/>
        <v>47.39020124721209</v>
      </c>
      <c r="N9263" s="16"/>
      <c r="O9263" s="16"/>
      <c r="P9263" s="16"/>
    </row>
    <row r="9264" spans="1:16" ht="15.75" x14ac:dyDescent="0.25">
      <c r="A9264" s="14">
        <v>41450.958333333336</v>
      </c>
      <c r="B9264" s="15">
        <v>7</v>
      </c>
      <c r="C9264" s="12">
        <f t="shared" si="1069"/>
        <v>198.21792620000002</v>
      </c>
      <c r="D9264" s="64">
        <f t="shared" si="1070"/>
        <v>0.21889096144785281</v>
      </c>
      <c r="E9264" s="13">
        <f t="shared" si="1071"/>
        <v>10.506766149496933</v>
      </c>
      <c r="F9264">
        <v>24.99</v>
      </c>
      <c r="G9264">
        <v>24.99</v>
      </c>
      <c r="H9264" s="16">
        <f t="shared" si="1065"/>
        <v>56.237003601456593</v>
      </c>
      <c r="I9264" s="16">
        <f t="shared" si="1066"/>
        <v>11147.182229582659</v>
      </c>
      <c r="J9264" s="48">
        <f t="shared" si="1067"/>
        <v>20.064928013248785</v>
      </c>
      <c r="K9264" s="16"/>
      <c r="L9264" s="15"/>
      <c r="M9264" s="16">
        <f t="shared" si="1068"/>
        <v>12.309771787269193</v>
      </c>
      <c r="N9264" s="16"/>
      <c r="O9264" s="16"/>
      <c r="P9264" s="16"/>
    </row>
    <row r="9265" spans="1:16" ht="15.75" x14ac:dyDescent="0.25">
      <c r="A9265" s="14">
        <v>41450.979166666664</v>
      </c>
      <c r="B9265" s="15">
        <v>2.5</v>
      </c>
      <c r="C9265" s="12">
        <f t="shared" si="1069"/>
        <v>70.792116500000006</v>
      </c>
      <c r="D9265" s="64">
        <f t="shared" si="1070"/>
        <v>7.8175343374233139E-2</v>
      </c>
      <c r="E9265" s="13">
        <f t="shared" si="1071"/>
        <v>3.75241648196319</v>
      </c>
      <c r="F9265">
        <v>11.55</v>
      </c>
      <c r="G9265">
        <v>11.55</v>
      </c>
      <c r="H9265" s="16">
        <f t="shared" si="1065"/>
        <v>26.396210695327571</v>
      </c>
      <c r="I9265" s="16">
        <f t="shared" si="1066"/>
        <v>1868.6436227021757</v>
      </c>
      <c r="J9265" s="48">
        <f t="shared" si="1067"/>
        <v>3.3635585208639163</v>
      </c>
      <c r="K9265" s="16"/>
      <c r="L9265" s="15"/>
      <c r="M9265" s="16">
        <f t="shared" si="1068"/>
        <v>2.0635328348858382</v>
      </c>
      <c r="N9265" s="16"/>
      <c r="O9265" s="16"/>
      <c r="P9265" s="16"/>
    </row>
    <row r="9266" spans="1:16" ht="15.75" x14ac:dyDescent="0.25">
      <c r="A9266" s="14">
        <v>41451</v>
      </c>
      <c r="B9266" s="15">
        <v>1.3</v>
      </c>
      <c r="C9266" s="12">
        <f t="shared" si="1069"/>
        <v>36.811900580000007</v>
      </c>
      <c r="D9266" s="64">
        <f t="shared" si="1070"/>
        <v>4.0651178554601236E-2</v>
      </c>
      <c r="E9266" s="13">
        <f t="shared" si="1071"/>
        <v>1.9512565706208596</v>
      </c>
      <c r="F9266">
        <v>8.17</v>
      </c>
      <c r="G9266">
        <v>8.17</v>
      </c>
      <c r="H9266" s="16">
        <f t="shared" si="1065"/>
        <v>18.801342334313986</v>
      </c>
      <c r="I9266" s="16">
        <f t="shared" si="1066"/>
        <v>692.11314478131169</v>
      </c>
      <c r="J9266" s="48">
        <f t="shared" si="1067"/>
        <v>1.2458036606063609</v>
      </c>
      <c r="K9266" s="16">
        <f>SUM(J9266:J9313)</f>
        <v>6576.5254745670909</v>
      </c>
      <c r="L9266" s="16">
        <f>K9266/1.63</f>
        <v>4034.6782052558842</v>
      </c>
      <c r="M9266" s="16">
        <f t="shared" si="1068"/>
        <v>0.76429672429838102</v>
      </c>
      <c r="N9266" s="16">
        <f>AVERAGE(H9266:H9313)</f>
        <v>41.477652465546406</v>
      </c>
      <c r="O9266" s="16">
        <f>AVERAGE(E9266:E9313)</f>
        <v>11.402030181818654</v>
      </c>
      <c r="P9266" s="16">
        <f>MAX(E9266:E9313)</f>
        <v>399.25711368088349</v>
      </c>
    </row>
    <row r="9267" spans="1:16" ht="15.75" x14ac:dyDescent="0.25">
      <c r="A9267" s="14">
        <v>41451.020833333336</v>
      </c>
      <c r="B9267" s="15">
        <v>0.87</v>
      </c>
      <c r="C9267" s="12">
        <f t="shared" si="1069"/>
        <v>24.635656542</v>
      </c>
      <c r="D9267" s="64">
        <f t="shared" si="1070"/>
        <v>2.7205019494233127E-2</v>
      </c>
      <c r="E9267" s="13">
        <f t="shared" si="1071"/>
        <v>1.3058409357231902</v>
      </c>
      <c r="F9267">
        <v>7</v>
      </c>
      <c r="G9267">
        <v>7</v>
      </c>
      <c r="H9267" s="16">
        <f t="shared" si="1065"/>
        <v>16.158733595840626</v>
      </c>
      <c r="I9267" s="16">
        <f t="shared" si="1066"/>
        <v>398.08101102080633</v>
      </c>
      <c r="J9267" s="48">
        <f t="shared" si="1067"/>
        <v>0.71654581983745147</v>
      </c>
      <c r="K9267" s="16"/>
      <c r="L9267" s="15"/>
      <c r="M9267" s="16">
        <f t="shared" si="1068"/>
        <v>0.43959866247696411</v>
      </c>
      <c r="N9267" s="16"/>
      <c r="O9267" s="16"/>
      <c r="P9267" s="16"/>
    </row>
    <row r="9268" spans="1:16" ht="15.75" x14ac:dyDescent="0.25">
      <c r="A9268" s="14">
        <v>41451.041666666664</v>
      </c>
      <c r="B9268" s="15">
        <v>0.65</v>
      </c>
      <c r="C9268" s="12">
        <f t="shared" si="1069"/>
        <v>18.405950290000003</v>
      </c>
      <c r="D9268" s="64">
        <f t="shared" si="1070"/>
        <v>2.0325589277300618E-2</v>
      </c>
      <c r="E9268" s="13">
        <f t="shared" si="1071"/>
        <v>0.97562828531042978</v>
      </c>
      <c r="F9268">
        <v>6.34</v>
      </c>
      <c r="G9268">
        <v>6.34</v>
      </c>
      <c r="H9268" s="16">
        <f t="shared" si="1065"/>
        <v>14.664211454889021</v>
      </c>
      <c r="I9268" s="16">
        <f t="shared" si="1066"/>
        <v>269.90874708073596</v>
      </c>
      <c r="J9268" s="48">
        <f t="shared" si="1067"/>
        <v>0.4858357447453247</v>
      </c>
      <c r="K9268" s="16"/>
      <c r="L9268" s="15"/>
      <c r="M9268" s="16">
        <f t="shared" si="1068"/>
        <v>0.2980587391075612</v>
      </c>
      <c r="N9268" s="16"/>
      <c r="O9268" s="16"/>
      <c r="P9268" s="16"/>
    </row>
    <row r="9269" spans="1:16" ht="15.75" x14ac:dyDescent="0.25">
      <c r="A9269" s="14">
        <v>41451.0625</v>
      </c>
      <c r="B9269" s="15">
        <v>0.53</v>
      </c>
      <c r="C9269" s="12">
        <f t="shared" si="1069"/>
        <v>15.007928698000002</v>
      </c>
      <c r="D9269" s="64">
        <f t="shared" si="1070"/>
        <v>1.6573172795337425E-2</v>
      </c>
      <c r="E9269" s="13">
        <f t="shared" si="1071"/>
        <v>0.7955122941761964</v>
      </c>
      <c r="F9269">
        <v>5.83</v>
      </c>
      <c r="G9269">
        <v>5.83</v>
      </c>
      <c r="H9269" s="16">
        <f t="shared" si="1065"/>
        <v>13.507234053085508</v>
      </c>
      <c r="I9269" s="16">
        <f t="shared" si="1066"/>
        <v>202.71560557590487</v>
      </c>
      <c r="J9269" s="48">
        <f t="shared" si="1067"/>
        <v>0.36488809003662875</v>
      </c>
      <c r="K9269" s="16"/>
      <c r="L9269" s="15"/>
      <c r="M9269" s="16">
        <f t="shared" si="1068"/>
        <v>0.22385772394885201</v>
      </c>
      <c r="N9269" s="16"/>
      <c r="O9269" s="16"/>
      <c r="P9269" s="16"/>
    </row>
    <row r="9270" spans="1:16" ht="15.75" x14ac:dyDescent="0.25">
      <c r="A9270" s="14">
        <v>41451.083333333336</v>
      </c>
      <c r="B9270" s="15">
        <v>0.46</v>
      </c>
      <c r="C9270" s="12">
        <f t="shared" si="1069"/>
        <v>13.025749436000002</v>
      </c>
      <c r="D9270" s="64">
        <f t="shared" si="1070"/>
        <v>1.4384263180858897E-2</v>
      </c>
      <c r="E9270" s="13">
        <f t="shared" si="1071"/>
        <v>0.69044463268122713</v>
      </c>
      <c r="F9270">
        <v>5.19</v>
      </c>
      <c r="G9270">
        <v>5.19</v>
      </c>
      <c r="H9270" s="16">
        <f t="shared" si="1065"/>
        <v>12.052447611397623</v>
      </c>
      <c r="I9270" s="16">
        <f t="shared" si="1066"/>
        <v>156.99216267658215</v>
      </c>
      <c r="J9270" s="48">
        <f t="shared" si="1067"/>
        <v>0.28258589281784791</v>
      </c>
      <c r="K9270" s="16"/>
      <c r="L9270" s="15"/>
      <c r="M9270" s="16">
        <f t="shared" si="1068"/>
        <v>0.17336557841585762</v>
      </c>
      <c r="N9270" s="16"/>
      <c r="O9270" s="16"/>
      <c r="P9270" s="16"/>
    </row>
    <row r="9271" spans="1:16" ht="15.75" x14ac:dyDescent="0.25">
      <c r="A9271" s="14">
        <v>41451.104166666664</v>
      </c>
      <c r="B9271" s="15">
        <v>0.43</v>
      </c>
      <c r="C9271" s="12">
        <f t="shared" si="1069"/>
        <v>12.176244038</v>
      </c>
      <c r="D9271" s="64">
        <f t="shared" si="1070"/>
        <v>1.3446159060368099E-2</v>
      </c>
      <c r="E9271" s="13">
        <f t="shared" si="1071"/>
        <v>0.64541563489766873</v>
      </c>
      <c r="F9271">
        <v>4.41</v>
      </c>
      <c r="G9271">
        <v>4.41</v>
      </c>
      <c r="H9271" s="16">
        <f t="shared" si="1065"/>
        <v>10.274508585639756</v>
      </c>
      <c r="I9271" s="16">
        <f t="shared" si="1066"/>
        <v>125.1049239092759</v>
      </c>
      <c r="J9271" s="48">
        <f t="shared" si="1067"/>
        <v>0.22518886303669661</v>
      </c>
      <c r="K9271" s="16"/>
      <c r="L9271" s="15"/>
      <c r="M9271" s="16">
        <f t="shared" si="1068"/>
        <v>0.13815267670962983</v>
      </c>
      <c r="N9271" s="16"/>
      <c r="O9271" s="16"/>
      <c r="P9271" s="16"/>
    </row>
    <row r="9272" spans="1:16" ht="15.75" x14ac:dyDescent="0.25">
      <c r="A9272" s="14">
        <v>41451.125</v>
      </c>
      <c r="B9272" s="15">
        <v>0.43</v>
      </c>
      <c r="C9272" s="12">
        <f t="shared" si="1069"/>
        <v>12.176244038</v>
      </c>
      <c r="D9272" s="64">
        <f t="shared" si="1070"/>
        <v>1.3446159060368099E-2</v>
      </c>
      <c r="E9272" s="13">
        <f t="shared" si="1071"/>
        <v>0.64541563489766873</v>
      </c>
      <c r="F9272">
        <v>4.05</v>
      </c>
      <c r="G9272">
        <v>4.05</v>
      </c>
      <c r="H9272" s="16">
        <f t="shared" si="1065"/>
        <v>9.4518574793318013</v>
      </c>
      <c r="I9272" s="16">
        <f t="shared" si="1066"/>
        <v>115.08812328073955</v>
      </c>
      <c r="J9272" s="48">
        <f t="shared" si="1067"/>
        <v>0.20715862190533116</v>
      </c>
      <c r="K9272" s="16"/>
      <c r="L9272" s="15"/>
      <c r="M9272" s="16">
        <f t="shared" si="1068"/>
        <v>0.12709117908302525</v>
      </c>
      <c r="N9272" s="16"/>
      <c r="O9272" s="16"/>
      <c r="P9272" s="16"/>
    </row>
    <row r="9273" spans="1:16" ht="15.75" x14ac:dyDescent="0.25">
      <c r="A9273" s="14">
        <v>41451.145833333336</v>
      </c>
      <c r="B9273" s="15">
        <v>0.4</v>
      </c>
      <c r="C9273" s="12">
        <f t="shared" si="1069"/>
        <v>11.326738640000002</v>
      </c>
      <c r="D9273" s="64">
        <f t="shared" si="1070"/>
        <v>1.2508054939877304E-2</v>
      </c>
      <c r="E9273" s="13">
        <f t="shared" si="1071"/>
        <v>0.60038663711411056</v>
      </c>
      <c r="F9273">
        <v>3.51</v>
      </c>
      <c r="G9273">
        <v>3.51</v>
      </c>
      <c r="H9273" s="16">
        <f t="shared" si="1065"/>
        <v>8.2150879222710653</v>
      </c>
      <c r="I9273" s="16">
        <f t="shared" si="1066"/>
        <v>93.050153800185015</v>
      </c>
      <c r="J9273" s="48">
        <f t="shared" si="1067"/>
        <v>0.16749027684033305</v>
      </c>
      <c r="K9273" s="16"/>
      <c r="L9273" s="15"/>
      <c r="M9273" s="16">
        <f t="shared" si="1068"/>
        <v>0.10275477106768899</v>
      </c>
      <c r="N9273" s="16"/>
      <c r="O9273" s="16"/>
      <c r="P9273" s="16"/>
    </row>
    <row r="9274" spans="1:16" ht="15.75" x14ac:dyDescent="0.25">
      <c r="A9274" s="14">
        <v>41451.166666666664</v>
      </c>
      <c r="B9274" s="15">
        <v>0.4</v>
      </c>
      <c r="C9274" s="12">
        <f t="shared" si="1069"/>
        <v>11.326738640000002</v>
      </c>
      <c r="D9274" s="64">
        <f t="shared" si="1070"/>
        <v>1.2508054939877304E-2</v>
      </c>
      <c r="E9274" s="13">
        <f t="shared" si="1071"/>
        <v>0.60038663711411056</v>
      </c>
      <c r="F9274">
        <v>2.97</v>
      </c>
      <c r="G9274">
        <v>2.97</v>
      </c>
      <c r="H9274" s="16">
        <f t="shared" ref="H9274:H9337" si="1072" xml:space="preserve"> 2.4*(G9274^0.98)</f>
        <v>6.9744917042700436</v>
      </c>
      <c r="I9274" s="16">
        <f t="shared" ref="I9274:I9337" si="1073">C9274*H9274</f>
        <v>78.998244681114969</v>
      </c>
      <c r="J9274" s="48">
        <f t="shared" ref="J9274:J9337" si="1074">I9274*1800*10^-6</f>
        <v>0.14219684042600694</v>
      </c>
      <c r="K9274" s="16"/>
      <c r="L9274" s="15"/>
      <c r="M9274" s="16">
        <f t="shared" ref="M9274:M9328" si="1075">J9274/1.63</f>
        <v>8.7237325414728187E-2</v>
      </c>
      <c r="N9274" s="16"/>
      <c r="O9274" s="16"/>
      <c r="P9274" s="16"/>
    </row>
    <row r="9275" spans="1:16" ht="15.75" x14ac:dyDescent="0.25">
      <c r="A9275" s="14">
        <v>41451.1875</v>
      </c>
      <c r="B9275" s="15">
        <v>0.4</v>
      </c>
      <c r="C9275" s="12">
        <f t="shared" si="1069"/>
        <v>11.326738640000002</v>
      </c>
      <c r="D9275" s="64">
        <f t="shared" si="1070"/>
        <v>1.2508054939877304E-2</v>
      </c>
      <c r="E9275" s="13">
        <f t="shared" si="1071"/>
        <v>0.60038663711411056</v>
      </c>
      <c r="F9275">
        <v>2.73</v>
      </c>
      <c r="G9275">
        <v>2.73</v>
      </c>
      <c r="H9275" s="16">
        <f t="shared" si="1072"/>
        <v>6.4217092100719686</v>
      </c>
      <c r="I9275" s="16">
        <f t="shared" si="1073"/>
        <v>72.737021844566058</v>
      </c>
      <c r="J9275" s="48">
        <f t="shared" si="1074"/>
        <v>0.13092663932021889</v>
      </c>
      <c r="K9275" s="16"/>
      <c r="L9275" s="15"/>
      <c r="M9275" s="16">
        <f t="shared" si="1075"/>
        <v>8.0323091607496261E-2</v>
      </c>
      <c r="N9275" s="16"/>
      <c r="O9275" s="16"/>
      <c r="P9275" s="16"/>
    </row>
    <row r="9276" spans="1:16" ht="15.75" x14ac:dyDescent="0.25">
      <c r="A9276" s="14">
        <v>41451.208333333336</v>
      </c>
      <c r="B9276" s="15">
        <v>0.4</v>
      </c>
      <c r="C9276" s="12">
        <f t="shared" si="1069"/>
        <v>11.326738640000002</v>
      </c>
      <c r="D9276" s="64">
        <f t="shared" si="1070"/>
        <v>1.2508054939877304E-2</v>
      </c>
      <c r="E9276" s="13">
        <f t="shared" si="1071"/>
        <v>0.60038663711411056</v>
      </c>
      <c r="F9276">
        <v>2.4900000000000002</v>
      </c>
      <c r="G9276">
        <v>2.4900000000000002</v>
      </c>
      <c r="H9276" s="16">
        <f t="shared" si="1072"/>
        <v>5.8679526650314964</v>
      </c>
      <c r="I9276" s="16">
        <f t="shared" si="1073"/>
        <v>66.464766188703237</v>
      </c>
      <c r="J9276" s="48">
        <f t="shared" si="1074"/>
        <v>0.11963657913966583</v>
      </c>
      <c r="K9276" s="16"/>
      <c r="L9276" s="15"/>
      <c r="M9276" s="16">
        <f t="shared" si="1075"/>
        <v>7.3396674318813401E-2</v>
      </c>
      <c r="N9276" s="16"/>
      <c r="O9276" s="16"/>
      <c r="P9276" s="16"/>
    </row>
    <row r="9277" spans="1:16" ht="15.75" x14ac:dyDescent="0.25">
      <c r="A9277" s="14">
        <v>41451.229166666664</v>
      </c>
      <c r="B9277" s="15">
        <v>0.4</v>
      </c>
      <c r="C9277" s="12">
        <f t="shared" si="1069"/>
        <v>11.326738640000002</v>
      </c>
      <c r="D9277" s="64">
        <f t="shared" si="1070"/>
        <v>1.2508054939877304E-2</v>
      </c>
      <c r="E9277" s="13">
        <f t="shared" si="1071"/>
        <v>0.60038663711411056</v>
      </c>
      <c r="F9277">
        <v>2.19</v>
      </c>
      <c r="G9277">
        <v>2.19</v>
      </c>
      <c r="H9277" s="16">
        <f t="shared" si="1072"/>
        <v>5.1742388712016965</v>
      </c>
      <c r="I9277" s="16">
        <f t="shared" si="1073"/>
        <v>58.60725135503025</v>
      </c>
      <c r="J9277" s="48">
        <f t="shared" si="1074"/>
        <v>0.10549305243905444</v>
      </c>
      <c r="K9277" s="16"/>
      <c r="L9277" s="15"/>
      <c r="M9277" s="16">
        <f t="shared" si="1075"/>
        <v>6.4719664073039529E-2</v>
      </c>
      <c r="N9277" s="16"/>
      <c r="O9277" s="16"/>
      <c r="P9277" s="16"/>
    </row>
    <row r="9278" spans="1:16" ht="15.75" x14ac:dyDescent="0.25">
      <c r="A9278" s="14">
        <v>41451.25</v>
      </c>
      <c r="B9278" s="15">
        <v>0.4</v>
      </c>
      <c r="C9278" s="12">
        <f t="shared" si="1069"/>
        <v>11.326738640000002</v>
      </c>
      <c r="D9278" s="64">
        <f t="shared" si="1070"/>
        <v>1.2508054939877304E-2</v>
      </c>
      <c r="E9278" s="13">
        <f t="shared" si="1071"/>
        <v>0.60038663711411056</v>
      </c>
      <c r="F9278">
        <v>1.9</v>
      </c>
      <c r="G9278">
        <v>1.9</v>
      </c>
      <c r="H9278" s="16">
        <f t="shared" si="1072"/>
        <v>4.5018370454882382</v>
      </c>
      <c r="I9278" s="16">
        <f t="shared" si="1073"/>
        <v>50.991131614115076</v>
      </c>
      <c r="J9278" s="48">
        <f t="shared" si="1074"/>
        <v>9.1784036905407124E-2</v>
      </c>
      <c r="K9278" s="16"/>
      <c r="L9278" s="15"/>
      <c r="M9278" s="16">
        <f t="shared" si="1075"/>
        <v>5.6309225095341794E-2</v>
      </c>
      <c r="N9278" s="16"/>
      <c r="O9278" s="16"/>
      <c r="P9278" s="16"/>
    </row>
    <row r="9279" spans="1:16" ht="15.75" x14ac:dyDescent="0.25">
      <c r="A9279" s="14">
        <v>41451.270833333336</v>
      </c>
      <c r="B9279" s="15">
        <v>0.4</v>
      </c>
      <c r="C9279" s="12">
        <f t="shared" si="1069"/>
        <v>11.326738640000002</v>
      </c>
      <c r="D9279" s="64">
        <f t="shared" si="1070"/>
        <v>1.2508054939877304E-2</v>
      </c>
      <c r="E9279" s="13">
        <f t="shared" si="1071"/>
        <v>0.60038663711411056</v>
      </c>
      <c r="F9279">
        <v>1.81</v>
      </c>
      <c r="G9279">
        <v>1.81</v>
      </c>
      <c r="H9279" s="16">
        <f t="shared" si="1072"/>
        <v>4.2927564069955624</v>
      </c>
      <c r="I9279" s="16">
        <f t="shared" si="1073"/>
        <v>48.622929867224215</v>
      </c>
      <c r="J9279" s="48">
        <f t="shared" si="1074"/>
        <v>8.7521273761003576E-2</v>
      </c>
      <c r="K9279" s="16"/>
      <c r="L9279" s="15"/>
      <c r="M9279" s="16">
        <f t="shared" si="1075"/>
        <v>5.3694032982210788E-2</v>
      </c>
      <c r="N9279" s="16"/>
      <c r="O9279" s="16"/>
      <c r="P9279" s="16"/>
    </row>
    <row r="9280" spans="1:16" ht="15.75" x14ac:dyDescent="0.25">
      <c r="A9280" s="14">
        <v>41451.291666666664</v>
      </c>
      <c r="B9280" s="15">
        <v>0.4</v>
      </c>
      <c r="C9280" s="12">
        <f t="shared" si="1069"/>
        <v>11.326738640000002</v>
      </c>
      <c r="D9280" s="64">
        <f t="shared" si="1070"/>
        <v>1.2508054939877304E-2</v>
      </c>
      <c r="E9280" s="13">
        <f t="shared" si="1071"/>
        <v>0.60038663711411056</v>
      </c>
      <c r="F9280">
        <v>2.09</v>
      </c>
      <c r="G9280">
        <v>2.09</v>
      </c>
      <c r="H9280" s="16">
        <f t="shared" si="1072"/>
        <v>4.9425901814229354</v>
      </c>
      <c r="I9280" s="16">
        <f t="shared" si="1073"/>
        <v>55.983427189607781</v>
      </c>
      <c r="J9280" s="48">
        <f t="shared" si="1074"/>
        <v>0.10077016894129399</v>
      </c>
      <c r="K9280" s="16"/>
      <c r="L9280" s="15"/>
      <c r="M9280" s="16">
        <f t="shared" si="1075"/>
        <v>6.18221895345362E-2</v>
      </c>
      <c r="N9280" s="16"/>
      <c r="O9280" s="16"/>
      <c r="P9280" s="16"/>
    </row>
    <row r="9281" spans="1:16" ht="15.75" x14ac:dyDescent="0.25">
      <c r="A9281" s="14">
        <v>41451.3125</v>
      </c>
      <c r="B9281" s="15">
        <v>0.37</v>
      </c>
      <c r="C9281" s="12">
        <f t="shared" si="1069"/>
        <v>10.477233242000001</v>
      </c>
      <c r="D9281" s="64">
        <f t="shared" si="1070"/>
        <v>1.1569950819386502E-2</v>
      </c>
      <c r="E9281" s="13">
        <f t="shared" si="1071"/>
        <v>0.55535763933055216</v>
      </c>
      <c r="F9281">
        <v>1.56</v>
      </c>
      <c r="G9281">
        <v>1.56</v>
      </c>
      <c r="H9281" s="16">
        <f t="shared" si="1072"/>
        <v>3.7108495595237967</v>
      </c>
      <c r="I9281" s="16">
        <f t="shared" si="1073"/>
        <v>38.879436361103785</v>
      </c>
      <c r="J9281" s="48">
        <f t="shared" si="1074"/>
        <v>6.9982985449986809E-2</v>
      </c>
      <c r="K9281" s="16"/>
      <c r="L9281" s="15"/>
      <c r="M9281" s="16">
        <f t="shared" si="1075"/>
        <v>4.2934346901832399E-2</v>
      </c>
      <c r="N9281" s="16"/>
      <c r="O9281" s="16"/>
      <c r="P9281" s="16"/>
    </row>
    <row r="9282" spans="1:16" ht="15.75" x14ac:dyDescent="0.25">
      <c r="A9282" s="14">
        <v>41451.333333333336</v>
      </c>
      <c r="B9282" s="15">
        <v>0.37</v>
      </c>
      <c r="C9282" s="12">
        <f t="shared" si="1069"/>
        <v>10.477233242000001</v>
      </c>
      <c r="D9282" s="64">
        <f t="shared" si="1070"/>
        <v>1.1569950819386502E-2</v>
      </c>
      <c r="E9282" s="13">
        <f t="shared" si="1071"/>
        <v>0.55535763933055216</v>
      </c>
      <c r="F9282">
        <v>1.55</v>
      </c>
      <c r="G9282">
        <v>1.55</v>
      </c>
      <c r="H9282" s="16">
        <f t="shared" si="1072"/>
        <v>3.6875363146806346</v>
      </c>
      <c r="I9282" s="16">
        <f t="shared" si="1073"/>
        <v>38.635178057254116</v>
      </c>
      <c r="J9282" s="48">
        <f t="shared" si="1074"/>
        <v>6.9543320503057393E-2</v>
      </c>
      <c r="K9282" s="16"/>
      <c r="L9282" s="15"/>
      <c r="M9282" s="16">
        <f t="shared" si="1075"/>
        <v>4.2664613805556688E-2</v>
      </c>
      <c r="N9282" s="16"/>
      <c r="O9282" s="16"/>
      <c r="P9282" s="16"/>
    </row>
    <row r="9283" spans="1:16" ht="15.75" x14ac:dyDescent="0.25">
      <c r="A9283" s="14">
        <v>41451.354166666664</v>
      </c>
      <c r="B9283" s="15">
        <v>0.37</v>
      </c>
      <c r="C9283" s="12">
        <f t="shared" si="1069"/>
        <v>10.477233242000001</v>
      </c>
      <c r="D9283" s="64">
        <f t="shared" si="1070"/>
        <v>1.1569950819386502E-2</v>
      </c>
      <c r="E9283" s="13">
        <f t="shared" si="1071"/>
        <v>0.55535763933055216</v>
      </c>
      <c r="F9283">
        <v>1.48</v>
      </c>
      <c r="G9283">
        <v>1.48</v>
      </c>
      <c r="H9283" s="16">
        <f t="shared" si="1072"/>
        <v>3.5242582316197404</v>
      </c>
      <c r="I9283" s="16">
        <f t="shared" si="1073"/>
        <v>36.924475497718483</v>
      </c>
      <c r="J9283" s="48">
        <f t="shared" si="1074"/>
        <v>6.646405589589327E-2</v>
      </c>
      <c r="K9283" s="16"/>
      <c r="L9283" s="15"/>
      <c r="M9283" s="16">
        <f t="shared" si="1075"/>
        <v>4.0775494414658449E-2</v>
      </c>
      <c r="N9283" s="16"/>
      <c r="O9283" s="16"/>
      <c r="P9283" s="16"/>
    </row>
    <row r="9284" spans="1:16" ht="15.75" x14ac:dyDescent="0.25">
      <c r="A9284" s="14">
        <v>41451.375</v>
      </c>
      <c r="B9284" s="15">
        <v>0.34</v>
      </c>
      <c r="C9284" s="12">
        <f t="shared" si="1069"/>
        <v>9.6277278440000007</v>
      </c>
      <c r="D9284" s="64">
        <f t="shared" si="1070"/>
        <v>1.0631846698895706E-2</v>
      </c>
      <c r="E9284" s="13">
        <f t="shared" si="1071"/>
        <v>0.51032864154699398</v>
      </c>
      <c r="F9284">
        <v>1.23</v>
      </c>
      <c r="G9284">
        <v>1.23</v>
      </c>
      <c r="H9284" s="16">
        <f t="shared" si="1072"/>
        <v>2.9398031500702633</v>
      </c>
      <c r="I9284" s="16">
        <f t="shared" si="1073"/>
        <v>28.303624643810387</v>
      </c>
      <c r="J9284" s="48">
        <f t="shared" si="1074"/>
        <v>5.0946524358858693E-2</v>
      </c>
      <c r="K9284" s="16"/>
      <c r="L9284" s="15"/>
      <c r="M9284" s="16">
        <f t="shared" si="1075"/>
        <v>3.1255536416477728E-2</v>
      </c>
      <c r="N9284" s="16"/>
      <c r="O9284" s="16"/>
      <c r="P9284" s="16"/>
    </row>
    <row r="9285" spans="1:16" ht="15.75" x14ac:dyDescent="0.25">
      <c r="A9285" s="14">
        <v>41451.395833333336</v>
      </c>
      <c r="B9285" s="15">
        <v>0.34</v>
      </c>
      <c r="C9285" s="12">
        <f t="shared" si="1069"/>
        <v>9.6277278440000007</v>
      </c>
      <c r="D9285" s="64">
        <f t="shared" si="1070"/>
        <v>1.0631846698895706E-2</v>
      </c>
      <c r="E9285" s="13">
        <f t="shared" si="1071"/>
        <v>0.51032864154699398</v>
      </c>
      <c r="F9285">
        <v>1.1299999999999999</v>
      </c>
      <c r="G9285">
        <v>1.1299999999999999</v>
      </c>
      <c r="H9285" s="16">
        <f t="shared" si="1072"/>
        <v>2.7053790109137839</v>
      </c>
      <c r="I9285" s="16">
        <f t="shared" si="1073"/>
        <v>26.046652831947817</v>
      </c>
      <c r="J9285" s="48">
        <f t="shared" si="1074"/>
        <v>4.6883975097506074E-2</v>
      </c>
      <c r="K9285" s="16"/>
      <c r="L9285" s="15"/>
      <c r="M9285" s="16">
        <f t="shared" si="1075"/>
        <v>2.8763174906445445E-2</v>
      </c>
      <c r="N9285" s="16"/>
      <c r="O9285" s="16"/>
      <c r="P9285" s="16"/>
    </row>
    <row r="9286" spans="1:16" ht="15.75" x14ac:dyDescent="0.25">
      <c r="A9286" s="14">
        <v>41451.416666666664</v>
      </c>
      <c r="B9286" s="15">
        <v>0.34</v>
      </c>
      <c r="C9286" s="12">
        <f t="shared" si="1069"/>
        <v>9.6277278440000007</v>
      </c>
      <c r="D9286" s="64">
        <f t="shared" si="1070"/>
        <v>1.0631846698895706E-2</v>
      </c>
      <c r="E9286" s="13">
        <f t="shared" si="1071"/>
        <v>0.51032864154699398</v>
      </c>
      <c r="F9286">
        <v>0.99</v>
      </c>
      <c r="G9286">
        <v>0.99</v>
      </c>
      <c r="H9286" s="16">
        <f t="shared" si="1072"/>
        <v>2.3764776399625704</v>
      </c>
      <c r="I9286" s="16">
        <f t="shared" si="1073"/>
        <v>22.880079944911049</v>
      </c>
      <c r="J9286" s="48">
        <f t="shared" si="1074"/>
        <v>4.1184143900839888E-2</v>
      </c>
      <c r="K9286" s="16"/>
      <c r="L9286" s="15"/>
      <c r="M9286" s="16">
        <f t="shared" si="1075"/>
        <v>2.5266345951435516E-2</v>
      </c>
      <c r="N9286" s="16"/>
      <c r="O9286" s="16"/>
      <c r="P9286" s="16"/>
    </row>
    <row r="9287" spans="1:16" ht="15.75" x14ac:dyDescent="0.25">
      <c r="A9287" s="14">
        <v>41451.4375</v>
      </c>
      <c r="B9287" s="15">
        <v>0.37</v>
      </c>
      <c r="C9287" s="12">
        <f t="shared" si="1069"/>
        <v>10.477233242000001</v>
      </c>
      <c r="D9287" s="64">
        <f t="shared" si="1070"/>
        <v>1.1569950819386502E-2</v>
      </c>
      <c r="E9287" s="13">
        <f t="shared" si="1071"/>
        <v>0.55535763933055216</v>
      </c>
      <c r="F9287">
        <v>1.03</v>
      </c>
      <c r="G9287">
        <v>1.03</v>
      </c>
      <c r="H9287" s="16">
        <f t="shared" si="1072"/>
        <v>2.4705390447006148</v>
      </c>
      <c r="I9287" s="16">
        <f t="shared" si="1073"/>
        <v>25.884413804796207</v>
      </c>
      <c r="J9287" s="48">
        <f t="shared" si="1074"/>
        <v>4.6591944848633174E-2</v>
      </c>
      <c r="K9287" s="16"/>
      <c r="L9287" s="15"/>
      <c r="M9287" s="16">
        <f t="shared" si="1075"/>
        <v>2.8584015244560231E-2</v>
      </c>
      <c r="N9287" s="16"/>
      <c r="O9287" s="16"/>
      <c r="P9287" s="16"/>
    </row>
    <row r="9288" spans="1:16" ht="15.75" x14ac:dyDescent="0.25">
      <c r="A9288" s="14">
        <v>41451.458333333336</v>
      </c>
      <c r="B9288" s="15">
        <v>0.34</v>
      </c>
      <c r="C9288" s="12">
        <f t="shared" si="1069"/>
        <v>9.6277278440000007</v>
      </c>
      <c r="D9288" s="64">
        <f t="shared" si="1070"/>
        <v>1.0631846698895706E-2</v>
      </c>
      <c r="E9288" s="13">
        <f t="shared" si="1071"/>
        <v>0.51032864154699398</v>
      </c>
      <c r="F9288">
        <v>0.91</v>
      </c>
      <c r="G9288">
        <v>0.91</v>
      </c>
      <c r="H9288" s="16">
        <f t="shared" si="1072"/>
        <v>2.1881233780426395</v>
      </c>
      <c r="I9288" s="16">
        <f t="shared" si="1073"/>
        <v>21.06665637288846</v>
      </c>
      <c r="J9288" s="48">
        <f t="shared" si="1074"/>
        <v>3.7919981471199231E-2</v>
      </c>
      <c r="K9288" s="16"/>
      <c r="L9288" s="15"/>
      <c r="M9288" s="16">
        <f t="shared" si="1075"/>
        <v>2.326379231361916E-2</v>
      </c>
      <c r="N9288" s="16"/>
      <c r="O9288" s="16"/>
      <c r="P9288" s="16"/>
    </row>
    <row r="9289" spans="1:16" ht="15.75" x14ac:dyDescent="0.25">
      <c r="A9289" s="14">
        <v>41451.479166666664</v>
      </c>
      <c r="B9289" s="15">
        <v>0.37</v>
      </c>
      <c r="C9289" s="12">
        <f t="shared" si="1069"/>
        <v>10.477233242000001</v>
      </c>
      <c r="D9289" s="64">
        <f t="shared" si="1070"/>
        <v>1.1569950819386502E-2</v>
      </c>
      <c r="E9289" s="13">
        <f t="shared" si="1071"/>
        <v>0.55535763933055216</v>
      </c>
      <c r="F9289">
        <v>0.76</v>
      </c>
      <c r="G9289">
        <v>0.76</v>
      </c>
      <c r="H9289" s="16">
        <f t="shared" si="1072"/>
        <v>1.8340389815925779</v>
      </c>
      <c r="I9289" s="16">
        <f t="shared" si="1073"/>
        <v>19.215654185065585</v>
      </c>
      <c r="J9289" s="48">
        <f t="shared" si="1074"/>
        <v>3.4588177533118054E-2</v>
      </c>
      <c r="K9289" s="16"/>
      <c r="L9289" s="15"/>
      <c r="M9289" s="16">
        <f t="shared" si="1075"/>
        <v>2.121974081786384E-2</v>
      </c>
      <c r="N9289" s="16"/>
      <c r="O9289" s="16"/>
      <c r="P9289" s="16"/>
    </row>
    <row r="9290" spans="1:16" ht="15.75" x14ac:dyDescent="0.25">
      <c r="A9290" s="14">
        <v>41451.5</v>
      </c>
      <c r="B9290" s="15">
        <v>0.37</v>
      </c>
      <c r="C9290" s="12">
        <f t="shared" si="1069"/>
        <v>10.477233242000001</v>
      </c>
      <c r="D9290" s="64">
        <f t="shared" si="1070"/>
        <v>1.1569950819386502E-2</v>
      </c>
      <c r="E9290" s="13">
        <f t="shared" si="1071"/>
        <v>0.55535763933055216</v>
      </c>
      <c r="F9290">
        <v>0.8</v>
      </c>
      <c r="G9290">
        <v>0.8</v>
      </c>
      <c r="H9290" s="16">
        <f t="shared" si="1072"/>
        <v>1.9285878613754668</v>
      </c>
      <c r="I9290" s="16">
        <f t="shared" si="1073"/>
        <v>20.206264851320729</v>
      </c>
      <c r="J9290" s="48">
        <f t="shared" si="1074"/>
        <v>3.6371276732377313E-2</v>
      </c>
      <c r="K9290" s="16"/>
      <c r="L9290" s="15"/>
      <c r="M9290" s="16">
        <f t="shared" si="1075"/>
        <v>2.2313666706979946E-2</v>
      </c>
      <c r="N9290" s="16"/>
      <c r="O9290" s="16"/>
      <c r="P9290" s="16"/>
    </row>
    <row r="9291" spans="1:16" ht="15.75" x14ac:dyDescent="0.25">
      <c r="A9291" s="14">
        <v>41451.520833333336</v>
      </c>
      <c r="B9291" s="15">
        <v>0.34</v>
      </c>
      <c r="C9291" s="12">
        <f t="shared" si="1069"/>
        <v>9.6277278440000007</v>
      </c>
      <c r="D9291" s="64">
        <f t="shared" si="1070"/>
        <v>1.0631846698895706E-2</v>
      </c>
      <c r="E9291" s="13">
        <f t="shared" si="1071"/>
        <v>0.51032864154699398</v>
      </c>
      <c r="F9291">
        <v>0.64</v>
      </c>
      <c r="G9291">
        <v>0.64</v>
      </c>
      <c r="H9291" s="16">
        <f t="shared" si="1072"/>
        <v>1.5497713079353319</v>
      </c>
      <c r="I9291" s="16">
        <f t="shared" si="1073"/>
        <v>14.920776373241294</v>
      </c>
      <c r="J9291" s="48">
        <f t="shared" si="1074"/>
        <v>2.685739747183433E-2</v>
      </c>
      <c r="K9291" s="16"/>
      <c r="L9291" s="15"/>
      <c r="M9291" s="16">
        <f t="shared" si="1075"/>
        <v>1.6476930964315541E-2</v>
      </c>
      <c r="N9291" s="16"/>
      <c r="O9291" s="16"/>
      <c r="P9291" s="16"/>
    </row>
    <row r="9292" spans="1:16" ht="15.75" x14ac:dyDescent="0.25">
      <c r="A9292" s="14">
        <v>41451.541666666664</v>
      </c>
      <c r="B9292" s="15">
        <v>0.37</v>
      </c>
      <c r="C9292" s="12">
        <f t="shared" si="1069"/>
        <v>10.477233242000001</v>
      </c>
      <c r="D9292" s="64">
        <f t="shared" si="1070"/>
        <v>1.1569950819386502E-2</v>
      </c>
      <c r="E9292" s="13">
        <f t="shared" si="1071"/>
        <v>0.55535763933055216</v>
      </c>
      <c r="F9292">
        <v>1.06</v>
      </c>
      <c r="G9292">
        <v>1.06</v>
      </c>
      <c r="H9292" s="16">
        <f t="shared" si="1072"/>
        <v>2.5410370047949447</v>
      </c>
      <c r="I9292" s="16">
        <f t="shared" si="1073"/>
        <v>26.623037375789711</v>
      </c>
      <c r="J9292" s="48">
        <f t="shared" si="1074"/>
        <v>4.7921467276421478E-2</v>
      </c>
      <c r="K9292" s="16"/>
      <c r="L9292" s="15"/>
      <c r="M9292" s="16">
        <f t="shared" si="1075"/>
        <v>2.9399673175718701E-2</v>
      </c>
      <c r="N9292" s="16"/>
      <c r="O9292" s="16"/>
      <c r="P9292" s="16"/>
    </row>
    <row r="9293" spans="1:16" ht="15.75" x14ac:dyDescent="0.25">
      <c r="A9293" s="14">
        <v>41451.5625</v>
      </c>
      <c r="B9293" s="15">
        <v>0.34</v>
      </c>
      <c r="C9293" s="12">
        <f t="shared" si="1069"/>
        <v>9.6277278440000007</v>
      </c>
      <c r="D9293" s="64">
        <f t="shared" si="1070"/>
        <v>1.0631846698895706E-2</v>
      </c>
      <c r="E9293" s="13">
        <f t="shared" si="1071"/>
        <v>0.51032864154699398</v>
      </c>
      <c r="F9293">
        <v>0.8</v>
      </c>
      <c r="G9293">
        <v>0.8</v>
      </c>
      <c r="H9293" s="16">
        <f t="shared" si="1072"/>
        <v>1.9285878613754668</v>
      </c>
      <c r="I9293" s="16">
        <f t="shared" si="1073"/>
        <v>18.567919052564996</v>
      </c>
      <c r="J9293" s="48">
        <f t="shared" si="1074"/>
        <v>3.3422254294616989E-2</v>
      </c>
      <c r="K9293" s="16"/>
      <c r="L9293" s="15"/>
      <c r="M9293" s="16">
        <f t="shared" si="1075"/>
        <v>2.0504450487495086E-2</v>
      </c>
      <c r="N9293" s="16"/>
      <c r="O9293" s="16"/>
      <c r="P9293" s="16"/>
    </row>
    <row r="9294" spans="1:16" ht="15.75" x14ac:dyDescent="0.25">
      <c r="A9294" s="14">
        <v>41451.583333333336</v>
      </c>
      <c r="B9294" s="15">
        <v>0.34</v>
      </c>
      <c r="C9294" s="12">
        <f t="shared" si="1069"/>
        <v>9.6277278440000007</v>
      </c>
      <c r="D9294" s="64">
        <f t="shared" si="1070"/>
        <v>1.0631846698895706E-2</v>
      </c>
      <c r="E9294" s="13">
        <f t="shared" si="1071"/>
        <v>0.51032864154699398</v>
      </c>
      <c r="F9294">
        <v>0.72</v>
      </c>
      <c r="G9294">
        <v>0.72</v>
      </c>
      <c r="H9294" s="16">
        <f t="shared" si="1072"/>
        <v>1.7393904777638673</v>
      </c>
      <c r="I9294" s="16">
        <f t="shared" si="1073"/>
        <v>16.746378134355648</v>
      </c>
      <c r="J9294" s="48">
        <f t="shared" si="1074"/>
        <v>3.0143480641840165E-2</v>
      </c>
      <c r="K9294" s="16"/>
      <c r="L9294" s="15"/>
      <c r="M9294" s="16">
        <f t="shared" si="1075"/>
        <v>1.8492932909104396E-2</v>
      </c>
      <c r="N9294" s="16"/>
      <c r="O9294" s="16"/>
      <c r="P9294" s="16"/>
    </row>
    <row r="9295" spans="1:16" ht="15.75" x14ac:dyDescent="0.25">
      <c r="A9295" s="14">
        <v>41451.604166666664</v>
      </c>
      <c r="B9295" s="15">
        <v>0.34</v>
      </c>
      <c r="C9295" s="12">
        <f t="shared" si="1069"/>
        <v>9.6277278440000007</v>
      </c>
      <c r="D9295" s="64">
        <f t="shared" si="1070"/>
        <v>1.0631846698895706E-2</v>
      </c>
      <c r="E9295" s="13">
        <f t="shared" si="1071"/>
        <v>0.51032864154699398</v>
      </c>
      <c r="F9295">
        <v>0.67</v>
      </c>
      <c r="G9295">
        <v>0.67</v>
      </c>
      <c r="H9295" s="16">
        <f t="shared" si="1072"/>
        <v>1.6209310754676924</v>
      </c>
      <c r="I9295" s="16">
        <f t="shared" si="1073"/>
        <v>15.605883248485169</v>
      </c>
      <c r="J9295" s="48">
        <f t="shared" si="1074"/>
        <v>2.8090589847273303E-2</v>
      </c>
      <c r="K9295" s="16"/>
      <c r="L9295" s="15"/>
      <c r="M9295" s="16">
        <f t="shared" si="1075"/>
        <v>1.7233490703848654E-2</v>
      </c>
      <c r="N9295" s="16"/>
      <c r="O9295" s="16"/>
      <c r="P9295" s="16"/>
    </row>
    <row r="9296" spans="1:16" ht="15.75" x14ac:dyDescent="0.25">
      <c r="A9296" s="14">
        <v>41451.625</v>
      </c>
      <c r="B9296" s="15">
        <v>0.34</v>
      </c>
      <c r="C9296" s="12">
        <f t="shared" si="1069"/>
        <v>9.6277278440000007</v>
      </c>
      <c r="D9296" s="64">
        <f t="shared" si="1070"/>
        <v>1.0631846698895706E-2</v>
      </c>
      <c r="E9296" s="13">
        <f t="shared" si="1071"/>
        <v>0.51032864154699398</v>
      </c>
      <c r="F9296">
        <v>0.85</v>
      </c>
      <c r="G9296">
        <v>0.85</v>
      </c>
      <c r="H9296" s="16">
        <f t="shared" si="1072"/>
        <v>2.0466415602688421</v>
      </c>
      <c r="I9296" s="16">
        <f t="shared" si="1073"/>
        <v>19.704507936487936</v>
      </c>
      <c r="J9296" s="48">
        <f t="shared" si="1074"/>
        <v>3.5468114285678282E-2</v>
      </c>
      <c r="K9296" s="16"/>
      <c r="L9296" s="15"/>
      <c r="M9296" s="16">
        <f t="shared" si="1075"/>
        <v>2.1759579316367045E-2</v>
      </c>
      <c r="N9296" s="16"/>
      <c r="O9296" s="16"/>
      <c r="P9296" s="16"/>
    </row>
    <row r="9297" spans="1:16" ht="15.75" x14ac:dyDescent="0.25">
      <c r="A9297" s="14">
        <v>41451.645833333336</v>
      </c>
      <c r="B9297" s="15">
        <v>0.37</v>
      </c>
      <c r="C9297" s="12">
        <f t="shared" si="1069"/>
        <v>10.477233242000001</v>
      </c>
      <c r="D9297" s="64">
        <f t="shared" si="1070"/>
        <v>1.1569950819386502E-2</v>
      </c>
      <c r="E9297" s="13">
        <f t="shared" si="1071"/>
        <v>0.55535763933055216</v>
      </c>
      <c r="F9297">
        <v>0.66</v>
      </c>
      <c r="G9297">
        <v>0.66</v>
      </c>
      <c r="H9297" s="16">
        <f t="shared" si="1072"/>
        <v>1.5972183775920072</v>
      </c>
      <c r="I9297" s="16">
        <f t="shared" si="1073"/>
        <v>16.734429480440287</v>
      </c>
      <c r="J9297" s="48">
        <f t="shared" si="1074"/>
        <v>3.0121973064792515E-2</v>
      </c>
      <c r="K9297" s="16"/>
      <c r="L9297" s="15"/>
      <c r="M9297" s="16">
        <f t="shared" si="1075"/>
        <v>1.8479738076559827E-2</v>
      </c>
      <c r="N9297" s="16"/>
      <c r="O9297" s="16"/>
      <c r="P9297" s="16"/>
    </row>
    <row r="9298" spans="1:16" ht="15.75" x14ac:dyDescent="0.25">
      <c r="A9298" s="14">
        <v>41451.666666666664</v>
      </c>
      <c r="B9298" s="15">
        <v>0.34</v>
      </c>
      <c r="C9298" s="12">
        <f t="shared" si="1069"/>
        <v>9.6277278440000007</v>
      </c>
      <c r="D9298" s="64">
        <f t="shared" si="1070"/>
        <v>1.0631846698895706E-2</v>
      </c>
      <c r="E9298" s="13">
        <f t="shared" si="1071"/>
        <v>0.51032864154699398</v>
      </c>
      <c r="F9298">
        <v>0.95</v>
      </c>
      <c r="G9298">
        <v>0.95</v>
      </c>
      <c r="H9298" s="16">
        <f t="shared" si="1072"/>
        <v>2.282340174371368</v>
      </c>
      <c r="I9298" s="16">
        <f t="shared" si="1073"/>
        <v>21.973750046275036</v>
      </c>
      <c r="J9298" s="48">
        <f t="shared" si="1074"/>
        <v>3.9552750083295063E-2</v>
      </c>
      <c r="K9298" s="16"/>
      <c r="L9298" s="15"/>
      <c r="M9298" s="16">
        <f t="shared" si="1075"/>
        <v>2.4265490848647278E-2</v>
      </c>
      <c r="N9298" s="16"/>
      <c r="O9298" s="16"/>
      <c r="P9298" s="16"/>
    </row>
    <row r="9299" spans="1:16" ht="15.75" x14ac:dyDescent="0.25">
      <c r="A9299" s="14">
        <v>41451.6875</v>
      </c>
      <c r="B9299" s="15">
        <v>266</v>
      </c>
      <c r="C9299" s="12">
        <f t="shared" si="1069"/>
        <v>7532.2811956000005</v>
      </c>
      <c r="D9299" s="64">
        <f t="shared" si="1070"/>
        <v>8.3178565350184055</v>
      </c>
      <c r="E9299" s="13">
        <f t="shared" si="1071"/>
        <v>399.25711368088349</v>
      </c>
      <c r="F9299">
        <v>193.43</v>
      </c>
      <c r="G9299">
        <v>193.43</v>
      </c>
      <c r="H9299" s="16">
        <f t="shared" si="1072"/>
        <v>417.83478929257745</v>
      </c>
      <c r="I9299" s="16">
        <f t="shared" si="1073"/>
        <v>3147249.1262559695</v>
      </c>
      <c r="J9299" s="48">
        <f t="shared" si="1074"/>
        <v>5665.0484272607446</v>
      </c>
      <c r="K9299" s="16"/>
      <c r="L9299" s="15"/>
      <c r="M9299" s="16">
        <f t="shared" si="1075"/>
        <v>3475.4898326753037</v>
      </c>
      <c r="N9299" s="16"/>
      <c r="O9299" s="16"/>
      <c r="P9299" s="16"/>
    </row>
    <row r="9300" spans="1:16" ht="15.75" x14ac:dyDescent="0.25">
      <c r="A9300" s="14">
        <v>41451.708333333336</v>
      </c>
      <c r="B9300" s="15">
        <v>22</v>
      </c>
      <c r="C9300" s="12">
        <f t="shared" si="1069"/>
        <v>622.97062520000009</v>
      </c>
      <c r="D9300" s="64">
        <f t="shared" si="1070"/>
        <v>0.68794302169325172</v>
      </c>
      <c r="E9300" s="13">
        <f t="shared" si="1071"/>
        <v>33.021265041276081</v>
      </c>
      <c r="F9300">
        <v>177.06</v>
      </c>
      <c r="G9300">
        <v>177.06</v>
      </c>
      <c r="H9300" s="16">
        <f t="shared" si="1072"/>
        <v>383.15040803838878</v>
      </c>
      <c r="I9300" s="16">
        <f t="shared" si="1073"/>
        <v>238691.44924131018</v>
      </c>
      <c r="J9300" s="48">
        <f t="shared" si="1074"/>
        <v>429.64460863435835</v>
      </c>
      <c r="K9300" s="16"/>
      <c r="L9300" s="15"/>
      <c r="M9300" s="16">
        <f t="shared" si="1075"/>
        <v>263.58564946893154</v>
      </c>
      <c r="N9300" s="16"/>
      <c r="O9300" s="16"/>
      <c r="P9300" s="16"/>
    </row>
    <row r="9301" spans="1:16" ht="15.75" x14ac:dyDescent="0.25">
      <c r="A9301" s="14">
        <v>41451.729166666664</v>
      </c>
      <c r="B9301" s="15">
        <v>14</v>
      </c>
      <c r="C9301" s="12">
        <f t="shared" si="1069"/>
        <v>396.43585240000004</v>
      </c>
      <c r="D9301" s="64">
        <f t="shared" si="1070"/>
        <v>0.43778192289570561</v>
      </c>
      <c r="E9301" s="13">
        <f t="shared" si="1071"/>
        <v>21.013532298993866</v>
      </c>
      <c r="F9301">
        <v>3260.2</v>
      </c>
      <c r="G9301" s="80">
        <f>-0.0127*$E9301^2 + 5.533*$E9301 + 2.7829</f>
        <v>113.44285375638616</v>
      </c>
      <c r="H9301" s="16">
        <f t="shared" si="1072"/>
        <v>247.68108522882511</v>
      </c>
      <c r="I9301" s="16">
        <f t="shared" si="1073"/>
        <v>98189.66214604635</v>
      </c>
      <c r="J9301" s="48">
        <f t="shared" si="1074"/>
        <v>176.7413918628834</v>
      </c>
      <c r="K9301" s="16"/>
      <c r="L9301" s="15"/>
      <c r="M9301" s="16">
        <f t="shared" si="1075"/>
        <v>108.4303017563702</v>
      </c>
      <c r="N9301" s="16"/>
      <c r="O9301" s="16"/>
      <c r="P9301" s="16"/>
    </row>
    <row r="9302" spans="1:16" ht="15.75" x14ac:dyDescent="0.25">
      <c r="A9302" s="14">
        <v>41451.75</v>
      </c>
      <c r="B9302" s="15">
        <v>11</v>
      </c>
      <c r="C9302" s="12">
        <f t="shared" si="1069"/>
        <v>311.48531260000004</v>
      </c>
      <c r="D9302" s="64">
        <f t="shared" si="1070"/>
        <v>0.34397151084662586</v>
      </c>
      <c r="E9302" s="13">
        <f t="shared" si="1071"/>
        <v>16.51063252063804</v>
      </c>
      <c r="F9302">
        <v>167.05</v>
      </c>
      <c r="G9302">
        <v>167.05</v>
      </c>
      <c r="H9302" s="16">
        <f t="shared" si="1072"/>
        <v>361.91017395213504</v>
      </c>
      <c r="I9302" s="16">
        <f t="shared" si="1073"/>
        <v>112729.70366660117</v>
      </c>
      <c r="J9302" s="48">
        <f t="shared" si="1074"/>
        <v>202.9134665998821</v>
      </c>
      <c r="K9302" s="16"/>
      <c r="L9302" s="15"/>
      <c r="M9302" s="16">
        <f t="shared" si="1075"/>
        <v>124.48678932508105</v>
      </c>
      <c r="N9302" s="16"/>
      <c r="O9302" s="16"/>
      <c r="P9302" s="16"/>
    </row>
    <row r="9303" spans="1:16" ht="15.75" x14ac:dyDescent="0.25">
      <c r="A9303" s="14">
        <v>41451.770833333336</v>
      </c>
      <c r="B9303" s="15">
        <v>10</v>
      </c>
      <c r="C9303" s="12">
        <f t="shared" si="1069"/>
        <v>283.16846600000002</v>
      </c>
      <c r="D9303" s="64">
        <f t="shared" si="1070"/>
        <v>0.31270137349693256</v>
      </c>
      <c r="E9303" s="13">
        <f t="shared" si="1071"/>
        <v>15.00966592785276</v>
      </c>
      <c r="F9303">
        <v>31.65</v>
      </c>
      <c r="G9303">
        <v>31.65</v>
      </c>
      <c r="H9303" s="16">
        <f t="shared" si="1072"/>
        <v>70.888776669294117</v>
      </c>
      <c r="I9303" s="16">
        <f t="shared" si="1073"/>
        <v>20073.466146060608</v>
      </c>
      <c r="J9303" s="48">
        <f t="shared" si="1074"/>
        <v>36.132239062909093</v>
      </c>
      <c r="K9303" s="16"/>
      <c r="L9303" s="15"/>
      <c r="M9303" s="16">
        <f t="shared" si="1075"/>
        <v>22.16701783000558</v>
      </c>
      <c r="N9303" s="16"/>
      <c r="O9303" s="16"/>
      <c r="P9303" s="16"/>
    </row>
    <row r="9304" spans="1:16" ht="15.75" x14ac:dyDescent="0.25">
      <c r="A9304" s="14">
        <v>41451.791666666664</v>
      </c>
      <c r="B9304" s="15">
        <v>7.5</v>
      </c>
      <c r="C9304" s="12">
        <f t="shared" si="1069"/>
        <v>212.3763495</v>
      </c>
      <c r="D9304" s="64">
        <f t="shared" si="1070"/>
        <v>0.23452603012269937</v>
      </c>
      <c r="E9304" s="13">
        <f t="shared" si="1071"/>
        <v>11.25724944588957</v>
      </c>
      <c r="F9304">
        <v>30.14</v>
      </c>
      <c r="G9304">
        <v>30.14</v>
      </c>
      <c r="H9304" s="16">
        <f t="shared" si="1072"/>
        <v>67.572754825877666</v>
      </c>
      <c r="I9304" s="16">
        <f t="shared" si="1073"/>
        <v>14350.854995578407</v>
      </c>
      <c r="J9304" s="48">
        <f t="shared" si="1074"/>
        <v>25.831538992041132</v>
      </c>
      <c r="K9304" s="16"/>
      <c r="L9304" s="15"/>
      <c r="M9304" s="16">
        <f t="shared" si="1075"/>
        <v>15.847569933767566</v>
      </c>
      <c r="N9304" s="16"/>
      <c r="O9304" s="16"/>
      <c r="P9304" s="16"/>
    </row>
    <row r="9305" spans="1:16" ht="15.75" x14ac:dyDescent="0.25">
      <c r="A9305" s="14">
        <v>41451.8125</v>
      </c>
      <c r="B9305" s="15">
        <v>5</v>
      </c>
      <c r="C9305" s="12">
        <f t="shared" si="1069"/>
        <v>141.58423300000001</v>
      </c>
      <c r="D9305" s="64">
        <f t="shared" si="1070"/>
        <v>0.15635068674846628</v>
      </c>
      <c r="E9305" s="13">
        <f t="shared" si="1071"/>
        <v>7.50483296392638</v>
      </c>
      <c r="F9305">
        <v>23.01</v>
      </c>
      <c r="G9305">
        <v>23.01</v>
      </c>
      <c r="H9305" s="16">
        <f t="shared" si="1072"/>
        <v>51.866808794185992</v>
      </c>
      <c r="I9305" s="16">
        <f t="shared" si="1073"/>
        <v>7343.5223412824789</v>
      </c>
      <c r="J9305" s="48">
        <f t="shared" si="1074"/>
        <v>13.21834021430846</v>
      </c>
      <c r="K9305" s="16"/>
      <c r="L9305" s="15"/>
      <c r="M9305" s="16">
        <f t="shared" si="1075"/>
        <v>8.1094111744223696</v>
      </c>
      <c r="N9305" s="16"/>
      <c r="O9305" s="16"/>
      <c r="P9305" s="16"/>
    </row>
    <row r="9306" spans="1:16" ht="15.75" x14ac:dyDescent="0.25">
      <c r="A9306" s="14">
        <v>41451.833333333336</v>
      </c>
      <c r="B9306" s="15">
        <v>3.9</v>
      </c>
      <c r="C9306" s="12">
        <f t="shared" si="1069"/>
        <v>110.43570174</v>
      </c>
      <c r="D9306" s="64">
        <f t="shared" si="1070"/>
        <v>0.12195353566380368</v>
      </c>
      <c r="E9306" s="13">
        <f t="shared" si="1071"/>
        <v>5.8537697118625767</v>
      </c>
      <c r="F9306">
        <v>16.59</v>
      </c>
      <c r="G9306">
        <v>16.59</v>
      </c>
      <c r="H9306" s="16">
        <f t="shared" si="1072"/>
        <v>37.640960764040805</v>
      </c>
      <c r="I9306" s="16">
        <f t="shared" si="1073"/>
        <v>4156.905916144653</v>
      </c>
      <c r="J9306" s="48">
        <f t="shared" si="1074"/>
        <v>7.4824306490603751</v>
      </c>
      <c r="K9306" s="16"/>
      <c r="L9306" s="15"/>
      <c r="M9306" s="16">
        <f t="shared" si="1075"/>
        <v>4.5904482509572855</v>
      </c>
      <c r="N9306" s="16"/>
      <c r="O9306" s="16"/>
      <c r="P9306" s="16"/>
    </row>
    <row r="9307" spans="1:16" ht="15.75" x14ac:dyDescent="0.25">
      <c r="A9307" s="14">
        <v>41451.854166666664</v>
      </c>
      <c r="B9307" s="15">
        <v>2.5</v>
      </c>
      <c r="C9307" s="12">
        <f t="shared" si="1069"/>
        <v>70.792116500000006</v>
      </c>
      <c r="D9307" s="64">
        <f t="shared" si="1070"/>
        <v>7.8175343374233139E-2</v>
      </c>
      <c r="E9307" s="13">
        <f t="shared" si="1071"/>
        <v>3.75241648196319</v>
      </c>
      <c r="F9307">
        <v>13.31</v>
      </c>
      <c r="G9307">
        <v>13.31</v>
      </c>
      <c r="H9307" s="16">
        <f t="shared" si="1072"/>
        <v>30.332327474353459</v>
      </c>
      <c r="I9307" s="16">
        <f t="shared" si="1073"/>
        <v>2147.2896602805808</v>
      </c>
      <c r="J9307" s="48">
        <f t="shared" si="1074"/>
        <v>3.8651213885050453</v>
      </c>
      <c r="K9307" s="16"/>
      <c r="L9307" s="15"/>
      <c r="M9307" s="16">
        <f t="shared" si="1075"/>
        <v>2.3712401156472671</v>
      </c>
      <c r="N9307" s="16"/>
      <c r="O9307" s="16"/>
      <c r="P9307" s="16"/>
    </row>
    <row r="9308" spans="1:16" ht="15.75" x14ac:dyDescent="0.25">
      <c r="A9308" s="14">
        <v>41451.875</v>
      </c>
      <c r="B9308" s="15">
        <v>2.2000000000000002</v>
      </c>
      <c r="C9308" s="12">
        <f t="shared" si="1069"/>
        <v>62.297062520000011</v>
      </c>
      <c r="D9308" s="64">
        <f t="shared" si="1070"/>
        <v>6.8794302169325167E-2</v>
      </c>
      <c r="E9308" s="13">
        <f t="shared" si="1071"/>
        <v>3.302126504127608</v>
      </c>
      <c r="F9308">
        <v>12.12</v>
      </c>
      <c r="G9308">
        <v>12.12</v>
      </c>
      <c r="H9308" s="16">
        <f t="shared" si="1072"/>
        <v>27.672207727493095</v>
      </c>
      <c r="I9308" s="16">
        <f t="shared" si="1073"/>
        <v>1723.8972548660647</v>
      </c>
      <c r="J9308" s="48">
        <f t="shared" si="1074"/>
        <v>3.103015058758916</v>
      </c>
      <c r="K9308" s="16"/>
      <c r="L9308" s="15"/>
      <c r="M9308" s="16">
        <f t="shared" si="1075"/>
        <v>1.9036902200974946</v>
      </c>
      <c r="N9308" s="16"/>
      <c r="O9308" s="16"/>
      <c r="P9308" s="16"/>
    </row>
    <row r="9309" spans="1:16" ht="15.75" x14ac:dyDescent="0.25">
      <c r="A9309" s="14">
        <v>41451.895833333336</v>
      </c>
      <c r="B9309" s="15">
        <v>1.5</v>
      </c>
      <c r="C9309" s="12">
        <f t="shared" si="1069"/>
        <v>42.475269900000001</v>
      </c>
      <c r="D9309" s="64">
        <f t="shared" si="1070"/>
        <v>4.6905206024539875E-2</v>
      </c>
      <c r="E9309" s="13">
        <f t="shared" si="1071"/>
        <v>2.251449889177914</v>
      </c>
      <c r="F9309">
        <v>12.37</v>
      </c>
      <c r="G9309">
        <v>12.37</v>
      </c>
      <c r="H9309" s="16">
        <f t="shared" si="1072"/>
        <v>28.231473581359094</v>
      </c>
      <c r="I9309" s="16">
        <f t="shared" si="1073"/>
        <v>1199.1394600429471</v>
      </c>
      <c r="J9309" s="48">
        <f t="shared" si="1074"/>
        <v>2.1584510280773048</v>
      </c>
      <c r="K9309" s="16"/>
      <c r="L9309" s="15"/>
      <c r="M9309" s="16">
        <f t="shared" si="1075"/>
        <v>1.324203084710003</v>
      </c>
      <c r="N9309" s="16"/>
      <c r="O9309" s="16"/>
      <c r="P9309" s="16"/>
    </row>
    <row r="9310" spans="1:16" ht="15.75" x14ac:dyDescent="0.25">
      <c r="A9310" s="14">
        <v>41451.916666666664</v>
      </c>
      <c r="B9310" s="15">
        <v>1.5</v>
      </c>
      <c r="C9310" s="12">
        <f t="shared" si="1069"/>
        <v>42.475269900000001</v>
      </c>
      <c r="D9310" s="64">
        <f t="shared" si="1070"/>
        <v>4.6905206024539875E-2</v>
      </c>
      <c r="E9310" s="13">
        <f t="shared" si="1071"/>
        <v>2.251449889177914</v>
      </c>
      <c r="F9310">
        <v>11.18</v>
      </c>
      <c r="G9310">
        <v>11.18</v>
      </c>
      <c r="H9310" s="16">
        <f t="shared" si="1072"/>
        <v>25.567261252522837</v>
      </c>
      <c r="I9310" s="16">
        <f t="shared" si="1073"/>
        <v>1085.9763223047196</v>
      </c>
      <c r="J9310" s="48">
        <f t="shared" si="1074"/>
        <v>1.9547573801484952</v>
      </c>
      <c r="K9310" s="16"/>
      <c r="L9310" s="15"/>
      <c r="M9310" s="16">
        <f t="shared" si="1075"/>
        <v>1.1992376565328193</v>
      </c>
      <c r="N9310" s="16"/>
      <c r="O9310" s="16"/>
      <c r="P9310" s="16"/>
    </row>
    <row r="9311" spans="1:16" ht="15.75" x14ac:dyDescent="0.25">
      <c r="A9311" s="14">
        <v>41451.9375</v>
      </c>
      <c r="B9311" s="15">
        <v>1.3</v>
      </c>
      <c r="C9311" s="12">
        <f t="shared" si="1069"/>
        <v>36.811900580000007</v>
      </c>
      <c r="D9311" s="64">
        <f t="shared" si="1070"/>
        <v>4.0651178554601236E-2</v>
      </c>
      <c r="E9311" s="13">
        <f t="shared" si="1071"/>
        <v>1.9512565706208596</v>
      </c>
      <c r="F9311">
        <v>8.5500000000000007</v>
      </c>
      <c r="G9311">
        <v>8.5500000000000007</v>
      </c>
      <c r="H9311" s="16">
        <f t="shared" si="1072"/>
        <v>19.657941311112054</v>
      </c>
      <c r="I9311" s="16">
        <f t="shared" si="1073"/>
        <v>723.64618115213193</v>
      </c>
      <c r="J9311" s="48">
        <f t="shared" si="1074"/>
        <v>1.3025631260738375</v>
      </c>
      <c r="K9311" s="16"/>
      <c r="L9311" s="15"/>
      <c r="M9311" s="16">
        <f t="shared" si="1075"/>
        <v>0.79911848225388804</v>
      </c>
      <c r="N9311" s="16"/>
      <c r="O9311" s="16"/>
      <c r="P9311" s="16"/>
    </row>
    <row r="9312" spans="1:16" ht="15.75" x14ac:dyDescent="0.25">
      <c r="A9312" s="14">
        <v>41451.958333333336</v>
      </c>
      <c r="B9312" s="15">
        <v>1</v>
      </c>
      <c r="C9312" s="12">
        <f t="shared" si="1069"/>
        <v>28.316846600000002</v>
      </c>
      <c r="D9312" s="64">
        <f t="shared" si="1070"/>
        <v>3.127013734969325E-2</v>
      </c>
      <c r="E9312" s="13">
        <f t="shared" si="1071"/>
        <v>1.500966592785276</v>
      </c>
      <c r="F9312">
        <v>8.3800000000000008</v>
      </c>
      <c r="G9312">
        <v>8.3800000000000008</v>
      </c>
      <c r="H9312" s="16">
        <f t="shared" si="1072"/>
        <v>19.274822171763937</v>
      </c>
      <c r="I9312" s="16">
        <f t="shared" si="1073"/>
        <v>545.80218268011834</v>
      </c>
      <c r="J9312" s="48">
        <f t="shared" si="1074"/>
        <v>0.98244392882421294</v>
      </c>
      <c r="K9312" s="16"/>
      <c r="L9312" s="15"/>
      <c r="M9312" s="16">
        <f t="shared" si="1075"/>
        <v>0.60272633670197118</v>
      </c>
      <c r="N9312" s="16"/>
      <c r="O9312" s="16"/>
      <c r="P9312" s="16"/>
    </row>
    <row r="9313" spans="1:16" ht="15.75" x14ac:dyDescent="0.25">
      <c r="A9313" s="14">
        <v>41451.979166666664</v>
      </c>
      <c r="B9313" s="15">
        <v>1</v>
      </c>
      <c r="C9313" s="12">
        <f t="shared" si="1069"/>
        <v>28.316846600000002</v>
      </c>
      <c r="D9313" s="64">
        <f t="shared" si="1070"/>
        <v>3.127013734969325E-2</v>
      </c>
      <c r="E9313" s="13">
        <f t="shared" si="1071"/>
        <v>1.500966592785276</v>
      </c>
      <c r="F9313">
        <v>7.67</v>
      </c>
      <c r="G9313">
        <v>7.67</v>
      </c>
      <c r="H9313" s="16">
        <f t="shared" si="1072"/>
        <v>17.673017128994854</v>
      </c>
      <c r="I9313" s="16">
        <f t="shared" si="1073"/>
        <v>500.44411500091974</v>
      </c>
      <c r="J9313" s="48">
        <f t="shared" si="1074"/>
        <v>0.90079940700165551</v>
      </c>
      <c r="K9313" s="16"/>
      <c r="L9313" s="15"/>
      <c r="M9313" s="16">
        <f t="shared" si="1075"/>
        <v>0.55263767300715061</v>
      </c>
      <c r="N9313" s="16"/>
      <c r="O9313" s="16"/>
      <c r="P9313" s="16"/>
    </row>
    <row r="9314" spans="1:16" ht="15.75" x14ac:dyDescent="0.25">
      <c r="A9314" s="14">
        <v>41452</v>
      </c>
      <c r="B9314" s="15">
        <v>0.87</v>
      </c>
      <c r="C9314" s="12">
        <f t="shared" ref="C9314:C9377" si="1076">28.3168466*B9314</f>
        <v>24.635656542</v>
      </c>
      <c r="D9314" s="64">
        <f t="shared" ref="D9314:D9377" si="1077">C9314*1800*10^6/(1.63*10^12)</f>
        <v>2.7205019494233127E-2</v>
      </c>
      <c r="E9314" s="13">
        <f t="shared" ref="E9314:E9377" si="1078">C9314*86400*10^6/(1.63*10^12)</f>
        <v>1.3058409357231902</v>
      </c>
      <c r="F9314">
        <v>6.56</v>
      </c>
      <c r="G9314">
        <v>6.56</v>
      </c>
      <c r="H9314" s="16">
        <f t="shared" si="1072"/>
        <v>15.162716127521316</v>
      </c>
      <c r="I9314" s="16">
        <f t="shared" si="1073"/>
        <v>373.5434667614594</v>
      </c>
      <c r="J9314" s="48">
        <f t="shared" si="1074"/>
        <v>0.67237824017062686</v>
      </c>
      <c r="K9314" s="16">
        <f>SUM(J9314:J9361)</f>
        <v>1639.640394332064</v>
      </c>
      <c r="L9314" s="16">
        <f>K9314/1.63</f>
        <v>1005.9143523509596</v>
      </c>
      <c r="M9314" s="16">
        <f t="shared" si="1075"/>
        <v>0.41250198783474046</v>
      </c>
      <c r="N9314" s="16">
        <f>AVERAGE(H9314:H9361)</f>
        <v>39.822417454639101</v>
      </c>
      <c r="O9314" s="16">
        <f>AVERAGE(E9314:E9361)</f>
        <v>6.0748495829249087</v>
      </c>
      <c r="P9314" s="16">
        <f>MAX(E9314:E9361)</f>
        <v>129.08312697953374</v>
      </c>
    </row>
    <row r="9315" spans="1:16" ht="15.75" x14ac:dyDescent="0.25">
      <c r="A9315" s="14">
        <v>41452.020833333336</v>
      </c>
      <c r="B9315" s="15">
        <v>0.87</v>
      </c>
      <c r="C9315" s="12">
        <f t="shared" si="1076"/>
        <v>24.635656542</v>
      </c>
      <c r="D9315" s="64">
        <f t="shared" si="1077"/>
        <v>2.7205019494233127E-2</v>
      </c>
      <c r="E9315" s="13">
        <f t="shared" si="1078"/>
        <v>1.3058409357231902</v>
      </c>
      <c r="F9315">
        <v>5.65</v>
      </c>
      <c r="G9315">
        <v>5.65</v>
      </c>
      <c r="H9315" s="16">
        <f t="shared" si="1072"/>
        <v>13.098414228353478</v>
      </c>
      <c r="I9315" s="16">
        <f t="shared" si="1073"/>
        <v>322.68803417456223</v>
      </c>
      <c r="J9315" s="48">
        <f t="shared" si="1074"/>
        <v>0.58083846151421203</v>
      </c>
      <c r="K9315" s="16"/>
      <c r="L9315" s="15"/>
      <c r="M9315" s="16">
        <f t="shared" si="1075"/>
        <v>0.35634261442589699</v>
      </c>
      <c r="N9315" s="16"/>
      <c r="O9315" s="16"/>
      <c r="P9315" s="16"/>
    </row>
    <row r="9316" spans="1:16" ht="15.75" x14ac:dyDescent="0.25">
      <c r="A9316" s="14">
        <v>41452.041666666664</v>
      </c>
      <c r="B9316" s="15">
        <v>0.87</v>
      </c>
      <c r="C9316" s="12">
        <f t="shared" si="1076"/>
        <v>24.635656542</v>
      </c>
      <c r="D9316" s="64">
        <f t="shared" si="1077"/>
        <v>2.7205019494233127E-2</v>
      </c>
      <c r="E9316" s="13">
        <f t="shared" si="1078"/>
        <v>1.3058409357231902</v>
      </c>
      <c r="F9316">
        <v>26.21</v>
      </c>
      <c r="G9316">
        <v>26.21</v>
      </c>
      <c r="H9316" s="16">
        <f t="shared" si="1072"/>
        <v>58.926266047885299</v>
      </c>
      <c r="I9316" s="16">
        <f t="shared" si="1073"/>
        <v>1451.687251658218</v>
      </c>
      <c r="J9316" s="48">
        <f t="shared" si="1074"/>
        <v>2.6130370529847919</v>
      </c>
      <c r="K9316" s="16"/>
      <c r="L9316" s="15"/>
      <c r="M9316" s="16">
        <f t="shared" si="1075"/>
        <v>1.6030902165550871</v>
      </c>
      <c r="N9316" s="16"/>
      <c r="O9316" s="16"/>
      <c r="P9316" s="16"/>
    </row>
    <row r="9317" spans="1:16" ht="15.75" x14ac:dyDescent="0.25">
      <c r="A9317" s="14">
        <v>41452.0625</v>
      </c>
      <c r="B9317" s="15">
        <v>0.74</v>
      </c>
      <c r="C9317" s="12">
        <f t="shared" si="1076"/>
        <v>20.954466484000001</v>
      </c>
      <c r="D9317" s="64">
        <f t="shared" si="1077"/>
        <v>2.3139901638773004E-2</v>
      </c>
      <c r="E9317" s="13">
        <f t="shared" si="1078"/>
        <v>1.1107152786611043</v>
      </c>
      <c r="F9317">
        <v>81.94</v>
      </c>
      <c r="G9317">
        <v>81.94</v>
      </c>
      <c r="H9317" s="16">
        <f t="shared" si="1072"/>
        <v>180.06830732273579</v>
      </c>
      <c r="I9317" s="16">
        <f t="shared" si="1073"/>
        <v>3773.2353106248793</v>
      </c>
      <c r="J9317" s="48">
        <f t="shared" si="1074"/>
        <v>6.791823559124782</v>
      </c>
      <c r="K9317" s="16"/>
      <c r="L9317" s="15"/>
      <c r="M9317" s="16">
        <f t="shared" si="1075"/>
        <v>4.1667629197084555</v>
      </c>
      <c r="N9317" s="16"/>
      <c r="O9317" s="16"/>
      <c r="P9317" s="16"/>
    </row>
    <row r="9318" spans="1:16" ht="15.75" x14ac:dyDescent="0.25">
      <c r="A9318" s="14">
        <v>41452.083333333336</v>
      </c>
      <c r="B9318" s="15">
        <v>0.74</v>
      </c>
      <c r="C9318" s="12">
        <f t="shared" si="1076"/>
        <v>20.954466484000001</v>
      </c>
      <c r="D9318" s="64">
        <f t="shared" si="1077"/>
        <v>2.3139901638773004E-2</v>
      </c>
      <c r="E9318" s="13">
        <f t="shared" si="1078"/>
        <v>1.1107152786611043</v>
      </c>
      <c r="F9318">
        <v>7.77</v>
      </c>
      <c r="G9318">
        <v>7.77</v>
      </c>
      <c r="H9318" s="16">
        <f t="shared" si="1072"/>
        <v>17.89879690265807</v>
      </c>
      <c r="I9318" s="16">
        <f t="shared" si="1073"/>
        <v>375.05973980067154</v>
      </c>
      <c r="J9318" s="48">
        <f t="shared" si="1074"/>
        <v>0.67510753164120874</v>
      </c>
      <c r="K9318" s="16"/>
      <c r="L9318" s="15"/>
      <c r="M9318" s="16">
        <f t="shared" si="1075"/>
        <v>0.41417639977988269</v>
      </c>
      <c r="N9318" s="16"/>
      <c r="O9318" s="16"/>
      <c r="P9318" s="16"/>
    </row>
    <row r="9319" spans="1:16" ht="15.75" x14ac:dyDescent="0.25">
      <c r="A9319" s="14">
        <v>41452.104166666664</v>
      </c>
      <c r="B9319" s="15">
        <v>0.65</v>
      </c>
      <c r="C9319" s="12">
        <f t="shared" si="1076"/>
        <v>18.405950290000003</v>
      </c>
      <c r="D9319" s="64">
        <f t="shared" si="1077"/>
        <v>2.0325589277300618E-2</v>
      </c>
      <c r="E9319" s="13">
        <f t="shared" si="1078"/>
        <v>0.97562828531042978</v>
      </c>
      <c r="F9319">
        <v>405.58</v>
      </c>
      <c r="G9319" s="80">
        <f>-0.0127*$E9319^2 + 5.533*$E9319 + 2.7829</f>
        <v>8.1689628006236674</v>
      </c>
      <c r="H9319" s="16">
        <f t="shared" si="1072"/>
        <v>18.799003197227702</v>
      </c>
      <c r="I9319" s="16">
        <f t="shared" si="1073"/>
        <v>346.01351834972422</v>
      </c>
      <c r="J9319" s="48">
        <f t="shared" si="1074"/>
        <v>0.62282433302950357</v>
      </c>
      <c r="K9319" s="16"/>
      <c r="L9319" s="15"/>
      <c r="M9319" s="16">
        <f t="shared" si="1075"/>
        <v>0.38210081780951144</v>
      </c>
      <c r="N9319" s="16"/>
      <c r="O9319" s="16"/>
      <c r="P9319" s="16"/>
    </row>
    <row r="9320" spans="1:16" ht="15.75" x14ac:dyDescent="0.25">
      <c r="A9320" s="14">
        <v>41452.125</v>
      </c>
      <c r="B9320" s="15">
        <v>0.65</v>
      </c>
      <c r="C9320" s="12">
        <f t="shared" si="1076"/>
        <v>18.405950290000003</v>
      </c>
      <c r="D9320" s="64">
        <f t="shared" si="1077"/>
        <v>2.0325589277300618E-2</v>
      </c>
      <c r="E9320" s="13">
        <f t="shared" si="1078"/>
        <v>0.97562828531042978</v>
      </c>
      <c r="F9320">
        <v>8.8800000000000008</v>
      </c>
      <c r="G9320">
        <v>8.8800000000000008</v>
      </c>
      <c r="H9320" s="16">
        <f t="shared" si="1072"/>
        <v>20.401211028246014</v>
      </c>
      <c r="I9320" s="16">
        <f t="shared" si="1073"/>
        <v>375.503676041696</v>
      </c>
      <c r="J9320" s="48">
        <f t="shared" si="1074"/>
        <v>0.67590661687505282</v>
      </c>
      <c r="K9320" s="16"/>
      <c r="L9320" s="15"/>
      <c r="M9320" s="16">
        <f t="shared" si="1075"/>
        <v>0.41466663611966431</v>
      </c>
      <c r="N9320" s="16"/>
      <c r="O9320" s="16"/>
      <c r="P9320" s="16"/>
    </row>
    <row r="9321" spans="1:16" ht="15.75" x14ac:dyDescent="0.25">
      <c r="A9321" s="14">
        <v>41452.145833333336</v>
      </c>
      <c r="B9321" s="15">
        <v>0.65</v>
      </c>
      <c r="C9321" s="12">
        <f t="shared" si="1076"/>
        <v>18.405950290000003</v>
      </c>
      <c r="D9321" s="64">
        <f t="shared" si="1077"/>
        <v>2.0325589277300618E-2</v>
      </c>
      <c r="E9321" s="13">
        <f t="shared" si="1078"/>
        <v>0.97562828531042978</v>
      </c>
      <c r="F9321">
        <v>10.26</v>
      </c>
      <c r="G9321">
        <v>10.26</v>
      </c>
      <c r="H9321" s="16">
        <f t="shared" si="1072"/>
        <v>23.503668616388101</v>
      </c>
      <c r="I9321" s="16">
        <f t="shared" si="1073"/>
        <v>432.60735618587256</v>
      </c>
      <c r="J9321" s="48">
        <f t="shared" si="1074"/>
        <v>0.7786932411345705</v>
      </c>
      <c r="K9321" s="16"/>
      <c r="L9321" s="15"/>
      <c r="M9321" s="16">
        <f t="shared" si="1075"/>
        <v>0.47772591480648502</v>
      </c>
      <c r="N9321" s="16"/>
      <c r="O9321" s="16"/>
      <c r="P9321" s="16"/>
    </row>
    <row r="9322" spans="1:16" ht="15.75" x14ac:dyDescent="0.25">
      <c r="A9322" s="14">
        <v>41452.166666666664</v>
      </c>
      <c r="B9322" s="15">
        <v>0.65</v>
      </c>
      <c r="C9322" s="12">
        <f t="shared" si="1076"/>
        <v>18.405950290000003</v>
      </c>
      <c r="D9322" s="64">
        <f t="shared" si="1077"/>
        <v>2.0325589277300618E-2</v>
      </c>
      <c r="E9322" s="13">
        <f t="shared" si="1078"/>
        <v>0.97562828531042978</v>
      </c>
      <c r="F9322">
        <v>8.08</v>
      </c>
      <c r="G9322">
        <v>8.08</v>
      </c>
      <c r="H9322" s="16">
        <f t="shared" si="1072"/>
        <v>18.598348239283943</v>
      </c>
      <c r="I9322" s="16">
        <f t="shared" si="1073"/>
        <v>342.32027316836934</v>
      </c>
      <c r="J9322" s="48">
        <f t="shared" si="1074"/>
        <v>0.61617649170306477</v>
      </c>
      <c r="K9322" s="16"/>
      <c r="L9322" s="15"/>
      <c r="M9322" s="16">
        <f t="shared" si="1075"/>
        <v>0.37802238754789252</v>
      </c>
      <c r="N9322" s="16"/>
      <c r="O9322" s="16"/>
      <c r="P9322" s="16"/>
    </row>
    <row r="9323" spans="1:16" ht="15.75" x14ac:dyDescent="0.25">
      <c r="A9323" s="14">
        <v>41452.1875</v>
      </c>
      <c r="B9323" s="15">
        <v>0.65</v>
      </c>
      <c r="C9323" s="12">
        <f t="shared" si="1076"/>
        <v>18.405950290000003</v>
      </c>
      <c r="D9323" s="64">
        <f t="shared" si="1077"/>
        <v>2.0325589277300618E-2</v>
      </c>
      <c r="E9323" s="13">
        <f t="shared" si="1078"/>
        <v>0.97562828531042978</v>
      </c>
      <c r="F9323">
        <v>9.86</v>
      </c>
      <c r="G9323">
        <v>9.86</v>
      </c>
      <c r="H9323" s="16">
        <f t="shared" si="1072"/>
        <v>22.605317870344773</v>
      </c>
      <c r="I9323" s="16">
        <f t="shared" si="1073"/>
        <v>416.07235701121465</v>
      </c>
      <c r="J9323" s="48">
        <f t="shared" si="1074"/>
        <v>0.74893024262018637</v>
      </c>
      <c r="K9323" s="16"/>
      <c r="L9323" s="15"/>
      <c r="M9323" s="16">
        <f t="shared" si="1075"/>
        <v>0.45946640651545179</v>
      </c>
      <c r="N9323" s="16"/>
      <c r="O9323" s="16"/>
      <c r="P9323" s="16"/>
    </row>
    <row r="9324" spans="1:16" ht="15.75" x14ac:dyDescent="0.25">
      <c r="A9324" s="14">
        <v>41452.208333333336</v>
      </c>
      <c r="B9324" s="15">
        <v>0.65</v>
      </c>
      <c r="C9324" s="12">
        <f t="shared" si="1076"/>
        <v>18.405950290000003</v>
      </c>
      <c r="D9324" s="64">
        <f t="shared" si="1077"/>
        <v>2.0325589277300618E-2</v>
      </c>
      <c r="E9324" s="13">
        <f t="shared" si="1078"/>
        <v>0.97562828531042978</v>
      </c>
      <c r="F9324">
        <v>5.86</v>
      </c>
      <c r="G9324">
        <v>5.86</v>
      </c>
      <c r="H9324" s="16">
        <f t="shared" si="1072"/>
        <v>13.575345936825661</v>
      </c>
      <c r="I9324" s="16">
        <f t="shared" si="1073"/>
        <v>249.86714248276664</v>
      </c>
      <c r="J9324" s="48">
        <f t="shared" si="1074"/>
        <v>0.44976085646897995</v>
      </c>
      <c r="K9324" s="16"/>
      <c r="L9324" s="15"/>
      <c r="M9324" s="16">
        <f t="shared" si="1075"/>
        <v>0.27592690580919016</v>
      </c>
      <c r="N9324" s="16"/>
      <c r="O9324" s="16"/>
      <c r="P9324" s="16"/>
    </row>
    <row r="9325" spans="1:16" ht="15.75" x14ac:dyDescent="0.25">
      <c r="A9325" s="14">
        <v>41452.229166666664</v>
      </c>
      <c r="B9325" s="15">
        <v>0.65</v>
      </c>
      <c r="C9325" s="12">
        <f t="shared" si="1076"/>
        <v>18.405950290000003</v>
      </c>
      <c r="D9325" s="64">
        <f t="shared" si="1077"/>
        <v>2.0325589277300618E-2</v>
      </c>
      <c r="E9325" s="13">
        <f t="shared" si="1078"/>
        <v>0.97562828531042978</v>
      </c>
      <c r="F9325">
        <v>6.11</v>
      </c>
      <c r="G9325">
        <v>6.11</v>
      </c>
      <c r="H9325" s="16">
        <f t="shared" si="1072"/>
        <v>14.142677161923974</v>
      </c>
      <c r="I9325" s="16">
        <f t="shared" si="1073"/>
        <v>260.309412809891</v>
      </c>
      <c r="J9325" s="48">
        <f t="shared" si="1074"/>
        <v>0.46855694305780377</v>
      </c>
      <c r="K9325" s="16"/>
      <c r="L9325" s="15"/>
      <c r="M9325" s="16">
        <f t="shared" si="1075"/>
        <v>0.28745824727472624</v>
      </c>
      <c r="N9325" s="16"/>
      <c r="O9325" s="16"/>
      <c r="P9325" s="16"/>
    </row>
    <row r="9326" spans="1:16" ht="15.75" x14ac:dyDescent="0.25">
      <c r="A9326" s="14">
        <v>41452.25</v>
      </c>
      <c r="B9326" s="15">
        <v>0.53</v>
      </c>
      <c r="C9326" s="12">
        <f t="shared" si="1076"/>
        <v>15.007928698000002</v>
      </c>
      <c r="D9326" s="64">
        <f t="shared" si="1077"/>
        <v>1.6573172795337425E-2</v>
      </c>
      <c r="E9326" s="13">
        <f t="shared" si="1078"/>
        <v>0.7955122941761964</v>
      </c>
      <c r="F9326">
        <v>5.56</v>
      </c>
      <c r="G9326">
        <v>5.56</v>
      </c>
      <c r="H9326" s="16">
        <f t="shared" si="1072"/>
        <v>12.893907119214147</v>
      </c>
      <c r="I9326" s="16">
        <f t="shared" si="1073"/>
        <v>193.51083868380053</v>
      </c>
      <c r="J9326" s="48">
        <f t="shared" si="1074"/>
        <v>0.34831950963084096</v>
      </c>
      <c r="K9326" s="16"/>
      <c r="L9326" s="15"/>
      <c r="M9326" s="16">
        <f t="shared" si="1075"/>
        <v>0.21369295069376748</v>
      </c>
      <c r="N9326" s="16"/>
      <c r="O9326" s="16"/>
      <c r="P9326" s="16"/>
    </row>
    <row r="9327" spans="1:16" ht="15.75" x14ac:dyDescent="0.25">
      <c r="A9327" s="14">
        <v>41452.270833333336</v>
      </c>
      <c r="B9327" s="15">
        <v>0.53</v>
      </c>
      <c r="C9327" s="12">
        <f t="shared" si="1076"/>
        <v>15.007928698000002</v>
      </c>
      <c r="D9327" s="64">
        <f t="shared" si="1077"/>
        <v>1.6573172795337425E-2</v>
      </c>
      <c r="E9327" s="13">
        <f t="shared" si="1078"/>
        <v>0.7955122941761964</v>
      </c>
      <c r="F9327">
        <v>3.07</v>
      </c>
      <c r="G9327">
        <v>3.07</v>
      </c>
      <c r="H9327" s="16">
        <f t="shared" si="1072"/>
        <v>7.2045498331957685</v>
      </c>
      <c r="I9327" s="16">
        <f t="shared" si="1073"/>
        <v>108.12537019778991</v>
      </c>
      <c r="J9327" s="48">
        <f t="shared" si="1074"/>
        <v>0.19462566635602183</v>
      </c>
      <c r="K9327" s="16"/>
      <c r="L9327" s="15"/>
      <c r="M9327" s="16">
        <f t="shared" si="1075"/>
        <v>0.11940224929817291</v>
      </c>
      <c r="N9327" s="16"/>
      <c r="O9327" s="16"/>
      <c r="P9327" s="16"/>
    </row>
    <row r="9328" spans="1:16" ht="15.75" x14ac:dyDescent="0.25">
      <c r="A9328" s="14">
        <v>41452.291666666664</v>
      </c>
      <c r="B9328" s="15">
        <v>0.53</v>
      </c>
      <c r="C9328" s="12">
        <f t="shared" si="1076"/>
        <v>15.007928698000002</v>
      </c>
      <c r="D9328" s="64">
        <f t="shared" si="1077"/>
        <v>1.6573172795337425E-2</v>
      </c>
      <c r="E9328" s="13">
        <f t="shared" si="1078"/>
        <v>0.7955122941761964</v>
      </c>
      <c r="F9328">
        <v>4.3600000000000003</v>
      </c>
      <c r="G9328">
        <v>4.3600000000000003</v>
      </c>
      <c r="H9328" s="16">
        <f t="shared" si="1072"/>
        <v>10.160334385502169</v>
      </c>
      <c r="I9328" s="16">
        <f t="shared" si="1073"/>
        <v>152.48557400545423</v>
      </c>
      <c r="J9328" s="48">
        <f t="shared" si="1074"/>
        <v>0.27447403320981761</v>
      </c>
      <c r="K9328" s="16"/>
      <c r="L9328" s="15"/>
      <c r="M9328" s="16">
        <f t="shared" si="1075"/>
        <v>0.16838897742933598</v>
      </c>
      <c r="N9328" s="16"/>
      <c r="O9328" s="16"/>
      <c r="P9328" s="16"/>
    </row>
    <row r="9329" spans="1:16" ht="15.75" x14ac:dyDescent="0.25">
      <c r="A9329" s="14">
        <v>41452.3125</v>
      </c>
      <c r="B9329" s="15">
        <v>0.53</v>
      </c>
      <c r="C9329" s="12">
        <f t="shared" si="1076"/>
        <v>15.007928698000002</v>
      </c>
      <c r="D9329" s="64">
        <f t="shared" si="1077"/>
        <v>1.6573172795337425E-2</v>
      </c>
      <c r="E9329" s="13">
        <f t="shared" si="1078"/>
        <v>0.7955122941761964</v>
      </c>
      <c r="G9329" s="80"/>
      <c r="H9329" s="16"/>
      <c r="I9329" s="16"/>
      <c r="J9329" s="48"/>
      <c r="K9329" s="16"/>
      <c r="L9329" s="15"/>
      <c r="M9329" s="16"/>
      <c r="N9329" s="16"/>
      <c r="O9329" s="16"/>
      <c r="P9329" s="16"/>
    </row>
    <row r="9330" spans="1:16" ht="15.75" x14ac:dyDescent="0.25">
      <c r="A9330" s="14">
        <v>41452.333333333336</v>
      </c>
      <c r="B9330" s="15">
        <v>0.65</v>
      </c>
      <c r="C9330" s="12">
        <f t="shared" si="1076"/>
        <v>18.405950290000003</v>
      </c>
      <c r="D9330" s="64">
        <f t="shared" si="1077"/>
        <v>2.0325589277300618E-2</v>
      </c>
      <c r="E9330" s="13">
        <f t="shared" si="1078"/>
        <v>0.97562828531042978</v>
      </c>
      <c r="G9330" s="80"/>
      <c r="H9330" s="16"/>
      <c r="I9330" s="16"/>
      <c r="J9330" s="48"/>
      <c r="K9330" s="16"/>
      <c r="L9330" s="15"/>
      <c r="M9330" s="16"/>
      <c r="N9330" s="16"/>
      <c r="O9330" s="16"/>
      <c r="P9330" s="16"/>
    </row>
    <row r="9331" spans="1:16" ht="15.75" x14ac:dyDescent="0.25">
      <c r="A9331" s="14">
        <v>41452.354166666664</v>
      </c>
      <c r="B9331" s="15">
        <v>0.65</v>
      </c>
      <c r="C9331" s="12">
        <f t="shared" si="1076"/>
        <v>18.405950290000003</v>
      </c>
      <c r="D9331" s="64">
        <f t="shared" si="1077"/>
        <v>2.0325589277300618E-2</v>
      </c>
      <c r="E9331" s="13">
        <f t="shared" si="1078"/>
        <v>0.97562828531042978</v>
      </c>
      <c r="G9331" s="80"/>
      <c r="H9331" s="16"/>
      <c r="I9331" s="16"/>
      <c r="J9331" s="48"/>
      <c r="K9331" s="16"/>
      <c r="L9331" s="15"/>
      <c r="M9331" s="16"/>
      <c r="N9331" s="16"/>
      <c r="O9331" s="16"/>
      <c r="P9331" s="16"/>
    </row>
    <row r="9332" spans="1:16" ht="15.75" x14ac:dyDescent="0.25">
      <c r="A9332" s="14">
        <v>41452.375</v>
      </c>
      <c r="B9332" s="15">
        <v>0.46</v>
      </c>
      <c r="C9332" s="12">
        <f t="shared" si="1076"/>
        <v>13.025749436000002</v>
      </c>
      <c r="D9332" s="64">
        <f t="shared" si="1077"/>
        <v>1.4384263180858897E-2</v>
      </c>
      <c r="E9332" s="13">
        <f t="shared" si="1078"/>
        <v>0.69044463268122713</v>
      </c>
      <c r="F9332">
        <v>2.57</v>
      </c>
      <c r="G9332">
        <v>2.57</v>
      </c>
      <c r="H9332" s="16">
        <f t="shared" ref="H9332:H9363" si="1079" xml:space="preserve"> 2.4*(G9332^0.98)</f>
        <v>6.0526519708184958</v>
      </c>
      <c r="I9332" s="16">
        <f t="shared" ref="I9332:I9363" si="1080">C9332*H9332</f>
        <v>78.84032799519332</v>
      </c>
      <c r="J9332" s="48">
        <f t="shared" ref="J9332:J9363" si="1081">I9332*1800*10^-6</f>
        <v>0.14191259039134796</v>
      </c>
      <c r="K9332" s="16"/>
      <c r="L9332" s="15"/>
      <c r="M9332" s="16">
        <f t="shared" ref="M9332:M9363" si="1082">J9332/1.63</f>
        <v>8.7062938890397526E-2</v>
      </c>
      <c r="N9332" s="16"/>
      <c r="O9332" s="16"/>
      <c r="P9332" s="16"/>
    </row>
    <row r="9333" spans="1:16" ht="15.75" x14ac:dyDescent="0.25">
      <c r="A9333" s="14">
        <v>41452.395833333336</v>
      </c>
      <c r="B9333" s="15">
        <v>0.53</v>
      </c>
      <c r="C9333" s="12">
        <f t="shared" si="1076"/>
        <v>15.007928698000002</v>
      </c>
      <c r="D9333" s="64">
        <f t="shared" si="1077"/>
        <v>1.6573172795337425E-2</v>
      </c>
      <c r="E9333" s="13">
        <f t="shared" si="1078"/>
        <v>0.7955122941761964</v>
      </c>
      <c r="F9333">
        <v>4.6100000000000003</v>
      </c>
      <c r="G9333">
        <v>4.6100000000000003</v>
      </c>
      <c r="H9333" s="16">
        <f t="shared" si="1079"/>
        <v>10.730949438622776</v>
      </c>
      <c r="I9333" s="16">
        <f t="shared" si="1080"/>
        <v>161.04932403669378</v>
      </c>
      <c r="J9333" s="48">
        <f t="shared" si="1081"/>
        <v>0.28988878326604883</v>
      </c>
      <c r="K9333" s="16"/>
      <c r="L9333" s="15"/>
      <c r="M9333" s="16">
        <f t="shared" si="1082"/>
        <v>0.17784587930432444</v>
      </c>
      <c r="N9333" s="16"/>
      <c r="O9333" s="16"/>
      <c r="P9333" s="16"/>
    </row>
    <row r="9334" spans="1:16" ht="15.75" x14ac:dyDescent="0.25">
      <c r="A9334" s="14">
        <v>41452.416666666664</v>
      </c>
      <c r="B9334" s="15">
        <v>0.46</v>
      </c>
      <c r="C9334" s="12">
        <f t="shared" si="1076"/>
        <v>13.025749436000002</v>
      </c>
      <c r="D9334" s="64">
        <f t="shared" si="1077"/>
        <v>1.4384263180858897E-2</v>
      </c>
      <c r="E9334" s="13">
        <f t="shared" si="1078"/>
        <v>0.69044463268122713</v>
      </c>
      <c r="F9334">
        <v>2.38</v>
      </c>
      <c r="G9334">
        <v>2.38</v>
      </c>
      <c r="H9334" s="16">
        <f t="shared" si="1079"/>
        <v>5.6137964251398982</v>
      </c>
      <c r="I9334" s="16">
        <f t="shared" si="1080"/>
        <v>73.123905618584857</v>
      </c>
      <c r="J9334" s="48">
        <f t="shared" si="1081"/>
        <v>0.13162303011345275</v>
      </c>
      <c r="K9334" s="16"/>
      <c r="L9334" s="15"/>
      <c r="M9334" s="16">
        <f t="shared" si="1082"/>
        <v>8.0750325222977148E-2</v>
      </c>
      <c r="N9334" s="16"/>
      <c r="O9334" s="16"/>
      <c r="P9334" s="16"/>
    </row>
    <row r="9335" spans="1:16" ht="15.75" x14ac:dyDescent="0.25">
      <c r="A9335" s="14">
        <v>41452.4375</v>
      </c>
      <c r="B9335" s="15">
        <v>0.46</v>
      </c>
      <c r="C9335" s="12">
        <f t="shared" si="1076"/>
        <v>13.025749436000002</v>
      </c>
      <c r="D9335" s="64">
        <f t="shared" si="1077"/>
        <v>1.4384263180858897E-2</v>
      </c>
      <c r="E9335" s="13">
        <f t="shared" si="1078"/>
        <v>0.69044463268122713</v>
      </c>
      <c r="F9335">
        <v>2.82</v>
      </c>
      <c r="G9335">
        <v>2.82</v>
      </c>
      <c r="H9335" s="16">
        <f t="shared" si="1079"/>
        <v>6.6291121725494806</v>
      </c>
      <c r="I9335" s="16">
        <f t="shared" si="1080"/>
        <v>86.349154142767148</v>
      </c>
      <c r="J9335" s="48">
        <f t="shared" si="1081"/>
        <v>0.15542847745698088</v>
      </c>
      <c r="K9335" s="16"/>
      <c r="L9335" s="15"/>
      <c r="M9335" s="16">
        <f t="shared" si="1082"/>
        <v>9.5354894145387045E-2</v>
      </c>
      <c r="N9335" s="16"/>
      <c r="O9335" s="16"/>
      <c r="P9335" s="16"/>
    </row>
    <row r="9336" spans="1:16" ht="15.75" x14ac:dyDescent="0.25">
      <c r="A9336" s="14">
        <v>41452.458333333336</v>
      </c>
      <c r="B9336" s="15">
        <v>0.46</v>
      </c>
      <c r="C9336" s="12">
        <f t="shared" si="1076"/>
        <v>13.025749436000002</v>
      </c>
      <c r="D9336" s="64">
        <f t="shared" si="1077"/>
        <v>1.4384263180858897E-2</v>
      </c>
      <c r="E9336" s="13">
        <f t="shared" si="1078"/>
        <v>0.69044463268122713</v>
      </c>
      <c r="F9336">
        <v>7.14</v>
      </c>
      <c r="G9336">
        <v>7.14</v>
      </c>
      <c r="H9336" s="16">
        <f t="shared" si="1079"/>
        <v>16.475381858512126</v>
      </c>
      <c r="I9336" s="16">
        <f t="shared" si="1080"/>
        <v>214.60419595139899</v>
      </c>
      <c r="J9336" s="48">
        <f t="shared" si="1081"/>
        <v>0.38628755271251819</v>
      </c>
      <c r="K9336" s="16"/>
      <c r="L9336" s="15"/>
      <c r="M9336" s="16">
        <f t="shared" si="1082"/>
        <v>0.23698622865798663</v>
      </c>
      <c r="N9336" s="16"/>
      <c r="O9336" s="16"/>
      <c r="P9336" s="16"/>
    </row>
    <row r="9337" spans="1:16" ht="15.75" x14ac:dyDescent="0.25">
      <c r="A9337" s="14">
        <v>41452.479166666664</v>
      </c>
      <c r="B9337" s="15">
        <v>0.46</v>
      </c>
      <c r="C9337" s="12">
        <f t="shared" si="1076"/>
        <v>13.025749436000002</v>
      </c>
      <c r="D9337" s="64">
        <f t="shared" si="1077"/>
        <v>1.4384263180858897E-2</v>
      </c>
      <c r="E9337" s="13">
        <f t="shared" si="1078"/>
        <v>0.69044463268122713</v>
      </c>
      <c r="F9337">
        <v>12.69</v>
      </c>
      <c r="G9337">
        <v>12.69</v>
      </c>
      <c r="H9337" s="16">
        <f t="shared" si="1079"/>
        <v>28.947004681868293</v>
      </c>
      <c r="I9337" s="16">
        <f t="shared" si="1080"/>
        <v>377.05642990873531</v>
      </c>
      <c r="J9337" s="48">
        <f t="shared" si="1081"/>
        <v>0.67870157383572349</v>
      </c>
      <c r="K9337" s="16"/>
      <c r="L9337" s="15"/>
      <c r="M9337" s="16">
        <f t="shared" si="1082"/>
        <v>0.41638133364154817</v>
      </c>
      <c r="N9337" s="16"/>
      <c r="O9337" s="16"/>
      <c r="P9337" s="16"/>
    </row>
    <row r="9338" spans="1:16" ht="15.75" x14ac:dyDescent="0.25">
      <c r="A9338" s="14">
        <v>41452.5</v>
      </c>
      <c r="B9338" s="15">
        <v>0.46</v>
      </c>
      <c r="C9338" s="12">
        <f t="shared" si="1076"/>
        <v>13.025749436000002</v>
      </c>
      <c r="D9338" s="64">
        <f t="shared" si="1077"/>
        <v>1.4384263180858897E-2</v>
      </c>
      <c r="E9338" s="13">
        <f t="shared" si="1078"/>
        <v>0.69044463268122713</v>
      </c>
      <c r="F9338">
        <v>17.440000000000001</v>
      </c>
      <c r="G9338">
        <v>17.440000000000001</v>
      </c>
      <c r="H9338" s="16">
        <f t="shared" si="1079"/>
        <v>39.529998029687391</v>
      </c>
      <c r="I9338" s="16">
        <f t="shared" si="1080"/>
        <v>514.90784954028175</v>
      </c>
      <c r="J9338" s="48">
        <f t="shared" si="1081"/>
        <v>0.92683412917250707</v>
      </c>
      <c r="K9338" s="16"/>
      <c r="L9338" s="15"/>
      <c r="M9338" s="16">
        <f t="shared" si="1082"/>
        <v>0.5686098951978571</v>
      </c>
      <c r="N9338" s="16"/>
      <c r="O9338" s="16"/>
      <c r="P9338" s="16"/>
    </row>
    <row r="9339" spans="1:16" ht="15.75" x14ac:dyDescent="0.25">
      <c r="A9339" s="14">
        <v>41452.520833333336</v>
      </c>
      <c r="B9339" s="15">
        <v>0.46</v>
      </c>
      <c r="C9339" s="12">
        <f t="shared" si="1076"/>
        <v>13.025749436000002</v>
      </c>
      <c r="D9339" s="64">
        <f t="shared" si="1077"/>
        <v>1.4384263180858897E-2</v>
      </c>
      <c r="E9339" s="13">
        <f t="shared" si="1078"/>
        <v>0.69044463268122713</v>
      </c>
      <c r="F9339">
        <v>1.79</v>
      </c>
      <c r="G9339">
        <v>1.79</v>
      </c>
      <c r="H9339" s="16">
        <f t="shared" si="1079"/>
        <v>4.2462661541111677</v>
      </c>
      <c r="I9339" s="16">
        <f t="shared" si="1080"/>
        <v>55.31079896201944</v>
      </c>
      <c r="J9339" s="48">
        <f t="shared" si="1081"/>
        <v>9.9559438131634981E-2</v>
      </c>
      <c r="K9339" s="16"/>
      <c r="L9339" s="15"/>
      <c r="M9339" s="16">
        <f t="shared" si="1082"/>
        <v>6.1079409896708584E-2</v>
      </c>
      <c r="N9339" s="16"/>
      <c r="O9339" s="16"/>
      <c r="P9339" s="16"/>
    </row>
    <row r="9340" spans="1:16" ht="15.75" x14ac:dyDescent="0.25">
      <c r="A9340" s="14">
        <v>41452.541666666664</v>
      </c>
      <c r="B9340" s="15">
        <v>0.53</v>
      </c>
      <c r="C9340" s="12">
        <f t="shared" si="1076"/>
        <v>15.007928698000002</v>
      </c>
      <c r="D9340" s="64">
        <f t="shared" si="1077"/>
        <v>1.6573172795337425E-2</v>
      </c>
      <c r="E9340" s="13">
        <f t="shared" si="1078"/>
        <v>0.7955122941761964</v>
      </c>
      <c r="F9340">
        <v>1.98</v>
      </c>
      <c r="G9340">
        <v>1.98</v>
      </c>
      <c r="H9340" s="16">
        <f t="shared" si="1079"/>
        <v>4.6875199400565624</v>
      </c>
      <c r="I9340" s="16">
        <f t="shared" si="1080"/>
        <v>70.349965030822133</v>
      </c>
      <c r="J9340" s="48">
        <f t="shared" si="1081"/>
        <v>0.12662993705547984</v>
      </c>
      <c r="K9340" s="16"/>
      <c r="L9340" s="15"/>
      <c r="M9340" s="16">
        <f t="shared" si="1082"/>
        <v>7.7687077948147151E-2</v>
      </c>
      <c r="N9340" s="16"/>
      <c r="O9340" s="16"/>
      <c r="P9340" s="16"/>
    </row>
    <row r="9341" spans="1:16" ht="15.75" x14ac:dyDescent="0.25">
      <c r="A9341" s="14">
        <v>41452.5625</v>
      </c>
      <c r="B9341" s="15">
        <v>0.46</v>
      </c>
      <c r="C9341" s="12">
        <f t="shared" si="1076"/>
        <v>13.025749436000002</v>
      </c>
      <c r="D9341" s="64">
        <f t="shared" si="1077"/>
        <v>1.4384263180858897E-2</v>
      </c>
      <c r="E9341" s="13">
        <f t="shared" si="1078"/>
        <v>0.69044463268122713</v>
      </c>
      <c r="F9341">
        <v>4.1500000000000004</v>
      </c>
      <c r="G9341">
        <v>4.1500000000000004</v>
      </c>
      <c r="H9341" s="16">
        <f t="shared" si="1079"/>
        <v>9.6805130886699349</v>
      </c>
      <c r="I9341" s="16">
        <f t="shared" si="1080"/>
        <v>126.09593790493304</v>
      </c>
      <c r="J9341" s="48">
        <f t="shared" si="1081"/>
        <v>0.22697268822887948</v>
      </c>
      <c r="K9341" s="16"/>
      <c r="L9341" s="15"/>
      <c r="M9341" s="16">
        <f t="shared" si="1082"/>
        <v>0.13924704799317761</v>
      </c>
      <c r="N9341" s="16"/>
      <c r="O9341" s="16"/>
      <c r="P9341" s="16"/>
    </row>
    <row r="9342" spans="1:16" ht="15.75" x14ac:dyDescent="0.25">
      <c r="A9342" s="14">
        <v>41452.583333333336</v>
      </c>
      <c r="B9342" s="15">
        <v>0.53</v>
      </c>
      <c r="C9342" s="12">
        <f t="shared" si="1076"/>
        <v>15.007928698000002</v>
      </c>
      <c r="D9342" s="64">
        <f t="shared" si="1077"/>
        <v>1.6573172795337425E-2</v>
      </c>
      <c r="E9342" s="13">
        <f t="shared" si="1078"/>
        <v>0.7955122941761964</v>
      </c>
      <c r="F9342">
        <v>7.36</v>
      </c>
      <c r="G9342">
        <v>7.36</v>
      </c>
      <c r="H9342" s="16">
        <f t="shared" si="1079"/>
        <v>16.972722073821526</v>
      </c>
      <c r="I9342" s="16">
        <f t="shared" si="1080"/>
        <v>254.7254026948842</v>
      </c>
      <c r="J9342" s="48">
        <f t="shared" si="1081"/>
        <v>0.45850572485079155</v>
      </c>
      <c r="K9342" s="16"/>
      <c r="L9342" s="15"/>
      <c r="M9342" s="16">
        <f t="shared" si="1082"/>
        <v>0.28129185573668197</v>
      </c>
      <c r="N9342" s="16"/>
      <c r="O9342" s="16"/>
      <c r="P9342" s="16"/>
    </row>
    <row r="9343" spans="1:16" ht="15.75" x14ac:dyDescent="0.25">
      <c r="A9343" s="14">
        <v>41452.604166666664</v>
      </c>
      <c r="B9343" s="15">
        <v>86</v>
      </c>
      <c r="C9343" s="12">
        <f t="shared" si="1076"/>
        <v>2435.2488076</v>
      </c>
      <c r="D9343" s="64">
        <f t="shared" si="1077"/>
        <v>2.6892318120736194</v>
      </c>
      <c r="E9343" s="13">
        <f t="shared" si="1078"/>
        <v>129.08312697953374</v>
      </c>
      <c r="F9343">
        <v>132.44</v>
      </c>
      <c r="G9343">
        <v>132.44</v>
      </c>
      <c r="H9343" s="16">
        <f t="shared" si="1079"/>
        <v>288.2637488815393</v>
      </c>
      <c r="I9343" s="16">
        <f t="shared" si="1080"/>
        <v>701993.95073807437</v>
      </c>
      <c r="J9343" s="48">
        <f t="shared" si="1081"/>
        <v>1263.5891113285338</v>
      </c>
      <c r="K9343" s="16"/>
      <c r="L9343" s="15"/>
      <c r="M9343" s="16">
        <f t="shared" si="1082"/>
        <v>775.20804375983676</v>
      </c>
      <c r="N9343" s="16"/>
      <c r="O9343" s="16"/>
      <c r="P9343" s="16"/>
    </row>
    <row r="9344" spans="1:16" ht="15.75" x14ac:dyDescent="0.25">
      <c r="A9344" s="14">
        <v>41452.625</v>
      </c>
      <c r="B9344" s="15">
        <v>20</v>
      </c>
      <c r="C9344" s="12">
        <f t="shared" si="1076"/>
        <v>566.33693200000005</v>
      </c>
      <c r="D9344" s="64">
        <f t="shared" si="1077"/>
        <v>0.62540274699386511</v>
      </c>
      <c r="E9344" s="13">
        <f t="shared" si="1078"/>
        <v>30.01933185570552</v>
      </c>
      <c r="F9344">
        <v>59.89</v>
      </c>
      <c r="G9344">
        <v>59.89</v>
      </c>
      <c r="H9344" s="16">
        <f t="shared" si="1079"/>
        <v>132.43978545077732</v>
      </c>
      <c r="I9344" s="16">
        <f t="shared" si="1080"/>
        <v>75005.541766931477</v>
      </c>
      <c r="J9344" s="48">
        <f t="shared" si="1081"/>
        <v>135.00997518047666</v>
      </c>
      <c r="K9344" s="16"/>
      <c r="L9344" s="15"/>
      <c r="M9344" s="16">
        <f t="shared" si="1082"/>
        <v>82.828205632194269</v>
      </c>
      <c r="N9344" s="16"/>
      <c r="O9344" s="16"/>
      <c r="P9344" s="16"/>
    </row>
    <row r="9345" spans="1:16" ht="15.75" x14ac:dyDescent="0.25">
      <c r="A9345" s="14">
        <v>41452.645833333336</v>
      </c>
      <c r="B9345" s="15">
        <v>13</v>
      </c>
      <c r="C9345" s="12">
        <f t="shared" si="1076"/>
        <v>368.11900580000002</v>
      </c>
      <c r="D9345" s="64">
        <f t="shared" si="1077"/>
        <v>0.40651178554601225</v>
      </c>
      <c r="E9345" s="13">
        <f t="shared" si="1078"/>
        <v>19.512565706208591</v>
      </c>
      <c r="F9345">
        <v>49.27</v>
      </c>
      <c r="G9345">
        <v>49.27</v>
      </c>
      <c r="H9345" s="16">
        <f t="shared" si="1079"/>
        <v>109.38106629175516</v>
      </c>
      <c r="I9345" s="16">
        <f t="shared" si="1080"/>
        <v>40265.249376664804</v>
      </c>
      <c r="J9345" s="48">
        <f t="shared" si="1081"/>
        <v>72.47744887799665</v>
      </c>
      <c r="K9345" s="16"/>
      <c r="L9345" s="15"/>
      <c r="M9345" s="16">
        <f t="shared" si="1082"/>
        <v>44.46469256318813</v>
      </c>
      <c r="N9345" s="16"/>
      <c r="O9345" s="16"/>
      <c r="P9345" s="16"/>
    </row>
    <row r="9346" spans="1:16" ht="15.75" x14ac:dyDescent="0.25">
      <c r="A9346" s="14">
        <v>41452.666666666664</v>
      </c>
      <c r="B9346" s="15">
        <v>8.5</v>
      </c>
      <c r="C9346" s="12">
        <f t="shared" si="1076"/>
        <v>240.69319610000002</v>
      </c>
      <c r="D9346" s="64">
        <f t="shared" si="1077"/>
        <v>0.26579616747239265</v>
      </c>
      <c r="E9346" s="13">
        <f t="shared" si="1078"/>
        <v>12.758216038674847</v>
      </c>
      <c r="F9346">
        <v>38.31</v>
      </c>
      <c r="G9346">
        <v>38.31</v>
      </c>
      <c r="H9346" s="16">
        <f t="shared" si="1079"/>
        <v>85.47855082208325</v>
      </c>
      <c r="I9346" s="16">
        <f t="shared" si="1080"/>
        <v>20574.1055953635</v>
      </c>
      <c r="J9346" s="48">
        <f t="shared" si="1081"/>
        <v>37.033390071654296</v>
      </c>
      <c r="K9346" s="16"/>
      <c r="L9346" s="15"/>
      <c r="M9346" s="16">
        <f t="shared" si="1082"/>
        <v>22.719871209603863</v>
      </c>
      <c r="N9346" s="16"/>
      <c r="O9346" s="16"/>
      <c r="P9346" s="16"/>
    </row>
    <row r="9347" spans="1:16" ht="15.75" x14ac:dyDescent="0.25">
      <c r="A9347" s="14">
        <v>41452.6875</v>
      </c>
      <c r="B9347" s="15">
        <v>3.9</v>
      </c>
      <c r="C9347" s="12">
        <f t="shared" si="1076"/>
        <v>110.43570174</v>
      </c>
      <c r="D9347" s="64">
        <f t="shared" si="1077"/>
        <v>0.12195353566380368</v>
      </c>
      <c r="E9347" s="13">
        <f t="shared" si="1078"/>
        <v>5.8537697118625767</v>
      </c>
      <c r="F9347">
        <v>35.39</v>
      </c>
      <c r="G9347">
        <v>35.39</v>
      </c>
      <c r="H9347" s="16">
        <f t="shared" si="1079"/>
        <v>79.088655583674139</v>
      </c>
      <c r="I9347" s="16">
        <f t="shared" si="1080"/>
        <v>8734.211179056223</v>
      </c>
      <c r="J9347" s="48">
        <f t="shared" si="1081"/>
        <v>15.721580122301201</v>
      </c>
      <c r="K9347" s="16"/>
      <c r="L9347" s="15"/>
      <c r="M9347" s="16">
        <f t="shared" si="1082"/>
        <v>9.6451411793258917</v>
      </c>
      <c r="N9347" s="16"/>
      <c r="O9347" s="16"/>
      <c r="P9347" s="16"/>
    </row>
    <row r="9348" spans="1:16" ht="15.75" x14ac:dyDescent="0.25">
      <c r="A9348" s="14">
        <v>41452.708333333336</v>
      </c>
      <c r="B9348" s="15">
        <v>2.5</v>
      </c>
      <c r="C9348" s="12">
        <f t="shared" si="1076"/>
        <v>70.792116500000006</v>
      </c>
      <c r="D9348" s="64">
        <f t="shared" si="1077"/>
        <v>7.8175343374233139E-2</v>
      </c>
      <c r="E9348" s="13">
        <f t="shared" si="1078"/>
        <v>3.75241648196319</v>
      </c>
      <c r="F9348">
        <v>29.13</v>
      </c>
      <c r="G9348">
        <v>29.13</v>
      </c>
      <c r="H9348" s="16">
        <f t="shared" si="1079"/>
        <v>65.352907932901942</v>
      </c>
      <c r="I9348" s="16">
        <f t="shared" si="1080"/>
        <v>4626.4706719997685</v>
      </c>
      <c r="J9348" s="48">
        <f t="shared" si="1081"/>
        <v>8.3276472095995828</v>
      </c>
      <c r="K9348" s="16"/>
      <c r="L9348" s="15"/>
      <c r="M9348" s="16">
        <f t="shared" si="1082"/>
        <v>5.1089860181592535</v>
      </c>
      <c r="N9348" s="16"/>
      <c r="O9348" s="16"/>
      <c r="P9348" s="16"/>
    </row>
    <row r="9349" spans="1:16" ht="15.75" x14ac:dyDescent="0.25">
      <c r="A9349" s="14">
        <v>41452.729166666664</v>
      </c>
      <c r="B9349" s="15">
        <v>1.7</v>
      </c>
      <c r="C9349" s="12">
        <f t="shared" si="1076"/>
        <v>48.138639220000002</v>
      </c>
      <c r="D9349" s="64">
        <f t="shared" si="1077"/>
        <v>5.3159233494478528E-2</v>
      </c>
      <c r="E9349" s="13">
        <f t="shared" si="1078"/>
        <v>2.5516432077349696</v>
      </c>
      <c r="F9349">
        <v>23.79</v>
      </c>
      <c r="G9349">
        <v>23.79</v>
      </c>
      <c r="H9349" s="16">
        <f t="shared" si="1079"/>
        <v>53.589264304151236</v>
      </c>
      <c r="I9349" s="16">
        <f t="shared" si="1080"/>
        <v>2579.7142604027608</v>
      </c>
      <c r="J9349" s="48">
        <f t="shared" si="1081"/>
        <v>4.6434856687249688</v>
      </c>
      <c r="K9349" s="16"/>
      <c r="L9349" s="15"/>
      <c r="M9349" s="16">
        <f t="shared" si="1082"/>
        <v>2.8487642139416987</v>
      </c>
      <c r="N9349" s="16"/>
      <c r="O9349" s="16"/>
      <c r="P9349" s="16"/>
    </row>
    <row r="9350" spans="1:16" ht="15.75" x14ac:dyDescent="0.25">
      <c r="A9350" s="14">
        <v>41452.75</v>
      </c>
      <c r="B9350" s="15">
        <v>2.2000000000000002</v>
      </c>
      <c r="C9350" s="12">
        <f t="shared" si="1076"/>
        <v>62.297062520000011</v>
      </c>
      <c r="D9350" s="64">
        <f t="shared" si="1077"/>
        <v>6.8794302169325167E-2</v>
      </c>
      <c r="E9350" s="13">
        <f t="shared" si="1078"/>
        <v>3.302126504127608</v>
      </c>
      <c r="F9350">
        <v>19.77</v>
      </c>
      <c r="G9350">
        <v>19.77</v>
      </c>
      <c r="H9350" s="16">
        <f t="shared" si="1079"/>
        <v>44.698996950998506</v>
      </c>
      <c r="I9350" s="16">
        <f t="shared" si="1080"/>
        <v>2784.6162076376436</v>
      </c>
      <c r="J9350" s="48">
        <f t="shared" si="1081"/>
        <v>5.0123091737477585</v>
      </c>
      <c r="K9350" s="16"/>
      <c r="L9350" s="15"/>
      <c r="M9350" s="16">
        <f t="shared" si="1082"/>
        <v>3.0750363029127357</v>
      </c>
      <c r="N9350" s="16"/>
      <c r="O9350" s="16"/>
      <c r="P9350" s="16"/>
    </row>
    <row r="9351" spans="1:16" ht="15.75" x14ac:dyDescent="0.25">
      <c r="A9351" s="14">
        <v>41452.770833333336</v>
      </c>
      <c r="B9351" s="15">
        <v>1.3</v>
      </c>
      <c r="C9351" s="12">
        <f t="shared" si="1076"/>
        <v>36.811900580000007</v>
      </c>
      <c r="D9351" s="64">
        <f t="shared" si="1077"/>
        <v>4.0651178554601236E-2</v>
      </c>
      <c r="E9351" s="13">
        <f t="shared" si="1078"/>
        <v>1.9512565706208596</v>
      </c>
      <c r="F9351">
        <v>16.47</v>
      </c>
      <c r="G9351">
        <v>16.47</v>
      </c>
      <c r="H9351" s="16">
        <f t="shared" si="1079"/>
        <v>37.374119416085442</v>
      </c>
      <c r="I9351" s="16">
        <f t="shared" si="1080"/>
        <v>1375.8123682099852</v>
      </c>
      <c r="J9351" s="48">
        <f t="shared" si="1081"/>
        <v>2.4764622627779733</v>
      </c>
      <c r="K9351" s="16"/>
      <c r="L9351" s="15"/>
      <c r="M9351" s="16">
        <f t="shared" si="1082"/>
        <v>1.5193020017042782</v>
      </c>
      <c r="N9351" s="16"/>
      <c r="O9351" s="16"/>
      <c r="P9351" s="16"/>
    </row>
    <row r="9352" spans="1:16" ht="15.75" x14ac:dyDescent="0.25">
      <c r="A9352" s="14">
        <v>41452.791666666664</v>
      </c>
      <c r="B9352" s="15">
        <v>1</v>
      </c>
      <c r="C9352" s="12">
        <f t="shared" si="1076"/>
        <v>28.316846600000002</v>
      </c>
      <c r="D9352" s="64">
        <f t="shared" si="1077"/>
        <v>3.127013734969325E-2</v>
      </c>
      <c r="E9352" s="13">
        <f t="shared" si="1078"/>
        <v>1.500966592785276</v>
      </c>
      <c r="F9352">
        <v>13.15</v>
      </c>
      <c r="G9352">
        <v>13.15</v>
      </c>
      <c r="H9352" s="16">
        <f t="shared" si="1079"/>
        <v>29.974950837791617</v>
      </c>
      <c r="I9352" s="16">
        <f t="shared" si="1080"/>
        <v>848.79608471628671</v>
      </c>
      <c r="J9352" s="48">
        <f t="shared" si="1081"/>
        <v>1.5278329524893159</v>
      </c>
      <c r="K9352" s="16"/>
      <c r="L9352" s="15"/>
      <c r="M9352" s="16">
        <f t="shared" si="1082"/>
        <v>0.93732082974804665</v>
      </c>
      <c r="N9352" s="16"/>
      <c r="O9352" s="16"/>
      <c r="P9352" s="16"/>
    </row>
    <row r="9353" spans="1:16" ht="15.75" x14ac:dyDescent="0.25">
      <c r="A9353" s="14">
        <v>41452.8125</v>
      </c>
      <c r="B9353" s="15">
        <v>0.87</v>
      </c>
      <c r="C9353" s="12">
        <f t="shared" si="1076"/>
        <v>24.635656542</v>
      </c>
      <c r="D9353" s="64">
        <f t="shared" si="1077"/>
        <v>2.7205019494233127E-2</v>
      </c>
      <c r="E9353" s="13">
        <f t="shared" si="1078"/>
        <v>1.3058409357231902</v>
      </c>
      <c r="F9353">
        <v>13</v>
      </c>
      <c r="G9353">
        <v>13</v>
      </c>
      <c r="H9353" s="16">
        <f t="shared" si="1079"/>
        <v>29.639831267024071</v>
      </c>
      <c r="I9353" s="16">
        <f t="shared" si="1080"/>
        <v>730.19670305723776</v>
      </c>
      <c r="J9353" s="48">
        <f t="shared" si="1081"/>
        <v>1.3143540655030279</v>
      </c>
      <c r="K9353" s="16"/>
      <c r="L9353" s="15"/>
      <c r="M9353" s="16">
        <f t="shared" si="1082"/>
        <v>0.80635218742517056</v>
      </c>
      <c r="N9353" s="16"/>
      <c r="O9353" s="16"/>
      <c r="P9353" s="16"/>
    </row>
    <row r="9354" spans="1:16" ht="15.75" x14ac:dyDescent="0.25">
      <c r="A9354" s="14">
        <v>41452.833333333336</v>
      </c>
      <c r="B9354" s="15">
        <v>1</v>
      </c>
      <c r="C9354" s="12">
        <f t="shared" si="1076"/>
        <v>28.316846600000002</v>
      </c>
      <c r="D9354" s="64">
        <f t="shared" si="1077"/>
        <v>3.127013734969325E-2</v>
      </c>
      <c r="E9354" s="13">
        <f t="shared" si="1078"/>
        <v>1.500966592785276</v>
      </c>
      <c r="F9354">
        <v>10.199999999999999</v>
      </c>
      <c r="G9354">
        <v>10.199999999999999</v>
      </c>
      <c r="H9354" s="16">
        <f t="shared" si="1079"/>
        <v>23.368961336130173</v>
      </c>
      <c r="I9354" s="16">
        <f t="shared" si="1080"/>
        <v>661.73529335652916</v>
      </c>
      <c r="J9354" s="48">
        <f t="shared" si="1081"/>
        <v>1.1911235280417525</v>
      </c>
      <c r="K9354" s="16"/>
      <c r="L9354" s="15"/>
      <c r="M9354" s="16">
        <f t="shared" si="1082"/>
        <v>0.73075063070046165</v>
      </c>
      <c r="N9354" s="16"/>
      <c r="O9354" s="16"/>
      <c r="P9354" s="16"/>
    </row>
    <row r="9355" spans="1:16" ht="15.75" x14ac:dyDescent="0.25">
      <c r="A9355" s="14">
        <v>41452.854166666664</v>
      </c>
      <c r="B9355" s="15">
        <v>0.87</v>
      </c>
      <c r="C9355" s="12">
        <f t="shared" si="1076"/>
        <v>24.635656542</v>
      </c>
      <c r="D9355" s="64">
        <f t="shared" si="1077"/>
        <v>2.7205019494233127E-2</v>
      </c>
      <c r="E9355" s="13">
        <f t="shared" si="1078"/>
        <v>1.3058409357231902</v>
      </c>
      <c r="F9355">
        <v>9.73</v>
      </c>
      <c r="G9355">
        <v>9.73</v>
      </c>
      <c r="H9355" s="16">
        <f t="shared" si="1079"/>
        <v>22.313198304890488</v>
      </c>
      <c r="I9355" s="16">
        <f t="shared" si="1080"/>
        <v>549.70028979281869</v>
      </c>
      <c r="J9355" s="48">
        <f t="shared" si="1081"/>
        <v>0.98946052162707365</v>
      </c>
      <c r="K9355" s="16"/>
      <c r="L9355" s="15"/>
      <c r="M9355" s="16">
        <f t="shared" si="1082"/>
        <v>0.60703099486323542</v>
      </c>
      <c r="N9355" s="16"/>
      <c r="O9355" s="16"/>
      <c r="P9355" s="16"/>
    </row>
    <row r="9356" spans="1:16" ht="15.75" x14ac:dyDescent="0.25">
      <c r="A9356" s="14">
        <v>41452.875</v>
      </c>
      <c r="B9356" s="15">
        <v>2.2000000000000002</v>
      </c>
      <c r="C9356" s="12">
        <f t="shared" si="1076"/>
        <v>62.297062520000011</v>
      </c>
      <c r="D9356" s="64">
        <f t="shared" si="1077"/>
        <v>6.8794302169325167E-2</v>
      </c>
      <c r="E9356" s="13">
        <f t="shared" si="1078"/>
        <v>3.302126504127608</v>
      </c>
      <c r="F9356">
        <v>13.57</v>
      </c>
      <c r="G9356">
        <v>13.57</v>
      </c>
      <c r="H9356" s="16">
        <f t="shared" si="1079"/>
        <v>30.91288173699277</v>
      </c>
      <c r="I9356" s="16">
        <f t="shared" si="1080"/>
        <v>1925.781726242805</v>
      </c>
      <c r="J9356" s="48">
        <f t="shared" si="1081"/>
        <v>3.4664071072370488</v>
      </c>
      <c r="K9356" s="16"/>
      <c r="L9356" s="15"/>
      <c r="M9356" s="16">
        <f t="shared" si="1082"/>
        <v>2.1266301271392938</v>
      </c>
      <c r="N9356" s="16"/>
      <c r="O9356" s="16"/>
      <c r="P9356" s="16"/>
    </row>
    <row r="9357" spans="1:16" ht="15.75" x14ac:dyDescent="0.25">
      <c r="A9357" s="14">
        <v>41452.895833333336</v>
      </c>
      <c r="B9357" s="15">
        <v>15</v>
      </c>
      <c r="C9357" s="12">
        <f t="shared" si="1076"/>
        <v>424.75269900000001</v>
      </c>
      <c r="D9357" s="64">
        <f t="shared" si="1077"/>
        <v>0.46905206024539875</v>
      </c>
      <c r="E9357" s="13">
        <f t="shared" si="1078"/>
        <v>22.514498891779141</v>
      </c>
      <c r="F9357">
        <v>21.41</v>
      </c>
      <c r="G9357">
        <v>21.41</v>
      </c>
      <c r="H9357" s="16">
        <f t="shared" si="1079"/>
        <v>48.329864291796277</v>
      </c>
      <c r="I9357" s="16">
        <f t="shared" si="1080"/>
        <v>20528.240300244193</v>
      </c>
      <c r="J9357" s="48">
        <f t="shared" si="1081"/>
        <v>36.950832540439542</v>
      </c>
      <c r="K9357" s="16"/>
      <c r="L9357" s="15"/>
      <c r="M9357" s="16">
        <f t="shared" si="1082"/>
        <v>22.669222417447575</v>
      </c>
      <c r="N9357" s="16"/>
      <c r="O9357" s="16"/>
      <c r="P9357" s="16"/>
    </row>
    <row r="9358" spans="1:16" ht="15.75" x14ac:dyDescent="0.25">
      <c r="A9358" s="14">
        <v>41452.916666666664</v>
      </c>
      <c r="B9358" s="15">
        <v>9</v>
      </c>
      <c r="C9358" s="12">
        <f t="shared" si="1076"/>
        <v>254.8516194</v>
      </c>
      <c r="D9358" s="64">
        <f t="shared" si="1077"/>
        <v>0.28143123614723925</v>
      </c>
      <c r="E9358" s="13">
        <f t="shared" si="1078"/>
        <v>13.508699335067485</v>
      </c>
      <c r="F9358">
        <v>18.649999999999999</v>
      </c>
      <c r="G9358">
        <v>18.649999999999999</v>
      </c>
      <c r="H9358" s="16">
        <f t="shared" si="1079"/>
        <v>42.215943617131643</v>
      </c>
      <c r="I9358" s="16">
        <f t="shared" si="1080"/>
        <v>10758.801595325092</v>
      </c>
      <c r="J9358" s="48">
        <f t="shared" si="1081"/>
        <v>19.365842871585166</v>
      </c>
      <c r="K9358" s="16"/>
      <c r="L9358" s="15"/>
      <c r="M9358" s="16">
        <f t="shared" si="1082"/>
        <v>11.880885197291514</v>
      </c>
      <c r="N9358" s="16"/>
      <c r="O9358" s="16"/>
      <c r="P9358" s="16"/>
    </row>
    <row r="9359" spans="1:16" ht="15.75" x14ac:dyDescent="0.25">
      <c r="A9359" s="14">
        <v>41452.9375</v>
      </c>
      <c r="B9359" s="15">
        <v>3.9</v>
      </c>
      <c r="C9359" s="12">
        <f t="shared" si="1076"/>
        <v>110.43570174</v>
      </c>
      <c r="D9359" s="64">
        <f t="shared" si="1077"/>
        <v>0.12195353566380368</v>
      </c>
      <c r="E9359" s="13">
        <f t="shared" si="1078"/>
        <v>5.8537697118625767</v>
      </c>
      <c r="F9359">
        <v>13</v>
      </c>
      <c r="G9359">
        <v>13</v>
      </c>
      <c r="H9359" s="16">
        <f t="shared" si="1079"/>
        <v>29.639831267024071</v>
      </c>
      <c r="I9359" s="16">
        <f t="shared" si="1080"/>
        <v>3273.2955654289967</v>
      </c>
      <c r="J9359" s="48">
        <f t="shared" si="1081"/>
        <v>5.8919320177721941</v>
      </c>
      <c r="K9359" s="16"/>
      <c r="L9359" s="15"/>
      <c r="M9359" s="16">
        <f t="shared" si="1082"/>
        <v>3.6146822194921437</v>
      </c>
      <c r="N9359" s="16"/>
      <c r="O9359" s="16"/>
      <c r="P9359" s="16"/>
    </row>
    <row r="9360" spans="1:16" ht="15.75" x14ac:dyDescent="0.25">
      <c r="A9360" s="14">
        <v>41452.958333333336</v>
      </c>
      <c r="B9360" s="15">
        <v>2.5</v>
      </c>
      <c r="C9360" s="12">
        <f t="shared" si="1076"/>
        <v>70.792116500000006</v>
      </c>
      <c r="D9360" s="64">
        <f t="shared" si="1077"/>
        <v>7.8175343374233139E-2</v>
      </c>
      <c r="E9360" s="13">
        <f t="shared" si="1078"/>
        <v>3.75241648196319</v>
      </c>
      <c r="F9360">
        <v>10.31</v>
      </c>
      <c r="G9360">
        <v>10.31</v>
      </c>
      <c r="H9360" s="16">
        <f t="shared" si="1079"/>
        <v>23.615912644675081</v>
      </c>
      <c r="I9360" s="16">
        <f t="shared" si="1080"/>
        <v>1671.8204391956615</v>
      </c>
      <c r="J9360" s="48">
        <f t="shared" si="1081"/>
        <v>3.0092767905521902</v>
      </c>
      <c r="K9360" s="16"/>
      <c r="L9360" s="15"/>
      <c r="M9360" s="16">
        <f t="shared" si="1082"/>
        <v>1.8461820800933684</v>
      </c>
      <c r="N9360" s="16"/>
      <c r="O9360" s="16"/>
      <c r="P9360" s="16"/>
    </row>
    <row r="9361" spans="1:16" ht="15.75" x14ac:dyDescent="0.25">
      <c r="A9361" s="14">
        <v>41452.979166666664</v>
      </c>
      <c r="B9361" s="15">
        <v>1.5</v>
      </c>
      <c r="C9361" s="12">
        <f t="shared" si="1076"/>
        <v>42.475269900000001</v>
      </c>
      <c r="D9361" s="64">
        <f t="shared" si="1077"/>
        <v>4.6905206024539875E-2</v>
      </c>
      <c r="E9361" s="13">
        <f t="shared" si="1078"/>
        <v>2.251449889177914</v>
      </c>
      <c r="F9361">
        <v>8.58</v>
      </c>
      <c r="G9361">
        <v>8.58</v>
      </c>
      <c r="H9361" s="16">
        <f t="shared" si="1079"/>
        <v>19.725534670173772</v>
      </c>
      <c r="I9361" s="16">
        <f t="shared" si="1080"/>
        <v>837.84740903743841</v>
      </c>
      <c r="J9361" s="48">
        <f t="shared" si="1081"/>
        <v>1.508125336267389</v>
      </c>
      <c r="K9361" s="16"/>
      <c r="L9361" s="15"/>
      <c r="M9361" s="16">
        <f t="shared" si="1082"/>
        <v>0.92523026764870497</v>
      </c>
      <c r="N9361" s="16"/>
      <c r="O9361" s="16"/>
      <c r="P9361" s="16"/>
    </row>
    <row r="9362" spans="1:16" ht="15.75" x14ac:dyDescent="0.25">
      <c r="A9362" s="14">
        <v>41453</v>
      </c>
      <c r="B9362" s="15">
        <v>1.3</v>
      </c>
      <c r="C9362" s="12">
        <f t="shared" si="1076"/>
        <v>36.811900580000007</v>
      </c>
      <c r="D9362" s="64">
        <f t="shared" si="1077"/>
        <v>4.0651178554601236E-2</v>
      </c>
      <c r="E9362" s="13">
        <f t="shared" si="1078"/>
        <v>1.9512565706208596</v>
      </c>
      <c r="F9362">
        <v>7.3</v>
      </c>
      <c r="G9362">
        <v>7.3</v>
      </c>
      <c r="H9362" s="16">
        <f t="shared" si="1079"/>
        <v>16.837113698447595</v>
      </c>
      <c r="I9362" s="16">
        <f t="shared" si="1080"/>
        <v>619.8061555214091</v>
      </c>
      <c r="J9362" s="48">
        <f t="shared" si="1081"/>
        <v>1.1156510799385362</v>
      </c>
      <c r="K9362" s="16">
        <f>SUM(J9362:J9409)</f>
        <v>1850.9697100165401</v>
      </c>
      <c r="L9362" s="15"/>
      <c r="M9362" s="16">
        <f t="shared" si="1082"/>
        <v>0.68444851529971551</v>
      </c>
      <c r="N9362" s="16">
        <f>AVERAGE(H9362:H9409)</f>
        <v>40.024446654866424</v>
      </c>
      <c r="O9362" s="16">
        <f>AVERAGE(E9362:E9409)</f>
        <v>2.9350150916422071</v>
      </c>
      <c r="P9362" s="16">
        <f>MAX(E9362:E9409)</f>
        <v>40.526098005202456</v>
      </c>
    </row>
    <row r="9363" spans="1:16" ht="15.75" x14ac:dyDescent="0.25">
      <c r="A9363" s="14">
        <v>41453.020833333336</v>
      </c>
      <c r="B9363" s="15">
        <v>0.87</v>
      </c>
      <c r="C9363" s="12">
        <f t="shared" si="1076"/>
        <v>24.635656542</v>
      </c>
      <c r="D9363" s="64">
        <f t="shared" si="1077"/>
        <v>2.7205019494233127E-2</v>
      </c>
      <c r="E9363" s="13">
        <f t="shared" si="1078"/>
        <v>1.3058409357231902</v>
      </c>
      <c r="F9363">
        <v>6.5</v>
      </c>
      <c r="G9363">
        <v>6.5</v>
      </c>
      <c r="H9363" s="16">
        <f t="shared" si="1079"/>
        <v>15.026793946287984</v>
      </c>
      <c r="I9363" s="16">
        <f t="shared" si="1080"/>
        <v>370.19493458815555</v>
      </c>
      <c r="J9363" s="48">
        <f t="shared" si="1081"/>
        <v>0.66635088225867989</v>
      </c>
      <c r="K9363" s="16"/>
      <c r="L9363" s="15"/>
      <c r="M9363" s="16">
        <f t="shared" si="1082"/>
        <v>0.4088042222445889</v>
      </c>
      <c r="N9363" s="16"/>
      <c r="O9363" s="16"/>
      <c r="P9363" s="16"/>
    </row>
    <row r="9364" spans="1:16" ht="15.75" x14ac:dyDescent="0.25">
      <c r="A9364" s="14">
        <v>41453.041666666664</v>
      </c>
      <c r="B9364" s="15">
        <v>1</v>
      </c>
      <c r="C9364" s="12">
        <f t="shared" si="1076"/>
        <v>28.316846600000002</v>
      </c>
      <c r="D9364" s="64">
        <f t="shared" si="1077"/>
        <v>3.127013734969325E-2</v>
      </c>
      <c r="E9364" s="13">
        <f t="shared" si="1078"/>
        <v>1.500966592785276</v>
      </c>
      <c r="F9364">
        <v>5.38</v>
      </c>
      <c r="G9364">
        <v>5.38</v>
      </c>
      <c r="H9364" s="16">
        <f t="shared" ref="H9364:H9395" si="1083" xml:space="preserve"> 2.4*(G9364^0.98)</f>
        <v>12.484693126371541</v>
      </c>
      <c r="I9364" s="16">
        <f t="shared" ref="I9364:I9395" si="1084">C9364*H9364</f>
        <v>353.52714010753738</v>
      </c>
      <c r="J9364" s="48">
        <f t="shared" ref="J9364:J9395" si="1085">I9364*1800*10^-6</f>
        <v>0.63634885219356729</v>
      </c>
      <c r="K9364" s="16"/>
      <c r="L9364" s="15"/>
      <c r="M9364" s="16">
        <f t="shared" ref="M9364:M9398" si="1086">J9364/1.63</f>
        <v>0.39039806883040939</v>
      </c>
      <c r="N9364" s="16"/>
      <c r="O9364" s="16"/>
      <c r="P9364" s="16"/>
    </row>
    <row r="9365" spans="1:16" ht="15.75" x14ac:dyDescent="0.25">
      <c r="A9365" s="14">
        <v>41453.0625</v>
      </c>
      <c r="B9365" s="15">
        <v>0.74</v>
      </c>
      <c r="C9365" s="12">
        <f t="shared" si="1076"/>
        <v>20.954466484000001</v>
      </c>
      <c r="D9365" s="64">
        <f t="shared" si="1077"/>
        <v>2.3139901638773004E-2</v>
      </c>
      <c r="E9365" s="13">
        <f t="shared" si="1078"/>
        <v>1.1107152786611043</v>
      </c>
      <c r="F9365">
        <v>4.5999999999999996</v>
      </c>
      <c r="G9365">
        <v>4.5999999999999996</v>
      </c>
      <c r="H9365" s="16">
        <f t="shared" si="1083"/>
        <v>10.708136946782759</v>
      </c>
      <c r="I9365" s="16">
        <f t="shared" si="1084"/>
        <v>224.38329675744143</v>
      </c>
      <c r="J9365" s="48">
        <f t="shared" si="1085"/>
        <v>0.40388993416339453</v>
      </c>
      <c r="K9365" s="16"/>
      <c r="L9365" s="15"/>
      <c r="M9365" s="16">
        <f t="shared" si="1086"/>
        <v>0.24778523568306415</v>
      </c>
      <c r="N9365" s="16"/>
      <c r="O9365" s="16"/>
      <c r="P9365" s="16"/>
    </row>
    <row r="9366" spans="1:16" ht="15.75" x14ac:dyDescent="0.25">
      <c r="A9366" s="14">
        <v>41453.083333333336</v>
      </c>
      <c r="B9366" s="15">
        <v>1</v>
      </c>
      <c r="C9366" s="12">
        <f t="shared" si="1076"/>
        <v>28.316846600000002</v>
      </c>
      <c r="D9366" s="64">
        <f t="shared" si="1077"/>
        <v>3.127013734969325E-2</v>
      </c>
      <c r="E9366" s="13">
        <f t="shared" si="1078"/>
        <v>1.500966592785276</v>
      </c>
      <c r="F9366">
        <v>4.08</v>
      </c>
      <c r="G9366">
        <v>4.08</v>
      </c>
      <c r="H9366" s="16">
        <f t="shared" si="1083"/>
        <v>9.5204658935281987</v>
      </c>
      <c r="I9366" s="16">
        <f t="shared" si="1084"/>
        <v>269.58957226756996</v>
      </c>
      <c r="J9366" s="48">
        <f t="shared" si="1085"/>
        <v>0.48526123008162592</v>
      </c>
      <c r="K9366" s="16"/>
      <c r="L9366" s="15"/>
      <c r="M9366" s="16">
        <f t="shared" si="1086"/>
        <v>0.29770627612369688</v>
      </c>
      <c r="N9366" s="16"/>
      <c r="O9366" s="16"/>
      <c r="P9366" s="16"/>
    </row>
    <row r="9367" spans="1:16" ht="15.75" x14ac:dyDescent="0.25">
      <c r="A9367" s="14">
        <v>41453.104166666664</v>
      </c>
      <c r="B9367" s="15">
        <v>0.74</v>
      </c>
      <c r="C9367" s="12">
        <f t="shared" si="1076"/>
        <v>20.954466484000001</v>
      </c>
      <c r="D9367" s="64">
        <f t="shared" si="1077"/>
        <v>2.3139901638773004E-2</v>
      </c>
      <c r="E9367" s="13">
        <f t="shared" si="1078"/>
        <v>1.1107152786611043</v>
      </c>
      <c r="F9367">
        <v>3.48</v>
      </c>
      <c r="G9367">
        <v>3.48</v>
      </c>
      <c r="H9367" s="16">
        <f t="shared" si="1083"/>
        <v>8.1462718857454792</v>
      </c>
      <c r="I9367" s="16">
        <f t="shared" si="1084"/>
        <v>170.70078119940513</v>
      </c>
      <c r="J9367" s="48">
        <f t="shared" si="1085"/>
        <v>0.30726140615892922</v>
      </c>
      <c r="K9367" s="16"/>
      <c r="L9367" s="15"/>
      <c r="M9367" s="16">
        <f t="shared" si="1086"/>
        <v>0.18850393015885231</v>
      </c>
      <c r="N9367" s="16"/>
      <c r="O9367" s="16"/>
      <c r="P9367" s="16"/>
    </row>
    <row r="9368" spans="1:16" ht="15.75" x14ac:dyDescent="0.25">
      <c r="A9368" s="14">
        <v>41453.125</v>
      </c>
      <c r="B9368" s="15">
        <v>0.74</v>
      </c>
      <c r="C9368" s="12">
        <f t="shared" si="1076"/>
        <v>20.954466484000001</v>
      </c>
      <c r="D9368" s="64">
        <f t="shared" si="1077"/>
        <v>2.3139901638773004E-2</v>
      </c>
      <c r="E9368" s="13">
        <f t="shared" si="1078"/>
        <v>1.1107152786611043</v>
      </c>
      <c r="F9368">
        <v>3.28</v>
      </c>
      <c r="G9368">
        <v>3.28</v>
      </c>
      <c r="H9368" s="16">
        <f t="shared" si="1083"/>
        <v>7.6871898784327017</v>
      </c>
      <c r="I9368" s="16">
        <f t="shared" si="1084"/>
        <v>161.08096266376208</v>
      </c>
      <c r="J9368" s="48">
        <f t="shared" si="1085"/>
        <v>0.2899457327947717</v>
      </c>
      <c r="K9368" s="16"/>
      <c r="L9368" s="15"/>
      <c r="M9368" s="16">
        <f t="shared" si="1086"/>
        <v>0.17788081766550412</v>
      </c>
      <c r="N9368" s="16"/>
      <c r="O9368" s="16"/>
      <c r="P9368" s="16"/>
    </row>
    <row r="9369" spans="1:16" ht="15.75" x14ac:dyDescent="0.25">
      <c r="A9369" s="14">
        <v>41453.145833333336</v>
      </c>
      <c r="B9369" s="15">
        <v>0.74</v>
      </c>
      <c r="C9369" s="12">
        <f t="shared" si="1076"/>
        <v>20.954466484000001</v>
      </c>
      <c r="D9369" s="64">
        <f t="shared" si="1077"/>
        <v>2.3139901638773004E-2</v>
      </c>
      <c r="E9369" s="13">
        <f t="shared" si="1078"/>
        <v>1.1107152786611043</v>
      </c>
      <c r="F9369">
        <v>2.87</v>
      </c>
      <c r="G9369">
        <v>2.87</v>
      </c>
      <c r="H9369" s="16">
        <f t="shared" si="1083"/>
        <v>6.7442785722738092</v>
      </c>
      <c r="I9369" s="16">
        <f t="shared" si="1084"/>
        <v>141.32275930147091</v>
      </c>
      <c r="J9369" s="48">
        <f t="shared" si="1085"/>
        <v>0.25438096674264765</v>
      </c>
      <c r="K9369" s="16"/>
      <c r="L9369" s="15"/>
      <c r="M9369" s="16">
        <f t="shared" si="1086"/>
        <v>0.15606194278690041</v>
      </c>
      <c r="N9369" s="16"/>
      <c r="O9369" s="16"/>
      <c r="P9369" s="16"/>
    </row>
    <row r="9370" spans="1:16" ht="15.75" x14ac:dyDescent="0.25">
      <c r="A9370" s="14">
        <v>41453.166666666664</v>
      </c>
      <c r="B9370" s="15">
        <v>0.74</v>
      </c>
      <c r="C9370" s="12">
        <f t="shared" si="1076"/>
        <v>20.954466484000001</v>
      </c>
      <c r="D9370" s="64">
        <f t="shared" si="1077"/>
        <v>2.3139901638773004E-2</v>
      </c>
      <c r="E9370" s="13">
        <f t="shared" si="1078"/>
        <v>1.1107152786611043</v>
      </c>
      <c r="F9370">
        <v>2.4500000000000002</v>
      </c>
      <c r="G9370">
        <v>2.4500000000000002</v>
      </c>
      <c r="H9370" s="16">
        <f t="shared" si="1083"/>
        <v>5.7755587294683854</v>
      </c>
      <c r="I9370" s="16">
        <f t="shared" si="1084"/>
        <v>121.02375182301891</v>
      </c>
      <c r="J9370" s="48">
        <f t="shared" si="1085"/>
        <v>0.21784275328143402</v>
      </c>
      <c r="K9370" s="16"/>
      <c r="L9370" s="15"/>
      <c r="M9370" s="16">
        <f t="shared" si="1086"/>
        <v>0.13364586090885525</v>
      </c>
      <c r="N9370" s="16"/>
      <c r="O9370" s="16"/>
      <c r="P9370" s="16"/>
    </row>
    <row r="9371" spans="1:16" ht="15.75" x14ac:dyDescent="0.25">
      <c r="A9371" s="14">
        <v>41453.1875</v>
      </c>
      <c r="B9371" s="15">
        <v>0.74</v>
      </c>
      <c r="C9371" s="12">
        <f t="shared" si="1076"/>
        <v>20.954466484000001</v>
      </c>
      <c r="D9371" s="64">
        <f t="shared" si="1077"/>
        <v>2.3139901638773004E-2</v>
      </c>
      <c r="E9371" s="13">
        <f t="shared" si="1078"/>
        <v>1.1107152786611043</v>
      </c>
      <c r="F9371">
        <v>2.2799999999999998</v>
      </c>
      <c r="G9371">
        <v>2.2799999999999998</v>
      </c>
      <c r="H9371" s="16">
        <f t="shared" si="1083"/>
        <v>5.3825415595438884</v>
      </c>
      <c r="I9371" s="16">
        <f t="shared" si="1084"/>
        <v>112.78828670819951</v>
      </c>
      <c r="J9371" s="48">
        <f t="shared" si="1085"/>
        <v>0.20301891607475911</v>
      </c>
      <c r="K9371" s="16"/>
      <c r="L9371" s="15"/>
      <c r="M9371" s="16">
        <f t="shared" si="1086"/>
        <v>0.12455148225445345</v>
      </c>
      <c r="N9371" s="16"/>
      <c r="O9371" s="16"/>
      <c r="P9371" s="16"/>
    </row>
    <row r="9372" spans="1:16" ht="15.75" x14ac:dyDescent="0.25">
      <c r="A9372" s="14">
        <v>41453.208333333336</v>
      </c>
      <c r="B9372" s="15">
        <v>0.74</v>
      </c>
      <c r="C9372" s="12">
        <f t="shared" si="1076"/>
        <v>20.954466484000001</v>
      </c>
      <c r="D9372" s="64">
        <f t="shared" si="1077"/>
        <v>2.3139901638773004E-2</v>
      </c>
      <c r="E9372" s="13">
        <f t="shared" si="1078"/>
        <v>1.1107152786611043</v>
      </c>
      <c r="F9372">
        <v>2.04</v>
      </c>
      <c r="G9372">
        <v>2.04</v>
      </c>
      <c r="H9372" s="16">
        <f t="shared" si="1083"/>
        <v>4.8266833223802834</v>
      </c>
      <c r="I9372" s="16">
        <f t="shared" si="1084"/>
        <v>101.14057390769942</v>
      </c>
      <c r="J9372" s="48">
        <f t="shared" si="1085"/>
        <v>0.18205303303385895</v>
      </c>
      <c r="K9372" s="16"/>
      <c r="L9372" s="15"/>
      <c r="M9372" s="16">
        <f t="shared" si="1086"/>
        <v>0.11168897732138586</v>
      </c>
      <c r="N9372" s="16"/>
      <c r="O9372" s="16"/>
      <c r="P9372" s="16"/>
    </row>
    <row r="9373" spans="1:16" ht="15.75" x14ac:dyDescent="0.25">
      <c r="A9373" s="14">
        <v>41453.229166666664</v>
      </c>
      <c r="B9373" s="15">
        <v>0.65</v>
      </c>
      <c r="C9373" s="12">
        <f t="shared" si="1076"/>
        <v>18.405950290000003</v>
      </c>
      <c r="D9373" s="64">
        <f t="shared" si="1077"/>
        <v>2.0325589277300618E-2</v>
      </c>
      <c r="E9373" s="13">
        <f t="shared" si="1078"/>
        <v>0.97562828531042978</v>
      </c>
      <c r="F9373">
        <v>1.78</v>
      </c>
      <c r="G9373">
        <v>1.78</v>
      </c>
      <c r="H9373" s="16">
        <f t="shared" si="1083"/>
        <v>4.2230171387424686</v>
      </c>
      <c r="I9373" s="16">
        <f t="shared" si="1084"/>
        <v>77.728643529511928</v>
      </c>
      <c r="J9373" s="48">
        <f t="shared" si="1085"/>
        <v>0.13991155835312147</v>
      </c>
      <c r="K9373" s="16"/>
      <c r="L9373" s="15"/>
      <c r="M9373" s="16">
        <f t="shared" si="1086"/>
        <v>8.5835311873080661E-2</v>
      </c>
      <c r="N9373" s="16"/>
      <c r="O9373" s="16"/>
      <c r="P9373" s="16"/>
    </row>
    <row r="9374" spans="1:16" ht="15.75" x14ac:dyDescent="0.25">
      <c r="A9374" s="14">
        <v>41453.25</v>
      </c>
      <c r="B9374" s="15">
        <v>0.65</v>
      </c>
      <c r="C9374" s="12">
        <f t="shared" si="1076"/>
        <v>18.405950290000003</v>
      </c>
      <c r="D9374" s="64">
        <f t="shared" si="1077"/>
        <v>2.0325589277300618E-2</v>
      </c>
      <c r="E9374" s="13">
        <f t="shared" si="1078"/>
        <v>0.97562828531042978</v>
      </c>
      <c r="F9374">
        <v>1.56</v>
      </c>
      <c r="G9374">
        <v>1.56</v>
      </c>
      <c r="H9374" s="16">
        <f t="shared" si="1083"/>
        <v>3.7108495595237967</v>
      </c>
      <c r="I9374" s="16">
        <f t="shared" si="1084"/>
        <v>68.301712526263415</v>
      </c>
      <c r="J9374" s="48">
        <f t="shared" si="1085"/>
        <v>0.12294308254727414</v>
      </c>
      <c r="K9374" s="16"/>
      <c r="L9374" s="15"/>
      <c r="M9374" s="16">
        <f t="shared" si="1086"/>
        <v>7.5425204016732611E-2</v>
      </c>
      <c r="N9374" s="16"/>
      <c r="O9374" s="16"/>
      <c r="P9374" s="16"/>
    </row>
    <row r="9375" spans="1:16" ht="15.75" x14ac:dyDescent="0.25">
      <c r="A9375" s="14">
        <v>41453.270833333336</v>
      </c>
      <c r="B9375" s="15">
        <v>0.65</v>
      </c>
      <c r="C9375" s="12">
        <f t="shared" si="1076"/>
        <v>18.405950290000003</v>
      </c>
      <c r="D9375" s="64">
        <f t="shared" si="1077"/>
        <v>2.0325589277300618E-2</v>
      </c>
      <c r="E9375" s="13">
        <f t="shared" si="1078"/>
        <v>0.97562828531042978</v>
      </c>
      <c r="F9375">
        <v>1.51</v>
      </c>
      <c r="G9375">
        <v>1.51</v>
      </c>
      <c r="H9375" s="16">
        <f t="shared" si="1083"/>
        <v>3.594253050957517</v>
      </c>
      <c r="I9375" s="16">
        <f t="shared" si="1084"/>
        <v>66.155642985604914</v>
      </c>
      <c r="J9375" s="48">
        <f t="shared" si="1085"/>
        <v>0.11908015737408884</v>
      </c>
      <c r="K9375" s="16"/>
      <c r="L9375" s="15"/>
      <c r="M9375" s="16">
        <f t="shared" si="1086"/>
        <v>7.3055311272447146E-2</v>
      </c>
      <c r="N9375" s="16"/>
      <c r="O9375" s="16"/>
      <c r="P9375" s="16"/>
    </row>
    <row r="9376" spans="1:16" ht="15.75" x14ac:dyDescent="0.25">
      <c r="A9376" s="14">
        <v>41453.291666666664</v>
      </c>
      <c r="B9376" s="15">
        <v>0.65</v>
      </c>
      <c r="C9376" s="12">
        <f t="shared" si="1076"/>
        <v>18.405950290000003</v>
      </c>
      <c r="D9376" s="64">
        <f t="shared" si="1077"/>
        <v>2.0325589277300618E-2</v>
      </c>
      <c r="E9376" s="13">
        <f t="shared" si="1078"/>
        <v>0.97562828531042978</v>
      </c>
      <c r="F9376">
        <v>1.37</v>
      </c>
      <c r="G9376">
        <v>1.37</v>
      </c>
      <c r="H9376" s="16">
        <f t="shared" si="1083"/>
        <v>3.2673630811595689</v>
      </c>
      <c r="I9376" s="16">
        <f t="shared" si="1084"/>
        <v>60.138922451204273</v>
      </c>
      <c r="J9376" s="48">
        <f t="shared" si="1085"/>
        <v>0.10825006041216768</v>
      </c>
      <c r="K9376" s="16"/>
      <c r="L9376" s="15"/>
      <c r="M9376" s="16">
        <f t="shared" si="1086"/>
        <v>6.6411080007464846E-2</v>
      </c>
      <c r="N9376" s="16"/>
      <c r="O9376" s="16"/>
      <c r="P9376" s="16"/>
    </row>
    <row r="9377" spans="1:16" ht="15.75" x14ac:dyDescent="0.25">
      <c r="A9377" s="14">
        <v>41453.3125</v>
      </c>
      <c r="B9377" s="15">
        <v>0.65</v>
      </c>
      <c r="C9377" s="12">
        <f t="shared" si="1076"/>
        <v>18.405950290000003</v>
      </c>
      <c r="D9377" s="64">
        <f t="shared" si="1077"/>
        <v>2.0325589277300618E-2</v>
      </c>
      <c r="E9377" s="13">
        <f t="shared" si="1078"/>
        <v>0.97562828531042978</v>
      </c>
      <c r="F9377">
        <v>1.33</v>
      </c>
      <c r="G9377">
        <v>1.33</v>
      </c>
      <c r="H9377" s="16">
        <f t="shared" si="1083"/>
        <v>3.1738459969353934</v>
      </c>
      <c r="I9377" s="16">
        <f t="shared" si="1084"/>
        <v>58.417651647708354</v>
      </c>
      <c r="J9377" s="48">
        <f t="shared" si="1085"/>
        <v>0.10515177296587502</v>
      </c>
      <c r="K9377" s="16"/>
      <c r="L9377" s="15"/>
      <c r="M9377" s="16">
        <f t="shared" si="1086"/>
        <v>6.4510290163113521E-2</v>
      </c>
      <c r="N9377" s="16"/>
      <c r="O9377" s="16"/>
      <c r="P9377" s="16"/>
    </row>
    <row r="9378" spans="1:16" ht="15.75" x14ac:dyDescent="0.25">
      <c r="A9378" s="14">
        <v>41453.333333333336</v>
      </c>
      <c r="B9378" s="15">
        <v>0.65</v>
      </c>
      <c r="C9378" s="12">
        <f t="shared" ref="C9378:C9441" si="1087">28.3168466*B9378</f>
        <v>18.405950290000003</v>
      </c>
      <c r="D9378" s="64">
        <f t="shared" ref="D9378:D9441" si="1088">C9378*1800*10^6/(1.63*10^12)</f>
        <v>2.0325589277300618E-2</v>
      </c>
      <c r="E9378" s="13">
        <f t="shared" ref="E9378:E9441" si="1089">C9378*86400*10^6/(1.63*10^12)</f>
        <v>0.97562828531042978</v>
      </c>
      <c r="F9378">
        <v>1.19</v>
      </c>
      <c r="G9378">
        <v>1.19</v>
      </c>
      <c r="H9378" s="16">
        <f t="shared" si="1083"/>
        <v>2.8460810514409887</v>
      </c>
      <c r="I9378" s="16">
        <f t="shared" si="1084"/>
        <v>52.384826354133779</v>
      </c>
      <c r="J9378" s="48">
        <f t="shared" si="1085"/>
        <v>9.4292687437440806E-2</v>
      </c>
      <c r="K9378" s="16"/>
      <c r="L9378" s="15"/>
      <c r="M9378" s="16">
        <f t="shared" si="1086"/>
        <v>5.7848274501497432E-2</v>
      </c>
      <c r="N9378" s="16"/>
      <c r="O9378" s="16"/>
      <c r="P9378" s="16"/>
    </row>
    <row r="9379" spans="1:16" ht="15.75" x14ac:dyDescent="0.25">
      <c r="A9379" s="14">
        <v>41453.354166666664</v>
      </c>
      <c r="B9379" s="15">
        <v>0.53</v>
      </c>
      <c r="C9379" s="12">
        <f t="shared" si="1087"/>
        <v>15.007928698000002</v>
      </c>
      <c r="D9379" s="64">
        <f t="shared" si="1088"/>
        <v>1.6573172795337425E-2</v>
      </c>
      <c r="E9379" s="13">
        <f t="shared" si="1089"/>
        <v>0.7955122941761964</v>
      </c>
      <c r="F9379">
        <v>1.1399999999999999</v>
      </c>
      <c r="G9379">
        <v>1.1399999999999999</v>
      </c>
      <c r="H9379" s="16">
        <f t="shared" si="1083"/>
        <v>2.7288395198316664</v>
      </c>
      <c r="I9379" s="16">
        <f t="shared" si="1084"/>
        <v>40.95422894191821</v>
      </c>
      <c r="J9379" s="48">
        <f t="shared" si="1085"/>
        <v>7.3717612095452772E-2</v>
      </c>
      <c r="K9379" s="16"/>
      <c r="L9379" s="15"/>
      <c r="M9379" s="16">
        <f t="shared" si="1086"/>
        <v>4.5225528892915812E-2</v>
      </c>
      <c r="N9379" s="16"/>
      <c r="O9379" s="16"/>
      <c r="P9379" s="16"/>
    </row>
    <row r="9380" spans="1:16" ht="15.75" x14ac:dyDescent="0.25">
      <c r="A9380" s="14">
        <v>41453.375</v>
      </c>
      <c r="B9380" s="15">
        <v>0.53</v>
      </c>
      <c r="C9380" s="12">
        <f t="shared" si="1087"/>
        <v>15.007928698000002</v>
      </c>
      <c r="D9380" s="64">
        <f t="shared" si="1088"/>
        <v>1.6573172795337425E-2</v>
      </c>
      <c r="E9380" s="13">
        <f t="shared" si="1089"/>
        <v>0.7955122941761964</v>
      </c>
      <c r="F9380">
        <v>1.1000000000000001</v>
      </c>
      <c r="G9380">
        <v>1.1000000000000001</v>
      </c>
      <c r="H9380" s="16">
        <f t="shared" si="1083"/>
        <v>2.6349724158282029</v>
      </c>
      <c r="I9380" s="16">
        <f t="shared" si="1084"/>
        <v>39.545478137946482</v>
      </c>
      <c r="J9380" s="48">
        <f t="shared" si="1085"/>
        <v>7.1181860648303674E-2</v>
      </c>
      <c r="K9380" s="16"/>
      <c r="L9380" s="15"/>
      <c r="M9380" s="16">
        <f t="shared" si="1086"/>
        <v>4.3669853158468518E-2</v>
      </c>
      <c r="N9380" s="16"/>
      <c r="O9380" s="16"/>
      <c r="P9380" s="16"/>
    </row>
    <row r="9381" spans="1:16" ht="15.75" x14ac:dyDescent="0.25">
      <c r="A9381" s="14">
        <v>41453.395833333336</v>
      </c>
      <c r="B9381" s="15">
        <v>0.53</v>
      </c>
      <c r="C9381" s="12">
        <f t="shared" si="1087"/>
        <v>15.007928698000002</v>
      </c>
      <c r="D9381" s="64">
        <f t="shared" si="1088"/>
        <v>1.6573172795337425E-2</v>
      </c>
      <c r="E9381" s="13">
        <f t="shared" si="1089"/>
        <v>0.7955122941761964</v>
      </c>
      <c r="F9381">
        <v>1.07</v>
      </c>
      <c r="G9381">
        <v>1.07</v>
      </c>
      <c r="H9381" s="16">
        <f t="shared" si="1083"/>
        <v>2.5645274018572382</v>
      </c>
      <c r="I9381" s="16">
        <f t="shared" si="1084"/>
        <v>38.488244391140633</v>
      </c>
      <c r="J9381" s="48">
        <f t="shared" si="1085"/>
        <v>6.9278839904053133E-2</v>
      </c>
      <c r="K9381" s="16"/>
      <c r="L9381" s="15"/>
      <c r="M9381" s="16">
        <f t="shared" si="1086"/>
        <v>4.250235576935775E-2</v>
      </c>
      <c r="N9381" s="16"/>
      <c r="O9381" s="16"/>
      <c r="P9381" s="16"/>
    </row>
    <row r="9382" spans="1:16" ht="15.75" x14ac:dyDescent="0.25">
      <c r="A9382" s="14">
        <v>41453.416666666664</v>
      </c>
      <c r="B9382" s="15">
        <v>0.53</v>
      </c>
      <c r="C9382" s="12">
        <f t="shared" si="1087"/>
        <v>15.007928698000002</v>
      </c>
      <c r="D9382" s="64">
        <f t="shared" si="1088"/>
        <v>1.6573172795337425E-2</v>
      </c>
      <c r="E9382" s="13">
        <f t="shared" si="1089"/>
        <v>0.7955122941761964</v>
      </c>
      <c r="F9382">
        <v>0.99</v>
      </c>
      <c r="G9382">
        <v>0.99</v>
      </c>
      <c r="H9382" s="16">
        <f t="shared" si="1083"/>
        <v>2.3764776399625704</v>
      </c>
      <c r="I9382" s="16">
        <f t="shared" si="1084"/>
        <v>35.666006972949582</v>
      </c>
      <c r="J9382" s="48">
        <f t="shared" si="1085"/>
        <v>6.4198812551309242E-2</v>
      </c>
      <c r="K9382" s="16"/>
      <c r="L9382" s="15"/>
      <c r="M9382" s="16">
        <f t="shared" si="1086"/>
        <v>3.9385774571355364E-2</v>
      </c>
      <c r="N9382" s="16"/>
      <c r="O9382" s="16"/>
      <c r="P9382" s="16"/>
    </row>
    <row r="9383" spans="1:16" ht="15.75" x14ac:dyDescent="0.25">
      <c r="A9383" s="14">
        <v>41453.4375</v>
      </c>
      <c r="B9383" s="15">
        <v>0.53</v>
      </c>
      <c r="C9383" s="12">
        <f t="shared" si="1087"/>
        <v>15.007928698000002</v>
      </c>
      <c r="D9383" s="64">
        <f t="shared" si="1088"/>
        <v>1.6573172795337425E-2</v>
      </c>
      <c r="E9383" s="13">
        <f t="shared" si="1089"/>
        <v>0.7955122941761964</v>
      </c>
      <c r="F9383">
        <v>0.93</v>
      </c>
      <c r="G9383">
        <v>0.93</v>
      </c>
      <c r="H9383" s="16">
        <f t="shared" si="1083"/>
        <v>2.235241907834006</v>
      </c>
      <c r="I9383" s="16">
        <f t="shared" si="1084"/>
        <v>33.546351175554257</v>
      </c>
      <c r="J9383" s="48">
        <f t="shared" si="1085"/>
        <v>6.0383432115997657E-2</v>
      </c>
      <c r="K9383" s="16"/>
      <c r="L9383" s="15"/>
      <c r="M9383" s="16">
        <f t="shared" si="1086"/>
        <v>3.7045050377912676E-2</v>
      </c>
      <c r="N9383" s="16"/>
      <c r="O9383" s="16"/>
      <c r="P9383" s="16"/>
    </row>
    <row r="9384" spans="1:16" ht="15.75" x14ac:dyDescent="0.25">
      <c r="A9384" s="14">
        <v>41453.458333333336</v>
      </c>
      <c r="B9384" s="15">
        <v>0.53</v>
      </c>
      <c r="C9384" s="12">
        <f t="shared" si="1087"/>
        <v>15.007928698000002</v>
      </c>
      <c r="D9384" s="64">
        <f t="shared" si="1088"/>
        <v>1.6573172795337425E-2</v>
      </c>
      <c r="E9384" s="13">
        <f t="shared" si="1089"/>
        <v>0.7955122941761964</v>
      </c>
      <c r="F9384">
        <v>0.98</v>
      </c>
      <c r="G9384">
        <v>0.98</v>
      </c>
      <c r="H9384" s="16">
        <f t="shared" si="1083"/>
        <v>2.3529505273715468</v>
      </c>
      <c r="I9384" s="16">
        <f t="shared" si="1084"/>
        <v>35.312913744713676</v>
      </c>
      <c r="J9384" s="48">
        <f t="shared" si="1085"/>
        <v>6.3563244740484609E-2</v>
      </c>
      <c r="K9384" s="16"/>
      <c r="L9384" s="15"/>
      <c r="M9384" s="16">
        <f t="shared" si="1086"/>
        <v>3.8995855669008962E-2</v>
      </c>
      <c r="N9384" s="16"/>
      <c r="O9384" s="16"/>
      <c r="P9384" s="16"/>
    </row>
    <row r="9385" spans="1:16" ht="15.75" x14ac:dyDescent="0.25">
      <c r="A9385" s="14">
        <v>41453.479166666664</v>
      </c>
      <c r="B9385" s="15">
        <v>0.53</v>
      </c>
      <c r="C9385" s="12">
        <f t="shared" si="1087"/>
        <v>15.007928698000002</v>
      </c>
      <c r="D9385" s="64">
        <f t="shared" si="1088"/>
        <v>1.6573172795337425E-2</v>
      </c>
      <c r="E9385" s="13">
        <f t="shared" si="1089"/>
        <v>0.7955122941761964</v>
      </c>
      <c r="F9385">
        <v>0.93</v>
      </c>
      <c r="G9385">
        <v>0.93</v>
      </c>
      <c r="H9385" s="16">
        <f t="shared" si="1083"/>
        <v>2.235241907834006</v>
      </c>
      <c r="I9385" s="16">
        <f t="shared" si="1084"/>
        <v>33.546351175554257</v>
      </c>
      <c r="J9385" s="48">
        <f t="shared" si="1085"/>
        <v>6.0383432115997657E-2</v>
      </c>
      <c r="K9385" s="16"/>
      <c r="L9385" s="15"/>
      <c r="M9385" s="16">
        <f t="shared" si="1086"/>
        <v>3.7045050377912676E-2</v>
      </c>
      <c r="N9385" s="16"/>
      <c r="O9385" s="16"/>
      <c r="P9385" s="16"/>
    </row>
    <row r="9386" spans="1:16" ht="15.75" x14ac:dyDescent="0.25">
      <c r="A9386" s="14">
        <v>41453.5</v>
      </c>
      <c r="B9386" s="15">
        <v>0.65</v>
      </c>
      <c r="C9386" s="12">
        <f t="shared" si="1087"/>
        <v>18.405950290000003</v>
      </c>
      <c r="D9386" s="64">
        <f t="shared" si="1088"/>
        <v>2.0325589277300618E-2</v>
      </c>
      <c r="E9386" s="13">
        <f t="shared" si="1089"/>
        <v>0.97562828531042978</v>
      </c>
      <c r="F9386">
        <v>0.92</v>
      </c>
      <c r="G9386">
        <v>0.92</v>
      </c>
      <c r="H9386" s="16">
        <f t="shared" si="1083"/>
        <v>2.2116852037789072</v>
      </c>
      <c r="I9386" s="16">
        <f t="shared" si="1084"/>
        <v>40.708167917883095</v>
      </c>
      <c r="J9386" s="48">
        <f t="shared" si="1085"/>
        <v>7.3274702252189572E-2</v>
      </c>
      <c r="K9386" s="16"/>
      <c r="L9386" s="15"/>
      <c r="M9386" s="16">
        <f t="shared" si="1086"/>
        <v>4.4953805062692989E-2</v>
      </c>
      <c r="N9386" s="16"/>
      <c r="O9386" s="16"/>
      <c r="P9386" s="16"/>
    </row>
    <row r="9387" spans="1:16" ht="15.75" x14ac:dyDescent="0.25">
      <c r="A9387" s="14">
        <v>41453.520833333336</v>
      </c>
      <c r="B9387" s="15">
        <v>0.53</v>
      </c>
      <c r="C9387" s="12">
        <f t="shared" si="1087"/>
        <v>15.007928698000002</v>
      </c>
      <c r="D9387" s="64">
        <f t="shared" si="1088"/>
        <v>1.6573172795337425E-2</v>
      </c>
      <c r="E9387" s="13">
        <f t="shared" si="1089"/>
        <v>0.7955122941761964</v>
      </c>
      <c r="F9387">
        <v>0.79</v>
      </c>
      <c r="G9387">
        <v>0.79</v>
      </c>
      <c r="H9387" s="16">
        <f t="shared" si="1083"/>
        <v>1.9049596942927358</v>
      </c>
      <c r="I9387" s="16">
        <f t="shared" si="1084"/>
        <v>28.589499264509261</v>
      </c>
      <c r="J9387" s="48">
        <f t="shared" si="1085"/>
        <v>5.1461098676116666E-2</v>
      </c>
      <c r="K9387" s="16"/>
      <c r="L9387" s="15"/>
      <c r="M9387" s="16">
        <f t="shared" si="1086"/>
        <v>3.1571226181666669E-2</v>
      </c>
      <c r="N9387" s="16"/>
      <c r="O9387" s="16"/>
      <c r="P9387" s="16"/>
    </row>
    <row r="9388" spans="1:16" ht="15.75" x14ac:dyDescent="0.25">
      <c r="A9388" s="14">
        <v>41453.541666666664</v>
      </c>
      <c r="B9388" s="15">
        <v>0.53</v>
      </c>
      <c r="C9388" s="12">
        <f t="shared" si="1087"/>
        <v>15.007928698000002</v>
      </c>
      <c r="D9388" s="64">
        <f t="shared" si="1088"/>
        <v>1.6573172795337425E-2</v>
      </c>
      <c r="E9388" s="13">
        <f t="shared" si="1089"/>
        <v>0.7955122941761964</v>
      </c>
      <c r="F9388">
        <v>0.9</v>
      </c>
      <c r="G9388">
        <v>0.9</v>
      </c>
      <c r="H9388" s="16">
        <f t="shared" si="1083"/>
        <v>2.1645563732087405</v>
      </c>
      <c r="I9388" s="16">
        <f t="shared" si="1084"/>
        <v>32.48550771191826</v>
      </c>
      <c r="J9388" s="48">
        <f t="shared" si="1085"/>
        <v>5.8473913881452864E-2</v>
      </c>
      <c r="K9388" s="16"/>
      <c r="L9388" s="15"/>
      <c r="M9388" s="16">
        <f t="shared" si="1086"/>
        <v>3.587356679843734E-2</v>
      </c>
      <c r="N9388" s="16"/>
      <c r="O9388" s="16"/>
      <c r="P9388" s="16"/>
    </row>
    <row r="9389" spans="1:16" ht="15.75" x14ac:dyDescent="0.25">
      <c r="A9389" s="14">
        <v>41453.5625</v>
      </c>
      <c r="B9389" s="15">
        <v>0.53</v>
      </c>
      <c r="C9389" s="12">
        <f t="shared" si="1087"/>
        <v>15.007928698000002</v>
      </c>
      <c r="D9389" s="64">
        <f t="shared" si="1088"/>
        <v>1.6573172795337425E-2</v>
      </c>
      <c r="E9389" s="13">
        <f t="shared" si="1089"/>
        <v>0.7955122941761964</v>
      </c>
      <c r="F9389">
        <v>0.94</v>
      </c>
      <c r="G9389">
        <v>0.94</v>
      </c>
      <c r="H9389" s="16">
        <f t="shared" si="1083"/>
        <v>2.2587935463773499</v>
      </c>
      <c r="I9389" s="16">
        <f t="shared" si="1084"/>
        <v>33.899812487533829</v>
      </c>
      <c r="J9389" s="48">
        <f t="shared" si="1085"/>
        <v>6.1019662477560889E-2</v>
      </c>
      <c r="K9389" s="16"/>
      <c r="L9389" s="15"/>
      <c r="M9389" s="16">
        <f t="shared" si="1086"/>
        <v>3.7435375753104842E-2</v>
      </c>
      <c r="N9389" s="16"/>
      <c r="O9389" s="16"/>
      <c r="P9389" s="16"/>
    </row>
    <row r="9390" spans="1:16" ht="15.75" x14ac:dyDescent="0.25">
      <c r="A9390" s="14">
        <v>41453.583333333336</v>
      </c>
      <c r="B9390" s="15">
        <v>0.53</v>
      </c>
      <c r="C9390" s="12">
        <f t="shared" si="1087"/>
        <v>15.007928698000002</v>
      </c>
      <c r="D9390" s="64">
        <f t="shared" si="1088"/>
        <v>1.6573172795337425E-2</v>
      </c>
      <c r="E9390" s="13">
        <f t="shared" si="1089"/>
        <v>0.7955122941761964</v>
      </c>
      <c r="F9390">
        <v>0.8</v>
      </c>
      <c r="G9390">
        <v>0.8</v>
      </c>
      <c r="H9390" s="16">
        <f t="shared" si="1083"/>
        <v>1.9285878613754668</v>
      </c>
      <c r="I9390" s="16">
        <f t="shared" si="1084"/>
        <v>28.944109111351317</v>
      </c>
      <c r="J9390" s="48">
        <f t="shared" si="1085"/>
        <v>5.2099396400432367E-2</v>
      </c>
      <c r="K9390" s="16"/>
      <c r="L9390" s="15"/>
      <c r="M9390" s="16">
        <f t="shared" si="1086"/>
        <v>3.1962819877565871E-2</v>
      </c>
      <c r="N9390" s="16"/>
      <c r="O9390" s="16"/>
      <c r="P9390" s="16"/>
    </row>
    <row r="9391" spans="1:16" ht="15.75" x14ac:dyDescent="0.25">
      <c r="A9391" s="14">
        <v>41453.604166666664</v>
      </c>
      <c r="B9391" s="15">
        <v>0.53</v>
      </c>
      <c r="C9391" s="12">
        <f t="shared" si="1087"/>
        <v>15.007928698000002</v>
      </c>
      <c r="D9391" s="64">
        <f t="shared" si="1088"/>
        <v>1.6573172795337425E-2</v>
      </c>
      <c r="E9391" s="13">
        <f t="shared" si="1089"/>
        <v>0.7955122941761964</v>
      </c>
      <c r="F9391">
        <v>0.88</v>
      </c>
      <c r="G9391">
        <v>0.88</v>
      </c>
      <c r="H9391" s="16">
        <f t="shared" si="1083"/>
        <v>2.1174065900939421</v>
      </c>
      <c r="I9391" s="16">
        <f t="shared" si="1084"/>
        <v>31.777887128805201</v>
      </c>
      <c r="J9391" s="48">
        <f t="shared" si="1085"/>
        <v>5.7200196831849355E-2</v>
      </c>
      <c r="K9391" s="16"/>
      <c r="L9391" s="15"/>
      <c r="M9391" s="16">
        <f t="shared" si="1086"/>
        <v>3.5092145295613102E-2</v>
      </c>
      <c r="N9391" s="16"/>
      <c r="O9391" s="16"/>
      <c r="P9391" s="16"/>
    </row>
    <row r="9392" spans="1:16" ht="15.75" x14ac:dyDescent="0.25">
      <c r="A9392" s="14">
        <v>41453.625</v>
      </c>
      <c r="B9392" s="15">
        <v>0.53</v>
      </c>
      <c r="C9392" s="12">
        <f t="shared" si="1087"/>
        <v>15.007928698000002</v>
      </c>
      <c r="D9392" s="64">
        <f t="shared" si="1088"/>
        <v>1.6573172795337425E-2</v>
      </c>
      <c r="E9392" s="13">
        <f t="shared" si="1089"/>
        <v>0.7955122941761964</v>
      </c>
      <c r="F9392">
        <v>0.73</v>
      </c>
      <c r="G9392">
        <v>0.73</v>
      </c>
      <c r="H9392" s="16">
        <f t="shared" si="1083"/>
        <v>1.7630622420423341</v>
      </c>
      <c r="I9392" s="16">
        <f t="shared" si="1084"/>
        <v>26.459912418707372</v>
      </c>
      <c r="J9392" s="48">
        <f t="shared" si="1085"/>
        <v>4.7627842353673261E-2</v>
      </c>
      <c r="K9392" s="16"/>
      <c r="L9392" s="15"/>
      <c r="M9392" s="16">
        <f t="shared" si="1086"/>
        <v>2.9219535186302617E-2</v>
      </c>
      <c r="N9392" s="16"/>
      <c r="O9392" s="16"/>
      <c r="P9392" s="16"/>
    </row>
    <row r="9393" spans="1:16" ht="15.75" x14ac:dyDescent="0.25">
      <c r="A9393" s="14">
        <v>41453.645833333336</v>
      </c>
      <c r="B9393" s="15">
        <v>27</v>
      </c>
      <c r="C9393" s="12">
        <f t="shared" si="1087"/>
        <v>764.55485820000001</v>
      </c>
      <c r="D9393" s="64">
        <f t="shared" si="1088"/>
        <v>0.84429370844171781</v>
      </c>
      <c r="E9393" s="13">
        <f t="shared" si="1089"/>
        <v>40.526098005202456</v>
      </c>
      <c r="F9393">
        <v>586.21</v>
      </c>
      <c r="G9393">
        <v>586.21</v>
      </c>
      <c r="H9393" s="16">
        <f t="shared" si="1083"/>
        <v>1238.5210718162411</v>
      </c>
      <c r="I9393" s="16">
        <f t="shared" si="1084"/>
        <v>946917.30244017823</v>
      </c>
      <c r="J9393" s="48">
        <f t="shared" si="1085"/>
        <v>1704.4511443923209</v>
      </c>
      <c r="K9393" s="16"/>
      <c r="L9393" s="15"/>
      <c r="M9393" s="16">
        <f t="shared" si="1086"/>
        <v>1045.6755487069454</v>
      </c>
      <c r="N9393" s="16"/>
      <c r="O9393" s="16"/>
      <c r="P9393" s="16"/>
    </row>
    <row r="9394" spans="1:16" ht="15.75" x14ac:dyDescent="0.25">
      <c r="A9394" s="14">
        <v>41453.666666666664</v>
      </c>
      <c r="B9394" s="15">
        <v>17</v>
      </c>
      <c r="C9394" s="12">
        <f t="shared" si="1087"/>
        <v>481.38639220000005</v>
      </c>
      <c r="D9394" s="64">
        <f t="shared" si="1088"/>
        <v>0.53159233494478531</v>
      </c>
      <c r="E9394" s="13">
        <f t="shared" si="1089"/>
        <v>25.516432077349695</v>
      </c>
      <c r="F9394">
        <v>30.04</v>
      </c>
      <c r="G9394">
        <v>30.04</v>
      </c>
      <c r="H9394" s="16">
        <f t="shared" si="1083"/>
        <v>67.353035186410381</v>
      </c>
      <c r="I9394" s="16">
        <f t="shared" si="1084"/>
        <v>32422.834612105751</v>
      </c>
      <c r="J9394" s="48">
        <f t="shared" si="1085"/>
        <v>58.361102301790346</v>
      </c>
      <c r="K9394" s="16"/>
      <c r="L9394" s="15"/>
      <c r="M9394" s="16">
        <f t="shared" si="1086"/>
        <v>35.804357240362179</v>
      </c>
      <c r="N9394" s="16"/>
      <c r="O9394" s="16"/>
      <c r="P9394" s="16"/>
    </row>
    <row r="9395" spans="1:16" ht="15.75" x14ac:dyDescent="0.25">
      <c r="A9395" s="14">
        <v>41453.6875</v>
      </c>
      <c r="B9395" s="15">
        <v>10</v>
      </c>
      <c r="C9395" s="12">
        <f t="shared" si="1087"/>
        <v>283.16846600000002</v>
      </c>
      <c r="D9395" s="64">
        <f t="shared" si="1088"/>
        <v>0.31270137349693256</v>
      </c>
      <c r="E9395" s="13">
        <f t="shared" si="1089"/>
        <v>15.00966592785276</v>
      </c>
      <c r="F9395">
        <v>42.95</v>
      </c>
      <c r="G9395">
        <v>42.95</v>
      </c>
      <c r="H9395" s="16">
        <f t="shared" si="1083"/>
        <v>95.612604042478821</v>
      </c>
      <c r="I9395" s="16">
        <f t="shared" si="1084"/>
        <v>27074.474416974128</v>
      </c>
      <c r="J9395" s="48">
        <f t="shared" si="1085"/>
        <v>48.734053950553431</v>
      </c>
      <c r="K9395" s="16"/>
      <c r="L9395" s="15"/>
      <c r="M9395" s="16">
        <f t="shared" si="1086"/>
        <v>29.898192607701493</v>
      </c>
      <c r="N9395" s="16"/>
      <c r="O9395" s="16"/>
      <c r="P9395" s="16"/>
    </row>
    <row r="9396" spans="1:16" ht="15.75" x14ac:dyDescent="0.25">
      <c r="A9396" s="14">
        <v>41453.708333333336</v>
      </c>
      <c r="B9396" s="15">
        <v>5</v>
      </c>
      <c r="C9396" s="12">
        <f t="shared" si="1087"/>
        <v>141.58423300000001</v>
      </c>
      <c r="D9396" s="64">
        <f t="shared" si="1088"/>
        <v>0.15635068674846628</v>
      </c>
      <c r="E9396" s="13">
        <f t="shared" si="1089"/>
        <v>7.50483296392638</v>
      </c>
      <c r="F9396">
        <v>45.13</v>
      </c>
      <c r="G9396">
        <v>45.13</v>
      </c>
      <c r="H9396" s="16">
        <f t="shared" ref="H9396:H9427" si="1090" xml:space="preserve"> 2.4*(G9396^0.98)</f>
        <v>100.36615079300647</v>
      </c>
      <c r="I9396" s="16">
        <f t="shared" ref="I9396:I9427" si="1091">C9396*H9396</f>
        <v>14210.264479190164</v>
      </c>
      <c r="J9396" s="48">
        <f t="shared" ref="J9396:J9427" si="1092">I9396*1800*10^-6</f>
        <v>25.578476062542293</v>
      </c>
      <c r="K9396" s="16"/>
      <c r="L9396" s="15"/>
      <c r="M9396" s="16">
        <f t="shared" si="1086"/>
        <v>15.692316602786684</v>
      </c>
      <c r="N9396" s="16"/>
      <c r="O9396" s="16"/>
      <c r="P9396" s="16"/>
    </row>
    <row r="9397" spans="1:16" ht="15.75" x14ac:dyDescent="0.25">
      <c r="A9397" s="14">
        <v>41453.729166666664</v>
      </c>
      <c r="B9397" s="15">
        <v>2.5</v>
      </c>
      <c r="C9397" s="12">
        <f t="shared" si="1087"/>
        <v>70.792116500000006</v>
      </c>
      <c r="D9397" s="64">
        <f t="shared" si="1088"/>
        <v>7.8175343374233139E-2</v>
      </c>
      <c r="E9397" s="13">
        <f t="shared" si="1089"/>
        <v>3.75241648196319</v>
      </c>
      <c r="F9397">
        <v>1014.9</v>
      </c>
      <c r="H9397" s="16"/>
      <c r="I9397" s="16"/>
      <c r="J9397" s="48"/>
      <c r="K9397" s="16"/>
      <c r="L9397" s="15"/>
      <c r="M9397" s="16">
        <f t="shared" si="1086"/>
        <v>0</v>
      </c>
      <c r="N9397" s="16"/>
      <c r="O9397" s="16"/>
      <c r="P9397" s="16"/>
    </row>
    <row r="9398" spans="1:16" ht="15.75" x14ac:dyDescent="0.25">
      <c r="A9398" s="14">
        <v>41453.75</v>
      </c>
      <c r="B9398" s="15">
        <v>1.7</v>
      </c>
      <c r="C9398" s="12">
        <f t="shared" si="1087"/>
        <v>48.138639220000002</v>
      </c>
      <c r="D9398" s="64">
        <f t="shared" si="1088"/>
        <v>5.3159233494478528E-2</v>
      </c>
      <c r="E9398" s="13">
        <f t="shared" si="1089"/>
        <v>2.5516432077349696</v>
      </c>
      <c r="F9398">
        <v>13.56</v>
      </c>
      <c r="G9398">
        <v>13.56</v>
      </c>
      <c r="H9398" s="16">
        <f xml:space="preserve"> 2.4*(G9398^0.98)</f>
        <v>30.890556867865833</v>
      </c>
      <c r="I9398" s="16">
        <f>C9398*H9398</f>
        <v>1487.0293723670866</v>
      </c>
      <c r="J9398" s="48">
        <f>I9398*1800*10^-6</f>
        <v>2.6766528702607557</v>
      </c>
      <c r="K9398" s="16"/>
      <c r="L9398" s="15"/>
      <c r="M9398" s="16">
        <f t="shared" si="1086"/>
        <v>1.6421183253133471</v>
      </c>
      <c r="N9398" s="16"/>
      <c r="O9398" s="16"/>
      <c r="P9398" s="16"/>
    </row>
    <row r="9399" spans="1:16" x14ac:dyDescent="0.25">
      <c r="A9399" s="14">
        <v>41453.770833333336</v>
      </c>
      <c r="B9399" s="15">
        <v>1.3</v>
      </c>
      <c r="C9399" s="12">
        <f t="shared" si="1087"/>
        <v>36.811900580000007</v>
      </c>
      <c r="D9399" s="64">
        <f t="shared" si="1088"/>
        <v>4.0651178554601236E-2</v>
      </c>
      <c r="E9399" s="13">
        <f t="shared" si="1089"/>
        <v>1.9512565706208596</v>
      </c>
      <c r="F9399">
        <v>13.56</v>
      </c>
      <c r="H9399" s="16"/>
      <c r="I9399" s="16"/>
      <c r="J9399" s="16"/>
      <c r="K9399" s="16"/>
      <c r="L9399" s="15"/>
      <c r="M9399" s="16"/>
      <c r="N9399" s="16"/>
      <c r="O9399" s="16"/>
      <c r="P9399" s="16"/>
    </row>
    <row r="9400" spans="1:16" x14ac:dyDescent="0.25">
      <c r="A9400" s="14">
        <v>41453.791666666664</v>
      </c>
      <c r="B9400" s="15">
        <v>1</v>
      </c>
      <c r="C9400" s="12">
        <f t="shared" si="1087"/>
        <v>28.316846600000002</v>
      </c>
      <c r="D9400" s="64">
        <f t="shared" si="1088"/>
        <v>3.127013734969325E-2</v>
      </c>
      <c r="E9400" s="13">
        <f t="shared" si="1089"/>
        <v>1.500966592785276</v>
      </c>
      <c r="F9400">
        <v>13.56</v>
      </c>
      <c r="H9400" s="16"/>
      <c r="I9400" s="16"/>
      <c r="J9400" s="16"/>
      <c r="K9400" s="16"/>
      <c r="L9400" s="15"/>
      <c r="M9400" s="16"/>
      <c r="N9400" s="16"/>
      <c r="O9400" s="16"/>
      <c r="P9400" s="16"/>
    </row>
    <row r="9401" spans="1:16" ht="15.75" x14ac:dyDescent="0.25">
      <c r="A9401" s="14">
        <v>41453.8125</v>
      </c>
      <c r="B9401" s="15">
        <v>0.87</v>
      </c>
      <c r="C9401" s="12">
        <f t="shared" si="1087"/>
        <v>24.635656542</v>
      </c>
      <c r="D9401" s="64">
        <f t="shared" si="1088"/>
        <v>2.7205019494233127E-2</v>
      </c>
      <c r="E9401" s="13">
        <f t="shared" si="1089"/>
        <v>1.3058409357231902</v>
      </c>
      <c r="F9401">
        <v>8.89</v>
      </c>
      <c r="G9401">
        <v>8.89</v>
      </c>
      <c r="H9401" s="16">
        <f t="shared" ref="H9401:H9464" si="1093" xml:space="preserve"> 2.4*(G9401^0.98)</f>
        <v>20.423725624806078</v>
      </c>
      <c r="I9401" s="16">
        <f t="shared" ref="I9401:I9464" si="1094">C9401*H9401</f>
        <v>503.15188980076687</v>
      </c>
      <c r="J9401" s="48">
        <f t="shared" ref="J9401:J9464" si="1095">I9401*1800*10^-6</f>
        <v>0.90567340164138033</v>
      </c>
      <c r="K9401" s="16"/>
      <c r="L9401" s="15"/>
      <c r="M9401" s="16">
        <f t="shared" ref="M9401:M9464" si="1096">J9401/1.63</f>
        <v>0.55562785376771806</v>
      </c>
      <c r="N9401" s="16"/>
      <c r="O9401" s="16"/>
      <c r="P9401" s="16"/>
    </row>
    <row r="9402" spans="1:16" ht="15.75" x14ac:dyDescent="0.25">
      <c r="A9402" s="14">
        <v>41453.833333333336</v>
      </c>
      <c r="B9402" s="15">
        <v>0.87</v>
      </c>
      <c r="C9402" s="12">
        <f t="shared" si="1087"/>
        <v>24.635656542</v>
      </c>
      <c r="D9402" s="64">
        <f t="shared" si="1088"/>
        <v>2.7205019494233127E-2</v>
      </c>
      <c r="E9402" s="13">
        <f t="shared" si="1089"/>
        <v>1.3058409357231902</v>
      </c>
      <c r="F9402">
        <v>7.35</v>
      </c>
      <c r="G9402">
        <v>7.35</v>
      </c>
      <c r="H9402" s="16">
        <f t="shared" si="1093"/>
        <v>16.950122218206985</v>
      </c>
      <c r="I9402" s="16">
        <f t="shared" si="1094"/>
        <v>417.57738931267045</v>
      </c>
      <c r="J9402" s="48">
        <f t="shared" si="1095"/>
        <v>0.75163930076280672</v>
      </c>
      <c r="K9402" s="16"/>
      <c r="L9402" s="15"/>
      <c r="M9402" s="16">
        <f t="shared" si="1096"/>
        <v>0.46112840537595506</v>
      </c>
      <c r="N9402" s="16"/>
      <c r="O9402" s="16"/>
      <c r="P9402" s="16"/>
    </row>
    <row r="9403" spans="1:16" ht="15.75" x14ac:dyDescent="0.25">
      <c r="A9403" s="14">
        <v>41453.854166666664</v>
      </c>
      <c r="B9403" s="15">
        <v>0.74</v>
      </c>
      <c r="C9403" s="12">
        <f t="shared" si="1087"/>
        <v>20.954466484000001</v>
      </c>
      <c r="D9403" s="64">
        <f t="shared" si="1088"/>
        <v>2.3139901638773004E-2</v>
      </c>
      <c r="E9403" s="13">
        <f t="shared" si="1089"/>
        <v>1.1107152786611043</v>
      </c>
      <c r="F9403">
        <v>6.57</v>
      </c>
      <c r="G9403">
        <v>6.57</v>
      </c>
      <c r="H9403" s="16">
        <f t="shared" si="1093"/>
        <v>15.185367401006221</v>
      </c>
      <c r="I9403" s="16">
        <f t="shared" si="1094"/>
        <v>318.20127225161104</v>
      </c>
      <c r="J9403" s="48">
        <f t="shared" si="1095"/>
        <v>0.5727622900528998</v>
      </c>
      <c r="K9403" s="16"/>
      <c r="L9403" s="15"/>
      <c r="M9403" s="16">
        <f t="shared" si="1096"/>
        <v>0.35138790800791403</v>
      </c>
      <c r="N9403" s="16"/>
      <c r="O9403" s="16"/>
      <c r="P9403" s="16"/>
    </row>
    <row r="9404" spans="1:16" ht="15.75" x14ac:dyDescent="0.25">
      <c r="A9404" s="14">
        <v>41453.875</v>
      </c>
      <c r="B9404" s="15">
        <v>0.87</v>
      </c>
      <c r="C9404" s="12">
        <f t="shared" si="1087"/>
        <v>24.635656542</v>
      </c>
      <c r="D9404" s="64">
        <f t="shared" si="1088"/>
        <v>2.7205019494233127E-2</v>
      </c>
      <c r="E9404" s="13">
        <f t="shared" si="1089"/>
        <v>1.3058409357231902</v>
      </c>
      <c r="F9404">
        <v>5.73</v>
      </c>
      <c r="G9404">
        <v>5.73</v>
      </c>
      <c r="H9404" s="16">
        <f t="shared" si="1093"/>
        <v>13.280143602963836</v>
      </c>
      <c r="I9404" s="16">
        <f t="shared" si="1094"/>
        <v>327.16505663105545</v>
      </c>
      <c r="J9404" s="48">
        <f t="shared" si="1095"/>
        <v>0.58889710193589984</v>
      </c>
      <c r="K9404" s="16"/>
      <c r="L9404" s="15"/>
      <c r="M9404" s="16">
        <f t="shared" si="1096"/>
        <v>0.36128656560484657</v>
      </c>
      <c r="N9404" s="16"/>
      <c r="O9404" s="16"/>
      <c r="P9404" s="16"/>
    </row>
    <row r="9405" spans="1:16" ht="15.75" x14ac:dyDescent="0.25">
      <c r="A9405" s="14">
        <v>41453.895833333336</v>
      </c>
      <c r="B9405" s="15">
        <v>0.87</v>
      </c>
      <c r="C9405" s="12">
        <f t="shared" si="1087"/>
        <v>24.635656542</v>
      </c>
      <c r="D9405" s="64">
        <f t="shared" si="1088"/>
        <v>2.7205019494233127E-2</v>
      </c>
      <c r="E9405" s="13">
        <f t="shared" si="1089"/>
        <v>1.3058409357231902</v>
      </c>
      <c r="F9405">
        <v>5.18</v>
      </c>
      <c r="G9405">
        <v>5.18</v>
      </c>
      <c r="H9405" s="16">
        <f t="shared" si="1093"/>
        <v>12.029689179050145</v>
      </c>
      <c r="I9405" s="16">
        <f t="shared" si="1094"/>
        <v>296.35929092209329</v>
      </c>
      <c r="J9405" s="48">
        <f t="shared" si="1095"/>
        <v>0.53344672365976786</v>
      </c>
      <c r="K9405" s="16"/>
      <c r="L9405" s="15"/>
      <c r="M9405" s="16">
        <f t="shared" si="1096"/>
        <v>0.32726792862562448</v>
      </c>
      <c r="N9405" s="16"/>
      <c r="O9405" s="16"/>
      <c r="P9405" s="16"/>
    </row>
    <row r="9406" spans="1:16" ht="15.75" x14ac:dyDescent="0.25">
      <c r="A9406" s="14">
        <v>41453.916666666664</v>
      </c>
      <c r="B9406" s="15">
        <v>0.87</v>
      </c>
      <c r="C9406" s="12">
        <f t="shared" si="1087"/>
        <v>24.635656542</v>
      </c>
      <c r="D9406" s="64">
        <f t="shared" si="1088"/>
        <v>2.7205019494233127E-2</v>
      </c>
      <c r="E9406" s="13">
        <f t="shared" si="1089"/>
        <v>1.3058409357231902</v>
      </c>
      <c r="F9406">
        <v>4.41</v>
      </c>
      <c r="G9406">
        <v>4.41</v>
      </c>
      <c r="H9406" s="16">
        <f t="shared" si="1093"/>
        <v>10.274508585639756</v>
      </c>
      <c r="I9406" s="16">
        <f t="shared" si="1094"/>
        <v>253.11926465365121</v>
      </c>
      <c r="J9406" s="48">
        <f t="shared" si="1095"/>
        <v>0.45561467637657216</v>
      </c>
      <c r="K9406" s="16"/>
      <c r="L9406" s="15"/>
      <c r="M9406" s="16">
        <f t="shared" si="1096"/>
        <v>0.27951820636599523</v>
      </c>
      <c r="N9406" s="16"/>
      <c r="O9406" s="16"/>
      <c r="P9406" s="16"/>
    </row>
    <row r="9407" spans="1:16" ht="15.75" x14ac:dyDescent="0.25">
      <c r="A9407" s="14">
        <v>41453.9375</v>
      </c>
      <c r="B9407" s="15">
        <v>0.87</v>
      </c>
      <c r="C9407" s="12">
        <f t="shared" si="1087"/>
        <v>24.635656542</v>
      </c>
      <c r="D9407" s="64">
        <f t="shared" si="1088"/>
        <v>2.7205019494233127E-2</v>
      </c>
      <c r="E9407" s="13">
        <f t="shared" si="1089"/>
        <v>1.3058409357231902</v>
      </c>
      <c r="F9407">
        <v>3.96</v>
      </c>
      <c r="G9407">
        <v>3.96</v>
      </c>
      <c r="H9407" s="16">
        <f t="shared" si="1093"/>
        <v>9.2459709356970645</v>
      </c>
      <c r="I9407" s="16">
        <f t="shared" si="1094"/>
        <v>227.78056436914724</v>
      </c>
      <c r="J9407" s="48">
        <f t="shared" si="1095"/>
        <v>0.41000501586446503</v>
      </c>
      <c r="K9407" s="16"/>
      <c r="L9407" s="15"/>
      <c r="M9407" s="16">
        <f t="shared" si="1096"/>
        <v>0.25153681954875157</v>
      </c>
      <c r="N9407" s="16"/>
      <c r="O9407" s="16"/>
      <c r="P9407" s="16"/>
    </row>
    <row r="9408" spans="1:16" ht="15.75" x14ac:dyDescent="0.25">
      <c r="A9408" s="14">
        <v>41453.958333333336</v>
      </c>
      <c r="B9408" s="15">
        <v>0.74</v>
      </c>
      <c r="C9408" s="12">
        <f t="shared" si="1087"/>
        <v>20.954466484000001</v>
      </c>
      <c r="D9408" s="64">
        <f t="shared" si="1088"/>
        <v>2.3139901638773004E-2</v>
      </c>
      <c r="E9408" s="13">
        <f t="shared" si="1089"/>
        <v>1.1107152786611043</v>
      </c>
      <c r="F9408">
        <v>3.49</v>
      </c>
      <c r="G9408">
        <v>3.49</v>
      </c>
      <c r="H9408" s="16">
        <f t="shared" si="1093"/>
        <v>8.1692118778872391</v>
      </c>
      <c r="I9408" s="16">
        <f t="shared" si="1094"/>
        <v>171.18147649588286</v>
      </c>
      <c r="J9408" s="48">
        <f t="shared" si="1095"/>
        <v>0.30812665769258912</v>
      </c>
      <c r="K9408" s="16"/>
      <c r="L9408" s="15"/>
      <c r="M9408" s="16">
        <f t="shared" si="1096"/>
        <v>0.18903475932060684</v>
      </c>
      <c r="N9408" s="16"/>
      <c r="O9408" s="16"/>
      <c r="P9408" s="16"/>
    </row>
    <row r="9409" spans="1:16" ht="15.75" x14ac:dyDescent="0.25">
      <c r="A9409" s="14">
        <v>41453.979166666664</v>
      </c>
      <c r="B9409" s="15">
        <v>0.87</v>
      </c>
      <c r="C9409" s="12">
        <f t="shared" si="1087"/>
        <v>24.635656542</v>
      </c>
      <c r="D9409" s="64">
        <f t="shared" si="1088"/>
        <v>2.7205019494233127E-2</v>
      </c>
      <c r="E9409" s="13">
        <f t="shared" si="1089"/>
        <v>1.3058409357231902</v>
      </c>
      <c r="F9409">
        <v>3.14</v>
      </c>
      <c r="G9409">
        <v>3.14</v>
      </c>
      <c r="H9409" s="16">
        <f t="shared" si="1093"/>
        <v>7.3655010680182205</v>
      </c>
      <c r="I9409" s="16">
        <f t="shared" si="1094"/>
        <v>181.45395457143107</v>
      </c>
      <c r="J9409" s="48">
        <f t="shared" si="1095"/>
        <v>0.32661711822857592</v>
      </c>
      <c r="K9409" s="16"/>
      <c r="L9409" s="15"/>
      <c r="M9409" s="16">
        <f t="shared" si="1096"/>
        <v>0.20037860014023065</v>
      </c>
      <c r="N9409" s="16"/>
      <c r="O9409" s="16"/>
      <c r="P9409" s="16"/>
    </row>
    <row r="9410" spans="1:16" ht="15.75" x14ac:dyDescent="0.25">
      <c r="A9410" s="14">
        <v>41454</v>
      </c>
      <c r="B9410" s="15">
        <v>0.74</v>
      </c>
      <c r="C9410" s="12">
        <f t="shared" si="1087"/>
        <v>20.954466484000001</v>
      </c>
      <c r="D9410" s="64">
        <f t="shared" si="1088"/>
        <v>2.3139901638773004E-2</v>
      </c>
      <c r="E9410" s="13">
        <f t="shared" si="1089"/>
        <v>1.1107152786611043</v>
      </c>
      <c r="F9410">
        <v>2.82</v>
      </c>
      <c r="G9410">
        <v>2.82</v>
      </c>
      <c r="H9410" s="16">
        <f t="shared" si="1093"/>
        <v>6.6291121725494806</v>
      </c>
      <c r="I9410" s="16">
        <f t="shared" si="1094"/>
        <v>138.90950883836453</v>
      </c>
      <c r="J9410" s="48">
        <f t="shared" si="1095"/>
        <v>0.25003711590905614</v>
      </c>
      <c r="K9410" s="16">
        <f>SUM(J9410:J9457)</f>
        <v>4.5294639295212304</v>
      </c>
      <c r="L9410" s="16">
        <f>K9410/1.63</f>
        <v>2.7788122267001416</v>
      </c>
      <c r="M9410" s="16">
        <f t="shared" si="1096"/>
        <v>0.15339700362518782</v>
      </c>
      <c r="N9410" s="16">
        <f>AVERAGE(H9410:H9457)</f>
        <v>3.035098073367644</v>
      </c>
      <c r="O9410" s="16">
        <f>AVERAGE(E9410:E9457)</f>
        <v>0.87556384579141122</v>
      </c>
      <c r="P9410" s="16">
        <f>MAX(E9410:E9457)</f>
        <v>1.3058409357231902</v>
      </c>
    </row>
    <row r="9411" spans="1:16" ht="15.75" x14ac:dyDescent="0.25">
      <c r="A9411" s="14">
        <v>41454.020833333336</v>
      </c>
      <c r="B9411" s="15">
        <v>0.87</v>
      </c>
      <c r="C9411" s="12">
        <f t="shared" si="1087"/>
        <v>24.635656542</v>
      </c>
      <c r="D9411" s="64">
        <f t="shared" si="1088"/>
        <v>2.7205019494233127E-2</v>
      </c>
      <c r="E9411" s="13">
        <f t="shared" si="1089"/>
        <v>1.3058409357231902</v>
      </c>
      <c r="F9411">
        <v>2.5</v>
      </c>
      <c r="G9411">
        <v>2.5</v>
      </c>
      <c r="H9411" s="16">
        <f t="shared" si="1093"/>
        <v>5.8910464922560282</v>
      </c>
      <c r="I9411" s="16">
        <f t="shared" si="1094"/>
        <v>145.12979805617337</v>
      </c>
      <c r="J9411" s="48">
        <f t="shared" si="1095"/>
        <v>0.26123363650111209</v>
      </c>
      <c r="K9411" s="16"/>
      <c r="L9411" s="15"/>
      <c r="M9411" s="16">
        <f t="shared" si="1096"/>
        <v>0.16026603466325895</v>
      </c>
      <c r="N9411" s="16"/>
      <c r="O9411" s="16"/>
      <c r="P9411" s="16"/>
    </row>
    <row r="9412" spans="1:16" ht="15.75" x14ac:dyDescent="0.25">
      <c r="A9412" s="14">
        <v>41454.041666666664</v>
      </c>
      <c r="B9412" s="15">
        <v>0.74</v>
      </c>
      <c r="C9412" s="12">
        <f t="shared" si="1087"/>
        <v>20.954466484000001</v>
      </c>
      <c r="D9412" s="64">
        <f t="shared" si="1088"/>
        <v>2.3139901638773004E-2</v>
      </c>
      <c r="E9412" s="13">
        <f t="shared" si="1089"/>
        <v>1.1107152786611043</v>
      </c>
      <c r="F9412">
        <v>2.36</v>
      </c>
      <c r="G9412">
        <v>2.36</v>
      </c>
      <c r="H9412" s="16">
        <f t="shared" si="1093"/>
        <v>5.5675612643347625</v>
      </c>
      <c r="I9412" s="16">
        <f t="shared" si="1094"/>
        <v>116.66527591111945</v>
      </c>
      <c r="J9412" s="48">
        <f t="shared" si="1095"/>
        <v>0.20999749664001502</v>
      </c>
      <c r="K9412" s="16"/>
      <c r="L9412" s="15"/>
      <c r="M9412" s="16">
        <f t="shared" si="1096"/>
        <v>0.1288328200245491</v>
      </c>
      <c r="N9412" s="16"/>
      <c r="O9412" s="16"/>
      <c r="P9412" s="16"/>
    </row>
    <row r="9413" spans="1:16" ht="15.75" x14ac:dyDescent="0.25">
      <c r="A9413" s="14">
        <v>41454.0625</v>
      </c>
      <c r="B9413" s="15">
        <v>0.74</v>
      </c>
      <c r="C9413" s="12">
        <f t="shared" si="1087"/>
        <v>20.954466484000001</v>
      </c>
      <c r="D9413" s="64">
        <f t="shared" si="1088"/>
        <v>2.3139901638773004E-2</v>
      </c>
      <c r="E9413" s="13">
        <f t="shared" si="1089"/>
        <v>1.1107152786611043</v>
      </c>
      <c r="F9413">
        <v>1.98</v>
      </c>
      <c r="G9413">
        <v>1.98</v>
      </c>
      <c r="H9413" s="16">
        <f t="shared" si="1093"/>
        <v>4.6875199400565624</v>
      </c>
      <c r="I9413" s="16">
        <f t="shared" si="1094"/>
        <v>98.224479476996933</v>
      </c>
      <c r="J9413" s="48">
        <f t="shared" si="1095"/>
        <v>0.17680406305859447</v>
      </c>
      <c r="K9413" s="16"/>
      <c r="L9413" s="15"/>
      <c r="M9413" s="16">
        <f t="shared" si="1096"/>
        <v>0.108468750342696</v>
      </c>
      <c r="N9413" s="16"/>
      <c r="O9413" s="16"/>
      <c r="P9413" s="16"/>
    </row>
    <row r="9414" spans="1:16" ht="15.75" x14ac:dyDescent="0.25">
      <c r="A9414" s="14">
        <v>41454.083333333336</v>
      </c>
      <c r="B9414" s="15">
        <v>0.74</v>
      </c>
      <c r="C9414" s="12">
        <f t="shared" si="1087"/>
        <v>20.954466484000001</v>
      </c>
      <c r="D9414" s="64">
        <f t="shared" si="1088"/>
        <v>2.3139901638773004E-2</v>
      </c>
      <c r="E9414" s="13">
        <f t="shared" si="1089"/>
        <v>1.1107152786611043</v>
      </c>
      <c r="F9414">
        <v>1.92</v>
      </c>
      <c r="G9414">
        <v>1.92</v>
      </c>
      <c r="H9414" s="16">
        <f t="shared" si="1093"/>
        <v>4.5482721776759254</v>
      </c>
      <c r="I9414" s="16">
        <f t="shared" si="1094"/>
        <v>95.306616907219876</v>
      </c>
      <c r="J9414" s="48">
        <f t="shared" si="1095"/>
        <v>0.17155191043299575</v>
      </c>
      <c r="K9414" s="16"/>
      <c r="L9414" s="15"/>
      <c r="M9414" s="16">
        <f t="shared" si="1096"/>
        <v>0.10524657081778881</v>
      </c>
      <c r="N9414" s="16"/>
      <c r="O9414" s="16"/>
      <c r="P9414" s="16"/>
    </row>
    <row r="9415" spans="1:16" ht="15.75" x14ac:dyDescent="0.25">
      <c r="A9415" s="14">
        <v>41454.104166666664</v>
      </c>
      <c r="B9415" s="15">
        <v>0.74</v>
      </c>
      <c r="C9415" s="12">
        <f t="shared" si="1087"/>
        <v>20.954466484000001</v>
      </c>
      <c r="D9415" s="64">
        <f t="shared" si="1088"/>
        <v>2.3139901638773004E-2</v>
      </c>
      <c r="E9415" s="13">
        <f t="shared" si="1089"/>
        <v>1.1107152786611043</v>
      </c>
      <c r="F9415">
        <v>1.67</v>
      </c>
      <c r="G9415">
        <v>1.67</v>
      </c>
      <c r="H9415" s="16">
        <f t="shared" si="1093"/>
        <v>3.9671021504615371</v>
      </c>
      <c r="I9415" s="16">
        <f t="shared" si="1094"/>
        <v>83.128509050450603</v>
      </c>
      <c r="J9415" s="48">
        <f t="shared" si="1095"/>
        <v>0.14963131629081108</v>
      </c>
      <c r="K9415" s="16"/>
      <c r="L9415" s="15"/>
      <c r="M9415" s="16">
        <f t="shared" si="1096"/>
        <v>9.1798353552644846E-2</v>
      </c>
      <c r="N9415" s="16"/>
      <c r="O9415" s="16"/>
      <c r="P9415" s="16"/>
    </row>
    <row r="9416" spans="1:16" ht="15.75" x14ac:dyDescent="0.25">
      <c r="A9416" s="14">
        <v>41454.125</v>
      </c>
      <c r="B9416" s="15">
        <v>0.74</v>
      </c>
      <c r="C9416" s="12">
        <f t="shared" si="1087"/>
        <v>20.954466484000001</v>
      </c>
      <c r="D9416" s="64">
        <f t="shared" si="1088"/>
        <v>2.3139901638773004E-2</v>
      </c>
      <c r="E9416" s="13">
        <f t="shared" si="1089"/>
        <v>1.1107152786611043</v>
      </c>
      <c r="F9416">
        <v>1.58</v>
      </c>
      <c r="G9416">
        <v>1.58</v>
      </c>
      <c r="H9416" s="16">
        <f t="shared" si="1093"/>
        <v>3.7574671025063346</v>
      </c>
      <c r="I9416" s="16">
        <f t="shared" si="1094"/>
        <v>78.735718464201582</v>
      </c>
      <c r="J9416" s="48">
        <f t="shared" si="1095"/>
        <v>0.14172429323556285</v>
      </c>
      <c r="K9416" s="16"/>
      <c r="L9416" s="15"/>
      <c r="M9416" s="16">
        <f t="shared" si="1096"/>
        <v>8.6947419162921993E-2</v>
      </c>
      <c r="N9416" s="16"/>
      <c r="O9416" s="16"/>
      <c r="P9416" s="16"/>
    </row>
    <row r="9417" spans="1:16" ht="15.75" x14ac:dyDescent="0.25">
      <c r="A9417" s="14">
        <v>41454.145833333336</v>
      </c>
      <c r="B9417" s="15">
        <v>0.74</v>
      </c>
      <c r="C9417" s="12">
        <f t="shared" si="1087"/>
        <v>20.954466484000001</v>
      </c>
      <c r="D9417" s="64">
        <f t="shared" si="1088"/>
        <v>2.3139901638773004E-2</v>
      </c>
      <c r="E9417" s="13">
        <f t="shared" si="1089"/>
        <v>1.1107152786611043</v>
      </c>
      <c r="F9417">
        <v>1.66</v>
      </c>
      <c r="G9417">
        <v>1.66</v>
      </c>
      <c r="H9417" s="16">
        <f t="shared" si="1093"/>
        <v>3.9438207529593736</v>
      </c>
      <c r="I9417" s="16">
        <f t="shared" si="1094"/>
        <v>82.640659786790849</v>
      </c>
      <c r="J9417" s="48">
        <f t="shared" si="1095"/>
        <v>0.14875318761622353</v>
      </c>
      <c r="K9417" s="16"/>
      <c r="L9417" s="15"/>
      <c r="M9417" s="16">
        <f t="shared" si="1096"/>
        <v>9.1259624304431616E-2</v>
      </c>
      <c r="N9417" s="16"/>
      <c r="O9417" s="16"/>
      <c r="P9417" s="16"/>
    </row>
    <row r="9418" spans="1:16" ht="15.75" x14ac:dyDescent="0.25">
      <c r="A9418" s="14">
        <v>41454.166666666664</v>
      </c>
      <c r="B9418" s="15">
        <v>0.74</v>
      </c>
      <c r="C9418" s="12">
        <f t="shared" si="1087"/>
        <v>20.954466484000001</v>
      </c>
      <c r="D9418" s="64">
        <f t="shared" si="1088"/>
        <v>2.3139901638773004E-2</v>
      </c>
      <c r="E9418" s="13">
        <f t="shared" si="1089"/>
        <v>1.1107152786611043</v>
      </c>
      <c r="F9418">
        <v>1.49</v>
      </c>
      <c r="G9418">
        <v>1.49</v>
      </c>
      <c r="H9418" s="16">
        <f t="shared" si="1093"/>
        <v>3.5475929629590972</v>
      </c>
      <c r="I9418" s="16">
        <f t="shared" si="1094"/>
        <v>74.337917841200664</v>
      </c>
      <c r="J9418" s="48">
        <f t="shared" si="1095"/>
        <v>0.1338082521141612</v>
      </c>
      <c r="K9418" s="16"/>
      <c r="L9418" s="15"/>
      <c r="M9418" s="16">
        <f t="shared" si="1096"/>
        <v>8.2090952217276816E-2</v>
      </c>
      <c r="N9418" s="16"/>
      <c r="O9418" s="16"/>
      <c r="P9418" s="16"/>
    </row>
    <row r="9419" spans="1:16" ht="15.75" x14ac:dyDescent="0.25">
      <c r="A9419" s="14">
        <v>41454.1875</v>
      </c>
      <c r="B9419" s="15">
        <v>0.74</v>
      </c>
      <c r="C9419" s="12">
        <f t="shared" si="1087"/>
        <v>20.954466484000001</v>
      </c>
      <c r="D9419" s="64">
        <f t="shared" si="1088"/>
        <v>2.3139901638773004E-2</v>
      </c>
      <c r="E9419" s="13">
        <f t="shared" si="1089"/>
        <v>1.1107152786611043</v>
      </c>
      <c r="F9419">
        <v>1.46</v>
      </c>
      <c r="G9419">
        <v>1.46</v>
      </c>
      <c r="H9419" s="16">
        <f t="shared" si="1093"/>
        <v>3.4775792863190733</v>
      </c>
      <c r="I9419" s="16">
        <f t="shared" si="1094"/>
        <v>72.870818600625668</v>
      </c>
      <c r="J9419" s="48">
        <f t="shared" si="1095"/>
        <v>0.1311674734811262</v>
      </c>
      <c r="K9419" s="16"/>
      <c r="L9419" s="15"/>
      <c r="M9419" s="16">
        <f t="shared" si="1096"/>
        <v>8.0470842626457803E-2</v>
      </c>
      <c r="N9419" s="16"/>
      <c r="O9419" s="16"/>
      <c r="P9419" s="16"/>
    </row>
    <row r="9420" spans="1:16" ht="15.75" x14ac:dyDescent="0.25">
      <c r="A9420" s="14">
        <v>41454.208333333336</v>
      </c>
      <c r="B9420" s="15">
        <v>0.65</v>
      </c>
      <c r="C9420" s="12">
        <f t="shared" si="1087"/>
        <v>18.405950290000003</v>
      </c>
      <c r="D9420" s="64">
        <f t="shared" si="1088"/>
        <v>2.0325589277300618E-2</v>
      </c>
      <c r="E9420" s="13">
        <f t="shared" si="1089"/>
        <v>0.97562828531042978</v>
      </c>
      <c r="F9420">
        <v>1.32</v>
      </c>
      <c r="G9420">
        <v>1.32</v>
      </c>
      <c r="H9420" s="16">
        <f t="shared" si="1093"/>
        <v>3.1504580003981211</v>
      </c>
      <c r="I9420" s="16">
        <f t="shared" si="1094"/>
        <v>57.987173346060629</v>
      </c>
      <c r="J9420" s="48">
        <f t="shared" si="1095"/>
        <v>0.10437691202290914</v>
      </c>
      <c r="K9420" s="16"/>
      <c r="L9420" s="15"/>
      <c r="M9420" s="16">
        <f t="shared" si="1096"/>
        <v>6.4034915351477997E-2</v>
      </c>
      <c r="N9420" s="16"/>
      <c r="O9420" s="16"/>
      <c r="P9420" s="16"/>
    </row>
    <row r="9421" spans="1:16" ht="15.75" x14ac:dyDescent="0.25">
      <c r="A9421" s="14">
        <v>41454.229166666664</v>
      </c>
      <c r="B9421" s="15">
        <v>0.74</v>
      </c>
      <c r="C9421" s="12">
        <f t="shared" si="1087"/>
        <v>20.954466484000001</v>
      </c>
      <c r="D9421" s="64">
        <f t="shared" si="1088"/>
        <v>2.3139901638773004E-2</v>
      </c>
      <c r="E9421" s="13">
        <f t="shared" si="1089"/>
        <v>1.1107152786611043</v>
      </c>
      <c r="F9421">
        <v>1.28</v>
      </c>
      <c r="G9421">
        <v>1.28</v>
      </c>
      <c r="H9421" s="16">
        <f t="shared" si="1093"/>
        <v>3.0568702967425461</v>
      </c>
      <c r="I9421" s="16">
        <f t="shared" si="1094"/>
        <v>64.055086179026816</v>
      </c>
      <c r="J9421" s="48">
        <f t="shared" si="1095"/>
        <v>0.11529915512224827</v>
      </c>
      <c r="K9421" s="16"/>
      <c r="L9421" s="15"/>
      <c r="M9421" s="16">
        <f t="shared" si="1096"/>
        <v>7.0735677989109375E-2</v>
      </c>
      <c r="N9421" s="16"/>
      <c r="O9421" s="16"/>
      <c r="P9421" s="16"/>
    </row>
    <row r="9422" spans="1:16" ht="15.75" x14ac:dyDescent="0.25">
      <c r="A9422" s="14">
        <v>41454.25</v>
      </c>
      <c r="B9422" s="15">
        <v>0.65</v>
      </c>
      <c r="C9422" s="12">
        <f t="shared" si="1087"/>
        <v>18.405950290000003</v>
      </c>
      <c r="D9422" s="64">
        <f t="shared" si="1088"/>
        <v>2.0325589277300618E-2</v>
      </c>
      <c r="E9422" s="13">
        <f t="shared" si="1089"/>
        <v>0.97562828531042978</v>
      </c>
      <c r="F9422">
        <v>1.33</v>
      </c>
      <c r="G9422">
        <v>1.33</v>
      </c>
      <c r="H9422" s="16">
        <f t="shared" si="1093"/>
        <v>3.1738459969353934</v>
      </c>
      <c r="I9422" s="16">
        <f t="shared" si="1094"/>
        <v>58.417651647708354</v>
      </c>
      <c r="J9422" s="48">
        <f t="shared" si="1095"/>
        <v>0.10515177296587502</v>
      </c>
      <c r="K9422" s="16"/>
      <c r="L9422" s="15"/>
      <c r="M9422" s="16">
        <f t="shared" si="1096"/>
        <v>6.4510290163113521E-2</v>
      </c>
      <c r="N9422" s="16"/>
      <c r="O9422" s="16"/>
      <c r="P9422" s="16"/>
    </row>
    <row r="9423" spans="1:16" ht="15.75" x14ac:dyDescent="0.25">
      <c r="A9423" s="14">
        <v>41454.270833333336</v>
      </c>
      <c r="B9423" s="15">
        <v>0.65</v>
      </c>
      <c r="C9423" s="12">
        <f t="shared" si="1087"/>
        <v>18.405950290000003</v>
      </c>
      <c r="D9423" s="64">
        <f t="shared" si="1088"/>
        <v>2.0325589277300618E-2</v>
      </c>
      <c r="E9423" s="13">
        <f t="shared" si="1089"/>
        <v>0.97562828531042978</v>
      </c>
      <c r="F9423">
        <v>1.2</v>
      </c>
      <c r="G9423">
        <v>1.2</v>
      </c>
      <c r="H9423" s="16">
        <f t="shared" si="1093"/>
        <v>2.8695174019796892</v>
      </c>
      <c r="I9423" s="16">
        <f t="shared" si="1094"/>
        <v>52.816194657128115</v>
      </c>
      <c r="J9423" s="48">
        <f t="shared" si="1095"/>
        <v>9.5069150382830592E-2</v>
      </c>
      <c r="K9423" s="16"/>
      <c r="L9423" s="15"/>
      <c r="M9423" s="16">
        <f t="shared" si="1096"/>
        <v>5.8324632136705891E-2</v>
      </c>
      <c r="N9423" s="16"/>
      <c r="O9423" s="16"/>
      <c r="P9423" s="16"/>
    </row>
    <row r="9424" spans="1:16" ht="15.75" x14ac:dyDescent="0.25">
      <c r="A9424" s="14">
        <v>41454.291666666664</v>
      </c>
      <c r="B9424" s="15">
        <v>0.65</v>
      </c>
      <c r="C9424" s="12">
        <f t="shared" si="1087"/>
        <v>18.405950290000003</v>
      </c>
      <c r="D9424" s="64">
        <f t="shared" si="1088"/>
        <v>2.0325589277300618E-2</v>
      </c>
      <c r="E9424" s="13">
        <f t="shared" si="1089"/>
        <v>0.97562828531042978</v>
      </c>
      <c r="F9424">
        <v>1.21</v>
      </c>
      <c r="G9424">
        <v>1.21</v>
      </c>
      <c r="H9424" s="16">
        <f t="shared" si="1093"/>
        <v>2.8929498467397985</v>
      </c>
      <c r="I9424" s="16">
        <f t="shared" si="1094"/>
        <v>53.24749107055586</v>
      </c>
      <c r="J9424" s="48">
        <f t="shared" si="1095"/>
        <v>9.5845483927000541E-2</v>
      </c>
      <c r="K9424" s="16"/>
      <c r="L9424" s="15"/>
      <c r="M9424" s="16">
        <f t="shared" si="1096"/>
        <v>5.8800910384662911E-2</v>
      </c>
      <c r="N9424" s="16"/>
      <c r="O9424" s="16"/>
      <c r="P9424" s="16"/>
    </row>
    <row r="9425" spans="1:16" ht="15.75" x14ac:dyDescent="0.25">
      <c r="A9425" s="14">
        <v>41454.3125</v>
      </c>
      <c r="B9425" s="15">
        <v>0.74</v>
      </c>
      <c r="C9425" s="12">
        <f t="shared" si="1087"/>
        <v>20.954466484000001</v>
      </c>
      <c r="D9425" s="64">
        <f t="shared" si="1088"/>
        <v>2.3139901638773004E-2</v>
      </c>
      <c r="E9425" s="13">
        <f t="shared" si="1089"/>
        <v>1.1107152786611043</v>
      </c>
      <c r="F9425">
        <v>1.0900000000000001</v>
      </c>
      <c r="G9425">
        <v>1.0900000000000001</v>
      </c>
      <c r="H9425" s="16">
        <f t="shared" si="1093"/>
        <v>2.6114950662959622</v>
      </c>
      <c r="I9425" s="16">
        <f t="shared" si="1094"/>
        <v>54.7224858398301</v>
      </c>
      <c r="J9425" s="48">
        <f t="shared" si="1095"/>
        <v>9.8500474511694178E-2</v>
      </c>
      <c r="K9425" s="16"/>
      <c r="L9425" s="15"/>
      <c r="M9425" s="16">
        <f t="shared" si="1096"/>
        <v>6.0429738964229561E-2</v>
      </c>
      <c r="N9425" s="16"/>
      <c r="O9425" s="16"/>
      <c r="P9425" s="16"/>
    </row>
    <row r="9426" spans="1:16" ht="15.75" x14ac:dyDescent="0.25">
      <c r="A9426" s="14">
        <v>41454.333333333336</v>
      </c>
      <c r="B9426" s="15">
        <v>0.74</v>
      </c>
      <c r="C9426" s="12">
        <f t="shared" si="1087"/>
        <v>20.954466484000001</v>
      </c>
      <c r="D9426" s="64">
        <f t="shared" si="1088"/>
        <v>2.3139901638773004E-2</v>
      </c>
      <c r="E9426" s="13">
        <f t="shared" si="1089"/>
        <v>1.1107152786611043</v>
      </c>
      <c r="F9426">
        <v>1.1100000000000001</v>
      </c>
      <c r="G9426">
        <v>1.1100000000000001</v>
      </c>
      <c r="H9426" s="16">
        <f t="shared" si="1093"/>
        <v>2.6584454970800944</v>
      </c>
      <c r="I9426" s="16">
        <f t="shared" si="1094"/>
        <v>55.706307068105559</v>
      </c>
      <c r="J9426" s="48">
        <f t="shared" si="1095"/>
        <v>0.10027135272259</v>
      </c>
      <c r="K9426" s="16"/>
      <c r="L9426" s="15"/>
      <c r="M9426" s="16">
        <f t="shared" si="1096"/>
        <v>6.1516167314472396E-2</v>
      </c>
      <c r="N9426" s="16"/>
      <c r="O9426" s="16"/>
      <c r="P9426" s="16"/>
    </row>
    <row r="9427" spans="1:16" ht="15.75" x14ac:dyDescent="0.25">
      <c r="A9427" s="14">
        <v>41454.354166666664</v>
      </c>
      <c r="B9427" s="15">
        <v>0.65</v>
      </c>
      <c r="C9427" s="12">
        <f t="shared" si="1087"/>
        <v>18.405950290000003</v>
      </c>
      <c r="D9427" s="64">
        <f t="shared" si="1088"/>
        <v>2.0325589277300618E-2</v>
      </c>
      <c r="E9427" s="13">
        <f t="shared" si="1089"/>
        <v>0.97562828531042978</v>
      </c>
      <c r="F9427">
        <v>1.17</v>
      </c>
      <c r="G9427">
        <v>1.17</v>
      </c>
      <c r="H9427" s="16">
        <f t="shared" si="1093"/>
        <v>2.7991964985277815</v>
      </c>
      <c r="I9427" s="16">
        <f t="shared" si="1094"/>
        <v>51.521871603844417</v>
      </c>
      <c r="J9427" s="48">
        <f t="shared" si="1095"/>
        <v>9.2739368886919957E-2</v>
      </c>
      <c r="K9427" s="16"/>
      <c r="L9427" s="15"/>
      <c r="M9427" s="16">
        <f t="shared" si="1096"/>
        <v>5.6895318335533719E-2</v>
      </c>
      <c r="N9427" s="16"/>
      <c r="O9427" s="16"/>
      <c r="P9427" s="16"/>
    </row>
    <row r="9428" spans="1:16" ht="15.75" x14ac:dyDescent="0.25">
      <c r="A9428" s="14">
        <v>41454.375</v>
      </c>
      <c r="B9428" s="15">
        <v>0.53</v>
      </c>
      <c r="C9428" s="12">
        <f t="shared" si="1087"/>
        <v>15.007928698000002</v>
      </c>
      <c r="D9428" s="64">
        <f t="shared" si="1088"/>
        <v>1.6573172795337425E-2</v>
      </c>
      <c r="E9428" s="13">
        <f t="shared" si="1089"/>
        <v>0.7955122941761964</v>
      </c>
      <c r="F9428">
        <v>1.23</v>
      </c>
      <c r="G9428">
        <v>1.23</v>
      </c>
      <c r="H9428" s="16">
        <f t="shared" si="1093"/>
        <v>2.9398031500702633</v>
      </c>
      <c r="I9428" s="16">
        <f t="shared" si="1094"/>
        <v>44.120356062410309</v>
      </c>
      <c r="J9428" s="48">
        <f t="shared" si="1095"/>
        <v>7.9416640912338549E-2</v>
      </c>
      <c r="K9428" s="16"/>
      <c r="L9428" s="15"/>
      <c r="M9428" s="16">
        <f t="shared" si="1096"/>
        <v>4.8721865590391752E-2</v>
      </c>
      <c r="N9428" s="16"/>
      <c r="O9428" s="16"/>
      <c r="P9428" s="16"/>
    </row>
    <row r="9429" spans="1:16" ht="15.75" x14ac:dyDescent="0.25">
      <c r="A9429" s="14">
        <v>41454.395833333336</v>
      </c>
      <c r="B9429" s="15">
        <v>0.65</v>
      </c>
      <c r="C9429" s="12">
        <f t="shared" si="1087"/>
        <v>18.405950290000003</v>
      </c>
      <c r="D9429" s="64">
        <f t="shared" si="1088"/>
        <v>2.0325589277300618E-2</v>
      </c>
      <c r="E9429" s="13">
        <f t="shared" si="1089"/>
        <v>0.97562828531042978</v>
      </c>
      <c r="F9429">
        <v>1.1299999999999999</v>
      </c>
      <c r="G9429">
        <v>1.1299999999999999</v>
      </c>
      <c r="H9429" s="16">
        <f t="shared" si="1093"/>
        <v>2.7053790109137839</v>
      </c>
      <c r="I9429" s="16">
        <f t="shared" si="1094"/>
        <v>49.795071590488483</v>
      </c>
      <c r="J9429" s="48">
        <f t="shared" si="1095"/>
        <v>8.9631128862879259E-2</v>
      </c>
      <c r="K9429" s="16"/>
      <c r="L9429" s="15"/>
      <c r="M9429" s="16">
        <f t="shared" si="1096"/>
        <v>5.4988422615263349E-2</v>
      </c>
      <c r="N9429" s="16"/>
      <c r="O9429" s="16"/>
      <c r="P9429" s="16"/>
    </row>
    <row r="9430" spans="1:16" ht="15.75" x14ac:dyDescent="0.25">
      <c r="A9430" s="14">
        <v>41454.416666666664</v>
      </c>
      <c r="B9430" s="15">
        <v>0.46</v>
      </c>
      <c r="C9430" s="12">
        <f t="shared" si="1087"/>
        <v>13.025749436000002</v>
      </c>
      <c r="D9430" s="64">
        <f t="shared" si="1088"/>
        <v>1.4384263180858897E-2</v>
      </c>
      <c r="E9430" s="13">
        <f t="shared" si="1089"/>
        <v>0.69044463268122713</v>
      </c>
      <c r="F9430">
        <v>0.98</v>
      </c>
      <c r="G9430">
        <v>0.98</v>
      </c>
      <c r="H9430" s="16">
        <f t="shared" si="1093"/>
        <v>2.3529505273715468</v>
      </c>
      <c r="I9430" s="16">
        <f t="shared" si="1094"/>
        <v>30.648944004845831</v>
      </c>
      <c r="J9430" s="48">
        <f t="shared" si="1095"/>
        <v>5.5168099208722496E-2</v>
      </c>
      <c r="K9430" s="16"/>
      <c r="L9430" s="15"/>
      <c r="M9430" s="16">
        <f t="shared" si="1096"/>
        <v>3.3845459637253064E-2</v>
      </c>
      <c r="N9430" s="16"/>
      <c r="O9430" s="16"/>
      <c r="P9430" s="16"/>
    </row>
    <row r="9431" spans="1:16" ht="15.75" x14ac:dyDescent="0.25">
      <c r="A9431" s="14">
        <v>41454.4375</v>
      </c>
      <c r="B9431" s="15">
        <v>0.53</v>
      </c>
      <c r="C9431" s="12">
        <f t="shared" si="1087"/>
        <v>15.007928698000002</v>
      </c>
      <c r="D9431" s="64">
        <f t="shared" si="1088"/>
        <v>1.6573172795337425E-2</v>
      </c>
      <c r="E9431" s="13">
        <f t="shared" si="1089"/>
        <v>0.7955122941761964</v>
      </c>
      <c r="F9431">
        <v>1.1599999999999999</v>
      </c>
      <c r="G9431">
        <v>1.1599999999999999</v>
      </c>
      <c r="H9431" s="16">
        <f t="shared" si="1093"/>
        <v>2.7757482274553853</v>
      </c>
      <c r="I9431" s="16">
        <f t="shared" si="1094"/>
        <v>41.658231481250318</v>
      </c>
      <c r="J9431" s="48">
        <f t="shared" si="1095"/>
        <v>7.4984816666250564E-2</v>
      </c>
      <c r="K9431" s="16"/>
      <c r="L9431" s="15"/>
      <c r="M9431" s="16">
        <f t="shared" si="1096"/>
        <v>4.6002955009969676E-2</v>
      </c>
      <c r="N9431" s="16"/>
      <c r="O9431" s="16"/>
      <c r="P9431" s="16"/>
    </row>
    <row r="9432" spans="1:16" ht="15.75" x14ac:dyDescent="0.25">
      <c r="A9432" s="14">
        <v>41454.458333333336</v>
      </c>
      <c r="B9432" s="15">
        <v>0.46</v>
      </c>
      <c r="C9432" s="12">
        <f t="shared" si="1087"/>
        <v>13.025749436000002</v>
      </c>
      <c r="D9432" s="64">
        <f t="shared" si="1088"/>
        <v>1.4384263180858897E-2</v>
      </c>
      <c r="E9432" s="13">
        <f t="shared" si="1089"/>
        <v>0.69044463268122713</v>
      </c>
      <c r="F9432">
        <v>1.1399999999999999</v>
      </c>
      <c r="G9432">
        <v>1.1399999999999999</v>
      </c>
      <c r="H9432" s="16">
        <f t="shared" si="1093"/>
        <v>2.7288395198316664</v>
      </c>
      <c r="I9432" s="16">
        <f t="shared" si="1094"/>
        <v>35.545179836381841</v>
      </c>
      <c r="J9432" s="48">
        <f t="shared" si="1095"/>
        <v>6.3981323705487314E-2</v>
      </c>
      <c r="K9432" s="16"/>
      <c r="L9432" s="15"/>
      <c r="M9432" s="16">
        <f t="shared" si="1096"/>
        <v>3.9252345831587314E-2</v>
      </c>
      <c r="N9432" s="16"/>
      <c r="O9432" s="16"/>
      <c r="P9432" s="16"/>
    </row>
    <row r="9433" spans="1:16" ht="15.75" x14ac:dyDescent="0.25">
      <c r="A9433" s="14">
        <v>41454.479166666664</v>
      </c>
      <c r="B9433" s="15">
        <v>0.46</v>
      </c>
      <c r="C9433" s="12">
        <f t="shared" si="1087"/>
        <v>13.025749436000002</v>
      </c>
      <c r="D9433" s="64">
        <f t="shared" si="1088"/>
        <v>1.4384263180858897E-2</v>
      </c>
      <c r="E9433" s="13">
        <f t="shared" si="1089"/>
        <v>0.69044463268122713</v>
      </c>
      <c r="F9433">
        <v>1.08</v>
      </c>
      <c r="G9433">
        <v>1.08</v>
      </c>
      <c r="H9433" s="16">
        <f t="shared" si="1093"/>
        <v>2.5880134085368849</v>
      </c>
      <c r="I9433" s="16">
        <f t="shared" si="1094"/>
        <v>33.710814196609768</v>
      </c>
      <c r="J9433" s="48">
        <f t="shared" si="1095"/>
        <v>6.0679465553897576E-2</v>
      </c>
      <c r="K9433" s="16"/>
      <c r="L9433" s="15"/>
      <c r="M9433" s="16">
        <f t="shared" si="1096"/>
        <v>3.7226665983986246E-2</v>
      </c>
      <c r="N9433" s="16"/>
      <c r="O9433" s="16"/>
      <c r="P9433" s="16"/>
    </row>
    <row r="9434" spans="1:16" ht="15.75" x14ac:dyDescent="0.25">
      <c r="A9434" s="14">
        <v>41454.5</v>
      </c>
      <c r="B9434" s="15">
        <v>0.46</v>
      </c>
      <c r="C9434" s="12">
        <f t="shared" si="1087"/>
        <v>13.025749436000002</v>
      </c>
      <c r="D9434" s="64">
        <f t="shared" si="1088"/>
        <v>1.4384263180858897E-2</v>
      </c>
      <c r="E9434" s="13">
        <f t="shared" si="1089"/>
        <v>0.69044463268122713</v>
      </c>
      <c r="F9434">
        <v>1.0900000000000001</v>
      </c>
      <c r="G9434">
        <v>1.0900000000000001</v>
      </c>
      <c r="H9434" s="16">
        <f t="shared" si="1093"/>
        <v>2.6114950662959622</v>
      </c>
      <c r="I9434" s="16">
        <f t="shared" si="1094"/>
        <v>34.016680386921415</v>
      </c>
      <c r="J9434" s="48">
        <f t="shared" si="1095"/>
        <v>6.1230024696458545E-2</v>
      </c>
      <c r="K9434" s="16"/>
      <c r="L9434" s="15"/>
      <c r="M9434" s="16">
        <f t="shared" si="1096"/>
        <v>3.7564432329115674E-2</v>
      </c>
      <c r="N9434" s="16"/>
      <c r="O9434" s="16"/>
      <c r="P9434" s="16"/>
    </row>
    <row r="9435" spans="1:16" ht="15.75" x14ac:dyDescent="0.25">
      <c r="A9435" s="14">
        <v>41454.520833333336</v>
      </c>
      <c r="B9435" s="15">
        <v>0.46</v>
      </c>
      <c r="C9435" s="12">
        <f t="shared" si="1087"/>
        <v>13.025749436000002</v>
      </c>
      <c r="D9435" s="64">
        <f t="shared" si="1088"/>
        <v>1.4384263180858897E-2</v>
      </c>
      <c r="E9435" s="13">
        <f t="shared" si="1089"/>
        <v>0.69044463268122713</v>
      </c>
      <c r="F9435">
        <v>1.08</v>
      </c>
      <c r="G9435">
        <v>1.08</v>
      </c>
      <c r="H9435" s="16">
        <f t="shared" si="1093"/>
        <v>2.5880134085368849</v>
      </c>
      <c r="I9435" s="16">
        <f t="shared" si="1094"/>
        <v>33.710814196609768</v>
      </c>
      <c r="J9435" s="48">
        <f t="shared" si="1095"/>
        <v>6.0679465553897576E-2</v>
      </c>
      <c r="K9435" s="16"/>
      <c r="L9435" s="15"/>
      <c r="M9435" s="16">
        <f t="shared" si="1096"/>
        <v>3.7226665983986246E-2</v>
      </c>
      <c r="N9435" s="16"/>
      <c r="O9435" s="16"/>
      <c r="P9435" s="16"/>
    </row>
    <row r="9436" spans="1:16" ht="15.75" x14ac:dyDescent="0.25">
      <c r="A9436" s="14">
        <v>41454.541666666664</v>
      </c>
      <c r="B9436" s="15">
        <v>0.53</v>
      </c>
      <c r="C9436" s="12">
        <f t="shared" si="1087"/>
        <v>15.007928698000002</v>
      </c>
      <c r="D9436" s="64">
        <f t="shared" si="1088"/>
        <v>1.6573172795337425E-2</v>
      </c>
      <c r="E9436" s="13">
        <f t="shared" si="1089"/>
        <v>0.7955122941761964</v>
      </c>
      <c r="F9436">
        <v>1.28</v>
      </c>
      <c r="G9436">
        <v>1.28</v>
      </c>
      <c r="H9436" s="16">
        <f t="shared" si="1093"/>
        <v>3.0568702967425461</v>
      </c>
      <c r="I9436" s="16">
        <f t="shared" si="1094"/>
        <v>45.877291452546238</v>
      </c>
      <c r="J9436" s="48">
        <f t="shared" si="1095"/>
        <v>8.2579124614583221E-2</v>
      </c>
      <c r="K9436" s="16"/>
      <c r="L9436" s="15"/>
      <c r="M9436" s="16">
        <f t="shared" si="1096"/>
        <v>5.0662039640848602E-2</v>
      </c>
      <c r="N9436" s="16"/>
      <c r="O9436" s="16"/>
      <c r="P9436" s="16"/>
    </row>
    <row r="9437" spans="1:16" ht="15.75" x14ac:dyDescent="0.25">
      <c r="A9437" s="14">
        <v>41454.5625</v>
      </c>
      <c r="B9437" s="15">
        <v>0.46</v>
      </c>
      <c r="C9437" s="12">
        <f t="shared" si="1087"/>
        <v>13.025749436000002</v>
      </c>
      <c r="D9437" s="64">
        <f t="shared" si="1088"/>
        <v>1.4384263180858897E-2</v>
      </c>
      <c r="E9437" s="13">
        <f t="shared" si="1089"/>
        <v>0.69044463268122713</v>
      </c>
      <c r="F9437">
        <v>0.89</v>
      </c>
      <c r="G9437">
        <v>0.89</v>
      </c>
      <c r="H9437" s="16">
        <f t="shared" si="1093"/>
        <v>2.1409841305718453</v>
      </c>
      <c r="I9437" s="16">
        <f t="shared" si="1094"/>
        <v>27.88792283128117</v>
      </c>
      <c r="J9437" s="48">
        <f t="shared" si="1095"/>
        <v>5.019826109630611E-2</v>
      </c>
      <c r="K9437" s="16"/>
      <c r="L9437" s="15"/>
      <c r="M9437" s="16">
        <f t="shared" si="1096"/>
        <v>3.0796479200187798E-2</v>
      </c>
      <c r="N9437" s="16"/>
      <c r="O9437" s="16"/>
      <c r="P9437" s="16"/>
    </row>
    <row r="9438" spans="1:16" ht="15.75" x14ac:dyDescent="0.25">
      <c r="A9438" s="14">
        <v>41454.583333333336</v>
      </c>
      <c r="B9438" s="15">
        <v>0.46</v>
      </c>
      <c r="C9438" s="12">
        <f t="shared" si="1087"/>
        <v>13.025749436000002</v>
      </c>
      <c r="D9438" s="64">
        <f t="shared" si="1088"/>
        <v>1.4384263180858897E-2</v>
      </c>
      <c r="E9438" s="13">
        <f t="shared" si="1089"/>
        <v>0.69044463268122713</v>
      </c>
      <c r="F9438">
        <v>0.94</v>
      </c>
      <c r="G9438">
        <v>0.94</v>
      </c>
      <c r="H9438" s="16">
        <f t="shared" si="1093"/>
        <v>2.2587935463773499</v>
      </c>
      <c r="I9438" s="16">
        <f t="shared" si="1094"/>
        <v>29.422478762765209</v>
      </c>
      <c r="J9438" s="48">
        <f t="shared" si="1095"/>
        <v>5.296046177297737E-2</v>
      </c>
      <c r="K9438" s="16"/>
      <c r="L9438" s="15"/>
      <c r="M9438" s="16">
        <f t="shared" si="1096"/>
        <v>3.2491080842317409E-2</v>
      </c>
      <c r="N9438" s="16"/>
      <c r="O9438" s="16"/>
      <c r="P9438" s="16"/>
    </row>
    <row r="9439" spans="1:16" ht="15.75" x14ac:dyDescent="0.25">
      <c r="A9439" s="14">
        <v>41454.604166666664</v>
      </c>
      <c r="B9439" s="15">
        <v>0.46</v>
      </c>
      <c r="C9439" s="12">
        <f t="shared" si="1087"/>
        <v>13.025749436000002</v>
      </c>
      <c r="D9439" s="64">
        <f t="shared" si="1088"/>
        <v>1.4384263180858897E-2</v>
      </c>
      <c r="E9439" s="13">
        <f t="shared" si="1089"/>
        <v>0.69044463268122713</v>
      </c>
      <c r="F9439">
        <v>0.96</v>
      </c>
      <c r="G9439">
        <v>0.96</v>
      </c>
      <c r="H9439" s="16">
        <f t="shared" si="1093"/>
        <v>2.3058818456098726</v>
      </c>
      <c r="I9439" s="16">
        <f t="shared" si="1094"/>
        <v>30.035839149935441</v>
      </c>
      <c r="J9439" s="48">
        <f t="shared" si="1095"/>
        <v>5.4064510469883795E-2</v>
      </c>
      <c r="K9439" s="16"/>
      <c r="L9439" s="15"/>
      <c r="M9439" s="16">
        <f t="shared" si="1096"/>
        <v>3.3168411331217056E-2</v>
      </c>
      <c r="N9439" s="16"/>
      <c r="O9439" s="16"/>
      <c r="P9439" s="16"/>
    </row>
    <row r="9440" spans="1:16" ht="15.75" x14ac:dyDescent="0.25">
      <c r="A9440" s="14">
        <v>41454.625</v>
      </c>
      <c r="B9440" s="15">
        <v>0.46</v>
      </c>
      <c r="C9440" s="12">
        <f t="shared" si="1087"/>
        <v>13.025749436000002</v>
      </c>
      <c r="D9440" s="64">
        <f t="shared" si="1088"/>
        <v>1.4384263180858897E-2</v>
      </c>
      <c r="E9440" s="13">
        <f t="shared" si="1089"/>
        <v>0.69044463268122713</v>
      </c>
      <c r="F9440">
        <v>1.17</v>
      </c>
      <c r="G9440">
        <v>1.17</v>
      </c>
      <c r="H9440" s="16">
        <f t="shared" si="1093"/>
        <v>2.7991964985277815</v>
      </c>
      <c r="I9440" s="16">
        <f t="shared" si="1094"/>
        <v>36.461632211951432</v>
      </c>
      <c r="J9440" s="48">
        <f t="shared" si="1095"/>
        <v>6.5630937981512566E-2</v>
      </c>
      <c r="K9440" s="16"/>
      <c r="L9440" s="15"/>
      <c r="M9440" s="16">
        <f t="shared" si="1096"/>
        <v>4.0264379129762315E-2</v>
      </c>
      <c r="N9440" s="16"/>
      <c r="O9440" s="16"/>
      <c r="P9440" s="16"/>
    </row>
    <row r="9441" spans="1:16" ht="15.75" x14ac:dyDescent="0.25">
      <c r="A9441" s="14">
        <v>41454.645833333336</v>
      </c>
      <c r="B9441" s="15">
        <v>0.46</v>
      </c>
      <c r="C9441" s="12">
        <f t="shared" si="1087"/>
        <v>13.025749436000002</v>
      </c>
      <c r="D9441" s="64">
        <f t="shared" si="1088"/>
        <v>1.4384263180858897E-2</v>
      </c>
      <c r="E9441" s="13">
        <f t="shared" si="1089"/>
        <v>0.69044463268122713</v>
      </c>
      <c r="F9441">
        <v>1.1200000000000001</v>
      </c>
      <c r="G9441">
        <v>1.1200000000000001</v>
      </c>
      <c r="H9441" s="16">
        <f t="shared" si="1093"/>
        <v>2.6819143492712052</v>
      </c>
      <c r="I9441" s="16">
        <f t="shared" si="1094"/>
        <v>34.933944322419713</v>
      </c>
      <c r="J9441" s="48">
        <f t="shared" si="1095"/>
        <v>6.2881099780355484E-2</v>
      </c>
      <c r="K9441" s="16"/>
      <c r="L9441" s="15"/>
      <c r="M9441" s="16">
        <f t="shared" si="1096"/>
        <v>3.8577361828438947E-2</v>
      </c>
      <c r="N9441" s="16"/>
      <c r="O9441" s="16"/>
      <c r="P9441" s="16"/>
    </row>
    <row r="9442" spans="1:16" ht="15.75" x14ac:dyDescent="0.25">
      <c r="A9442" s="14">
        <v>41454.666666666664</v>
      </c>
      <c r="B9442" s="15">
        <v>0.46</v>
      </c>
      <c r="C9442" s="12">
        <f t="shared" ref="C9442:C9505" si="1097">28.3168466*B9442</f>
        <v>13.025749436000002</v>
      </c>
      <c r="D9442" s="64">
        <f t="shared" ref="D9442:D9505" si="1098">C9442*1800*10^6/(1.63*10^12)</f>
        <v>1.4384263180858897E-2</v>
      </c>
      <c r="E9442" s="13">
        <f t="shared" ref="E9442:E9505" si="1099">C9442*86400*10^6/(1.63*10^12)</f>
        <v>0.69044463268122713</v>
      </c>
      <c r="F9442">
        <v>1.39</v>
      </c>
      <c r="G9442">
        <v>1.39</v>
      </c>
      <c r="H9442" s="16">
        <f t="shared" si="1093"/>
        <v>3.314101047220789</v>
      </c>
      <c r="I9442" s="16">
        <f t="shared" si="1094"/>
        <v>43.168649846683209</v>
      </c>
      <c r="J9442" s="48">
        <f t="shared" si="1095"/>
        <v>7.7703569724029767E-2</v>
      </c>
      <c r="K9442" s="16"/>
      <c r="L9442" s="15"/>
      <c r="M9442" s="16">
        <f t="shared" si="1096"/>
        <v>4.7670901671183909E-2</v>
      </c>
      <c r="N9442" s="16"/>
      <c r="O9442" s="16"/>
      <c r="P9442" s="16"/>
    </row>
    <row r="9443" spans="1:16" ht="15.75" x14ac:dyDescent="0.25">
      <c r="A9443" s="14">
        <v>41454.6875</v>
      </c>
      <c r="B9443" s="15">
        <v>0.53</v>
      </c>
      <c r="C9443" s="12">
        <f t="shared" si="1097"/>
        <v>15.007928698000002</v>
      </c>
      <c r="D9443" s="64">
        <f t="shared" si="1098"/>
        <v>1.6573172795337425E-2</v>
      </c>
      <c r="E9443" s="13">
        <f t="shared" si="1099"/>
        <v>0.7955122941761964</v>
      </c>
      <c r="F9443">
        <v>1</v>
      </c>
      <c r="G9443">
        <v>1</v>
      </c>
      <c r="H9443" s="16">
        <f t="shared" si="1093"/>
        <v>2.4</v>
      </c>
      <c r="I9443" s="16">
        <f t="shared" si="1094"/>
        <v>36.019028875200007</v>
      </c>
      <c r="J9443" s="48">
        <f t="shared" si="1095"/>
        <v>6.4834251975360011E-2</v>
      </c>
      <c r="K9443" s="16"/>
      <c r="L9443" s="15"/>
      <c r="M9443" s="16">
        <f t="shared" si="1096"/>
        <v>3.9775614708809824E-2</v>
      </c>
      <c r="N9443" s="16"/>
      <c r="O9443" s="16"/>
      <c r="P9443" s="16"/>
    </row>
    <row r="9444" spans="1:16" ht="15.75" x14ac:dyDescent="0.25">
      <c r="A9444" s="14">
        <v>41454.708333333336</v>
      </c>
      <c r="B9444" s="15">
        <v>0.46</v>
      </c>
      <c r="C9444" s="12">
        <f t="shared" si="1097"/>
        <v>13.025749436000002</v>
      </c>
      <c r="D9444" s="64">
        <f t="shared" si="1098"/>
        <v>1.4384263180858897E-2</v>
      </c>
      <c r="E9444" s="13">
        <f t="shared" si="1099"/>
        <v>0.69044463268122713</v>
      </c>
      <c r="F9444">
        <v>0.97</v>
      </c>
      <c r="G9444">
        <v>0.97</v>
      </c>
      <c r="H9444" s="16">
        <f t="shared" si="1093"/>
        <v>2.3294186127548189</v>
      </c>
      <c r="I9444" s="16">
        <f t="shared" si="1094"/>
        <v>30.342423181298987</v>
      </c>
      <c r="J9444" s="48">
        <f t="shared" si="1095"/>
        <v>5.4616361726338172E-2</v>
      </c>
      <c r="K9444" s="16"/>
      <c r="L9444" s="15"/>
      <c r="M9444" s="16">
        <f t="shared" si="1096"/>
        <v>3.3506970384256547E-2</v>
      </c>
      <c r="N9444" s="16"/>
      <c r="O9444" s="16"/>
      <c r="P9444" s="16"/>
    </row>
    <row r="9445" spans="1:16" ht="15.75" x14ac:dyDescent="0.25">
      <c r="A9445" s="14">
        <v>41454.729166666664</v>
      </c>
      <c r="B9445" s="15">
        <v>0.46</v>
      </c>
      <c r="C9445" s="12">
        <f t="shared" si="1097"/>
        <v>13.025749436000002</v>
      </c>
      <c r="D9445" s="64">
        <f t="shared" si="1098"/>
        <v>1.4384263180858897E-2</v>
      </c>
      <c r="E9445" s="13">
        <f t="shared" si="1099"/>
        <v>0.69044463268122713</v>
      </c>
      <c r="F9445">
        <v>1.01</v>
      </c>
      <c r="G9445">
        <v>1.01</v>
      </c>
      <c r="H9445" s="16">
        <f t="shared" si="1093"/>
        <v>2.4235176559566582</v>
      </c>
      <c r="I9445" s="16">
        <f t="shared" si="1094"/>
        <v>31.568133740213487</v>
      </c>
      <c r="J9445" s="48">
        <f t="shared" si="1095"/>
        <v>5.6822640732384272E-2</v>
      </c>
      <c r="K9445" s="16"/>
      <c r="L9445" s="15"/>
      <c r="M9445" s="16">
        <f t="shared" si="1096"/>
        <v>3.4860515786738822E-2</v>
      </c>
      <c r="N9445" s="16"/>
      <c r="O9445" s="16"/>
      <c r="P9445" s="16"/>
    </row>
    <row r="9446" spans="1:16" ht="15.75" x14ac:dyDescent="0.25">
      <c r="A9446" s="14">
        <v>41454.75</v>
      </c>
      <c r="B9446" s="15">
        <v>0.46</v>
      </c>
      <c r="C9446" s="12">
        <f t="shared" si="1097"/>
        <v>13.025749436000002</v>
      </c>
      <c r="D9446" s="64">
        <f t="shared" si="1098"/>
        <v>1.4384263180858897E-2</v>
      </c>
      <c r="E9446" s="13">
        <f t="shared" si="1099"/>
        <v>0.69044463268122713</v>
      </c>
      <c r="F9446">
        <v>1.02</v>
      </c>
      <c r="G9446">
        <v>1.02</v>
      </c>
      <c r="H9446" s="16">
        <f t="shared" si="1093"/>
        <v>2.4470306553359609</v>
      </c>
      <c r="I9446" s="16">
        <f t="shared" si="1094"/>
        <v>31.874408178617106</v>
      </c>
      <c r="J9446" s="48">
        <f t="shared" si="1095"/>
        <v>5.737393472151079E-2</v>
      </c>
      <c r="K9446" s="16"/>
      <c r="L9446" s="15"/>
      <c r="M9446" s="16">
        <f t="shared" si="1096"/>
        <v>3.5198732957982079E-2</v>
      </c>
      <c r="N9446" s="16"/>
      <c r="O9446" s="16"/>
      <c r="P9446" s="16"/>
    </row>
    <row r="9447" spans="1:16" ht="15.75" x14ac:dyDescent="0.25">
      <c r="A9447" s="14">
        <v>41454.770833333336</v>
      </c>
      <c r="B9447" s="15">
        <v>0.53</v>
      </c>
      <c r="C9447" s="12">
        <f t="shared" si="1097"/>
        <v>15.007928698000002</v>
      </c>
      <c r="D9447" s="64">
        <f t="shared" si="1098"/>
        <v>1.6573172795337425E-2</v>
      </c>
      <c r="E9447" s="13">
        <f t="shared" si="1099"/>
        <v>0.7955122941761964</v>
      </c>
      <c r="F9447">
        <v>1.1100000000000001</v>
      </c>
      <c r="G9447">
        <v>1.1100000000000001</v>
      </c>
      <c r="H9447" s="16">
        <f t="shared" si="1093"/>
        <v>2.6584454970800944</v>
      </c>
      <c r="I9447" s="16">
        <f t="shared" si="1094"/>
        <v>39.897760467697232</v>
      </c>
      <c r="J9447" s="48">
        <f t="shared" si="1095"/>
        <v>7.1815968841855024E-2</v>
      </c>
      <c r="K9447" s="16"/>
      <c r="L9447" s="15"/>
      <c r="M9447" s="16">
        <f t="shared" si="1096"/>
        <v>4.4058876590095108E-2</v>
      </c>
      <c r="N9447" s="16"/>
      <c r="O9447" s="16"/>
      <c r="P9447" s="16"/>
    </row>
    <row r="9448" spans="1:16" ht="15.75" x14ac:dyDescent="0.25">
      <c r="A9448" s="14">
        <v>41454.791666666664</v>
      </c>
      <c r="B9448" s="15">
        <v>0.46</v>
      </c>
      <c r="C9448" s="12">
        <f t="shared" si="1097"/>
        <v>13.025749436000002</v>
      </c>
      <c r="D9448" s="64">
        <f t="shared" si="1098"/>
        <v>1.4384263180858897E-2</v>
      </c>
      <c r="E9448" s="13">
        <f t="shared" si="1099"/>
        <v>0.69044463268122713</v>
      </c>
      <c r="F9448">
        <v>1.19</v>
      </c>
      <c r="G9448">
        <v>1.19</v>
      </c>
      <c r="H9448" s="16">
        <f t="shared" si="1093"/>
        <v>2.8460810514409887</v>
      </c>
      <c r="I9448" s="16">
        <f t="shared" si="1094"/>
        <v>37.072338650617752</v>
      </c>
      <c r="J9448" s="48">
        <f t="shared" si="1095"/>
        <v>6.6730209571111948E-2</v>
      </c>
      <c r="K9448" s="16"/>
      <c r="L9448" s="15"/>
      <c r="M9448" s="16">
        <f t="shared" si="1096"/>
        <v>4.0938778877982793E-2</v>
      </c>
      <c r="N9448" s="16"/>
      <c r="O9448" s="16"/>
      <c r="P9448" s="16"/>
    </row>
    <row r="9449" spans="1:16" ht="15.75" x14ac:dyDescent="0.25">
      <c r="A9449" s="14">
        <v>41454.8125</v>
      </c>
      <c r="B9449" s="15">
        <v>0.65</v>
      </c>
      <c r="C9449" s="12">
        <f t="shared" si="1097"/>
        <v>18.405950290000003</v>
      </c>
      <c r="D9449" s="64">
        <f t="shared" si="1098"/>
        <v>2.0325589277300618E-2</v>
      </c>
      <c r="E9449" s="13">
        <f t="shared" si="1099"/>
        <v>0.97562828531042978</v>
      </c>
      <c r="F9449">
        <v>0.99</v>
      </c>
      <c r="G9449">
        <v>0.99</v>
      </c>
      <c r="H9449" s="16">
        <f t="shared" si="1093"/>
        <v>2.3764776399625704</v>
      </c>
      <c r="I9449" s="16">
        <f t="shared" si="1094"/>
        <v>43.741329306447597</v>
      </c>
      <c r="J9449" s="48">
        <f t="shared" si="1095"/>
        <v>7.8734392751605667E-2</v>
      </c>
      <c r="K9449" s="16"/>
      <c r="L9449" s="15"/>
      <c r="M9449" s="16">
        <f t="shared" si="1096"/>
        <v>4.8303308436567896E-2</v>
      </c>
      <c r="N9449" s="16"/>
      <c r="O9449" s="16"/>
      <c r="P9449" s="16"/>
    </row>
    <row r="9450" spans="1:16" ht="15.75" x14ac:dyDescent="0.25">
      <c r="A9450" s="14">
        <v>41454.833333333336</v>
      </c>
      <c r="B9450" s="15">
        <v>0.46</v>
      </c>
      <c r="C9450" s="12">
        <f t="shared" si="1097"/>
        <v>13.025749436000002</v>
      </c>
      <c r="D9450" s="64">
        <f t="shared" si="1098"/>
        <v>1.4384263180858897E-2</v>
      </c>
      <c r="E9450" s="13">
        <f t="shared" si="1099"/>
        <v>0.69044463268122713</v>
      </c>
      <c r="F9450">
        <v>0.87</v>
      </c>
      <c r="G9450">
        <v>0.87</v>
      </c>
      <c r="H9450" s="16">
        <f t="shared" si="1093"/>
        <v>2.0938236903586294</v>
      </c>
      <c r="I9450" s="16">
        <f t="shared" si="1094"/>
        <v>27.273622753772358</v>
      </c>
      <c r="J9450" s="48">
        <f t="shared" si="1095"/>
        <v>4.9092520956790238E-2</v>
      </c>
      <c r="K9450" s="16"/>
      <c r="L9450" s="15"/>
      <c r="M9450" s="16">
        <f t="shared" si="1096"/>
        <v>3.0118111016435731E-2</v>
      </c>
      <c r="N9450" s="16"/>
      <c r="O9450" s="16"/>
      <c r="P9450" s="16"/>
    </row>
    <row r="9451" spans="1:16" ht="15.75" x14ac:dyDescent="0.25">
      <c r="A9451" s="14">
        <v>41454.854166666664</v>
      </c>
      <c r="B9451" s="15">
        <v>0.46</v>
      </c>
      <c r="C9451" s="12">
        <f t="shared" si="1097"/>
        <v>13.025749436000002</v>
      </c>
      <c r="D9451" s="64">
        <f t="shared" si="1098"/>
        <v>1.4384263180858897E-2</v>
      </c>
      <c r="E9451" s="13">
        <f t="shared" si="1099"/>
        <v>0.69044463268122713</v>
      </c>
      <c r="F9451">
        <v>1.29</v>
      </c>
      <c r="G9451">
        <v>1.29</v>
      </c>
      <c r="H9451" s="16">
        <f t="shared" si="1093"/>
        <v>3.0802726363394797</v>
      </c>
      <c r="I9451" s="16">
        <f t="shared" si="1094"/>
        <v>40.122859555525217</v>
      </c>
      <c r="J9451" s="48">
        <f t="shared" si="1095"/>
        <v>7.2221147199945393E-2</v>
      </c>
      <c r="K9451" s="16"/>
      <c r="L9451" s="15"/>
      <c r="M9451" s="16">
        <f t="shared" si="1096"/>
        <v>4.4307452269905151E-2</v>
      </c>
      <c r="N9451" s="16"/>
      <c r="O9451" s="16"/>
      <c r="P9451" s="16"/>
    </row>
    <row r="9452" spans="1:16" ht="15.75" x14ac:dyDescent="0.25">
      <c r="A9452" s="14">
        <v>41454.875</v>
      </c>
      <c r="B9452" s="15">
        <v>0.53</v>
      </c>
      <c r="C9452" s="12">
        <f t="shared" si="1097"/>
        <v>15.007928698000002</v>
      </c>
      <c r="D9452" s="64">
        <f t="shared" si="1098"/>
        <v>1.6573172795337425E-2</v>
      </c>
      <c r="E9452" s="13">
        <f t="shared" si="1099"/>
        <v>0.7955122941761964</v>
      </c>
      <c r="F9452">
        <v>0.86</v>
      </c>
      <c r="G9452">
        <v>0.86</v>
      </c>
      <c r="H9452" s="16">
        <f t="shared" si="1093"/>
        <v>2.0702353685232593</v>
      </c>
      <c r="I9452" s="16">
        <f t="shared" si="1094"/>
        <v>31.069944798874833</v>
      </c>
      <c r="J9452" s="48">
        <f t="shared" si="1095"/>
        <v>5.5925900637974701E-2</v>
      </c>
      <c r="K9452" s="16"/>
      <c r="L9452" s="15"/>
      <c r="M9452" s="16">
        <f t="shared" si="1096"/>
        <v>3.4310368489555036E-2</v>
      </c>
      <c r="N9452" s="16"/>
      <c r="O9452" s="16"/>
      <c r="P9452" s="16"/>
    </row>
    <row r="9453" spans="1:16" ht="15.75" x14ac:dyDescent="0.25">
      <c r="A9453" s="14">
        <v>41454.895833333336</v>
      </c>
      <c r="B9453" s="15">
        <v>0.53</v>
      </c>
      <c r="C9453" s="12">
        <f t="shared" si="1097"/>
        <v>15.007928698000002</v>
      </c>
      <c r="D9453" s="64">
        <f t="shared" si="1098"/>
        <v>1.6573172795337425E-2</v>
      </c>
      <c r="E9453" s="13">
        <f t="shared" si="1099"/>
        <v>0.7955122941761964</v>
      </c>
      <c r="F9453">
        <v>0.99</v>
      </c>
      <c r="G9453">
        <v>0.99</v>
      </c>
      <c r="H9453" s="16">
        <f t="shared" si="1093"/>
        <v>2.3764776399625704</v>
      </c>
      <c r="I9453" s="16">
        <f t="shared" si="1094"/>
        <v>35.666006972949582</v>
      </c>
      <c r="J9453" s="48">
        <f t="shared" si="1095"/>
        <v>6.4198812551309242E-2</v>
      </c>
      <c r="K9453" s="16"/>
      <c r="L9453" s="15"/>
      <c r="M9453" s="16">
        <f t="shared" si="1096"/>
        <v>3.9385774571355364E-2</v>
      </c>
      <c r="N9453" s="16"/>
      <c r="O9453" s="16"/>
      <c r="P9453" s="16"/>
    </row>
    <row r="9454" spans="1:16" ht="15.75" x14ac:dyDescent="0.25">
      <c r="A9454" s="14">
        <v>41454.916666666664</v>
      </c>
      <c r="B9454" s="15">
        <v>0.53</v>
      </c>
      <c r="C9454" s="12">
        <f t="shared" si="1097"/>
        <v>15.007928698000002</v>
      </c>
      <c r="D9454" s="64">
        <f t="shared" si="1098"/>
        <v>1.6573172795337425E-2</v>
      </c>
      <c r="E9454" s="13">
        <f t="shared" si="1099"/>
        <v>0.7955122941761964</v>
      </c>
      <c r="F9454">
        <v>1.1000000000000001</v>
      </c>
      <c r="G9454">
        <v>1.1000000000000001</v>
      </c>
      <c r="H9454" s="16">
        <f t="shared" si="1093"/>
        <v>2.6349724158282029</v>
      </c>
      <c r="I9454" s="16">
        <f t="shared" si="1094"/>
        <v>39.545478137946482</v>
      </c>
      <c r="J9454" s="48">
        <f t="shared" si="1095"/>
        <v>7.1181860648303674E-2</v>
      </c>
      <c r="K9454" s="16"/>
      <c r="L9454" s="15"/>
      <c r="M9454" s="16">
        <f t="shared" si="1096"/>
        <v>4.3669853158468518E-2</v>
      </c>
      <c r="N9454" s="16"/>
      <c r="O9454" s="16"/>
      <c r="P9454" s="16"/>
    </row>
    <row r="9455" spans="1:16" ht="15.75" x14ac:dyDescent="0.25">
      <c r="A9455" s="14">
        <v>41454.9375</v>
      </c>
      <c r="B9455" s="15">
        <v>0.46</v>
      </c>
      <c r="C9455" s="12">
        <f t="shared" si="1097"/>
        <v>13.025749436000002</v>
      </c>
      <c r="D9455" s="64">
        <f t="shared" si="1098"/>
        <v>1.4384263180858897E-2</v>
      </c>
      <c r="E9455" s="13">
        <f t="shared" si="1099"/>
        <v>0.69044463268122713</v>
      </c>
      <c r="F9455">
        <v>0.86</v>
      </c>
      <c r="G9455">
        <v>0.86</v>
      </c>
      <c r="H9455" s="16">
        <f t="shared" si="1093"/>
        <v>2.0702353685232593</v>
      </c>
      <c r="I9455" s="16">
        <f t="shared" si="1094"/>
        <v>26.966367183929101</v>
      </c>
      <c r="J9455" s="48">
        <f t="shared" si="1095"/>
        <v>4.8539460931072378E-2</v>
      </c>
      <c r="K9455" s="16"/>
      <c r="L9455" s="15"/>
      <c r="M9455" s="16">
        <f t="shared" si="1096"/>
        <v>2.9778810387160969E-2</v>
      </c>
      <c r="N9455" s="16"/>
      <c r="O9455" s="16"/>
      <c r="P9455" s="16"/>
    </row>
    <row r="9456" spans="1:16" ht="15.75" x14ac:dyDescent="0.25">
      <c r="A9456" s="14">
        <v>41454.958333333336</v>
      </c>
      <c r="B9456" s="15">
        <v>0.53</v>
      </c>
      <c r="C9456" s="12">
        <f t="shared" si="1097"/>
        <v>15.007928698000002</v>
      </c>
      <c r="D9456" s="64">
        <f t="shared" si="1098"/>
        <v>1.6573172795337425E-2</v>
      </c>
      <c r="E9456" s="13">
        <f t="shared" si="1099"/>
        <v>0.7955122941761964</v>
      </c>
      <c r="F9456">
        <v>1.05</v>
      </c>
      <c r="G9456">
        <v>1.05</v>
      </c>
      <c r="H9456" s="16">
        <f t="shared" si="1093"/>
        <v>2.5175421750976921</v>
      </c>
      <c r="I9456" s="16">
        <f t="shared" si="1094"/>
        <v>37.783093458073999</v>
      </c>
      <c r="J9456" s="48">
        <f t="shared" si="1095"/>
        <v>6.800956822453319E-2</v>
      </c>
      <c r="K9456" s="16"/>
      <c r="L9456" s="15"/>
      <c r="M9456" s="16">
        <f t="shared" si="1096"/>
        <v>4.1723661487443678E-2</v>
      </c>
      <c r="N9456" s="16"/>
      <c r="O9456" s="16"/>
      <c r="P9456" s="16"/>
    </row>
    <row r="9457" spans="1:16" ht="15.75" x14ac:dyDescent="0.25">
      <c r="A9457" s="14">
        <v>41454.979166666664</v>
      </c>
      <c r="B9457" s="15">
        <v>0.65</v>
      </c>
      <c r="C9457" s="12">
        <f t="shared" si="1097"/>
        <v>18.405950290000003</v>
      </c>
      <c r="D9457" s="64">
        <f t="shared" si="1098"/>
        <v>2.0325589277300618E-2</v>
      </c>
      <c r="E9457" s="13">
        <f t="shared" si="1099"/>
        <v>0.97562828531042978</v>
      </c>
      <c r="F9457">
        <v>0.95</v>
      </c>
      <c r="G9457">
        <v>0.95</v>
      </c>
      <c r="H9457" s="16">
        <f t="shared" si="1093"/>
        <v>2.282340174371368</v>
      </c>
      <c r="I9457" s="16">
        <f t="shared" si="1094"/>
        <v>42.008639794349342</v>
      </c>
      <c r="J9457" s="48">
        <f t="shared" si="1095"/>
        <v>7.5615551629828803E-2</v>
      </c>
      <c r="K9457" s="16"/>
      <c r="L9457" s="15"/>
      <c r="M9457" s="16">
        <f t="shared" si="1096"/>
        <v>4.6389908975355096E-2</v>
      </c>
      <c r="N9457" s="16"/>
      <c r="O9457" s="16"/>
      <c r="P9457" s="16"/>
    </row>
    <row r="9458" spans="1:16" ht="15.75" x14ac:dyDescent="0.25">
      <c r="A9458" s="14">
        <v>41455</v>
      </c>
      <c r="B9458" s="15">
        <v>0.53</v>
      </c>
      <c r="C9458" s="12">
        <f t="shared" si="1097"/>
        <v>15.007928698000002</v>
      </c>
      <c r="D9458" s="64">
        <f t="shared" si="1098"/>
        <v>1.6573172795337425E-2</v>
      </c>
      <c r="E9458" s="13">
        <f t="shared" si="1099"/>
        <v>0.7955122941761964</v>
      </c>
      <c r="F9458">
        <v>0.87</v>
      </c>
      <c r="G9458">
        <v>0.87</v>
      </c>
      <c r="H9458" s="16">
        <f t="shared" si="1093"/>
        <v>2.0938236903586294</v>
      </c>
      <c r="I9458" s="16">
        <f t="shared" si="1094"/>
        <v>31.423956651085543</v>
      </c>
      <c r="J9458" s="48">
        <f t="shared" si="1095"/>
        <v>5.6563121971953977E-2</v>
      </c>
      <c r="K9458" s="16">
        <f>SUM(J9458:J9505)</f>
        <v>161.36656704964361</v>
      </c>
      <c r="L9458" s="16">
        <f>K9458/1.63</f>
        <v>98.997893895486882</v>
      </c>
      <c r="M9458" s="16">
        <f t="shared" si="1096"/>
        <v>3.4701301823284653E-2</v>
      </c>
      <c r="N9458" s="16">
        <f>AVERAGE(H9458:H9505)</f>
        <v>9.4707547987281728</v>
      </c>
      <c r="O9458" s="16">
        <f>AVERAGE(E9458:E9505)</f>
        <v>2.526939799228713</v>
      </c>
      <c r="P9458" s="16">
        <f>MAX(E9458:E9505)</f>
        <v>34.522231634061356</v>
      </c>
    </row>
    <row r="9459" spans="1:16" ht="15.75" x14ac:dyDescent="0.25">
      <c r="A9459" s="14">
        <v>41455.020833333336</v>
      </c>
      <c r="B9459" s="15">
        <v>0.53</v>
      </c>
      <c r="C9459" s="12">
        <f t="shared" si="1097"/>
        <v>15.007928698000002</v>
      </c>
      <c r="D9459" s="64">
        <f t="shared" si="1098"/>
        <v>1.6573172795337425E-2</v>
      </c>
      <c r="E9459" s="13">
        <f t="shared" si="1099"/>
        <v>0.7955122941761964</v>
      </c>
      <c r="F9459">
        <v>1.04</v>
      </c>
      <c r="G9459">
        <v>1.04</v>
      </c>
      <c r="H9459" s="16">
        <f t="shared" si="1093"/>
        <v>2.4940428697002015</v>
      </c>
      <c r="I9459" s="16">
        <f t="shared" si="1094"/>
        <v>37.430417558215936</v>
      </c>
      <c r="J9459" s="48">
        <f t="shared" si="1095"/>
        <v>6.7374751604788688E-2</v>
      </c>
      <c r="K9459" s="16"/>
      <c r="L9459" s="15"/>
      <c r="M9459" s="16">
        <f t="shared" si="1096"/>
        <v>4.1334203438520671E-2</v>
      </c>
      <c r="N9459" s="16"/>
      <c r="O9459" s="16"/>
      <c r="P9459" s="16"/>
    </row>
    <row r="9460" spans="1:16" ht="15.75" x14ac:dyDescent="0.25">
      <c r="A9460" s="14">
        <v>41455.041666666664</v>
      </c>
      <c r="B9460" s="15">
        <v>0.53</v>
      </c>
      <c r="C9460" s="12">
        <f t="shared" si="1097"/>
        <v>15.007928698000002</v>
      </c>
      <c r="D9460" s="64">
        <f t="shared" si="1098"/>
        <v>1.6573172795337425E-2</v>
      </c>
      <c r="E9460" s="13">
        <f t="shared" si="1099"/>
        <v>0.7955122941761964</v>
      </c>
      <c r="F9460">
        <v>0.93</v>
      </c>
      <c r="G9460">
        <v>0.93</v>
      </c>
      <c r="H9460" s="16">
        <f t="shared" si="1093"/>
        <v>2.235241907834006</v>
      </c>
      <c r="I9460" s="16">
        <f t="shared" si="1094"/>
        <v>33.546351175554257</v>
      </c>
      <c r="J9460" s="48">
        <f t="shared" si="1095"/>
        <v>6.0383432115997657E-2</v>
      </c>
      <c r="K9460" s="16"/>
      <c r="L9460" s="15"/>
      <c r="M9460" s="16">
        <f t="shared" si="1096"/>
        <v>3.7045050377912676E-2</v>
      </c>
      <c r="N9460" s="16"/>
      <c r="O9460" s="16"/>
      <c r="P9460" s="16"/>
    </row>
    <row r="9461" spans="1:16" ht="15.75" x14ac:dyDescent="0.25">
      <c r="A9461" s="14">
        <v>41455.0625</v>
      </c>
      <c r="B9461" s="15">
        <v>0.53</v>
      </c>
      <c r="C9461" s="12">
        <f t="shared" si="1097"/>
        <v>15.007928698000002</v>
      </c>
      <c r="D9461" s="64">
        <f t="shared" si="1098"/>
        <v>1.6573172795337425E-2</v>
      </c>
      <c r="E9461" s="13">
        <f t="shared" si="1099"/>
        <v>0.7955122941761964</v>
      </c>
      <c r="F9461">
        <v>0.86</v>
      </c>
      <c r="G9461">
        <v>0.86</v>
      </c>
      <c r="H9461" s="16">
        <f t="shared" si="1093"/>
        <v>2.0702353685232593</v>
      </c>
      <c r="I9461" s="16">
        <f t="shared" si="1094"/>
        <v>31.069944798874833</v>
      </c>
      <c r="J9461" s="48">
        <f t="shared" si="1095"/>
        <v>5.5925900637974701E-2</v>
      </c>
      <c r="K9461" s="16"/>
      <c r="L9461" s="15"/>
      <c r="M9461" s="16">
        <f t="shared" si="1096"/>
        <v>3.4310368489555036E-2</v>
      </c>
      <c r="N9461" s="16"/>
      <c r="O9461" s="16"/>
      <c r="P9461" s="16"/>
    </row>
    <row r="9462" spans="1:16" ht="15.75" x14ac:dyDescent="0.25">
      <c r="A9462" s="14">
        <v>41455.083333333336</v>
      </c>
      <c r="B9462" s="15">
        <v>0.46</v>
      </c>
      <c r="C9462" s="12">
        <f t="shared" si="1097"/>
        <v>13.025749436000002</v>
      </c>
      <c r="D9462" s="64">
        <f t="shared" si="1098"/>
        <v>1.4384263180858897E-2</v>
      </c>
      <c r="E9462" s="13">
        <f t="shared" si="1099"/>
        <v>0.69044463268122713</v>
      </c>
      <c r="F9462">
        <v>0.97</v>
      </c>
      <c r="G9462">
        <v>0.97</v>
      </c>
      <c r="H9462" s="16">
        <f t="shared" si="1093"/>
        <v>2.3294186127548189</v>
      </c>
      <c r="I9462" s="16">
        <f t="shared" si="1094"/>
        <v>30.342423181298987</v>
      </c>
      <c r="J9462" s="48">
        <f t="shared" si="1095"/>
        <v>5.4616361726338172E-2</v>
      </c>
      <c r="K9462" s="16"/>
      <c r="L9462" s="15"/>
      <c r="M9462" s="16">
        <f t="shared" si="1096"/>
        <v>3.3506970384256547E-2</v>
      </c>
      <c r="N9462" s="16"/>
      <c r="O9462" s="16"/>
      <c r="P9462" s="16"/>
    </row>
    <row r="9463" spans="1:16" ht="15.75" x14ac:dyDescent="0.25">
      <c r="A9463" s="14">
        <v>41455.104166666664</v>
      </c>
      <c r="B9463" s="15">
        <v>0.53</v>
      </c>
      <c r="C9463" s="12">
        <f t="shared" si="1097"/>
        <v>15.007928698000002</v>
      </c>
      <c r="D9463" s="64">
        <f t="shared" si="1098"/>
        <v>1.6573172795337425E-2</v>
      </c>
      <c r="E9463" s="13">
        <f t="shared" si="1099"/>
        <v>0.7955122941761964</v>
      </c>
      <c r="F9463">
        <v>0.83</v>
      </c>
      <c r="G9463">
        <v>0.83</v>
      </c>
      <c r="H9463" s="16">
        <f t="shared" si="1093"/>
        <v>1.9994372195279038</v>
      </c>
      <c r="I9463" s="16">
        <f t="shared" si="1094"/>
        <v>30.007411226802159</v>
      </c>
      <c r="J9463" s="48">
        <f t="shared" si="1095"/>
        <v>5.401334020824388E-2</v>
      </c>
      <c r="K9463" s="16"/>
      <c r="L9463" s="15"/>
      <c r="M9463" s="16">
        <f t="shared" si="1096"/>
        <v>3.3137018532664958E-2</v>
      </c>
      <c r="N9463" s="16"/>
      <c r="O9463" s="16"/>
      <c r="P9463" s="16"/>
    </row>
    <row r="9464" spans="1:16" ht="15.75" x14ac:dyDescent="0.25">
      <c r="A9464" s="14">
        <v>41455.125</v>
      </c>
      <c r="B9464" s="15">
        <v>0.53</v>
      </c>
      <c r="C9464" s="12">
        <f t="shared" si="1097"/>
        <v>15.007928698000002</v>
      </c>
      <c r="D9464" s="64">
        <f t="shared" si="1098"/>
        <v>1.6573172795337425E-2</v>
      </c>
      <c r="E9464" s="13">
        <f t="shared" si="1099"/>
        <v>0.7955122941761964</v>
      </c>
      <c r="F9464">
        <v>0.84</v>
      </c>
      <c r="G9464">
        <v>0.84</v>
      </c>
      <c r="H9464" s="16">
        <f t="shared" si="1093"/>
        <v>2.0230421997475827</v>
      </c>
      <c r="I9464" s="16">
        <f t="shared" si="1094"/>
        <v>30.361673086856801</v>
      </c>
      <c r="J9464" s="48">
        <f t="shared" si="1095"/>
        <v>5.4651011556342242E-2</v>
      </c>
      <c r="K9464" s="16"/>
      <c r="L9464" s="15"/>
      <c r="M9464" s="16">
        <f t="shared" si="1096"/>
        <v>3.3528227948676222E-2</v>
      </c>
      <c r="N9464" s="16"/>
      <c r="O9464" s="16"/>
      <c r="P9464" s="16"/>
    </row>
    <row r="9465" spans="1:16" ht="15.75" x14ac:dyDescent="0.25">
      <c r="A9465" s="14">
        <v>41455.145833333336</v>
      </c>
      <c r="B9465" s="15">
        <v>0.53</v>
      </c>
      <c r="C9465" s="12">
        <f t="shared" si="1097"/>
        <v>15.007928698000002</v>
      </c>
      <c r="D9465" s="64">
        <f t="shared" si="1098"/>
        <v>1.6573172795337425E-2</v>
      </c>
      <c r="E9465" s="13">
        <f t="shared" si="1099"/>
        <v>0.7955122941761964</v>
      </c>
      <c r="F9465">
        <v>0.81</v>
      </c>
      <c r="G9465">
        <v>0.81</v>
      </c>
      <c r="H9465" s="16">
        <f t="shared" ref="H9465:H9528" si="1100" xml:space="preserve"> 2.4*(G9465^0.98)</f>
        <v>1.9522101219994075</v>
      </c>
      <c r="I9465" s="16">
        <f t="shared" ref="I9465:I9528" si="1101">C9465*H9465</f>
        <v>29.298630314480992</v>
      </c>
      <c r="J9465" s="48">
        <f t="shared" ref="J9465:J9528" si="1102">I9465*1800*10^-6</f>
        <v>5.273753456606578E-2</v>
      </c>
      <c r="K9465" s="16"/>
      <c r="L9465" s="15"/>
      <c r="M9465" s="16">
        <f t="shared" ref="M9465:M9528" si="1103">J9465/1.63</f>
        <v>3.2354315684702935E-2</v>
      </c>
      <c r="N9465" s="16"/>
      <c r="O9465" s="16"/>
      <c r="P9465" s="16"/>
    </row>
    <row r="9466" spans="1:16" ht="15.75" x14ac:dyDescent="0.25">
      <c r="A9466" s="14">
        <v>41455.166666666664</v>
      </c>
      <c r="B9466" s="15">
        <v>0.46</v>
      </c>
      <c r="C9466" s="12">
        <f t="shared" si="1097"/>
        <v>13.025749436000002</v>
      </c>
      <c r="D9466" s="64">
        <f t="shared" si="1098"/>
        <v>1.4384263180858897E-2</v>
      </c>
      <c r="E9466" s="13">
        <f t="shared" si="1099"/>
        <v>0.69044463268122713</v>
      </c>
      <c r="F9466">
        <v>0.95</v>
      </c>
      <c r="G9466">
        <v>0.95</v>
      </c>
      <c r="H9466" s="16">
        <f t="shared" si="1100"/>
        <v>2.282340174371368</v>
      </c>
      <c r="I9466" s="16">
        <f t="shared" si="1101"/>
        <v>29.729191239077991</v>
      </c>
      <c r="J9466" s="48">
        <f t="shared" si="1102"/>
        <v>5.3512544230340381E-2</v>
      </c>
      <c r="K9466" s="16"/>
      <c r="L9466" s="15"/>
      <c r="M9466" s="16">
        <f t="shared" si="1103"/>
        <v>3.2829781736405141E-2</v>
      </c>
      <c r="N9466" s="16"/>
      <c r="O9466" s="16"/>
      <c r="P9466" s="16"/>
    </row>
    <row r="9467" spans="1:16" ht="15.75" x14ac:dyDescent="0.25">
      <c r="A9467" s="14">
        <v>41455.1875</v>
      </c>
      <c r="B9467" s="15">
        <v>0.53</v>
      </c>
      <c r="C9467" s="12">
        <f t="shared" si="1097"/>
        <v>15.007928698000002</v>
      </c>
      <c r="D9467" s="64">
        <f t="shared" si="1098"/>
        <v>1.6573172795337425E-2</v>
      </c>
      <c r="E9467" s="13">
        <f t="shared" si="1099"/>
        <v>0.7955122941761964</v>
      </c>
      <c r="F9467">
        <v>0.83</v>
      </c>
      <c r="G9467">
        <v>0.83</v>
      </c>
      <c r="H9467" s="16">
        <f t="shared" si="1100"/>
        <v>1.9994372195279038</v>
      </c>
      <c r="I9467" s="16">
        <f t="shared" si="1101"/>
        <v>30.007411226802159</v>
      </c>
      <c r="J9467" s="48">
        <f t="shared" si="1102"/>
        <v>5.401334020824388E-2</v>
      </c>
      <c r="K9467" s="16"/>
      <c r="L9467" s="15"/>
      <c r="M9467" s="16">
        <f t="shared" si="1103"/>
        <v>3.3137018532664958E-2</v>
      </c>
      <c r="N9467" s="16"/>
      <c r="O9467" s="16"/>
      <c r="P9467" s="16"/>
    </row>
    <row r="9468" spans="1:16" ht="15.75" x14ac:dyDescent="0.25">
      <c r="A9468" s="14">
        <v>41455.208333333336</v>
      </c>
      <c r="B9468" s="15">
        <v>0.46</v>
      </c>
      <c r="C9468" s="12">
        <f t="shared" si="1097"/>
        <v>13.025749436000002</v>
      </c>
      <c r="D9468" s="64">
        <f t="shared" si="1098"/>
        <v>1.4384263180858897E-2</v>
      </c>
      <c r="E9468" s="13">
        <f t="shared" si="1099"/>
        <v>0.69044463268122713</v>
      </c>
      <c r="F9468">
        <v>0.85</v>
      </c>
      <c r="G9468">
        <v>0.85</v>
      </c>
      <c r="H9468" s="16">
        <f t="shared" si="1100"/>
        <v>2.0466415602688421</v>
      </c>
      <c r="I9468" s="16">
        <f t="shared" si="1101"/>
        <v>26.659040149366035</v>
      </c>
      <c r="J9468" s="48">
        <f t="shared" si="1102"/>
        <v>4.7986272268858862E-2</v>
      </c>
      <c r="K9468" s="16"/>
      <c r="L9468" s="15"/>
      <c r="M9468" s="16">
        <f t="shared" si="1103"/>
        <v>2.9439430839790715E-2</v>
      </c>
      <c r="N9468" s="16"/>
      <c r="O9468" s="16"/>
      <c r="P9468" s="16"/>
    </row>
    <row r="9469" spans="1:16" ht="15.75" x14ac:dyDescent="0.25">
      <c r="A9469" s="14">
        <v>41455.229166666664</v>
      </c>
      <c r="B9469" s="15">
        <v>0.53</v>
      </c>
      <c r="C9469" s="12">
        <f t="shared" si="1097"/>
        <v>15.007928698000002</v>
      </c>
      <c r="D9469" s="64">
        <f t="shared" si="1098"/>
        <v>1.6573172795337425E-2</v>
      </c>
      <c r="E9469" s="13">
        <f t="shared" si="1099"/>
        <v>0.7955122941761964</v>
      </c>
      <c r="F9469">
        <v>0.86</v>
      </c>
      <c r="G9469">
        <v>0.86</v>
      </c>
      <c r="H9469" s="16">
        <f t="shared" si="1100"/>
        <v>2.0702353685232593</v>
      </c>
      <c r="I9469" s="16">
        <f t="shared" si="1101"/>
        <v>31.069944798874833</v>
      </c>
      <c r="J9469" s="48">
        <f t="shared" si="1102"/>
        <v>5.5925900637974701E-2</v>
      </c>
      <c r="K9469" s="16"/>
      <c r="L9469" s="15"/>
      <c r="M9469" s="16">
        <f t="shared" si="1103"/>
        <v>3.4310368489555036E-2</v>
      </c>
      <c r="N9469" s="16"/>
      <c r="O9469" s="16"/>
      <c r="P9469" s="16"/>
    </row>
    <row r="9470" spans="1:16" ht="15.75" x14ac:dyDescent="0.25">
      <c r="A9470" s="14">
        <v>41455.25</v>
      </c>
      <c r="B9470" s="15">
        <v>0.53</v>
      </c>
      <c r="C9470" s="12">
        <f t="shared" si="1097"/>
        <v>15.007928698000002</v>
      </c>
      <c r="D9470" s="64">
        <f t="shared" si="1098"/>
        <v>1.6573172795337425E-2</v>
      </c>
      <c r="E9470" s="13">
        <f t="shared" si="1099"/>
        <v>0.7955122941761964</v>
      </c>
      <c r="F9470">
        <v>0.95</v>
      </c>
      <c r="G9470">
        <v>0.95</v>
      </c>
      <c r="H9470" s="16">
        <f t="shared" si="1100"/>
        <v>2.282340174371368</v>
      </c>
      <c r="I9470" s="16">
        <f t="shared" si="1101"/>
        <v>34.253198601546387</v>
      </c>
      <c r="J9470" s="48">
        <f t="shared" si="1102"/>
        <v>6.1655757482783492E-2</v>
      </c>
      <c r="K9470" s="16"/>
      <c r="L9470" s="15"/>
      <c r="M9470" s="16">
        <f t="shared" si="1103"/>
        <v>3.782561808759724E-2</v>
      </c>
      <c r="N9470" s="16"/>
      <c r="O9470" s="16"/>
      <c r="P9470" s="16"/>
    </row>
    <row r="9471" spans="1:16" ht="15.75" x14ac:dyDescent="0.25">
      <c r="A9471" s="14">
        <v>41455.270833333336</v>
      </c>
      <c r="B9471" s="15">
        <v>0.46</v>
      </c>
      <c r="C9471" s="12">
        <f t="shared" si="1097"/>
        <v>13.025749436000002</v>
      </c>
      <c r="D9471" s="64">
        <f t="shared" si="1098"/>
        <v>1.4384263180858897E-2</v>
      </c>
      <c r="E9471" s="13">
        <f t="shared" si="1099"/>
        <v>0.69044463268122713</v>
      </c>
      <c r="F9471">
        <v>0.93</v>
      </c>
      <c r="G9471">
        <v>0.93</v>
      </c>
      <c r="H9471" s="16">
        <f t="shared" si="1100"/>
        <v>2.235241907834006</v>
      </c>
      <c r="I9471" s="16">
        <f t="shared" si="1101"/>
        <v>29.11570102029237</v>
      </c>
      <c r="J9471" s="48">
        <f t="shared" si="1102"/>
        <v>5.2408261836526263E-2</v>
      </c>
      <c r="K9471" s="16"/>
      <c r="L9471" s="15"/>
      <c r="M9471" s="16">
        <f t="shared" si="1103"/>
        <v>3.215230787516949E-2</v>
      </c>
      <c r="N9471" s="16"/>
      <c r="O9471" s="16"/>
      <c r="P9471" s="16"/>
    </row>
    <row r="9472" spans="1:16" ht="15.75" x14ac:dyDescent="0.25">
      <c r="A9472" s="14">
        <v>41455.291666666664</v>
      </c>
      <c r="B9472" s="15">
        <v>0.53</v>
      </c>
      <c r="C9472" s="12">
        <f t="shared" si="1097"/>
        <v>15.007928698000002</v>
      </c>
      <c r="D9472" s="64">
        <f t="shared" si="1098"/>
        <v>1.6573172795337425E-2</v>
      </c>
      <c r="E9472" s="13">
        <f t="shared" si="1099"/>
        <v>0.7955122941761964</v>
      </c>
      <c r="F9472">
        <v>0.81</v>
      </c>
      <c r="G9472">
        <v>0.81</v>
      </c>
      <c r="H9472" s="16">
        <f t="shared" si="1100"/>
        <v>1.9522101219994075</v>
      </c>
      <c r="I9472" s="16">
        <f t="shared" si="1101"/>
        <v>29.298630314480992</v>
      </c>
      <c r="J9472" s="48">
        <f t="shared" si="1102"/>
        <v>5.273753456606578E-2</v>
      </c>
      <c r="K9472" s="16"/>
      <c r="L9472" s="15"/>
      <c r="M9472" s="16">
        <f t="shared" si="1103"/>
        <v>3.2354315684702935E-2</v>
      </c>
      <c r="N9472" s="16"/>
      <c r="O9472" s="16"/>
      <c r="P9472" s="16"/>
    </row>
    <row r="9473" spans="1:16" ht="15.75" x14ac:dyDescent="0.25">
      <c r="A9473" s="14">
        <v>41455.3125</v>
      </c>
      <c r="B9473" s="15">
        <v>0.46</v>
      </c>
      <c r="C9473" s="12">
        <f t="shared" si="1097"/>
        <v>13.025749436000002</v>
      </c>
      <c r="D9473" s="64">
        <f t="shared" si="1098"/>
        <v>1.4384263180858897E-2</v>
      </c>
      <c r="E9473" s="13">
        <f t="shared" si="1099"/>
        <v>0.69044463268122713</v>
      </c>
      <c r="F9473">
        <v>0.72</v>
      </c>
      <c r="G9473">
        <v>0.72</v>
      </c>
      <c r="H9473" s="16">
        <f t="shared" si="1100"/>
        <v>1.7393904777638673</v>
      </c>
      <c r="I9473" s="16">
        <f t="shared" si="1101"/>
        <v>22.656864534716469</v>
      </c>
      <c r="J9473" s="48">
        <f t="shared" si="1102"/>
        <v>4.0782356162489646E-2</v>
      </c>
      <c r="K9473" s="16"/>
      <c r="L9473" s="15"/>
      <c r="M9473" s="16">
        <f t="shared" si="1103"/>
        <v>2.5019850406435368E-2</v>
      </c>
      <c r="N9473" s="16"/>
      <c r="O9473" s="16"/>
      <c r="P9473" s="16"/>
    </row>
    <row r="9474" spans="1:16" ht="15.75" x14ac:dyDescent="0.25">
      <c r="A9474" s="14">
        <v>41455.333333333336</v>
      </c>
      <c r="B9474" s="15">
        <v>0.46</v>
      </c>
      <c r="C9474" s="12">
        <f t="shared" si="1097"/>
        <v>13.025749436000002</v>
      </c>
      <c r="D9474" s="64">
        <f t="shared" si="1098"/>
        <v>1.4384263180858897E-2</v>
      </c>
      <c r="E9474" s="13">
        <f t="shared" si="1099"/>
        <v>0.69044463268122713</v>
      </c>
      <c r="F9474">
        <v>0.81</v>
      </c>
      <c r="G9474">
        <v>0.81</v>
      </c>
      <c r="H9474" s="16">
        <f t="shared" si="1100"/>
        <v>1.9522101219994075</v>
      </c>
      <c r="I9474" s="16">
        <f t="shared" si="1101"/>
        <v>25.428999895587275</v>
      </c>
      <c r="J9474" s="48">
        <f t="shared" si="1102"/>
        <v>4.5772199812057095E-2</v>
      </c>
      <c r="K9474" s="16"/>
      <c r="L9474" s="15"/>
      <c r="M9474" s="16">
        <f t="shared" si="1103"/>
        <v>2.8081104179176135E-2</v>
      </c>
      <c r="N9474" s="16"/>
      <c r="O9474" s="16"/>
      <c r="P9474" s="16"/>
    </row>
    <row r="9475" spans="1:16" ht="15.75" x14ac:dyDescent="0.25">
      <c r="A9475" s="14">
        <v>41455.354166666664</v>
      </c>
      <c r="B9475" s="15">
        <v>0.46</v>
      </c>
      <c r="C9475" s="12">
        <f t="shared" si="1097"/>
        <v>13.025749436000002</v>
      </c>
      <c r="D9475" s="64">
        <f t="shared" si="1098"/>
        <v>1.4384263180858897E-2</v>
      </c>
      <c r="E9475" s="13">
        <f t="shared" si="1099"/>
        <v>0.69044463268122713</v>
      </c>
      <c r="F9475">
        <v>0.83</v>
      </c>
      <c r="G9475">
        <v>0.83</v>
      </c>
      <c r="H9475" s="16">
        <f t="shared" si="1100"/>
        <v>1.9994372195279038</v>
      </c>
      <c r="I9475" s="16">
        <f t="shared" si="1101"/>
        <v>26.044168234583005</v>
      </c>
      <c r="J9475" s="48">
        <f t="shared" si="1102"/>
        <v>4.6879502822249404E-2</v>
      </c>
      <c r="K9475" s="16"/>
      <c r="L9475" s="15"/>
      <c r="M9475" s="16">
        <f t="shared" si="1103"/>
        <v>2.8760431179294114E-2</v>
      </c>
      <c r="N9475" s="16"/>
      <c r="O9475" s="16"/>
      <c r="P9475" s="16"/>
    </row>
    <row r="9476" spans="1:16" ht="15.75" x14ac:dyDescent="0.25">
      <c r="A9476" s="14">
        <v>41455.375</v>
      </c>
      <c r="B9476" s="15">
        <v>0.46</v>
      </c>
      <c r="C9476" s="12">
        <f t="shared" si="1097"/>
        <v>13.025749436000002</v>
      </c>
      <c r="D9476" s="64">
        <f t="shared" si="1098"/>
        <v>1.4384263180858897E-2</v>
      </c>
      <c r="E9476" s="13">
        <f t="shared" si="1099"/>
        <v>0.69044463268122713</v>
      </c>
      <c r="F9476">
        <v>0.8</v>
      </c>
      <c r="G9476">
        <v>0.8</v>
      </c>
      <c r="H9476" s="16">
        <f t="shared" si="1100"/>
        <v>1.9285878613754668</v>
      </c>
      <c r="I9476" s="16">
        <f t="shared" si="1101"/>
        <v>25.121302247587934</v>
      </c>
      <c r="J9476" s="48">
        <f t="shared" si="1102"/>
        <v>4.5218344045658283E-2</v>
      </c>
      <c r="K9476" s="16"/>
      <c r="L9476" s="15"/>
      <c r="M9476" s="16">
        <f t="shared" si="1103"/>
        <v>2.7741315365434532E-2</v>
      </c>
      <c r="N9476" s="16"/>
      <c r="O9476" s="16"/>
      <c r="P9476" s="16"/>
    </row>
    <row r="9477" spans="1:16" ht="15.75" x14ac:dyDescent="0.25">
      <c r="A9477" s="14">
        <v>41455.395833333336</v>
      </c>
      <c r="B9477" s="15">
        <v>0.65</v>
      </c>
      <c r="C9477" s="12">
        <f t="shared" si="1097"/>
        <v>18.405950290000003</v>
      </c>
      <c r="D9477" s="64">
        <f t="shared" si="1098"/>
        <v>2.0325589277300618E-2</v>
      </c>
      <c r="E9477" s="13">
        <f t="shared" si="1099"/>
        <v>0.97562828531042978</v>
      </c>
      <c r="F9477">
        <v>0.8</v>
      </c>
      <c r="G9477">
        <v>0.8</v>
      </c>
      <c r="H9477" s="16">
        <f t="shared" si="1100"/>
        <v>1.9285878613754668</v>
      </c>
      <c r="I9477" s="16">
        <f t="shared" si="1101"/>
        <v>35.497492306374262</v>
      </c>
      <c r="J9477" s="48">
        <f t="shared" si="1102"/>
        <v>6.3895486151473668E-2</v>
      </c>
      <c r="K9477" s="16"/>
      <c r="L9477" s="15"/>
      <c r="M9477" s="16">
        <f t="shared" si="1103"/>
        <v>3.9199684755505323E-2</v>
      </c>
      <c r="N9477" s="16"/>
      <c r="O9477" s="16"/>
      <c r="P9477" s="16"/>
    </row>
    <row r="9478" spans="1:16" ht="15.75" x14ac:dyDescent="0.25">
      <c r="A9478" s="14">
        <v>41455.416666666664</v>
      </c>
      <c r="B9478" s="15">
        <v>0.46</v>
      </c>
      <c r="C9478" s="12">
        <f t="shared" si="1097"/>
        <v>13.025749436000002</v>
      </c>
      <c r="D9478" s="64">
        <f t="shared" si="1098"/>
        <v>1.4384263180858897E-2</v>
      </c>
      <c r="E9478" s="13">
        <f t="shared" si="1099"/>
        <v>0.69044463268122713</v>
      </c>
      <c r="F9478">
        <v>0.8</v>
      </c>
      <c r="G9478">
        <v>0.8</v>
      </c>
      <c r="H9478" s="16">
        <f t="shared" si="1100"/>
        <v>1.9285878613754668</v>
      </c>
      <c r="I9478" s="16">
        <f t="shared" si="1101"/>
        <v>25.121302247587934</v>
      </c>
      <c r="J9478" s="48">
        <f t="shared" si="1102"/>
        <v>4.5218344045658283E-2</v>
      </c>
      <c r="K9478" s="16"/>
      <c r="L9478" s="15"/>
      <c r="M9478" s="16">
        <f t="shared" si="1103"/>
        <v>2.7741315365434532E-2</v>
      </c>
      <c r="N9478" s="16"/>
      <c r="O9478" s="16"/>
      <c r="P9478" s="16"/>
    </row>
    <row r="9479" spans="1:16" ht="15.75" x14ac:dyDescent="0.25">
      <c r="A9479" s="14">
        <v>41455.4375</v>
      </c>
      <c r="B9479" s="15">
        <v>0.46</v>
      </c>
      <c r="C9479" s="12">
        <f t="shared" si="1097"/>
        <v>13.025749436000002</v>
      </c>
      <c r="D9479" s="64">
        <f t="shared" si="1098"/>
        <v>1.4384263180858897E-2</v>
      </c>
      <c r="E9479" s="13">
        <f t="shared" si="1099"/>
        <v>0.69044463268122713</v>
      </c>
      <c r="F9479">
        <v>0.98</v>
      </c>
      <c r="G9479">
        <v>0.98</v>
      </c>
      <c r="H9479" s="16">
        <f t="shared" si="1100"/>
        <v>2.3529505273715468</v>
      </c>
      <c r="I9479" s="16">
        <f t="shared" si="1101"/>
        <v>30.648944004845831</v>
      </c>
      <c r="J9479" s="48">
        <f t="shared" si="1102"/>
        <v>5.5168099208722496E-2</v>
      </c>
      <c r="K9479" s="16"/>
      <c r="L9479" s="15"/>
      <c r="M9479" s="16">
        <f t="shared" si="1103"/>
        <v>3.3845459637253064E-2</v>
      </c>
      <c r="N9479" s="16"/>
      <c r="O9479" s="16"/>
      <c r="P9479" s="16"/>
    </row>
    <row r="9480" spans="1:16" ht="15.75" x14ac:dyDescent="0.25">
      <c r="A9480" s="14">
        <v>41455.458333333336</v>
      </c>
      <c r="B9480" s="15">
        <v>0.53</v>
      </c>
      <c r="C9480" s="12">
        <f t="shared" si="1097"/>
        <v>15.007928698000002</v>
      </c>
      <c r="D9480" s="64">
        <f t="shared" si="1098"/>
        <v>1.6573172795337425E-2</v>
      </c>
      <c r="E9480" s="13">
        <f t="shared" si="1099"/>
        <v>0.7955122941761964</v>
      </c>
      <c r="F9480">
        <v>1.27</v>
      </c>
      <c r="G9480">
        <v>1.27</v>
      </c>
      <c r="H9480" s="16">
        <f t="shared" si="1100"/>
        <v>3.0334643002067865</v>
      </c>
      <c r="I9480" s="16">
        <f t="shared" si="1101"/>
        <v>45.526015925431928</v>
      </c>
      <c r="J9480" s="48">
        <f t="shared" si="1102"/>
        <v>8.1946828665777474E-2</v>
      </c>
      <c r="K9480" s="16"/>
      <c r="L9480" s="15"/>
      <c r="M9480" s="16">
        <f t="shared" si="1103"/>
        <v>5.0274128015814407E-2</v>
      </c>
      <c r="N9480" s="16"/>
      <c r="O9480" s="16"/>
      <c r="P9480" s="16"/>
    </row>
    <row r="9481" spans="1:16" ht="15.75" x14ac:dyDescent="0.25">
      <c r="A9481" s="14">
        <v>41455.479166666664</v>
      </c>
      <c r="B9481" s="15">
        <v>1.3</v>
      </c>
      <c r="C9481" s="12">
        <f t="shared" si="1097"/>
        <v>36.811900580000007</v>
      </c>
      <c r="D9481" s="64">
        <f t="shared" si="1098"/>
        <v>4.0651178554601236E-2</v>
      </c>
      <c r="E9481" s="13">
        <f t="shared" si="1099"/>
        <v>1.9512565706208596</v>
      </c>
      <c r="F9481">
        <v>1.86</v>
      </c>
      <c r="G9481">
        <v>1.86</v>
      </c>
      <c r="H9481" s="16">
        <f t="shared" si="1100"/>
        <v>4.408937343920055</v>
      </c>
      <c r="I9481" s="16">
        <f t="shared" si="1101"/>
        <v>162.30136316783435</v>
      </c>
      <c r="J9481" s="48">
        <f t="shared" si="1102"/>
        <v>0.29214245370210185</v>
      </c>
      <c r="K9481" s="16"/>
      <c r="L9481" s="15"/>
      <c r="M9481" s="16">
        <f t="shared" si="1103"/>
        <v>0.17922849920374348</v>
      </c>
      <c r="N9481" s="16"/>
      <c r="O9481" s="16"/>
      <c r="P9481" s="16"/>
    </row>
    <row r="9482" spans="1:16" ht="15.75" x14ac:dyDescent="0.25">
      <c r="A9482" s="14">
        <v>41455.5</v>
      </c>
      <c r="B9482" s="15">
        <v>1</v>
      </c>
      <c r="C9482" s="12">
        <f t="shared" si="1097"/>
        <v>28.316846600000002</v>
      </c>
      <c r="D9482" s="64">
        <f t="shared" si="1098"/>
        <v>3.127013734969325E-2</v>
      </c>
      <c r="E9482" s="13">
        <f t="shared" si="1099"/>
        <v>1.500966592785276</v>
      </c>
      <c r="F9482">
        <v>1.55</v>
      </c>
      <c r="G9482">
        <v>1.55</v>
      </c>
      <c r="H9482" s="16">
        <f t="shared" si="1100"/>
        <v>3.6875363146806346</v>
      </c>
      <c r="I9482" s="16">
        <f t="shared" si="1101"/>
        <v>104.41940015474087</v>
      </c>
      <c r="J9482" s="48">
        <f t="shared" si="1102"/>
        <v>0.18795492027853355</v>
      </c>
      <c r="K9482" s="16"/>
      <c r="L9482" s="15"/>
      <c r="M9482" s="16">
        <f t="shared" si="1103"/>
        <v>0.11530976704204514</v>
      </c>
      <c r="N9482" s="16"/>
      <c r="O9482" s="16"/>
      <c r="P9482" s="16"/>
    </row>
    <row r="9483" spans="1:16" ht="15.75" x14ac:dyDescent="0.25">
      <c r="A9483" s="14">
        <v>41455.520833333336</v>
      </c>
      <c r="B9483" s="15">
        <v>0.74</v>
      </c>
      <c r="C9483" s="12">
        <f t="shared" si="1097"/>
        <v>20.954466484000001</v>
      </c>
      <c r="D9483" s="64">
        <f t="shared" si="1098"/>
        <v>2.3139901638773004E-2</v>
      </c>
      <c r="E9483" s="13">
        <f t="shared" si="1099"/>
        <v>1.1107152786611043</v>
      </c>
      <c r="F9483">
        <v>1.39</v>
      </c>
      <c r="G9483">
        <v>1.39</v>
      </c>
      <c r="H9483" s="16">
        <f t="shared" si="1100"/>
        <v>3.314101047220789</v>
      </c>
      <c r="I9483" s="16">
        <f t="shared" si="1101"/>
        <v>69.44521931857733</v>
      </c>
      <c r="J9483" s="48">
        <f t="shared" si="1102"/>
        <v>0.12500139477343919</v>
      </c>
      <c r="K9483" s="16"/>
      <c r="L9483" s="15"/>
      <c r="M9483" s="16">
        <f t="shared" si="1103"/>
        <v>7.6687972253643683E-2</v>
      </c>
      <c r="N9483" s="16"/>
      <c r="O9483" s="16"/>
      <c r="P9483" s="16"/>
    </row>
    <row r="9484" spans="1:16" ht="15.75" x14ac:dyDescent="0.25">
      <c r="A9484" s="14">
        <v>41455.541666666664</v>
      </c>
      <c r="B9484" s="15">
        <v>0.65</v>
      </c>
      <c r="C9484" s="12">
        <f t="shared" si="1097"/>
        <v>18.405950290000003</v>
      </c>
      <c r="D9484" s="64">
        <f t="shared" si="1098"/>
        <v>2.0325589277300618E-2</v>
      </c>
      <c r="E9484" s="13">
        <f t="shared" si="1099"/>
        <v>0.97562828531042978</v>
      </c>
      <c r="F9484">
        <v>1.1200000000000001</v>
      </c>
      <c r="G9484">
        <v>1.1200000000000001</v>
      </c>
      <c r="H9484" s="16">
        <f t="shared" si="1100"/>
        <v>2.6819143492712052</v>
      </c>
      <c r="I9484" s="16">
        <f t="shared" si="1101"/>
        <v>49.363182194723507</v>
      </c>
      <c r="J9484" s="48">
        <f t="shared" si="1102"/>
        <v>8.8853727950502309E-2</v>
      </c>
      <c r="K9484" s="16"/>
      <c r="L9484" s="15"/>
      <c r="M9484" s="16">
        <f t="shared" si="1103"/>
        <v>5.4511489540185469E-2</v>
      </c>
      <c r="N9484" s="16"/>
      <c r="O9484" s="16"/>
      <c r="P9484" s="16"/>
    </row>
    <row r="9485" spans="1:16" ht="15.75" x14ac:dyDescent="0.25">
      <c r="A9485" s="14">
        <v>41455.5625</v>
      </c>
      <c r="B9485" s="15">
        <v>0.65</v>
      </c>
      <c r="C9485" s="12">
        <f t="shared" si="1097"/>
        <v>18.405950290000003</v>
      </c>
      <c r="D9485" s="64">
        <f t="shared" si="1098"/>
        <v>2.0325589277300618E-2</v>
      </c>
      <c r="E9485" s="13">
        <f t="shared" si="1099"/>
        <v>0.97562828531042978</v>
      </c>
      <c r="F9485">
        <v>1.19</v>
      </c>
      <c r="G9485">
        <v>1.19</v>
      </c>
      <c r="H9485" s="16">
        <f t="shared" si="1100"/>
        <v>2.8460810514409887</v>
      </c>
      <c r="I9485" s="16">
        <f t="shared" si="1101"/>
        <v>52.384826354133779</v>
      </c>
      <c r="J9485" s="48">
        <f t="shared" si="1102"/>
        <v>9.4292687437440806E-2</v>
      </c>
      <c r="K9485" s="16"/>
      <c r="L9485" s="15"/>
      <c r="M9485" s="16">
        <f t="shared" si="1103"/>
        <v>5.7848274501497432E-2</v>
      </c>
      <c r="N9485" s="16"/>
      <c r="O9485" s="16"/>
      <c r="P9485" s="16"/>
    </row>
    <row r="9486" spans="1:16" ht="15.75" x14ac:dyDescent="0.25">
      <c r="A9486" s="14">
        <v>41455.583333333336</v>
      </c>
      <c r="B9486" s="15">
        <v>0.53</v>
      </c>
      <c r="C9486" s="12">
        <f t="shared" si="1097"/>
        <v>15.007928698000002</v>
      </c>
      <c r="D9486" s="64">
        <f t="shared" si="1098"/>
        <v>1.6573172795337425E-2</v>
      </c>
      <c r="E9486" s="13">
        <f t="shared" si="1099"/>
        <v>0.7955122941761964</v>
      </c>
      <c r="F9486">
        <v>1.07</v>
      </c>
      <c r="G9486">
        <v>1.07</v>
      </c>
      <c r="H9486" s="16">
        <f t="shared" si="1100"/>
        <v>2.5645274018572382</v>
      </c>
      <c r="I9486" s="16">
        <f t="shared" si="1101"/>
        <v>38.488244391140633</v>
      </c>
      <c r="J9486" s="48">
        <f t="shared" si="1102"/>
        <v>6.9278839904053133E-2</v>
      </c>
      <c r="K9486" s="16"/>
      <c r="L9486" s="15"/>
      <c r="M9486" s="16">
        <f t="shared" si="1103"/>
        <v>4.250235576935775E-2</v>
      </c>
      <c r="N9486" s="16"/>
      <c r="O9486" s="16"/>
      <c r="P9486" s="16"/>
    </row>
    <row r="9487" spans="1:16" ht="15.75" x14ac:dyDescent="0.25">
      <c r="A9487" s="14">
        <v>41455.604166666664</v>
      </c>
      <c r="B9487" s="15">
        <v>0.53</v>
      </c>
      <c r="C9487" s="12">
        <f t="shared" si="1097"/>
        <v>15.007928698000002</v>
      </c>
      <c r="D9487" s="64">
        <f t="shared" si="1098"/>
        <v>1.6573172795337425E-2</v>
      </c>
      <c r="E9487" s="13">
        <f t="shared" si="1099"/>
        <v>0.7955122941761964</v>
      </c>
      <c r="F9487">
        <v>1.17</v>
      </c>
      <c r="G9487">
        <v>1.17</v>
      </c>
      <c r="H9487" s="16">
        <f t="shared" si="1100"/>
        <v>2.7991964985277815</v>
      </c>
      <c r="I9487" s="16">
        <f t="shared" si="1101"/>
        <v>42.010141461596213</v>
      </c>
      <c r="J9487" s="48">
        <f t="shared" si="1102"/>
        <v>7.5618254630873183E-2</v>
      </c>
      <c r="K9487" s="16"/>
      <c r="L9487" s="15"/>
      <c r="M9487" s="16">
        <f t="shared" si="1103"/>
        <v>4.6391567258204411E-2</v>
      </c>
      <c r="N9487" s="16"/>
      <c r="O9487" s="16"/>
      <c r="P9487" s="16"/>
    </row>
    <row r="9488" spans="1:16" ht="15.75" x14ac:dyDescent="0.25">
      <c r="A9488" s="14">
        <v>41455.625</v>
      </c>
      <c r="B9488" s="15">
        <v>0.46</v>
      </c>
      <c r="C9488" s="12">
        <f t="shared" si="1097"/>
        <v>13.025749436000002</v>
      </c>
      <c r="D9488" s="64">
        <f t="shared" si="1098"/>
        <v>1.4384263180858897E-2</v>
      </c>
      <c r="E9488" s="13">
        <f t="shared" si="1099"/>
        <v>0.69044463268122713</v>
      </c>
      <c r="F9488">
        <v>1.34</v>
      </c>
      <c r="G9488">
        <v>1.34</v>
      </c>
      <c r="H9488" s="16">
        <f t="shared" si="1100"/>
        <v>3.1972304767116633</v>
      </c>
      <c r="I9488" s="16">
        <f t="shared" si="1101"/>
        <v>41.646323078788967</v>
      </c>
      <c r="J9488" s="48">
        <f t="shared" si="1102"/>
        <v>7.496338154182014E-2</v>
      </c>
      <c r="K9488" s="16"/>
      <c r="L9488" s="15"/>
      <c r="M9488" s="16">
        <f t="shared" si="1103"/>
        <v>4.5989804626883526E-2</v>
      </c>
      <c r="N9488" s="16"/>
      <c r="O9488" s="16"/>
      <c r="P9488" s="16"/>
    </row>
    <row r="9489" spans="1:16" ht="15.75" x14ac:dyDescent="0.25">
      <c r="A9489" s="14">
        <v>41455.645833333336</v>
      </c>
      <c r="B9489" s="15">
        <v>7.5</v>
      </c>
      <c r="C9489" s="12">
        <f t="shared" si="1097"/>
        <v>212.3763495</v>
      </c>
      <c r="D9489" s="64">
        <f t="shared" si="1098"/>
        <v>0.23452603012269937</v>
      </c>
      <c r="E9489" s="13">
        <f t="shared" si="1099"/>
        <v>11.25724944588957</v>
      </c>
      <c r="F9489">
        <v>18.739999999999998</v>
      </c>
      <c r="G9489">
        <v>18.739999999999998</v>
      </c>
      <c r="H9489" s="16">
        <f t="shared" si="1100"/>
        <v>42.415582589646299</v>
      </c>
      <c r="I9489" s="16">
        <f t="shared" si="1101"/>
        <v>9008.0665923048382</v>
      </c>
      <c r="J9489" s="48">
        <f t="shared" si="1102"/>
        <v>16.214519866148709</v>
      </c>
      <c r="K9489" s="16"/>
      <c r="L9489" s="15"/>
      <c r="M9489" s="16">
        <f t="shared" si="1103"/>
        <v>9.9475582000912333</v>
      </c>
      <c r="N9489" s="16"/>
      <c r="O9489" s="16"/>
      <c r="P9489" s="16"/>
    </row>
    <row r="9490" spans="1:16" ht="15.75" x14ac:dyDescent="0.25">
      <c r="A9490" s="14">
        <v>41455.666666666664</v>
      </c>
      <c r="B9490" s="15">
        <v>23</v>
      </c>
      <c r="C9490" s="12">
        <f t="shared" si="1097"/>
        <v>651.28747180000005</v>
      </c>
      <c r="D9490" s="64">
        <f t="shared" si="1098"/>
        <v>0.71921315904294481</v>
      </c>
      <c r="E9490" s="13">
        <f t="shared" si="1099"/>
        <v>34.522231634061356</v>
      </c>
      <c r="F9490">
        <v>34.85</v>
      </c>
      <c r="G9490">
        <v>34.85</v>
      </c>
      <c r="H9490" s="16">
        <f t="shared" si="1100"/>
        <v>77.905831729670624</v>
      </c>
      <c r="I9490" s="16">
        <f t="shared" si="1101"/>
        <v>50739.092185693407</v>
      </c>
      <c r="J9490" s="48">
        <f t="shared" si="1102"/>
        <v>91.330365934248135</v>
      </c>
      <c r="K9490" s="16"/>
      <c r="L9490" s="15"/>
      <c r="M9490" s="16">
        <f t="shared" si="1103"/>
        <v>56.030899346164503</v>
      </c>
      <c r="N9490" s="16"/>
      <c r="O9490" s="16"/>
      <c r="P9490" s="16"/>
    </row>
    <row r="9491" spans="1:16" ht="15.75" x14ac:dyDescent="0.25">
      <c r="A9491" s="14">
        <v>41455.6875</v>
      </c>
      <c r="B9491" s="15">
        <v>13</v>
      </c>
      <c r="C9491" s="12">
        <f t="shared" si="1097"/>
        <v>368.11900580000002</v>
      </c>
      <c r="D9491" s="64">
        <f t="shared" si="1098"/>
        <v>0.40651178554601225</v>
      </c>
      <c r="E9491" s="13">
        <f t="shared" si="1099"/>
        <v>19.512565706208591</v>
      </c>
      <c r="F9491">
        <v>19.87</v>
      </c>
      <c r="G9491">
        <v>19.87</v>
      </c>
      <c r="H9491" s="16">
        <f t="shared" si="1100"/>
        <v>44.920558939268993</v>
      </c>
      <c r="I9491" s="16">
        <f t="shared" si="1101"/>
        <v>16536.111496704005</v>
      </c>
      <c r="J9491" s="48">
        <f t="shared" si="1102"/>
        <v>29.765000694067208</v>
      </c>
      <c r="K9491" s="16"/>
      <c r="L9491" s="15"/>
      <c r="M9491" s="16">
        <f t="shared" si="1103"/>
        <v>18.260736622127123</v>
      </c>
      <c r="N9491" s="16"/>
      <c r="O9491" s="16"/>
      <c r="P9491" s="16"/>
    </row>
    <row r="9492" spans="1:16" ht="15.75" x14ac:dyDescent="0.25">
      <c r="A9492" s="14">
        <v>41455.708333333336</v>
      </c>
      <c r="B9492" s="15">
        <v>6.1</v>
      </c>
      <c r="C9492" s="12">
        <f t="shared" si="1097"/>
        <v>172.73276426000001</v>
      </c>
      <c r="D9492" s="64">
        <f t="shared" si="1098"/>
        <v>0.19074783783312885</v>
      </c>
      <c r="E9492" s="13">
        <f t="shared" si="1099"/>
        <v>9.1558962159901842</v>
      </c>
      <c r="F9492">
        <v>14.1</v>
      </c>
      <c r="G9492">
        <v>14.1</v>
      </c>
      <c r="H9492" s="16">
        <f t="shared" si="1100"/>
        <v>32.095634974614839</v>
      </c>
      <c r="I9492" s="16">
        <f t="shared" si="1101"/>
        <v>5543.9677498451565</v>
      </c>
      <c r="J9492" s="48">
        <f t="shared" si="1102"/>
        <v>9.9791419497212814</v>
      </c>
      <c r="K9492" s="16"/>
      <c r="L9492" s="15"/>
      <c r="M9492" s="16">
        <f t="shared" si="1103"/>
        <v>6.1221729752891303</v>
      </c>
      <c r="N9492" s="16"/>
      <c r="O9492" s="16"/>
      <c r="P9492" s="16"/>
    </row>
    <row r="9493" spans="1:16" ht="15.75" x14ac:dyDescent="0.25">
      <c r="A9493" s="14">
        <v>41455.729166666664</v>
      </c>
      <c r="B9493" s="15">
        <v>2.9</v>
      </c>
      <c r="C9493" s="12">
        <f t="shared" si="1097"/>
        <v>82.118855140000008</v>
      </c>
      <c r="D9493" s="64">
        <f t="shared" si="1098"/>
        <v>9.0683398314110431E-2</v>
      </c>
      <c r="E9493" s="13">
        <f t="shared" si="1099"/>
        <v>4.3528031190773016</v>
      </c>
      <c r="F9493">
        <v>10.92</v>
      </c>
      <c r="G9493">
        <v>10.92</v>
      </c>
      <c r="H9493" s="16">
        <f t="shared" si="1100"/>
        <v>24.984428936078157</v>
      </c>
      <c r="I9493" s="16">
        <f t="shared" si="1101"/>
        <v>2051.6927005574266</v>
      </c>
      <c r="J9493" s="48">
        <f t="shared" si="1102"/>
        <v>3.693046861003368</v>
      </c>
      <c r="K9493" s="16"/>
      <c r="L9493" s="15"/>
      <c r="M9493" s="16">
        <f t="shared" si="1103"/>
        <v>2.2656729208609621</v>
      </c>
      <c r="N9493" s="16"/>
      <c r="O9493" s="16"/>
      <c r="P9493" s="16"/>
    </row>
    <row r="9494" spans="1:16" ht="15.75" x14ac:dyDescent="0.25">
      <c r="A9494" s="14">
        <v>41455.75</v>
      </c>
      <c r="B9494" s="15">
        <v>2.2000000000000002</v>
      </c>
      <c r="C9494" s="12">
        <f t="shared" si="1097"/>
        <v>62.297062520000011</v>
      </c>
      <c r="D9494" s="64">
        <f t="shared" si="1098"/>
        <v>6.8794302169325167E-2</v>
      </c>
      <c r="E9494" s="13">
        <f t="shared" si="1099"/>
        <v>3.302126504127608</v>
      </c>
      <c r="F9494">
        <v>9.07</v>
      </c>
      <c r="G9494">
        <v>9.07</v>
      </c>
      <c r="H9494" s="16">
        <f t="shared" si="1100"/>
        <v>20.828902307202615</v>
      </c>
      <c r="I9494" s="16">
        <f t="shared" si="1101"/>
        <v>1297.5794292547737</v>
      </c>
      <c r="J9494" s="48">
        <f t="shared" si="1102"/>
        <v>2.3356429726585928</v>
      </c>
      <c r="K9494" s="16"/>
      <c r="L9494" s="15"/>
      <c r="M9494" s="16">
        <f t="shared" si="1103"/>
        <v>1.432909799177051</v>
      </c>
      <c r="N9494" s="16"/>
      <c r="O9494" s="16"/>
      <c r="P9494" s="16"/>
    </row>
    <row r="9495" spans="1:16" ht="15.75" x14ac:dyDescent="0.25">
      <c r="A9495" s="14">
        <v>41455.770833333336</v>
      </c>
      <c r="B9495" s="15">
        <v>1.3</v>
      </c>
      <c r="C9495" s="12">
        <f t="shared" si="1097"/>
        <v>36.811900580000007</v>
      </c>
      <c r="D9495" s="64">
        <f t="shared" si="1098"/>
        <v>4.0651178554601236E-2</v>
      </c>
      <c r="E9495" s="13">
        <f t="shared" si="1099"/>
        <v>1.9512565706208596</v>
      </c>
      <c r="F9495">
        <v>8.31</v>
      </c>
      <c r="G9495">
        <v>8.31</v>
      </c>
      <c r="H9495" s="16">
        <f t="shared" si="1100"/>
        <v>19.117022223468606</v>
      </c>
      <c r="I9495" s="16">
        <f t="shared" si="1101"/>
        <v>703.73392147597701</v>
      </c>
      <c r="J9495" s="48">
        <f t="shared" si="1102"/>
        <v>1.2667210586567585</v>
      </c>
      <c r="K9495" s="16"/>
      <c r="L9495" s="15"/>
      <c r="M9495" s="16">
        <f t="shared" si="1103"/>
        <v>0.77712948383850222</v>
      </c>
      <c r="N9495" s="16"/>
      <c r="O9495" s="16"/>
      <c r="P9495" s="16"/>
    </row>
    <row r="9496" spans="1:16" ht="15.75" x14ac:dyDescent="0.25">
      <c r="A9496" s="14">
        <v>41455.791666666664</v>
      </c>
      <c r="B9496" s="15">
        <v>0.87</v>
      </c>
      <c r="C9496" s="12">
        <f t="shared" si="1097"/>
        <v>24.635656542</v>
      </c>
      <c r="D9496" s="64">
        <f t="shared" si="1098"/>
        <v>2.7205019494233127E-2</v>
      </c>
      <c r="E9496" s="13">
        <f t="shared" si="1099"/>
        <v>1.3058409357231902</v>
      </c>
      <c r="F9496">
        <v>7.31</v>
      </c>
      <c r="G9496">
        <v>7.31</v>
      </c>
      <c r="H9496" s="16">
        <f t="shared" si="1100"/>
        <v>16.859716637484851</v>
      </c>
      <c r="I9496" s="16">
        <f t="shared" si="1101"/>
        <v>415.35018847651992</v>
      </c>
      <c r="J9496" s="48">
        <f t="shared" si="1102"/>
        <v>0.74763033925773581</v>
      </c>
      <c r="K9496" s="16"/>
      <c r="L9496" s="15"/>
      <c r="M9496" s="16">
        <f t="shared" si="1103"/>
        <v>0.458668919790022</v>
      </c>
      <c r="N9496" s="16"/>
      <c r="O9496" s="16"/>
      <c r="P9496" s="16"/>
    </row>
    <row r="9497" spans="1:16" ht="15.75" x14ac:dyDescent="0.25">
      <c r="A9497" s="14">
        <v>41455.8125</v>
      </c>
      <c r="B9497" s="15">
        <v>0.87</v>
      </c>
      <c r="C9497" s="12">
        <f t="shared" si="1097"/>
        <v>24.635656542</v>
      </c>
      <c r="D9497" s="64">
        <f t="shared" si="1098"/>
        <v>2.7205019494233127E-2</v>
      </c>
      <c r="E9497" s="13">
        <f t="shared" si="1099"/>
        <v>1.3058409357231902</v>
      </c>
      <c r="F9497">
        <v>6.53</v>
      </c>
      <c r="G9497">
        <v>6.53</v>
      </c>
      <c r="H9497" s="16">
        <f t="shared" si="1100"/>
        <v>15.094758159171054</v>
      </c>
      <c r="I9497" s="16">
        <f t="shared" si="1101"/>
        <v>371.86927759389022</v>
      </c>
      <c r="J9497" s="48">
        <f t="shared" si="1102"/>
        <v>0.66936469966900236</v>
      </c>
      <c r="K9497" s="16"/>
      <c r="L9497" s="15"/>
      <c r="M9497" s="16">
        <f t="shared" si="1103"/>
        <v>0.41065318998098305</v>
      </c>
      <c r="N9497" s="16"/>
      <c r="O9497" s="16"/>
      <c r="P9497" s="16"/>
    </row>
    <row r="9498" spans="1:16" ht="15.75" x14ac:dyDescent="0.25">
      <c r="A9498" s="14">
        <v>41455.833333333336</v>
      </c>
      <c r="B9498" s="15">
        <v>0.87</v>
      </c>
      <c r="C9498" s="12">
        <f t="shared" si="1097"/>
        <v>24.635656542</v>
      </c>
      <c r="D9498" s="64">
        <f t="shared" si="1098"/>
        <v>2.7205019494233127E-2</v>
      </c>
      <c r="E9498" s="13">
        <f t="shared" si="1099"/>
        <v>1.3058409357231902</v>
      </c>
      <c r="F9498">
        <v>6</v>
      </c>
      <c r="G9498">
        <v>6</v>
      </c>
      <c r="H9498" s="16">
        <f t="shared" si="1100"/>
        <v>13.89310976945273</v>
      </c>
      <c r="I9498" s="16">
        <f t="shared" si="1101"/>
        <v>342.26588058054227</v>
      </c>
      <c r="J9498" s="48">
        <f t="shared" si="1102"/>
        <v>0.61607858504497603</v>
      </c>
      <c r="K9498" s="16"/>
      <c r="L9498" s="15"/>
      <c r="M9498" s="16">
        <f t="shared" si="1103"/>
        <v>0.37796232211348224</v>
      </c>
      <c r="N9498" s="16"/>
      <c r="O9498" s="16"/>
      <c r="P9498" s="16"/>
    </row>
    <row r="9499" spans="1:16" ht="15.75" x14ac:dyDescent="0.25">
      <c r="A9499" s="14">
        <v>41455.854166666664</v>
      </c>
      <c r="B9499" s="15">
        <v>0.74</v>
      </c>
      <c r="C9499" s="12">
        <f t="shared" si="1097"/>
        <v>20.954466484000001</v>
      </c>
      <c r="D9499" s="64">
        <f t="shared" si="1098"/>
        <v>2.3139901638773004E-2</v>
      </c>
      <c r="E9499" s="13">
        <f t="shared" si="1099"/>
        <v>1.1107152786611043</v>
      </c>
      <c r="F9499">
        <v>5.42</v>
      </c>
      <c r="G9499">
        <v>5.42</v>
      </c>
      <c r="H9499" s="16">
        <f t="shared" si="1100"/>
        <v>12.575652917370812</v>
      </c>
      <c r="I9499" s="16">
        <f t="shared" si="1101"/>
        <v>263.51609757146349</v>
      </c>
      <c r="J9499" s="48">
        <f t="shared" si="1102"/>
        <v>0.47432897562863424</v>
      </c>
      <c r="K9499" s="16"/>
      <c r="L9499" s="15"/>
      <c r="M9499" s="16">
        <f t="shared" si="1103"/>
        <v>0.29099937155130939</v>
      </c>
      <c r="N9499" s="16"/>
      <c r="O9499" s="16"/>
      <c r="P9499" s="16"/>
    </row>
    <row r="9500" spans="1:16" ht="15.75" x14ac:dyDescent="0.25">
      <c r="A9500" s="14">
        <v>41455.875</v>
      </c>
      <c r="B9500" s="15">
        <v>0.65</v>
      </c>
      <c r="C9500" s="12">
        <f t="shared" si="1097"/>
        <v>18.405950290000003</v>
      </c>
      <c r="D9500" s="64">
        <f t="shared" si="1098"/>
        <v>2.0325589277300618E-2</v>
      </c>
      <c r="E9500" s="13">
        <f t="shared" si="1099"/>
        <v>0.97562828531042978</v>
      </c>
      <c r="F9500">
        <v>4.9000000000000004</v>
      </c>
      <c r="G9500">
        <v>4.9000000000000004</v>
      </c>
      <c r="H9500" s="16">
        <f t="shared" si="1100"/>
        <v>11.39208981144767</v>
      </c>
      <c r="I9500" s="16">
        <f t="shared" si="1101"/>
        <v>209.68223876872133</v>
      </c>
      <c r="J9500" s="48">
        <f t="shared" si="1102"/>
        <v>0.37742802978369838</v>
      </c>
      <c r="K9500" s="16"/>
      <c r="L9500" s="15"/>
      <c r="M9500" s="16">
        <f t="shared" si="1103"/>
        <v>0.23155093851760639</v>
      </c>
      <c r="N9500" s="16"/>
      <c r="O9500" s="16"/>
      <c r="P9500" s="16"/>
    </row>
    <row r="9501" spans="1:16" ht="15.75" x14ac:dyDescent="0.25">
      <c r="A9501" s="14">
        <v>41455.895833333336</v>
      </c>
      <c r="B9501" s="15">
        <v>0.65</v>
      </c>
      <c r="C9501" s="12">
        <f t="shared" si="1097"/>
        <v>18.405950290000003</v>
      </c>
      <c r="D9501" s="64">
        <f t="shared" si="1098"/>
        <v>2.0325589277300618E-2</v>
      </c>
      <c r="E9501" s="13">
        <f t="shared" si="1099"/>
        <v>0.97562828531042978</v>
      </c>
      <c r="F9501">
        <v>4.4400000000000004</v>
      </c>
      <c r="G9501">
        <v>4.4400000000000004</v>
      </c>
      <c r="H9501" s="16">
        <f t="shared" si="1100"/>
        <v>10.343000660643469</v>
      </c>
      <c r="I9501" s="16">
        <f t="shared" si="1101"/>
        <v>190.37275600924087</v>
      </c>
      <c r="J9501" s="48">
        <f t="shared" si="1102"/>
        <v>0.34267096081663356</v>
      </c>
      <c r="K9501" s="16"/>
      <c r="L9501" s="15"/>
      <c r="M9501" s="16">
        <f t="shared" si="1103"/>
        <v>0.21022758332308808</v>
      </c>
      <c r="N9501" s="16"/>
      <c r="O9501" s="16"/>
      <c r="P9501" s="16"/>
    </row>
    <row r="9502" spans="1:16" ht="15.75" x14ac:dyDescent="0.25">
      <c r="A9502" s="14">
        <v>41455.916666666664</v>
      </c>
      <c r="B9502" s="15">
        <v>0.65</v>
      </c>
      <c r="C9502" s="12">
        <f t="shared" si="1097"/>
        <v>18.405950290000003</v>
      </c>
      <c r="D9502" s="64">
        <f t="shared" si="1098"/>
        <v>2.0325589277300618E-2</v>
      </c>
      <c r="E9502" s="13">
        <f t="shared" si="1099"/>
        <v>0.97562828531042978</v>
      </c>
      <c r="F9502">
        <v>5.74</v>
      </c>
      <c r="G9502">
        <v>5.74</v>
      </c>
      <c r="H9502" s="16">
        <f t="shared" si="1100"/>
        <v>13.302856192380416</v>
      </c>
      <c r="I9502" s="16">
        <f t="shared" si="1101"/>
        <v>244.85170979197267</v>
      </c>
      <c r="J9502" s="48">
        <f t="shared" si="1102"/>
        <v>0.44073307762555075</v>
      </c>
      <c r="K9502" s="16"/>
      <c r="L9502" s="15"/>
      <c r="M9502" s="16">
        <f t="shared" si="1103"/>
        <v>0.27038839118131952</v>
      </c>
      <c r="N9502" s="16"/>
      <c r="O9502" s="16"/>
      <c r="P9502" s="16"/>
    </row>
    <row r="9503" spans="1:16" ht="15.75" x14ac:dyDescent="0.25">
      <c r="A9503" s="14">
        <v>41455.9375</v>
      </c>
      <c r="B9503" s="15">
        <v>0.65</v>
      </c>
      <c r="C9503" s="12">
        <f t="shared" si="1097"/>
        <v>18.405950290000003</v>
      </c>
      <c r="D9503" s="64">
        <f t="shared" si="1098"/>
        <v>2.0325589277300618E-2</v>
      </c>
      <c r="E9503" s="13">
        <f t="shared" si="1099"/>
        <v>0.97562828531042978</v>
      </c>
      <c r="F9503">
        <v>3.67</v>
      </c>
      <c r="G9503">
        <v>3.67</v>
      </c>
      <c r="H9503" s="16">
        <f t="shared" si="1100"/>
        <v>8.5819105726765184</v>
      </c>
      <c r="I9503" s="16">
        <f t="shared" si="1101"/>
        <v>157.95821939390945</v>
      </c>
      <c r="J9503" s="48">
        <f t="shared" si="1102"/>
        <v>0.284324794909037</v>
      </c>
      <c r="K9503" s="16"/>
      <c r="L9503" s="15"/>
      <c r="M9503" s="16">
        <f t="shared" si="1103"/>
        <v>0.17443238951474663</v>
      </c>
      <c r="N9503" s="16"/>
      <c r="O9503" s="16"/>
      <c r="P9503" s="16"/>
    </row>
    <row r="9504" spans="1:16" ht="15.75" x14ac:dyDescent="0.25">
      <c r="A9504" s="14">
        <v>41455.958333333336</v>
      </c>
      <c r="B9504" s="15">
        <v>0.74</v>
      </c>
      <c r="C9504" s="12">
        <f t="shared" si="1097"/>
        <v>20.954466484000001</v>
      </c>
      <c r="D9504" s="64">
        <f t="shared" si="1098"/>
        <v>2.3139901638773004E-2</v>
      </c>
      <c r="E9504" s="13">
        <f t="shared" si="1099"/>
        <v>1.1107152786611043</v>
      </c>
      <c r="F9504">
        <v>3.42</v>
      </c>
      <c r="G9504">
        <v>3.42</v>
      </c>
      <c r="H9504" s="16">
        <f t="shared" si="1100"/>
        <v>8.0086041094205136</v>
      </c>
      <c r="I9504" s="16">
        <f t="shared" si="1101"/>
        <v>167.81602639447684</v>
      </c>
      <c r="J9504" s="48">
        <f t="shared" si="1102"/>
        <v>0.3020688475100583</v>
      </c>
      <c r="K9504" s="16"/>
      <c r="L9504" s="15"/>
      <c r="M9504" s="16">
        <f t="shared" si="1103"/>
        <v>0.18531831135586399</v>
      </c>
      <c r="N9504" s="16"/>
      <c r="O9504" s="16"/>
      <c r="P9504" s="16"/>
    </row>
    <row r="9505" spans="1:16" ht="15.75" x14ac:dyDescent="0.25">
      <c r="A9505" s="14">
        <v>41455.979166666664</v>
      </c>
      <c r="B9505" s="15">
        <v>0.65</v>
      </c>
      <c r="C9505" s="12">
        <f t="shared" si="1097"/>
        <v>18.405950290000003</v>
      </c>
      <c r="D9505" s="64">
        <f t="shared" si="1098"/>
        <v>2.0325589277300618E-2</v>
      </c>
      <c r="E9505" s="13">
        <f t="shared" si="1099"/>
        <v>0.97562828531042978</v>
      </c>
      <c r="F9505">
        <v>3.35</v>
      </c>
      <c r="G9505">
        <v>3.35</v>
      </c>
      <c r="H9505" s="16">
        <f t="shared" si="1100"/>
        <v>7.8479305769859637</v>
      </c>
      <c r="I9505" s="16">
        <f t="shared" si="1101"/>
        <v>144.44862007937471</v>
      </c>
      <c r="J9505" s="48">
        <f t="shared" si="1102"/>
        <v>0.26000751614287443</v>
      </c>
      <c r="K9505" s="16"/>
      <c r="L9505" s="15"/>
      <c r="M9505" s="16">
        <f t="shared" si="1103"/>
        <v>0.15951381358458555</v>
      </c>
      <c r="N9505" s="16"/>
      <c r="O9505" s="16"/>
      <c r="P9505" s="16"/>
    </row>
    <row r="9506" spans="1:16" ht="15.75" x14ac:dyDescent="0.25">
      <c r="A9506" s="14">
        <v>41456</v>
      </c>
      <c r="B9506" s="15">
        <v>0.53</v>
      </c>
      <c r="C9506" s="12">
        <f t="shared" ref="C9506:C9569" si="1104">28.3168466*B9506</f>
        <v>15.007928698000002</v>
      </c>
      <c r="D9506" s="64">
        <f t="shared" ref="D9506:D9569" si="1105">C9506*1800*10^6/(1.63*10^12)</f>
        <v>1.6573172795337425E-2</v>
      </c>
      <c r="E9506" s="13">
        <f t="shared" ref="E9506:E9569" si="1106">C9506*86400*10^6/(1.63*10^12)</f>
        <v>0.7955122941761964</v>
      </c>
      <c r="F9506">
        <v>2.87</v>
      </c>
      <c r="G9506">
        <v>2.87</v>
      </c>
      <c r="H9506" s="16">
        <f t="shared" si="1100"/>
        <v>6.7442785722738092</v>
      </c>
      <c r="I9506" s="16">
        <f t="shared" si="1101"/>
        <v>101.21765193213459</v>
      </c>
      <c r="J9506" s="48">
        <f t="shared" si="1102"/>
        <v>0.18219177347784224</v>
      </c>
      <c r="K9506" s="16">
        <f>SUM(J9506:J9553)</f>
        <v>26.775264321938472</v>
      </c>
      <c r="L9506" s="16">
        <f>K9506/1.63</f>
        <v>16.42654252879661</v>
      </c>
      <c r="M9506" s="16">
        <f t="shared" si="1103"/>
        <v>0.11177409415818543</v>
      </c>
      <c r="N9506" s="16">
        <f>AVERAGE(H9506:H9553)</f>
        <v>6.1274960331846176</v>
      </c>
      <c r="O9506" s="16">
        <f>AVERAGE(E9506:E9553)</f>
        <v>1.5456828891953365</v>
      </c>
      <c r="P9506" s="16">
        <f>MAX(E9506:E9553)</f>
        <v>16.51063252063804</v>
      </c>
    </row>
    <row r="9507" spans="1:16" ht="15.75" x14ac:dyDescent="0.25">
      <c r="A9507" s="14">
        <v>41456.020833333336</v>
      </c>
      <c r="B9507" s="15">
        <v>0.65</v>
      </c>
      <c r="C9507" s="12">
        <f t="shared" si="1104"/>
        <v>18.405950290000003</v>
      </c>
      <c r="D9507" s="64">
        <f t="shared" si="1105"/>
        <v>2.0325589277300618E-2</v>
      </c>
      <c r="E9507" s="13">
        <f t="shared" si="1106"/>
        <v>0.97562828531042978</v>
      </c>
      <c r="F9507">
        <v>2.61</v>
      </c>
      <c r="G9507">
        <v>2.61</v>
      </c>
      <c r="H9507" s="16">
        <f t="shared" si="1100"/>
        <v>6.1449582832348248</v>
      </c>
      <c r="I9507" s="16">
        <f t="shared" si="1101"/>
        <v>113.10379669534395</v>
      </c>
      <c r="J9507" s="48">
        <f t="shared" si="1102"/>
        <v>0.20358683405161909</v>
      </c>
      <c r="K9507" s="16"/>
      <c r="L9507" s="15"/>
      <c r="M9507" s="16">
        <f t="shared" si="1103"/>
        <v>0.12489989819117736</v>
      </c>
      <c r="N9507" s="16"/>
      <c r="O9507" s="16"/>
      <c r="P9507" s="16"/>
    </row>
    <row r="9508" spans="1:16" ht="15.75" x14ac:dyDescent="0.25">
      <c r="A9508" s="14">
        <v>41456.041666666664</v>
      </c>
      <c r="B9508" s="15">
        <v>0.53</v>
      </c>
      <c r="C9508" s="12">
        <f t="shared" si="1104"/>
        <v>15.007928698000002</v>
      </c>
      <c r="D9508" s="64">
        <f t="shared" si="1105"/>
        <v>1.6573172795337425E-2</v>
      </c>
      <c r="E9508" s="13">
        <f t="shared" si="1106"/>
        <v>0.7955122941761964</v>
      </c>
      <c r="F9508">
        <v>2.4300000000000002</v>
      </c>
      <c r="G9508">
        <v>2.4300000000000002</v>
      </c>
      <c r="H9508" s="16">
        <f t="shared" si="1100"/>
        <v>5.7293504773271593</v>
      </c>
      <c r="I9508" s="16">
        <f t="shared" si="1101"/>
        <v>85.985683449578289</v>
      </c>
      <c r="J9508" s="48">
        <f t="shared" si="1102"/>
        <v>0.15477423020924092</v>
      </c>
      <c r="K9508" s="16"/>
      <c r="L9508" s="15"/>
      <c r="M9508" s="16">
        <f t="shared" si="1103"/>
        <v>9.4953515465791977E-2</v>
      </c>
      <c r="N9508" s="16"/>
      <c r="O9508" s="16"/>
      <c r="P9508" s="16"/>
    </row>
    <row r="9509" spans="1:16" ht="15.75" x14ac:dyDescent="0.25">
      <c r="A9509" s="14">
        <v>41456.0625</v>
      </c>
      <c r="B9509" s="15">
        <v>0.65</v>
      </c>
      <c r="C9509" s="12">
        <f t="shared" si="1104"/>
        <v>18.405950290000003</v>
      </c>
      <c r="D9509" s="64">
        <f t="shared" si="1105"/>
        <v>2.0325589277300618E-2</v>
      </c>
      <c r="E9509" s="13">
        <f t="shared" si="1106"/>
        <v>0.97562828531042978</v>
      </c>
      <c r="F9509">
        <v>2.2999999999999998</v>
      </c>
      <c r="G9509">
        <v>2.2999999999999998</v>
      </c>
      <c r="H9509" s="16">
        <f t="shared" si="1100"/>
        <v>5.4288084840401192</v>
      </c>
      <c r="I9509" s="16">
        <f t="shared" si="1101"/>
        <v>99.922379091172715</v>
      </c>
      <c r="J9509" s="48">
        <f t="shared" si="1102"/>
        <v>0.17986028236411089</v>
      </c>
      <c r="K9509" s="16"/>
      <c r="L9509" s="15"/>
      <c r="M9509" s="16">
        <f t="shared" si="1103"/>
        <v>0.11034373151172448</v>
      </c>
      <c r="N9509" s="16"/>
      <c r="O9509" s="16"/>
      <c r="P9509" s="16"/>
    </row>
    <row r="9510" spans="1:16" ht="15.75" x14ac:dyDescent="0.25">
      <c r="A9510" s="14">
        <v>41456.083333333336</v>
      </c>
      <c r="B9510" s="15">
        <v>0.53</v>
      </c>
      <c r="C9510" s="12">
        <f t="shared" si="1104"/>
        <v>15.007928698000002</v>
      </c>
      <c r="D9510" s="64">
        <f t="shared" si="1105"/>
        <v>1.6573172795337425E-2</v>
      </c>
      <c r="E9510" s="13">
        <f t="shared" si="1106"/>
        <v>0.7955122941761964</v>
      </c>
      <c r="F9510">
        <v>2.11</v>
      </c>
      <c r="G9510">
        <v>2.11</v>
      </c>
      <c r="H9510" s="16">
        <f t="shared" si="1100"/>
        <v>4.9889373236526318</v>
      </c>
      <c r="I9510" s="16">
        <f t="shared" si="1101"/>
        <v>74.87361563216966</v>
      </c>
      <c r="J9510" s="48">
        <f t="shared" si="1102"/>
        <v>0.13477250813790539</v>
      </c>
      <c r="K9510" s="16"/>
      <c r="L9510" s="15"/>
      <c r="M9510" s="16">
        <f t="shared" si="1103"/>
        <v>8.2682520330003312E-2</v>
      </c>
      <c r="N9510" s="16"/>
      <c r="O9510" s="16"/>
      <c r="P9510" s="16"/>
    </row>
    <row r="9511" spans="1:16" ht="15.75" x14ac:dyDescent="0.25">
      <c r="A9511" s="14">
        <v>41456.104166666664</v>
      </c>
      <c r="B9511" s="15">
        <v>0.53</v>
      </c>
      <c r="C9511" s="12">
        <f t="shared" si="1104"/>
        <v>15.007928698000002</v>
      </c>
      <c r="D9511" s="64">
        <f t="shared" si="1105"/>
        <v>1.6573172795337425E-2</v>
      </c>
      <c r="E9511" s="13">
        <f t="shared" si="1106"/>
        <v>0.7955122941761964</v>
      </c>
      <c r="F9511">
        <v>1.93</v>
      </c>
      <c r="G9511">
        <v>1.93</v>
      </c>
      <c r="H9511" s="16">
        <f t="shared" si="1100"/>
        <v>4.5714861099298512</v>
      </c>
      <c r="I9511" s="16">
        <f t="shared" si="1101"/>
        <v>68.608537581724605</v>
      </c>
      <c r="J9511" s="48">
        <f t="shared" si="1102"/>
        <v>0.12349536764710428</v>
      </c>
      <c r="K9511" s="16"/>
      <c r="L9511" s="15"/>
      <c r="M9511" s="16">
        <f t="shared" si="1103"/>
        <v>7.5764029231352323E-2</v>
      </c>
      <c r="N9511" s="16"/>
      <c r="O9511" s="16"/>
      <c r="P9511" s="16"/>
    </row>
    <row r="9512" spans="1:16" ht="15.75" x14ac:dyDescent="0.25">
      <c r="A9512" s="14">
        <v>41456.125</v>
      </c>
      <c r="B9512" s="15">
        <v>0.53</v>
      </c>
      <c r="C9512" s="12">
        <f t="shared" si="1104"/>
        <v>15.007928698000002</v>
      </c>
      <c r="D9512" s="64">
        <f t="shared" si="1105"/>
        <v>1.6573172795337425E-2</v>
      </c>
      <c r="E9512" s="13">
        <f t="shared" si="1106"/>
        <v>0.7955122941761964</v>
      </c>
      <c r="F9512">
        <v>1.71</v>
      </c>
      <c r="G9512">
        <v>1.71</v>
      </c>
      <c r="H9512" s="16">
        <f t="shared" si="1100"/>
        <v>4.0602000283161566</v>
      </c>
      <c r="I9512" s="16">
        <f t="shared" si="1101"/>
        <v>60.935192524586469</v>
      </c>
      <c r="J9512" s="48">
        <f t="shared" si="1102"/>
        <v>0.10968334654425564</v>
      </c>
      <c r="K9512" s="16"/>
      <c r="L9512" s="15"/>
      <c r="M9512" s="16">
        <f t="shared" si="1103"/>
        <v>6.729039665291757E-2</v>
      </c>
      <c r="N9512" s="16"/>
      <c r="O9512" s="16"/>
      <c r="P9512" s="16"/>
    </row>
    <row r="9513" spans="1:16" ht="15.75" x14ac:dyDescent="0.25">
      <c r="A9513" s="14">
        <v>41456.145833333336</v>
      </c>
      <c r="B9513" s="15">
        <v>0.53</v>
      </c>
      <c r="C9513" s="12">
        <f t="shared" si="1104"/>
        <v>15.007928698000002</v>
      </c>
      <c r="D9513" s="64">
        <f t="shared" si="1105"/>
        <v>1.6573172795337425E-2</v>
      </c>
      <c r="E9513" s="13">
        <f t="shared" si="1106"/>
        <v>0.7955122941761964</v>
      </c>
      <c r="F9513">
        <v>1.79</v>
      </c>
      <c r="G9513">
        <v>1.79</v>
      </c>
      <c r="H9513" s="16">
        <f t="shared" si="1100"/>
        <v>4.2462661541111677</v>
      </c>
      <c r="I9513" s="16">
        <f t="shared" si="1101"/>
        <v>63.727659673631095</v>
      </c>
      <c r="J9513" s="48">
        <f t="shared" si="1102"/>
        <v>0.11470978741253596</v>
      </c>
      <c r="K9513" s="16"/>
      <c r="L9513" s="15"/>
      <c r="M9513" s="16">
        <f t="shared" si="1103"/>
        <v>7.037410270707728E-2</v>
      </c>
      <c r="N9513" s="16"/>
      <c r="O9513" s="16"/>
      <c r="P9513" s="16"/>
    </row>
    <row r="9514" spans="1:16" ht="15.75" x14ac:dyDescent="0.25">
      <c r="A9514" s="14">
        <v>41456.166666666664</v>
      </c>
      <c r="B9514" s="15">
        <v>0.53</v>
      </c>
      <c r="C9514" s="12">
        <f t="shared" si="1104"/>
        <v>15.007928698000002</v>
      </c>
      <c r="D9514" s="64">
        <f t="shared" si="1105"/>
        <v>1.6573172795337425E-2</v>
      </c>
      <c r="E9514" s="13">
        <f t="shared" si="1106"/>
        <v>0.7955122941761964</v>
      </c>
      <c r="F9514">
        <v>1.52</v>
      </c>
      <c r="G9514">
        <v>1.52</v>
      </c>
      <c r="H9514" s="16">
        <f t="shared" si="1100"/>
        <v>3.6175784499245882</v>
      </c>
      <c r="I9514" s="16">
        <f t="shared" si="1101"/>
        <v>54.292359435889594</v>
      </c>
      <c r="J9514" s="48">
        <f t="shared" si="1102"/>
        <v>9.7726246984601264E-2</v>
      </c>
      <c r="K9514" s="16"/>
      <c r="L9514" s="15"/>
      <c r="M9514" s="16">
        <f t="shared" si="1103"/>
        <v>5.9954752751289121E-2</v>
      </c>
      <c r="N9514" s="16"/>
      <c r="O9514" s="16"/>
      <c r="P9514" s="16"/>
    </row>
    <row r="9515" spans="1:16" ht="15.75" x14ac:dyDescent="0.25">
      <c r="A9515" s="14">
        <v>41456.1875</v>
      </c>
      <c r="B9515" s="15">
        <v>0.53</v>
      </c>
      <c r="C9515" s="12">
        <f t="shared" si="1104"/>
        <v>15.007928698000002</v>
      </c>
      <c r="D9515" s="64">
        <f t="shared" si="1105"/>
        <v>1.6573172795337425E-2</v>
      </c>
      <c r="E9515" s="13">
        <f t="shared" si="1106"/>
        <v>0.7955122941761964</v>
      </c>
      <c r="F9515">
        <v>1.46</v>
      </c>
      <c r="G9515">
        <v>1.46</v>
      </c>
      <c r="H9515" s="16">
        <f t="shared" si="1100"/>
        <v>3.4775792863190733</v>
      </c>
      <c r="I9515" s="16">
        <f t="shared" si="1101"/>
        <v>52.191261970718386</v>
      </c>
      <c r="J9515" s="48">
        <f t="shared" si="1102"/>
        <v>9.3944271547293096E-2</v>
      </c>
      <c r="K9515" s="16"/>
      <c r="L9515" s="15"/>
      <c r="M9515" s="16">
        <f t="shared" si="1103"/>
        <v>5.7634522421652207E-2</v>
      </c>
      <c r="N9515" s="16"/>
      <c r="O9515" s="16"/>
      <c r="P9515" s="16"/>
    </row>
    <row r="9516" spans="1:16" ht="15.75" x14ac:dyDescent="0.25">
      <c r="A9516" s="14">
        <v>41456.208333333336</v>
      </c>
      <c r="B9516" s="15">
        <v>0.53</v>
      </c>
      <c r="C9516" s="12">
        <f t="shared" si="1104"/>
        <v>15.007928698000002</v>
      </c>
      <c r="D9516" s="64">
        <f t="shared" si="1105"/>
        <v>1.6573172795337425E-2</v>
      </c>
      <c r="E9516" s="13">
        <f t="shared" si="1106"/>
        <v>0.7955122941761964</v>
      </c>
      <c r="F9516">
        <v>1.5</v>
      </c>
      <c r="G9516">
        <v>1.5</v>
      </c>
      <c r="H9516" s="16">
        <f t="shared" si="1100"/>
        <v>3.5709245623062076</v>
      </c>
      <c r="I9516" s="16">
        <f t="shared" si="1101"/>
        <v>53.592181217028433</v>
      </c>
      <c r="J9516" s="48">
        <f t="shared" si="1102"/>
        <v>9.6465926190651183E-2</v>
      </c>
      <c r="K9516" s="16"/>
      <c r="L9516" s="15"/>
      <c r="M9516" s="16">
        <f t="shared" si="1103"/>
        <v>5.918154981021545E-2</v>
      </c>
      <c r="N9516" s="16"/>
      <c r="O9516" s="16"/>
      <c r="P9516" s="16"/>
    </row>
    <row r="9517" spans="1:16" ht="15.75" x14ac:dyDescent="0.25">
      <c r="A9517" s="14">
        <v>41456.229166666664</v>
      </c>
      <c r="B9517" s="15">
        <v>0.53</v>
      </c>
      <c r="C9517" s="12">
        <f t="shared" si="1104"/>
        <v>15.007928698000002</v>
      </c>
      <c r="D9517" s="64">
        <f t="shared" si="1105"/>
        <v>1.6573172795337425E-2</v>
      </c>
      <c r="E9517" s="13">
        <f t="shared" si="1106"/>
        <v>0.7955122941761964</v>
      </c>
      <c r="F9517">
        <v>1.27</v>
      </c>
      <c r="G9517">
        <v>1.27</v>
      </c>
      <c r="H9517" s="16">
        <f t="shared" si="1100"/>
        <v>3.0334643002067865</v>
      </c>
      <c r="I9517" s="16">
        <f t="shared" si="1101"/>
        <v>45.526015925431928</v>
      </c>
      <c r="J9517" s="48">
        <f t="shared" si="1102"/>
        <v>8.1946828665777474E-2</v>
      </c>
      <c r="K9517" s="16"/>
      <c r="L9517" s="15"/>
      <c r="M9517" s="16">
        <f t="shared" si="1103"/>
        <v>5.0274128015814407E-2</v>
      </c>
      <c r="N9517" s="16"/>
      <c r="O9517" s="16"/>
      <c r="P9517" s="16"/>
    </row>
    <row r="9518" spans="1:16" ht="15.75" x14ac:dyDescent="0.25">
      <c r="A9518" s="14">
        <v>41456.25</v>
      </c>
      <c r="B9518" s="15">
        <v>0.53</v>
      </c>
      <c r="C9518" s="12">
        <f t="shared" si="1104"/>
        <v>15.007928698000002</v>
      </c>
      <c r="D9518" s="64">
        <f t="shared" si="1105"/>
        <v>1.6573172795337425E-2</v>
      </c>
      <c r="E9518" s="13">
        <f t="shared" si="1106"/>
        <v>0.7955122941761964</v>
      </c>
      <c r="F9518">
        <v>2.0099999999999998</v>
      </c>
      <c r="G9518">
        <v>2.0099999999999998</v>
      </c>
      <c r="H9518" s="16">
        <f t="shared" si="1100"/>
        <v>4.7571120169348591</v>
      </c>
      <c r="I9518" s="16">
        <f t="shared" si="1101"/>
        <v>71.394397958557349</v>
      </c>
      <c r="J9518" s="48">
        <f t="shared" si="1102"/>
        <v>0.12850991632540323</v>
      </c>
      <c r="K9518" s="16"/>
      <c r="L9518" s="15"/>
      <c r="M9518" s="16">
        <f t="shared" si="1103"/>
        <v>7.8840439463437578E-2</v>
      </c>
      <c r="N9518" s="16"/>
      <c r="O9518" s="16"/>
      <c r="P9518" s="16"/>
    </row>
    <row r="9519" spans="1:16" ht="15.75" x14ac:dyDescent="0.25">
      <c r="A9519" s="14">
        <v>41456.270833333336</v>
      </c>
      <c r="B9519" s="15">
        <v>0.53</v>
      </c>
      <c r="C9519" s="12">
        <f t="shared" si="1104"/>
        <v>15.007928698000002</v>
      </c>
      <c r="D9519" s="64">
        <f t="shared" si="1105"/>
        <v>1.6573172795337425E-2</v>
      </c>
      <c r="E9519" s="13">
        <f t="shared" si="1106"/>
        <v>0.7955122941761964</v>
      </c>
      <c r="F9519">
        <v>1.36</v>
      </c>
      <c r="G9519">
        <v>1.36</v>
      </c>
      <c r="H9519" s="16">
        <f t="shared" si="1100"/>
        <v>3.243988992652191</v>
      </c>
      <c r="I9519" s="16">
        <f t="shared" si="1101"/>
        <v>48.685555498820939</v>
      </c>
      <c r="J9519" s="48">
        <f t="shared" si="1102"/>
        <v>8.7633999897877679E-2</v>
      </c>
      <c r="K9519" s="16"/>
      <c r="L9519" s="15"/>
      <c r="M9519" s="16">
        <f t="shared" si="1103"/>
        <v>5.3763190121397353E-2</v>
      </c>
      <c r="N9519" s="16"/>
      <c r="O9519" s="16"/>
      <c r="P9519" s="16"/>
    </row>
    <row r="9520" spans="1:16" ht="15.75" x14ac:dyDescent="0.25">
      <c r="A9520" s="14">
        <v>41456.291666666664</v>
      </c>
      <c r="B9520" s="15">
        <v>0.53</v>
      </c>
      <c r="C9520" s="12">
        <f t="shared" si="1104"/>
        <v>15.007928698000002</v>
      </c>
      <c r="D9520" s="64">
        <f t="shared" si="1105"/>
        <v>1.6573172795337425E-2</v>
      </c>
      <c r="E9520" s="13">
        <f t="shared" si="1106"/>
        <v>0.7955122941761964</v>
      </c>
      <c r="F9520">
        <v>1.23</v>
      </c>
      <c r="G9520">
        <v>1.23</v>
      </c>
      <c r="H9520" s="16">
        <f t="shared" si="1100"/>
        <v>2.9398031500702633</v>
      </c>
      <c r="I9520" s="16">
        <f t="shared" si="1101"/>
        <v>44.120356062410309</v>
      </c>
      <c r="J9520" s="48">
        <f t="shared" si="1102"/>
        <v>7.9416640912338549E-2</v>
      </c>
      <c r="K9520" s="16"/>
      <c r="L9520" s="15"/>
      <c r="M9520" s="16">
        <f t="shared" si="1103"/>
        <v>4.8721865590391752E-2</v>
      </c>
      <c r="N9520" s="16"/>
      <c r="O9520" s="16"/>
      <c r="P9520" s="16"/>
    </row>
    <row r="9521" spans="1:16" ht="15.75" x14ac:dyDescent="0.25">
      <c r="A9521" s="14">
        <v>41456.3125</v>
      </c>
      <c r="B9521" s="15">
        <v>0.46</v>
      </c>
      <c r="C9521" s="12">
        <f t="shared" si="1104"/>
        <v>13.025749436000002</v>
      </c>
      <c r="D9521" s="64">
        <f t="shared" si="1105"/>
        <v>1.4384263180858897E-2</v>
      </c>
      <c r="E9521" s="13">
        <f t="shared" si="1106"/>
        <v>0.69044463268122713</v>
      </c>
      <c r="F9521">
        <v>1.2</v>
      </c>
      <c r="G9521">
        <v>1.2</v>
      </c>
      <c r="H9521" s="16">
        <f t="shared" si="1100"/>
        <v>2.8695174019796892</v>
      </c>
      <c r="I9521" s="16">
        <f t="shared" si="1101"/>
        <v>37.377614680429126</v>
      </c>
      <c r="J9521" s="48">
        <f t="shared" si="1102"/>
        <v>6.727970642477242E-2</v>
      </c>
      <c r="K9521" s="16"/>
      <c r="L9521" s="15"/>
      <c r="M9521" s="16">
        <f t="shared" si="1103"/>
        <v>4.1275893512130325E-2</v>
      </c>
      <c r="N9521" s="16"/>
      <c r="O9521" s="16"/>
      <c r="P9521" s="16"/>
    </row>
    <row r="9522" spans="1:16" ht="15.75" x14ac:dyDescent="0.25">
      <c r="A9522" s="14">
        <v>41456.333333333336</v>
      </c>
      <c r="B9522" s="15">
        <v>0.53</v>
      </c>
      <c r="C9522" s="12">
        <f t="shared" si="1104"/>
        <v>15.007928698000002</v>
      </c>
      <c r="D9522" s="64">
        <f t="shared" si="1105"/>
        <v>1.6573172795337425E-2</v>
      </c>
      <c r="E9522" s="13">
        <f t="shared" si="1106"/>
        <v>0.7955122941761964</v>
      </c>
      <c r="F9522">
        <v>1.23</v>
      </c>
      <c r="G9522">
        <v>1.23</v>
      </c>
      <c r="H9522" s="16">
        <f t="shared" si="1100"/>
        <v>2.9398031500702633</v>
      </c>
      <c r="I9522" s="16">
        <f t="shared" si="1101"/>
        <v>44.120356062410309</v>
      </c>
      <c r="J9522" s="48">
        <f t="shared" si="1102"/>
        <v>7.9416640912338549E-2</v>
      </c>
      <c r="K9522" s="16"/>
      <c r="L9522" s="15"/>
      <c r="M9522" s="16">
        <f t="shared" si="1103"/>
        <v>4.8721865590391752E-2</v>
      </c>
      <c r="N9522" s="16"/>
      <c r="O9522" s="16"/>
      <c r="P9522" s="16"/>
    </row>
    <row r="9523" spans="1:16" ht="15.75" x14ac:dyDescent="0.25">
      <c r="A9523" s="14">
        <v>41456.354166666664</v>
      </c>
      <c r="B9523" s="15">
        <v>0.53</v>
      </c>
      <c r="C9523" s="12">
        <f t="shared" si="1104"/>
        <v>15.007928698000002</v>
      </c>
      <c r="D9523" s="64">
        <f t="shared" si="1105"/>
        <v>1.6573172795337425E-2</v>
      </c>
      <c r="E9523" s="13">
        <f t="shared" si="1106"/>
        <v>0.7955122941761964</v>
      </c>
      <c r="F9523">
        <v>1.1599999999999999</v>
      </c>
      <c r="G9523">
        <v>1.1599999999999999</v>
      </c>
      <c r="H9523" s="16">
        <f t="shared" si="1100"/>
        <v>2.7757482274553853</v>
      </c>
      <c r="I9523" s="16">
        <f t="shared" si="1101"/>
        <v>41.658231481250318</v>
      </c>
      <c r="J9523" s="48">
        <f t="shared" si="1102"/>
        <v>7.4984816666250564E-2</v>
      </c>
      <c r="K9523" s="16"/>
      <c r="L9523" s="15"/>
      <c r="M9523" s="16">
        <f t="shared" si="1103"/>
        <v>4.6002955009969676E-2</v>
      </c>
      <c r="N9523" s="16"/>
      <c r="O9523" s="16"/>
      <c r="P9523" s="16"/>
    </row>
    <row r="9524" spans="1:16" ht="15.75" x14ac:dyDescent="0.25">
      <c r="A9524" s="14">
        <v>41456.375</v>
      </c>
      <c r="B9524" s="15">
        <v>0.53</v>
      </c>
      <c r="C9524" s="12">
        <f t="shared" si="1104"/>
        <v>15.007928698000002</v>
      </c>
      <c r="D9524" s="64">
        <f t="shared" si="1105"/>
        <v>1.6573172795337425E-2</v>
      </c>
      <c r="E9524" s="13">
        <f t="shared" si="1106"/>
        <v>0.7955122941761964</v>
      </c>
      <c r="F9524">
        <v>1.28</v>
      </c>
      <c r="G9524">
        <v>1.28</v>
      </c>
      <c r="H9524" s="16">
        <f t="shared" si="1100"/>
        <v>3.0568702967425461</v>
      </c>
      <c r="I9524" s="16">
        <f t="shared" si="1101"/>
        <v>45.877291452546238</v>
      </c>
      <c r="J9524" s="48">
        <f t="shared" si="1102"/>
        <v>8.2579124614583221E-2</v>
      </c>
      <c r="K9524" s="16"/>
      <c r="L9524" s="15"/>
      <c r="M9524" s="16">
        <f t="shared" si="1103"/>
        <v>5.0662039640848602E-2</v>
      </c>
      <c r="N9524" s="16"/>
      <c r="O9524" s="16"/>
      <c r="P9524" s="16"/>
    </row>
    <row r="9525" spans="1:16" ht="15.75" x14ac:dyDescent="0.25">
      <c r="A9525" s="14">
        <v>41456.395833333336</v>
      </c>
      <c r="B9525" s="15">
        <v>0.46</v>
      </c>
      <c r="C9525" s="12">
        <f t="shared" si="1104"/>
        <v>13.025749436000002</v>
      </c>
      <c r="D9525" s="64">
        <f t="shared" si="1105"/>
        <v>1.4384263180858897E-2</v>
      </c>
      <c r="E9525" s="13">
        <f t="shared" si="1106"/>
        <v>0.69044463268122713</v>
      </c>
      <c r="F9525">
        <v>1.2</v>
      </c>
      <c r="G9525">
        <v>1.2</v>
      </c>
      <c r="H9525" s="16">
        <f t="shared" si="1100"/>
        <v>2.8695174019796892</v>
      </c>
      <c r="I9525" s="16">
        <f t="shared" si="1101"/>
        <v>37.377614680429126</v>
      </c>
      <c r="J9525" s="48">
        <f t="shared" si="1102"/>
        <v>6.727970642477242E-2</v>
      </c>
      <c r="K9525" s="16"/>
      <c r="L9525" s="15"/>
      <c r="M9525" s="16">
        <f t="shared" si="1103"/>
        <v>4.1275893512130325E-2</v>
      </c>
      <c r="N9525" s="16"/>
      <c r="O9525" s="16"/>
      <c r="P9525" s="16"/>
    </row>
    <row r="9526" spans="1:16" ht="15.75" x14ac:dyDescent="0.25">
      <c r="A9526" s="14">
        <v>41456.416666666664</v>
      </c>
      <c r="B9526" s="15">
        <v>0.65</v>
      </c>
      <c r="C9526" s="12">
        <f t="shared" si="1104"/>
        <v>18.405950290000003</v>
      </c>
      <c r="D9526" s="64">
        <f t="shared" si="1105"/>
        <v>2.0325589277300618E-2</v>
      </c>
      <c r="E9526" s="13">
        <f t="shared" si="1106"/>
        <v>0.97562828531042978</v>
      </c>
      <c r="F9526">
        <v>1.2</v>
      </c>
      <c r="G9526">
        <v>1.2</v>
      </c>
      <c r="H9526" s="16">
        <f t="shared" si="1100"/>
        <v>2.8695174019796892</v>
      </c>
      <c r="I9526" s="16">
        <f t="shared" si="1101"/>
        <v>52.816194657128115</v>
      </c>
      <c r="J9526" s="48">
        <f t="shared" si="1102"/>
        <v>9.5069150382830592E-2</v>
      </c>
      <c r="K9526" s="16"/>
      <c r="L9526" s="15"/>
      <c r="M9526" s="16">
        <f t="shared" si="1103"/>
        <v>5.8324632136705891E-2</v>
      </c>
      <c r="N9526" s="16"/>
      <c r="O9526" s="16"/>
      <c r="P9526" s="16"/>
    </row>
    <row r="9527" spans="1:16" ht="15.75" x14ac:dyDescent="0.25">
      <c r="A9527" s="14">
        <v>41456.4375</v>
      </c>
      <c r="B9527" s="15">
        <v>0.46</v>
      </c>
      <c r="C9527" s="12">
        <f t="shared" si="1104"/>
        <v>13.025749436000002</v>
      </c>
      <c r="D9527" s="64">
        <f t="shared" si="1105"/>
        <v>1.4384263180858897E-2</v>
      </c>
      <c r="E9527" s="13">
        <f t="shared" si="1106"/>
        <v>0.69044463268122713</v>
      </c>
      <c r="F9527">
        <v>1.24</v>
      </c>
      <c r="G9527">
        <v>1.24</v>
      </c>
      <c r="H9527" s="16">
        <f t="shared" si="1100"/>
        <v>2.9632240728642896</v>
      </c>
      <c r="I9527" s="16">
        <f t="shared" si="1101"/>
        <v>38.598214295853644</v>
      </c>
      <c r="J9527" s="48">
        <f t="shared" si="1102"/>
        <v>6.9476785732536558E-2</v>
      </c>
      <c r="K9527" s="16"/>
      <c r="L9527" s="15"/>
      <c r="M9527" s="16">
        <f t="shared" si="1103"/>
        <v>4.262379492793654E-2</v>
      </c>
      <c r="N9527" s="16"/>
      <c r="O9527" s="16"/>
      <c r="P9527" s="16"/>
    </row>
    <row r="9528" spans="1:16" ht="15.75" x14ac:dyDescent="0.25">
      <c r="A9528" s="14">
        <v>41456.458333333336</v>
      </c>
      <c r="B9528" s="15">
        <v>0.46</v>
      </c>
      <c r="C9528" s="12">
        <f t="shared" si="1104"/>
        <v>13.025749436000002</v>
      </c>
      <c r="D9528" s="64">
        <f t="shared" si="1105"/>
        <v>1.4384263180858897E-2</v>
      </c>
      <c r="E9528" s="13">
        <f t="shared" si="1106"/>
        <v>0.69044463268122713</v>
      </c>
      <c r="F9528">
        <v>1.27</v>
      </c>
      <c r="G9528">
        <v>1.27</v>
      </c>
      <c r="H9528" s="16">
        <f t="shared" si="1100"/>
        <v>3.0334643002067865</v>
      </c>
      <c r="I9528" s="16">
        <f t="shared" si="1101"/>
        <v>39.513145897544689</v>
      </c>
      <c r="J9528" s="48">
        <f t="shared" si="1102"/>
        <v>7.1123662615580438E-2</v>
      </c>
      <c r="K9528" s="16"/>
      <c r="L9528" s="15"/>
      <c r="M9528" s="16">
        <f t="shared" si="1103"/>
        <v>4.363414884391438E-2</v>
      </c>
      <c r="N9528" s="16"/>
      <c r="O9528" s="16"/>
      <c r="P9528" s="16"/>
    </row>
    <row r="9529" spans="1:16" ht="15.75" x14ac:dyDescent="0.25">
      <c r="A9529" s="14">
        <v>41456.479166666664</v>
      </c>
      <c r="B9529" s="15">
        <v>11</v>
      </c>
      <c r="C9529" s="12">
        <f t="shared" si="1104"/>
        <v>311.48531260000004</v>
      </c>
      <c r="D9529" s="64">
        <f t="shared" si="1105"/>
        <v>0.34397151084662586</v>
      </c>
      <c r="E9529" s="13">
        <f t="shared" si="1106"/>
        <v>16.51063252063804</v>
      </c>
      <c r="F9529">
        <v>8.83</v>
      </c>
      <c r="G9529">
        <v>8.83</v>
      </c>
      <c r="H9529" s="16">
        <f t="shared" ref="H9529:H9592" si="1107" xml:space="preserve"> 2.4*(G9529^0.98)</f>
        <v>20.288630427393155</v>
      </c>
      <c r="I9529" s="16">
        <f t="shared" ref="I9529:I9592" si="1108">C9529*H9529</f>
        <v>6319.6103909024296</v>
      </c>
      <c r="J9529" s="48">
        <f t="shared" ref="J9529:J9592" si="1109">I9529*1800*10^-6</f>
        <v>11.375298703624372</v>
      </c>
      <c r="K9529" s="16"/>
      <c r="L9529" s="15"/>
      <c r="M9529" s="16">
        <f t="shared" ref="M9529:M9592" si="1110">J9529/1.63</f>
        <v>6.9787108611192474</v>
      </c>
      <c r="N9529" s="16"/>
      <c r="O9529" s="16"/>
      <c r="P9529" s="16"/>
    </row>
    <row r="9530" spans="1:16" ht="15.75" x14ac:dyDescent="0.25">
      <c r="A9530" s="14">
        <v>41456.5</v>
      </c>
      <c r="B9530" s="15">
        <v>7.5</v>
      </c>
      <c r="C9530" s="12">
        <f t="shared" si="1104"/>
        <v>212.3763495</v>
      </c>
      <c r="D9530" s="64">
        <f t="shared" si="1105"/>
        <v>0.23452603012269937</v>
      </c>
      <c r="E9530" s="13">
        <f t="shared" si="1106"/>
        <v>11.25724944588957</v>
      </c>
      <c r="F9530">
        <v>4.91</v>
      </c>
      <c r="G9530">
        <v>4.91</v>
      </c>
      <c r="H9530" s="16">
        <f t="shared" si="1107"/>
        <v>11.414873526409616</v>
      </c>
      <c r="I9530" s="16">
        <f t="shared" si="1108"/>
        <v>2424.2491695430663</v>
      </c>
      <c r="J9530" s="48">
        <f t="shared" si="1109"/>
        <v>4.3636485051775189</v>
      </c>
      <c r="K9530" s="16"/>
      <c r="L9530" s="15"/>
      <c r="M9530" s="16">
        <f t="shared" si="1110"/>
        <v>2.6770849725015453</v>
      </c>
      <c r="N9530" s="16"/>
      <c r="O9530" s="16"/>
      <c r="P9530" s="16"/>
    </row>
    <row r="9531" spans="1:16" ht="15.75" x14ac:dyDescent="0.25">
      <c r="A9531" s="14">
        <v>41456.520833333336</v>
      </c>
      <c r="B9531" s="15">
        <v>2.5</v>
      </c>
      <c r="C9531" s="12">
        <f t="shared" si="1104"/>
        <v>70.792116500000006</v>
      </c>
      <c r="D9531" s="64">
        <f t="shared" si="1105"/>
        <v>7.8175343374233139E-2</v>
      </c>
      <c r="E9531" s="13">
        <f t="shared" si="1106"/>
        <v>3.75241648196319</v>
      </c>
      <c r="F9531">
        <v>7.12</v>
      </c>
      <c r="G9531">
        <v>7.12</v>
      </c>
      <c r="H9531" s="16">
        <f t="shared" si="1107"/>
        <v>16.430154052018946</v>
      </c>
      <c r="I9531" s="16">
        <f t="shared" si="1108"/>
        <v>1163.1253797634724</v>
      </c>
      <c r="J9531" s="48">
        <f t="shared" si="1109"/>
        <v>2.0936256835742504</v>
      </c>
      <c r="K9531" s="16"/>
      <c r="L9531" s="15"/>
      <c r="M9531" s="16">
        <f t="shared" si="1110"/>
        <v>1.2844329347081291</v>
      </c>
      <c r="N9531" s="16"/>
      <c r="O9531" s="16"/>
      <c r="P9531" s="16"/>
    </row>
    <row r="9532" spans="1:16" ht="15.75" x14ac:dyDescent="0.25">
      <c r="A9532" s="14">
        <v>41456.541666666664</v>
      </c>
      <c r="B9532" s="15">
        <v>1.3</v>
      </c>
      <c r="C9532" s="12">
        <f t="shared" si="1104"/>
        <v>36.811900580000007</v>
      </c>
      <c r="D9532" s="64">
        <f t="shared" si="1105"/>
        <v>4.0651178554601236E-2</v>
      </c>
      <c r="E9532" s="13">
        <f t="shared" si="1106"/>
        <v>1.9512565706208596</v>
      </c>
      <c r="F9532">
        <v>5.86</v>
      </c>
      <c r="G9532">
        <v>5.86</v>
      </c>
      <c r="H9532" s="16">
        <f t="shared" si="1107"/>
        <v>13.575345936825661</v>
      </c>
      <c r="I9532" s="16">
        <f t="shared" si="1108"/>
        <v>499.73428496553328</v>
      </c>
      <c r="J9532" s="48">
        <f t="shared" si="1109"/>
        <v>0.89952171293795991</v>
      </c>
      <c r="K9532" s="16"/>
      <c r="L9532" s="15"/>
      <c r="M9532" s="16">
        <f t="shared" si="1110"/>
        <v>0.55185381161838032</v>
      </c>
      <c r="N9532" s="16"/>
      <c r="O9532" s="16"/>
      <c r="P9532" s="16"/>
    </row>
    <row r="9533" spans="1:16" ht="15.75" x14ac:dyDescent="0.25">
      <c r="A9533" s="14">
        <v>41456.5625</v>
      </c>
      <c r="B9533" s="15">
        <v>1</v>
      </c>
      <c r="C9533" s="12">
        <f t="shared" si="1104"/>
        <v>28.316846600000002</v>
      </c>
      <c r="D9533" s="64">
        <f t="shared" si="1105"/>
        <v>3.127013734969325E-2</v>
      </c>
      <c r="E9533" s="13">
        <f t="shared" si="1106"/>
        <v>1.500966592785276</v>
      </c>
      <c r="F9533">
        <v>4.37</v>
      </c>
      <c r="G9533">
        <v>4.37</v>
      </c>
      <c r="H9533" s="16">
        <f t="shared" si="1107"/>
        <v>10.183171310963607</v>
      </c>
      <c r="I9533" s="16">
        <f t="shared" si="1108"/>
        <v>288.35529991407736</v>
      </c>
      <c r="J9533" s="48">
        <f t="shared" si="1109"/>
        <v>0.51903953984533924</v>
      </c>
      <c r="K9533" s="16"/>
      <c r="L9533" s="15"/>
      <c r="M9533" s="16">
        <f t="shared" si="1110"/>
        <v>0.31842916554928791</v>
      </c>
      <c r="N9533" s="16"/>
      <c r="O9533" s="16"/>
      <c r="P9533" s="16"/>
    </row>
    <row r="9534" spans="1:16" ht="15.75" x14ac:dyDescent="0.25">
      <c r="A9534" s="14">
        <v>41456.583333333336</v>
      </c>
      <c r="B9534" s="15">
        <v>0.74</v>
      </c>
      <c r="C9534" s="12">
        <f t="shared" si="1104"/>
        <v>20.954466484000001</v>
      </c>
      <c r="D9534" s="64">
        <f t="shared" si="1105"/>
        <v>2.3139901638773004E-2</v>
      </c>
      <c r="E9534" s="13">
        <f t="shared" si="1106"/>
        <v>1.1107152786611043</v>
      </c>
      <c r="F9534">
        <v>4.0999999999999996</v>
      </c>
      <c r="G9534">
        <v>4.0999999999999996</v>
      </c>
      <c r="H9534" s="16">
        <f t="shared" si="1107"/>
        <v>9.5661992267650664</v>
      </c>
      <c r="I9534" s="16">
        <f t="shared" si="1108"/>
        <v>200.4546010765153</v>
      </c>
      <c r="J9534" s="48">
        <f t="shared" si="1109"/>
        <v>0.36081828193772753</v>
      </c>
      <c r="K9534" s="16"/>
      <c r="L9534" s="15"/>
      <c r="M9534" s="16">
        <f t="shared" si="1110"/>
        <v>0.22136090916425002</v>
      </c>
      <c r="N9534" s="16"/>
      <c r="O9534" s="16"/>
      <c r="P9534" s="16"/>
    </row>
    <row r="9535" spans="1:16" ht="15.75" x14ac:dyDescent="0.25">
      <c r="A9535" s="14">
        <v>41456.604166666664</v>
      </c>
      <c r="B9535" s="15">
        <v>0.65</v>
      </c>
      <c r="C9535" s="12">
        <f t="shared" si="1104"/>
        <v>18.405950290000003</v>
      </c>
      <c r="D9535" s="64">
        <f t="shared" si="1105"/>
        <v>2.0325589277300618E-2</v>
      </c>
      <c r="E9535" s="13">
        <f t="shared" si="1106"/>
        <v>0.97562828531042978</v>
      </c>
      <c r="F9535">
        <v>3.99</v>
      </c>
      <c r="G9535">
        <v>3.99</v>
      </c>
      <c r="H9535" s="16">
        <f t="shared" si="1107"/>
        <v>9.3146100783869468</v>
      </c>
      <c r="I9535" s="16">
        <f t="shared" si="1108"/>
        <v>171.44425007352316</v>
      </c>
      <c r="J9535" s="48">
        <f t="shared" si="1109"/>
        <v>0.3085996501323417</v>
      </c>
      <c r="K9535" s="16"/>
      <c r="L9535" s="15"/>
      <c r="M9535" s="16">
        <f t="shared" si="1110"/>
        <v>0.189324938731498</v>
      </c>
      <c r="N9535" s="16"/>
      <c r="O9535" s="16"/>
      <c r="P9535" s="16"/>
    </row>
    <row r="9536" spans="1:16" ht="15.75" x14ac:dyDescent="0.25">
      <c r="A9536" s="14">
        <v>41456.625</v>
      </c>
      <c r="B9536" s="15">
        <v>0.74</v>
      </c>
      <c r="C9536" s="12">
        <f t="shared" si="1104"/>
        <v>20.954466484000001</v>
      </c>
      <c r="D9536" s="64">
        <f t="shared" si="1105"/>
        <v>2.3139901638773004E-2</v>
      </c>
      <c r="E9536" s="13">
        <f t="shared" si="1106"/>
        <v>1.1107152786611043</v>
      </c>
      <c r="F9536">
        <v>3.82</v>
      </c>
      <c r="G9536">
        <v>3.82</v>
      </c>
      <c r="H9536" s="16">
        <f t="shared" si="1107"/>
        <v>8.9255160928208213</v>
      </c>
      <c r="I9536" s="16">
        <f t="shared" si="1108"/>
        <v>187.02942781941655</v>
      </c>
      <c r="J9536" s="48">
        <f t="shared" si="1109"/>
        <v>0.33665297007494976</v>
      </c>
      <c r="K9536" s="16"/>
      <c r="L9536" s="15"/>
      <c r="M9536" s="16">
        <f t="shared" si="1110"/>
        <v>0.20653556446315938</v>
      </c>
      <c r="N9536" s="16"/>
      <c r="O9536" s="16"/>
      <c r="P9536" s="16"/>
    </row>
    <row r="9537" spans="1:16" ht="15.75" x14ac:dyDescent="0.25">
      <c r="A9537" s="14">
        <v>41456.645833333336</v>
      </c>
      <c r="B9537" s="15">
        <v>1.3</v>
      </c>
      <c r="C9537" s="12">
        <f t="shared" si="1104"/>
        <v>36.811900580000007</v>
      </c>
      <c r="D9537" s="64">
        <f t="shared" si="1105"/>
        <v>4.0651178554601236E-2</v>
      </c>
      <c r="E9537" s="13">
        <f t="shared" si="1106"/>
        <v>1.9512565706208596</v>
      </c>
      <c r="F9537">
        <v>3.93</v>
      </c>
      <c r="G9537">
        <v>3.93</v>
      </c>
      <c r="H9537" s="16">
        <f t="shared" si="1107"/>
        <v>9.1773213922486789</v>
      </c>
      <c r="I9537" s="16">
        <f t="shared" si="1108"/>
        <v>337.83464268216562</v>
      </c>
      <c r="J9537" s="48">
        <f t="shared" si="1109"/>
        <v>0.60810235682789804</v>
      </c>
      <c r="K9537" s="16"/>
      <c r="L9537" s="15"/>
      <c r="M9537" s="16">
        <f t="shared" si="1110"/>
        <v>0.3730689305692626</v>
      </c>
      <c r="N9537" s="16"/>
      <c r="O9537" s="16"/>
      <c r="P9537" s="16"/>
    </row>
    <row r="9538" spans="1:16" ht="15.75" x14ac:dyDescent="0.25">
      <c r="A9538" s="14">
        <v>41456.666666666664</v>
      </c>
      <c r="B9538" s="15">
        <v>1.3</v>
      </c>
      <c r="C9538" s="12">
        <f t="shared" si="1104"/>
        <v>36.811900580000007</v>
      </c>
      <c r="D9538" s="64">
        <f t="shared" si="1105"/>
        <v>4.0651178554601236E-2</v>
      </c>
      <c r="E9538" s="13">
        <f t="shared" si="1106"/>
        <v>1.9512565706208596</v>
      </c>
      <c r="F9538">
        <v>4.1100000000000003</v>
      </c>
      <c r="G9538">
        <v>4.1100000000000003</v>
      </c>
      <c r="H9538" s="16">
        <f t="shared" si="1107"/>
        <v>9.5890642189019442</v>
      </c>
      <c r="I9538" s="16">
        <f t="shared" si="1108"/>
        <v>352.99167868145378</v>
      </c>
      <c r="J9538" s="48">
        <f t="shared" si="1109"/>
        <v>0.63538502162661681</v>
      </c>
      <c r="K9538" s="16"/>
      <c r="L9538" s="15"/>
      <c r="M9538" s="16">
        <f t="shared" si="1110"/>
        <v>0.38980676173412077</v>
      </c>
      <c r="N9538" s="16"/>
      <c r="O9538" s="16"/>
      <c r="P9538" s="16"/>
    </row>
    <row r="9539" spans="1:16" ht="15.75" x14ac:dyDescent="0.25">
      <c r="A9539" s="14">
        <v>41456.6875</v>
      </c>
      <c r="B9539" s="15">
        <v>0.87</v>
      </c>
      <c r="C9539" s="12">
        <f t="shared" si="1104"/>
        <v>24.635656542</v>
      </c>
      <c r="D9539" s="64">
        <f t="shared" si="1105"/>
        <v>2.7205019494233127E-2</v>
      </c>
      <c r="E9539" s="13">
        <f t="shared" si="1106"/>
        <v>1.3058409357231902</v>
      </c>
      <c r="F9539">
        <v>4.04</v>
      </c>
      <c r="G9539">
        <v>4.04</v>
      </c>
      <c r="H9539" s="16">
        <f t="shared" si="1107"/>
        <v>9.4289857528290764</v>
      </c>
      <c r="I9539" s="16">
        <f t="shared" si="1108"/>
        <v>232.28925454610842</v>
      </c>
      <c r="J9539" s="48">
        <f t="shared" si="1109"/>
        <v>0.41812065818299515</v>
      </c>
      <c r="K9539" s="16"/>
      <c r="L9539" s="15"/>
      <c r="M9539" s="16">
        <f t="shared" si="1110"/>
        <v>0.25651574121656145</v>
      </c>
      <c r="N9539" s="16"/>
      <c r="O9539" s="16"/>
      <c r="P9539" s="16"/>
    </row>
    <row r="9540" spans="1:16" ht="15.75" x14ac:dyDescent="0.25">
      <c r="A9540" s="14">
        <v>41456.708333333336</v>
      </c>
      <c r="B9540" s="15">
        <v>0.87</v>
      </c>
      <c r="C9540" s="12">
        <f t="shared" si="1104"/>
        <v>24.635656542</v>
      </c>
      <c r="D9540" s="64">
        <f t="shared" si="1105"/>
        <v>2.7205019494233127E-2</v>
      </c>
      <c r="E9540" s="13">
        <f t="shared" si="1106"/>
        <v>1.3058409357231902</v>
      </c>
      <c r="F9540">
        <v>3.69</v>
      </c>
      <c r="G9540">
        <v>3.69</v>
      </c>
      <c r="H9540" s="16">
        <f t="shared" si="1107"/>
        <v>8.6277406265328551</v>
      </c>
      <c r="I9540" s="16">
        <f t="shared" si="1108"/>
        <v>212.5500548087233</v>
      </c>
      <c r="J9540" s="48">
        <f t="shared" si="1109"/>
        <v>0.38259009865570193</v>
      </c>
      <c r="K9540" s="16"/>
      <c r="L9540" s="15"/>
      <c r="M9540" s="16">
        <f t="shared" si="1110"/>
        <v>0.23471785193601347</v>
      </c>
      <c r="N9540" s="16"/>
      <c r="O9540" s="16"/>
      <c r="P9540" s="16"/>
    </row>
    <row r="9541" spans="1:16" ht="15.75" x14ac:dyDescent="0.25">
      <c r="A9541" s="14">
        <v>41456.729166666664</v>
      </c>
      <c r="B9541" s="15">
        <v>0.65</v>
      </c>
      <c r="C9541" s="12">
        <f t="shared" si="1104"/>
        <v>18.405950290000003</v>
      </c>
      <c r="D9541" s="64">
        <f t="shared" si="1105"/>
        <v>2.0325589277300618E-2</v>
      </c>
      <c r="E9541" s="13">
        <f t="shared" si="1106"/>
        <v>0.97562828531042978</v>
      </c>
      <c r="F9541">
        <v>3.33</v>
      </c>
      <c r="G9541">
        <v>3.33</v>
      </c>
      <c r="H9541" s="16">
        <f t="shared" si="1107"/>
        <v>7.802011579596094</v>
      </c>
      <c r="I9541" s="16">
        <f t="shared" si="1108"/>
        <v>143.60343729605012</v>
      </c>
      <c r="J9541" s="48">
        <f t="shared" si="1109"/>
        <v>0.25848618713289023</v>
      </c>
      <c r="K9541" s="16"/>
      <c r="L9541" s="15"/>
      <c r="M9541" s="16">
        <f t="shared" si="1110"/>
        <v>0.15858048290361365</v>
      </c>
      <c r="N9541" s="16"/>
      <c r="O9541" s="16"/>
      <c r="P9541" s="16"/>
    </row>
    <row r="9542" spans="1:16" ht="15.75" x14ac:dyDescent="0.25">
      <c r="A9542" s="14">
        <v>41456.75</v>
      </c>
      <c r="B9542" s="15">
        <v>0.74</v>
      </c>
      <c r="C9542" s="12">
        <f t="shared" si="1104"/>
        <v>20.954466484000001</v>
      </c>
      <c r="D9542" s="64">
        <f t="shared" si="1105"/>
        <v>2.3139901638773004E-2</v>
      </c>
      <c r="E9542" s="13">
        <f t="shared" si="1106"/>
        <v>1.1107152786611043</v>
      </c>
      <c r="F9542">
        <v>3</v>
      </c>
      <c r="G9542">
        <v>3</v>
      </c>
      <c r="H9542" s="16">
        <f t="shared" si="1107"/>
        <v>7.0435251772500322</v>
      </c>
      <c r="I9542" s="16">
        <f t="shared" si="1108"/>
        <v>147.59331225589597</v>
      </c>
      <c r="J9542" s="48">
        <f t="shared" si="1109"/>
        <v>0.26566796206061272</v>
      </c>
      <c r="K9542" s="16"/>
      <c r="L9542" s="15"/>
      <c r="M9542" s="16">
        <f t="shared" si="1110"/>
        <v>0.16298647979178696</v>
      </c>
      <c r="N9542" s="16"/>
      <c r="O9542" s="16"/>
      <c r="P9542" s="16"/>
    </row>
    <row r="9543" spans="1:16" ht="15.75" x14ac:dyDescent="0.25">
      <c r="A9543" s="14">
        <v>41456.770833333336</v>
      </c>
      <c r="B9543" s="15">
        <v>0.53</v>
      </c>
      <c r="C9543" s="12">
        <f t="shared" si="1104"/>
        <v>15.007928698000002</v>
      </c>
      <c r="D9543" s="64">
        <f t="shared" si="1105"/>
        <v>1.6573172795337425E-2</v>
      </c>
      <c r="E9543" s="13">
        <f t="shared" si="1106"/>
        <v>0.7955122941761964</v>
      </c>
      <c r="F9543">
        <v>2.83</v>
      </c>
      <c r="G9543">
        <v>2.83</v>
      </c>
      <c r="H9543" s="16">
        <f t="shared" si="1107"/>
        <v>6.6521486967798191</v>
      </c>
      <c r="I9543" s="16">
        <f t="shared" si="1108"/>
        <v>99.834973329765162</v>
      </c>
      <c r="J9543" s="48">
        <f t="shared" si="1109"/>
        <v>0.1797029519935773</v>
      </c>
      <c r="K9543" s="16"/>
      <c r="L9543" s="15"/>
      <c r="M9543" s="16">
        <f t="shared" si="1110"/>
        <v>0.11024720981201062</v>
      </c>
      <c r="N9543" s="16"/>
      <c r="O9543" s="16"/>
      <c r="P9543" s="16"/>
    </row>
    <row r="9544" spans="1:16" ht="15.75" x14ac:dyDescent="0.25">
      <c r="A9544" s="14">
        <v>41456.791666666664</v>
      </c>
      <c r="B9544" s="15">
        <v>0.53</v>
      </c>
      <c r="C9544" s="12">
        <f t="shared" si="1104"/>
        <v>15.007928698000002</v>
      </c>
      <c r="D9544" s="64">
        <f t="shared" si="1105"/>
        <v>1.6573172795337425E-2</v>
      </c>
      <c r="E9544" s="13">
        <f t="shared" si="1106"/>
        <v>0.7955122941761964</v>
      </c>
      <c r="F9544">
        <v>2.6</v>
      </c>
      <c r="G9544">
        <v>2.6</v>
      </c>
      <c r="H9544" s="16">
        <f t="shared" si="1107"/>
        <v>6.1218843746181379</v>
      </c>
      <c r="I9544" s="16">
        <f t="shared" si="1108"/>
        <v>91.876804191669351</v>
      </c>
      <c r="J9544" s="48">
        <f t="shared" si="1109"/>
        <v>0.16537824754500483</v>
      </c>
      <c r="K9544" s="16"/>
      <c r="L9544" s="15"/>
      <c r="M9544" s="16">
        <f t="shared" si="1110"/>
        <v>0.1014590475736226</v>
      </c>
      <c r="N9544" s="16"/>
      <c r="O9544" s="16"/>
      <c r="P9544" s="16"/>
    </row>
    <row r="9545" spans="1:16" ht="15.75" x14ac:dyDescent="0.25">
      <c r="A9545" s="14">
        <v>41456.8125</v>
      </c>
      <c r="B9545" s="15">
        <v>0.65</v>
      </c>
      <c r="C9545" s="12">
        <f t="shared" si="1104"/>
        <v>18.405950290000003</v>
      </c>
      <c r="D9545" s="64">
        <f t="shared" si="1105"/>
        <v>2.0325589277300618E-2</v>
      </c>
      <c r="E9545" s="13">
        <f t="shared" si="1106"/>
        <v>0.97562828531042978</v>
      </c>
      <c r="F9545">
        <v>2.34</v>
      </c>
      <c r="G9545">
        <v>2.34</v>
      </c>
      <c r="H9545" s="16">
        <f t="shared" si="1107"/>
        <v>5.5213182663027904</v>
      </c>
      <c r="I9545" s="16">
        <f t="shared" si="1108"/>
        <v>101.62510954483817</v>
      </c>
      <c r="J9545" s="48">
        <f t="shared" si="1109"/>
        <v>0.18292519718070868</v>
      </c>
      <c r="K9545" s="16"/>
      <c r="L9545" s="15"/>
      <c r="M9545" s="16">
        <f t="shared" si="1110"/>
        <v>0.11222404735012803</v>
      </c>
      <c r="N9545" s="16"/>
      <c r="O9545" s="16"/>
      <c r="P9545" s="16"/>
    </row>
    <row r="9546" spans="1:16" ht="15.75" x14ac:dyDescent="0.25">
      <c r="A9546" s="14">
        <v>41456.833333333336</v>
      </c>
      <c r="B9546" s="15">
        <v>0.53</v>
      </c>
      <c r="C9546" s="12">
        <f t="shared" si="1104"/>
        <v>15.007928698000002</v>
      </c>
      <c r="D9546" s="64">
        <f t="shared" si="1105"/>
        <v>1.6573172795337425E-2</v>
      </c>
      <c r="E9546" s="13">
        <f t="shared" si="1106"/>
        <v>0.7955122941761964</v>
      </c>
      <c r="F9546">
        <v>2.09</v>
      </c>
      <c r="G9546">
        <v>2.09</v>
      </c>
      <c r="H9546" s="16">
        <f t="shared" si="1107"/>
        <v>4.9425901814229354</v>
      </c>
      <c r="I9546" s="16">
        <f t="shared" si="1108"/>
        <v>74.178041026230304</v>
      </c>
      <c r="J9546" s="48">
        <f t="shared" si="1109"/>
        <v>0.13352047384721452</v>
      </c>
      <c r="K9546" s="16"/>
      <c r="L9546" s="15"/>
      <c r="M9546" s="16">
        <f t="shared" si="1110"/>
        <v>8.1914401133260442E-2</v>
      </c>
      <c r="N9546" s="16"/>
      <c r="O9546" s="16"/>
      <c r="P9546" s="16"/>
    </row>
    <row r="9547" spans="1:16" ht="15.75" x14ac:dyDescent="0.25">
      <c r="A9547" s="14">
        <v>41456.854166666664</v>
      </c>
      <c r="B9547" s="15">
        <v>0.53</v>
      </c>
      <c r="C9547" s="12">
        <f t="shared" si="1104"/>
        <v>15.007928698000002</v>
      </c>
      <c r="D9547" s="64">
        <f t="shared" si="1105"/>
        <v>1.6573172795337425E-2</v>
      </c>
      <c r="E9547" s="13">
        <f t="shared" si="1106"/>
        <v>0.7955122941761964</v>
      </c>
      <c r="F9547">
        <v>2.0499999999999998</v>
      </c>
      <c r="G9547">
        <v>2.0499999999999998</v>
      </c>
      <c r="H9547" s="16">
        <f t="shared" si="1107"/>
        <v>4.8498691957692435</v>
      </c>
      <c r="I9547" s="16">
        <f t="shared" si="1108"/>
        <v>72.786491084731423</v>
      </c>
      <c r="J9547" s="48">
        <f t="shared" si="1109"/>
        <v>0.13101568395251656</v>
      </c>
      <c r="K9547" s="16"/>
      <c r="L9547" s="15"/>
      <c r="M9547" s="16">
        <f t="shared" si="1110"/>
        <v>8.0377720216267837E-2</v>
      </c>
      <c r="N9547" s="16"/>
      <c r="O9547" s="16"/>
      <c r="P9547" s="16"/>
    </row>
    <row r="9548" spans="1:16" ht="15.75" x14ac:dyDescent="0.25">
      <c r="A9548" s="14">
        <v>41456.875</v>
      </c>
      <c r="B9548" s="15">
        <v>0.53</v>
      </c>
      <c r="C9548" s="12">
        <f t="shared" si="1104"/>
        <v>15.007928698000002</v>
      </c>
      <c r="D9548" s="64">
        <f t="shared" si="1105"/>
        <v>1.6573172795337425E-2</v>
      </c>
      <c r="E9548" s="13">
        <f t="shared" si="1106"/>
        <v>0.7955122941761964</v>
      </c>
      <c r="F9548">
        <v>1.74</v>
      </c>
      <c r="G9548">
        <v>1.74</v>
      </c>
      <c r="H9548" s="16">
        <f t="shared" si="1107"/>
        <v>4.129994801749314</v>
      </c>
      <c r="I9548" s="16">
        <f t="shared" si="1108"/>
        <v>61.982667507764361</v>
      </c>
      <c r="J9548" s="48">
        <f t="shared" si="1109"/>
        <v>0.11156880151397584</v>
      </c>
      <c r="K9548" s="16"/>
      <c r="L9548" s="15"/>
      <c r="M9548" s="16">
        <f t="shared" si="1110"/>
        <v>6.8447117493236717E-2</v>
      </c>
      <c r="N9548" s="16"/>
      <c r="O9548" s="16"/>
      <c r="P9548" s="16"/>
    </row>
    <row r="9549" spans="1:16" ht="15.75" x14ac:dyDescent="0.25">
      <c r="A9549" s="14">
        <v>41456.895833333336</v>
      </c>
      <c r="B9549" s="15">
        <v>0.65</v>
      </c>
      <c r="C9549" s="12">
        <f t="shared" si="1104"/>
        <v>18.405950290000003</v>
      </c>
      <c r="D9549" s="64">
        <f t="shared" si="1105"/>
        <v>2.0325589277300618E-2</v>
      </c>
      <c r="E9549" s="13">
        <f t="shared" si="1106"/>
        <v>0.97562828531042978</v>
      </c>
      <c r="F9549">
        <v>1.91</v>
      </c>
      <c r="G9549">
        <v>1.91</v>
      </c>
      <c r="H9549" s="16">
        <f t="shared" si="1107"/>
        <v>4.5250558271670664</v>
      </c>
      <c r="I9549" s="16">
        <f t="shared" si="1108"/>
        <v>83.287952614311877</v>
      </c>
      <c r="J9549" s="48">
        <f t="shared" si="1109"/>
        <v>0.14991831470576136</v>
      </c>
      <c r="K9549" s="16"/>
      <c r="L9549" s="15"/>
      <c r="M9549" s="16">
        <f t="shared" si="1110"/>
        <v>9.1974426199853604E-2</v>
      </c>
      <c r="N9549" s="16"/>
      <c r="O9549" s="16"/>
      <c r="P9549" s="16"/>
    </row>
    <row r="9550" spans="1:16" ht="15.75" x14ac:dyDescent="0.25">
      <c r="A9550" s="14">
        <v>41456.916666666664</v>
      </c>
      <c r="B9550" s="15">
        <v>0.53</v>
      </c>
      <c r="C9550" s="12">
        <f t="shared" si="1104"/>
        <v>15.007928698000002</v>
      </c>
      <c r="D9550" s="64">
        <f t="shared" si="1105"/>
        <v>1.6573172795337425E-2</v>
      </c>
      <c r="E9550" s="13">
        <f t="shared" si="1106"/>
        <v>0.7955122941761964</v>
      </c>
      <c r="F9550">
        <v>1.83</v>
      </c>
      <c r="G9550">
        <v>1.83</v>
      </c>
      <c r="H9550" s="16">
        <f t="shared" si="1107"/>
        <v>4.3392363867149708</v>
      </c>
      <c r="I9550" s="16">
        <f t="shared" si="1108"/>
        <v>65.12295029558544</v>
      </c>
      <c r="J9550" s="48">
        <f t="shared" si="1109"/>
        <v>0.11722131053205379</v>
      </c>
      <c r="K9550" s="16"/>
      <c r="L9550" s="15"/>
      <c r="M9550" s="16">
        <f t="shared" si="1110"/>
        <v>7.1914914436842822E-2</v>
      </c>
      <c r="N9550" s="16"/>
      <c r="O9550" s="16"/>
      <c r="P9550" s="16"/>
    </row>
    <row r="9551" spans="1:16" ht="15.75" x14ac:dyDescent="0.25">
      <c r="A9551" s="14">
        <v>41456.9375</v>
      </c>
      <c r="B9551" s="15">
        <v>0.53</v>
      </c>
      <c r="C9551" s="12">
        <f t="shared" si="1104"/>
        <v>15.007928698000002</v>
      </c>
      <c r="D9551" s="64">
        <f t="shared" si="1105"/>
        <v>1.6573172795337425E-2</v>
      </c>
      <c r="E9551" s="13">
        <f t="shared" si="1106"/>
        <v>0.7955122941761964</v>
      </c>
      <c r="F9551">
        <v>1.57</v>
      </c>
      <c r="G9551">
        <v>1.57</v>
      </c>
      <c r="H9551" s="16">
        <f t="shared" si="1107"/>
        <v>3.7341598156603295</v>
      </c>
      <c r="I9551" s="16">
        <f t="shared" si="1108"/>
        <v>56.042004260367058</v>
      </c>
      <c r="J9551" s="48">
        <f t="shared" si="1109"/>
        <v>0.10087560766866069</v>
      </c>
      <c r="K9551" s="16"/>
      <c r="L9551" s="15"/>
      <c r="M9551" s="16">
        <f t="shared" si="1110"/>
        <v>6.1886875870343985E-2</v>
      </c>
      <c r="N9551" s="16"/>
      <c r="O9551" s="16"/>
      <c r="P9551" s="16"/>
    </row>
    <row r="9552" spans="1:16" ht="15.75" x14ac:dyDescent="0.25">
      <c r="A9552" s="14">
        <v>41456.958333333336</v>
      </c>
      <c r="B9552" s="15">
        <v>0.46</v>
      </c>
      <c r="C9552" s="12">
        <f t="shared" si="1104"/>
        <v>13.025749436000002</v>
      </c>
      <c r="D9552" s="64">
        <f t="shared" si="1105"/>
        <v>1.4384263180858897E-2</v>
      </c>
      <c r="E9552" s="13">
        <f t="shared" si="1106"/>
        <v>0.69044463268122713</v>
      </c>
      <c r="F9552">
        <v>1.72</v>
      </c>
      <c r="G9552">
        <v>1.72</v>
      </c>
      <c r="H9552" s="16">
        <f t="shared" si="1107"/>
        <v>4.0834676528730007</v>
      </c>
      <c r="I9552" s="16">
        <f t="shared" si="1108"/>
        <v>53.190226476334743</v>
      </c>
      <c r="J9552" s="48">
        <f t="shared" si="1109"/>
        <v>9.5742407657402537E-2</v>
      </c>
      <c r="K9552" s="16"/>
      <c r="L9552" s="15"/>
      <c r="M9552" s="16">
        <f t="shared" si="1110"/>
        <v>5.8737673409449416E-2</v>
      </c>
      <c r="N9552" s="16"/>
      <c r="O9552" s="16"/>
      <c r="P9552" s="16"/>
    </row>
    <row r="9553" spans="1:16" ht="15.75" x14ac:dyDescent="0.25">
      <c r="A9553" s="14">
        <v>41456.979166666664</v>
      </c>
      <c r="B9553" s="15">
        <v>0.53</v>
      </c>
      <c r="C9553" s="12">
        <f t="shared" si="1104"/>
        <v>15.007928698000002</v>
      </c>
      <c r="D9553" s="64">
        <f t="shared" si="1105"/>
        <v>1.6573172795337425E-2</v>
      </c>
      <c r="E9553" s="13">
        <f t="shared" si="1106"/>
        <v>0.7955122941761964</v>
      </c>
      <c r="F9553">
        <v>1.65</v>
      </c>
      <c r="G9553">
        <v>1.65</v>
      </c>
      <c r="H9553" s="16">
        <f t="shared" si="1107"/>
        <v>3.9205365502834404</v>
      </c>
      <c r="I9553" s="16">
        <f t="shared" si="1108"/>
        <v>58.839133004556771</v>
      </c>
      <c r="J9553" s="48">
        <f t="shared" si="1109"/>
        <v>0.10591043940820219</v>
      </c>
      <c r="K9553" s="16"/>
      <c r="L9553" s="15"/>
      <c r="M9553" s="16">
        <f t="shared" si="1110"/>
        <v>6.4975729698283552E-2</v>
      </c>
      <c r="N9553" s="16"/>
      <c r="O9553" s="16"/>
      <c r="P9553" s="16"/>
    </row>
    <row r="9554" spans="1:16" ht="15.75" x14ac:dyDescent="0.25">
      <c r="A9554" s="14">
        <v>41457</v>
      </c>
      <c r="B9554" s="15">
        <v>0.53</v>
      </c>
      <c r="C9554" s="12">
        <f t="shared" si="1104"/>
        <v>15.007928698000002</v>
      </c>
      <c r="D9554" s="64">
        <f t="shared" si="1105"/>
        <v>1.6573172795337425E-2</v>
      </c>
      <c r="E9554" s="13">
        <f t="shared" si="1106"/>
        <v>0.7955122941761964</v>
      </c>
      <c r="F9554">
        <v>1.6</v>
      </c>
      <c r="G9554">
        <v>1.6</v>
      </c>
      <c r="H9554" s="16">
        <f t="shared" si="1107"/>
        <v>3.8040728447547805</v>
      </c>
      <c r="I9554" s="16">
        <f t="shared" si="1108"/>
        <v>57.091254016077777</v>
      </c>
      <c r="J9554" s="48">
        <f t="shared" si="1109"/>
        <v>0.10276425722893999</v>
      </c>
      <c r="K9554" s="16">
        <f>SUM(J9554:J9601)</f>
        <v>3.1161517883929672</v>
      </c>
      <c r="L9554" s="16">
        <f>K9554/1.63</f>
        <v>1.9117495634312685</v>
      </c>
      <c r="M9554" s="16">
        <f t="shared" si="1110"/>
        <v>6.3045556582171772E-2</v>
      </c>
      <c r="N9554" s="16">
        <f>AVERAGE(H9554:H9601)</f>
        <v>2.5340726711792687</v>
      </c>
      <c r="O9554" s="16">
        <f>AVERAGE(E9554:E9601)</f>
        <v>0.75486111562159541</v>
      </c>
      <c r="P9554" s="16">
        <f>MAX(E9554:E9601)</f>
        <v>0.97562828531042978</v>
      </c>
    </row>
    <row r="9555" spans="1:16" ht="15.75" x14ac:dyDescent="0.25">
      <c r="A9555" s="14">
        <v>41457.020833333336</v>
      </c>
      <c r="B9555" s="15">
        <v>0.53</v>
      </c>
      <c r="C9555" s="12">
        <f t="shared" si="1104"/>
        <v>15.007928698000002</v>
      </c>
      <c r="D9555" s="64">
        <f t="shared" si="1105"/>
        <v>1.6573172795337425E-2</v>
      </c>
      <c r="E9555" s="13">
        <f t="shared" si="1106"/>
        <v>0.7955122941761964</v>
      </c>
      <c r="F9555">
        <v>1.61</v>
      </c>
      <c r="G9555">
        <v>1.61</v>
      </c>
      <c r="H9555" s="16">
        <f t="shared" si="1107"/>
        <v>3.8273713377670617</v>
      </c>
      <c r="I9555" s="16">
        <f t="shared" si="1108"/>
        <v>57.440916137976949</v>
      </c>
      <c r="J9555" s="48">
        <f t="shared" si="1109"/>
        <v>0.1033936490483585</v>
      </c>
      <c r="K9555" s="16"/>
      <c r="L9555" s="15"/>
      <c r="M9555" s="16">
        <f t="shared" si="1110"/>
        <v>6.3431686532735287E-2</v>
      </c>
      <c r="N9555" s="16"/>
      <c r="O9555" s="16"/>
      <c r="P9555" s="16"/>
    </row>
    <row r="9556" spans="1:16" ht="15.75" x14ac:dyDescent="0.25">
      <c r="A9556" s="14">
        <v>41457.041666666664</v>
      </c>
      <c r="B9556" s="15">
        <v>0.53</v>
      </c>
      <c r="C9556" s="12">
        <f t="shared" si="1104"/>
        <v>15.007928698000002</v>
      </c>
      <c r="D9556" s="64">
        <f t="shared" si="1105"/>
        <v>1.6573172795337425E-2</v>
      </c>
      <c r="E9556" s="13">
        <f t="shared" si="1106"/>
        <v>0.7955122941761964</v>
      </c>
      <c r="F9556">
        <v>1.5</v>
      </c>
      <c r="G9556">
        <v>1.5</v>
      </c>
      <c r="H9556" s="16">
        <f t="shared" si="1107"/>
        <v>3.5709245623062076</v>
      </c>
      <c r="I9556" s="16">
        <f t="shared" si="1108"/>
        <v>53.592181217028433</v>
      </c>
      <c r="J9556" s="48">
        <f t="shared" si="1109"/>
        <v>9.6465926190651183E-2</v>
      </c>
      <c r="K9556" s="16"/>
      <c r="L9556" s="15"/>
      <c r="M9556" s="16">
        <f t="shared" si="1110"/>
        <v>5.918154981021545E-2</v>
      </c>
      <c r="N9556" s="16"/>
      <c r="O9556" s="16"/>
      <c r="P9556" s="16"/>
    </row>
    <row r="9557" spans="1:16" ht="15.75" x14ac:dyDescent="0.25">
      <c r="A9557" s="14">
        <v>41457.0625</v>
      </c>
      <c r="B9557" s="15">
        <v>0.46</v>
      </c>
      <c r="C9557" s="12">
        <f t="shared" si="1104"/>
        <v>13.025749436000002</v>
      </c>
      <c r="D9557" s="64">
        <f t="shared" si="1105"/>
        <v>1.4384263180858897E-2</v>
      </c>
      <c r="E9557" s="13">
        <f t="shared" si="1106"/>
        <v>0.69044463268122713</v>
      </c>
      <c r="F9557">
        <v>1.48</v>
      </c>
      <c r="G9557">
        <v>1.48</v>
      </c>
      <c r="H9557" s="16">
        <f t="shared" si="1107"/>
        <v>3.5242582316197404</v>
      </c>
      <c r="I9557" s="16">
        <f t="shared" si="1108"/>
        <v>45.906104672839199</v>
      </c>
      <c r="J9557" s="48">
        <f t="shared" si="1109"/>
        <v>8.2630988411110565E-2</v>
      </c>
      <c r="K9557" s="16"/>
      <c r="L9557" s="15"/>
      <c r="M9557" s="16">
        <f t="shared" si="1110"/>
        <v>5.0693857920926733E-2</v>
      </c>
      <c r="N9557" s="16"/>
      <c r="O9557" s="16"/>
      <c r="P9557" s="16"/>
    </row>
    <row r="9558" spans="1:16" ht="15.75" x14ac:dyDescent="0.25">
      <c r="A9558" s="14">
        <v>41457.083333333336</v>
      </c>
      <c r="B9558" s="15">
        <v>0.53</v>
      </c>
      <c r="C9558" s="12">
        <f t="shared" si="1104"/>
        <v>15.007928698000002</v>
      </c>
      <c r="D9558" s="64">
        <f t="shared" si="1105"/>
        <v>1.6573172795337425E-2</v>
      </c>
      <c r="E9558" s="13">
        <f t="shared" si="1106"/>
        <v>0.7955122941761964</v>
      </c>
      <c r="F9558">
        <v>1.28</v>
      </c>
      <c r="G9558">
        <v>1.28</v>
      </c>
      <c r="H9558" s="16">
        <f t="shared" si="1107"/>
        <v>3.0568702967425461</v>
      </c>
      <c r="I9558" s="16">
        <f t="shared" si="1108"/>
        <v>45.877291452546238</v>
      </c>
      <c r="J9558" s="48">
        <f t="shared" si="1109"/>
        <v>8.2579124614583221E-2</v>
      </c>
      <c r="K9558" s="16"/>
      <c r="L9558" s="15"/>
      <c r="M9558" s="16">
        <f t="shared" si="1110"/>
        <v>5.0662039640848602E-2</v>
      </c>
      <c r="N9558" s="16"/>
      <c r="O9558" s="16"/>
      <c r="P9558" s="16"/>
    </row>
    <row r="9559" spans="1:16" ht="15.75" x14ac:dyDescent="0.25">
      <c r="A9559" s="14">
        <v>41457.104166666664</v>
      </c>
      <c r="B9559" s="15">
        <v>0.65</v>
      </c>
      <c r="C9559" s="12">
        <f t="shared" si="1104"/>
        <v>18.405950290000003</v>
      </c>
      <c r="D9559" s="64">
        <f t="shared" si="1105"/>
        <v>2.0325589277300618E-2</v>
      </c>
      <c r="E9559" s="13">
        <f t="shared" si="1106"/>
        <v>0.97562828531042978</v>
      </c>
      <c r="F9559">
        <v>1.3</v>
      </c>
      <c r="G9559">
        <v>1.3</v>
      </c>
      <c r="H9559" s="16">
        <f t="shared" si="1107"/>
        <v>3.1036713479112579</v>
      </c>
      <c r="I9559" s="16">
        <f t="shared" si="1108"/>
        <v>57.126020546151921</v>
      </c>
      <c r="J9559" s="48">
        <f t="shared" si="1109"/>
        <v>0.10282683698307346</v>
      </c>
      <c r="K9559" s="16"/>
      <c r="L9559" s="15"/>
      <c r="M9559" s="16">
        <f t="shared" si="1110"/>
        <v>6.3083949069370232E-2</v>
      </c>
      <c r="N9559" s="16"/>
      <c r="O9559" s="16"/>
      <c r="P9559" s="16"/>
    </row>
    <row r="9560" spans="1:16" ht="15.75" x14ac:dyDescent="0.25">
      <c r="A9560" s="14">
        <v>41457.125</v>
      </c>
      <c r="B9560" s="15">
        <v>0.53</v>
      </c>
      <c r="C9560" s="12">
        <f t="shared" si="1104"/>
        <v>15.007928698000002</v>
      </c>
      <c r="D9560" s="64">
        <f t="shared" si="1105"/>
        <v>1.6573172795337425E-2</v>
      </c>
      <c r="E9560" s="13">
        <f t="shared" si="1106"/>
        <v>0.7955122941761964</v>
      </c>
      <c r="F9560">
        <v>1.1100000000000001</v>
      </c>
      <c r="G9560">
        <v>1.1100000000000001</v>
      </c>
      <c r="H9560" s="16">
        <f t="shared" si="1107"/>
        <v>2.6584454970800944</v>
      </c>
      <c r="I9560" s="16">
        <f t="shared" si="1108"/>
        <v>39.897760467697232</v>
      </c>
      <c r="J9560" s="48">
        <f t="shared" si="1109"/>
        <v>7.1815968841855024E-2</v>
      </c>
      <c r="K9560" s="16"/>
      <c r="L9560" s="15"/>
      <c r="M9560" s="16">
        <f t="shared" si="1110"/>
        <v>4.4058876590095108E-2</v>
      </c>
      <c r="N9560" s="16"/>
      <c r="O9560" s="16"/>
      <c r="P9560" s="16"/>
    </row>
    <row r="9561" spans="1:16" ht="15.75" x14ac:dyDescent="0.25">
      <c r="A9561" s="14">
        <v>41457.145833333336</v>
      </c>
      <c r="B9561" s="15">
        <v>0.46</v>
      </c>
      <c r="C9561" s="12">
        <f t="shared" si="1104"/>
        <v>13.025749436000002</v>
      </c>
      <c r="D9561" s="64">
        <f t="shared" si="1105"/>
        <v>1.4384263180858897E-2</v>
      </c>
      <c r="E9561" s="13">
        <f t="shared" si="1106"/>
        <v>0.69044463268122713</v>
      </c>
      <c r="F9561">
        <v>1.05</v>
      </c>
      <c r="G9561">
        <v>1.05</v>
      </c>
      <c r="H9561" s="16">
        <f t="shared" si="1107"/>
        <v>2.5175421750976921</v>
      </c>
      <c r="I9561" s="16">
        <f t="shared" si="1108"/>
        <v>32.79287356738498</v>
      </c>
      <c r="J9561" s="48">
        <f t="shared" si="1109"/>
        <v>5.9027172421292962E-2</v>
      </c>
      <c r="K9561" s="16"/>
      <c r="L9561" s="15"/>
      <c r="M9561" s="16">
        <f t="shared" si="1110"/>
        <v>3.6212989215517154E-2</v>
      </c>
      <c r="N9561" s="16"/>
      <c r="O9561" s="16"/>
      <c r="P9561" s="16"/>
    </row>
    <row r="9562" spans="1:16" ht="15.75" x14ac:dyDescent="0.25">
      <c r="A9562" s="14">
        <v>41457.166666666664</v>
      </c>
      <c r="B9562" s="15">
        <v>0.46</v>
      </c>
      <c r="C9562" s="12">
        <f t="shared" si="1104"/>
        <v>13.025749436000002</v>
      </c>
      <c r="D9562" s="64">
        <f t="shared" si="1105"/>
        <v>1.4384263180858897E-2</v>
      </c>
      <c r="E9562" s="13">
        <f t="shared" si="1106"/>
        <v>0.69044463268122713</v>
      </c>
      <c r="F9562">
        <v>1.1399999999999999</v>
      </c>
      <c r="G9562">
        <v>1.1399999999999999</v>
      </c>
      <c r="H9562" s="16">
        <f t="shared" si="1107"/>
        <v>2.7288395198316664</v>
      </c>
      <c r="I9562" s="16">
        <f t="shared" si="1108"/>
        <v>35.545179836381841</v>
      </c>
      <c r="J9562" s="48">
        <f t="shared" si="1109"/>
        <v>6.3981323705487314E-2</v>
      </c>
      <c r="K9562" s="16"/>
      <c r="L9562" s="15"/>
      <c r="M9562" s="16">
        <f t="shared" si="1110"/>
        <v>3.9252345831587314E-2</v>
      </c>
      <c r="N9562" s="16"/>
      <c r="O9562" s="16"/>
      <c r="P9562" s="16"/>
    </row>
    <row r="9563" spans="1:16" ht="15.75" x14ac:dyDescent="0.25">
      <c r="A9563" s="14">
        <v>41457.1875</v>
      </c>
      <c r="B9563" s="15">
        <v>0.46</v>
      </c>
      <c r="C9563" s="12">
        <f t="shared" si="1104"/>
        <v>13.025749436000002</v>
      </c>
      <c r="D9563" s="64">
        <f t="shared" si="1105"/>
        <v>1.4384263180858897E-2</v>
      </c>
      <c r="E9563" s="13">
        <f t="shared" si="1106"/>
        <v>0.69044463268122713</v>
      </c>
      <c r="F9563">
        <v>0.95</v>
      </c>
      <c r="G9563">
        <v>0.95</v>
      </c>
      <c r="H9563" s="16">
        <f t="shared" si="1107"/>
        <v>2.282340174371368</v>
      </c>
      <c r="I9563" s="16">
        <f t="shared" si="1108"/>
        <v>29.729191239077991</v>
      </c>
      <c r="J9563" s="48">
        <f t="shared" si="1109"/>
        <v>5.3512544230340381E-2</v>
      </c>
      <c r="K9563" s="16"/>
      <c r="L9563" s="15"/>
      <c r="M9563" s="16">
        <f t="shared" si="1110"/>
        <v>3.2829781736405141E-2</v>
      </c>
      <c r="N9563" s="16"/>
      <c r="O9563" s="16"/>
      <c r="P9563" s="16"/>
    </row>
    <row r="9564" spans="1:16" ht="15.75" x14ac:dyDescent="0.25">
      <c r="A9564" s="14">
        <v>41457.208333333336</v>
      </c>
      <c r="B9564" s="15">
        <v>0.46</v>
      </c>
      <c r="C9564" s="12">
        <f t="shared" si="1104"/>
        <v>13.025749436000002</v>
      </c>
      <c r="D9564" s="64">
        <f t="shared" si="1105"/>
        <v>1.4384263180858897E-2</v>
      </c>
      <c r="E9564" s="13">
        <f t="shared" si="1106"/>
        <v>0.69044463268122713</v>
      </c>
      <c r="F9564">
        <v>1.0900000000000001</v>
      </c>
      <c r="G9564">
        <v>1.0900000000000001</v>
      </c>
      <c r="H9564" s="16">
        <f t="shared" si="1107"/>
        <v>2.6114950662959622</v>
      </c>
      <c r="I9564" s="16">
        <f t="shared" si="1108"/>
        <v>34.016680386921415</v>
      </c>
      <c r="J9564" s="48">
        <f t="shared" si="1109"/>
        <v>6.1230024696458545E-2</v>
      </c>
      <c r="K9564" s="16"/>
      <c r="L9564" s="15"/>
      <c r="M9564" s="16">
        <f t="shared" si="1110"/>
        <v>3.7564432329115674E-2</v>
      </c>
      <c r="N9564" s="16"/>
      <c r="O9564" s="16"/>
      <c r="P9564" s="16"/>
    </row>
    <row r="9565" spans="1:16" ht="15.75" x14ac:dyDescent="0.25">
      <c r="A9565" s="14">
        <v>41457.229166666664</v>
      </c>
      <c r="B9565" s="15">
        <v>0.53</v>
      </c>
      <c r="C9565" s="12">
        <f t="shared" si="1104"/>
        <v>15.007928698000002</v>
      </c>
      <c r="D9565" s="64">
        <f t="shared" si="1105"/>
        <v>1.6573172795337425E-2</v>
      </c>
      <c r="E9565" s="13">
        <f t="shared" si="1106"/>
        <v>0.7955122941761964</v>
      </c>
      <c r="F9565">
        <v>0.94</v>
      </c>
      <c r="G9565">
        <v>0.94</v>
      </c>
      <c r="H9565" s="16">
        <f t="shared" si="1107"/>
        <v>2.2587935463773499</v>
      </c>
      <c r="I9565" s="16">
        <f t="shared" si="1108"/>
        <v>33.899812487533829</v>
      </c>
      <c r="J9565" s="48">
        <f t="shared" si="1109"/>
        <v>6.1019662477560889E-2</v>
      </c>
      <c r="K9565" s="16"/>
      <c r="L9565" s="15"/>
      <c r="M9565" s="16">
        <f t="shared" si="1110"/>
        <v>3.7435375753104842E-2</v>
      </c>
      <c r="N9565" s="16"/>
      <c r="O9565" s="16"/>
      <c r="P9565" s="16"/>
    </row>
    <row r="9566" spans="1:16" ht="15.75" x14ac:dyDescent="0.25">
      <c r="A9566" s="14">
        <v>41457.25</v>
      </c>
      <c r="B9566" s="15">
        <v>0.46</v>
      </c>
      <c r="C9566" s="12">
        <f t="shared" si="1104"/>
        <v>13.025749436000002</v>
      </c>
      <c r="D9566" s="64">
        <f t="shared" si="1105"/>
        <v>1.4384263180858897E-2</v>
      </c>
      <c r="E9566" s="13">
        <f t="shared" si="1106"/>
        <v>0.69044463268122713</v>
      </c>
      <c r="F9566">
        <v>0.9</v>
      </c>
      <c r="G9566">
        <v>0.9</v>
      </c>
      <c r="H9566" s="16">
        <f t="shared" si="1107"/>
        <v>2.1645563732087405</v>
      </c>
      <c r="I9566" s="16">
        <f t="shared" si="1108"/>
        <v>28.194968957513961</v>
      </c>
      <c r="J9566" s="48">
        <f t="shared" si="1109"/>
        <v>5.0750944123525127E-2</v>
      </c>
      <c r="K9566" s="16"/>
      <c r="L9566" s="15"/>
      <c r="M9566" s="16">
        <f t="shared" si="1110"/>
        <v>3.1135548542039957E-2</v>
      </c>
      <c r="N9566" s="16"/>
      <c r="O9566" s="16"/>
      <c r="P9566" s="16"/>
    </row>
    <row r="9567" spans="1:16" ht="15.75" x14ac:dyDescent="0.25">
      <c r="A9567" s="14">
        <v>41457.270833333336</v>
      </c>
      <c r="B9567" s="15">
        <v>0.53</v>
      </c>
      <c r="C9567" s="12">
        <f t="shared" si="1104"/>
        <v>15.007928698000002</v>
      </c>
      <c r="D9567" s="64">
        <f t="shared" si="1105"/>
        <v>1.6573172795337425E-2</v>
      </c>
      <c r="E9567" s="13">
        <f t="shared" si="1106"/>
        <v>0.7955122941761964</v>
      </c>
      <c r="F9567">
        <v>0.94</v>
      </c>
      <c r="G9567">
        <v>0.94</v>
      </c>
      <c r="H9567" s="16">
        <f t="shared" si="1107"/>
        <v>2.2587935463773499</v>
      </c>
      <c r="I9567" s="16">
        <f t="shared" si="1108"/>
        <v>33.899812487533829</v>
      </c>
      <c r="J9567" s="48">
        <f t="shared" si="1109"/>
        <v>6.1019662477560889E-2</v>
      </c>
      <c r="K9567" s="16"/>
      <c r="L9567" s="15"/>
      <c r="M9567" s="16">
        <f t="shared" si="1110"/>
        <v>3.7435375753104842E-2</v>
      </c>
      <c r="N9567" s="16"/>
      <c r="O9567" s="16"/>
      <c r="P9567" s="16"/>
    </row>
    <row r="9568" spans="1:16" ht="15.75" x14ac:dyDescent="0.25">
      <c r="A9568" s="14">
        <v>41457.291666666664</v>
      </c>
      <c r="B9568" s="15">
        <v>0.65</v>
      </c>
      <c r="C9568" s="12">
        <f t="shared" si="1104"/>
        <v>18.405950290000003</v>
      </c>
      <c r="D9568" s="64">
        <f t="shared" si="1105"/>
        <v>2.0325589277300618E-2</v>
      </c>
      <c r="E9568" s="13">
        <f t="shared" si="1106"/>
        <v>0.97562828531042978</v>
      </c>
      <c r="F9568">
        <v>1.02</v>
      </c>
      <c r="G9568">
        <v>1.02</v>
      </c>
      <c r="H9568" s="16">
        <f t="shared" si="1107"/>
        <v>2.4470306553359609</v>
      </c>
      <c r="I9568" s="16">
        <f t="shared" si="1108"/>
        <v>45.039924600219827</v>
      </c>
      <c r="J9568" s="48">
        <f t="shared" si="1109"/>
        <v>8.1071864280395686E-2</v>
      </c>
      <c r="K9568" s="16"/>
      <c r="L9568" s="15"/>
      <c r="M9568" s="16">
        <f t="shared" si="1110"/>
        <v>4.9737340049322509E-2</v>
      </c>
      <c r="N9568" s="16"/>
      <c r="O9568" s="16"/>
      <c r="P9568" s="16"/>
    </row>
    <row r="9569" spans="1:16" ht="15.75" x14ac:dyDescent="0.25">
      <c r="A9569" s="14">
        <v>41457.3125</v>
      </c>
      <c r="B9569" s="15">
        <v>0.46</v>
      </c>
      <c r="C9569" s="12">
        <f t="shared" si="1104"/>
        <v>13.025749436000002</v>
      </c>
      <c r="D9569" s="64">
        <f t="shared" si="1105"/>
        <v>1.4384263180858897E-2</v>
      </c>
      <c r="E9569" s="13">
        <f t="shared" si="1106"/>
        <v>0.69044463268122713</v>
      </c>
      <c r="F9569">
        <v>2.02</v>
      </c>
      <c r="G9569">
        <v>2.02</v>
      </c>
      <c r="H9569" s="16">
        <f t="shared" si="1107"/>
        <v>4.7803047444430833</v>
      </c>
      <c r="I9569" s="16">
        <f t="shared" si="1108"/>
        <v>62.267051828837623</v>
      </c>
      <c r="J9569" s="48">
        <f t="shared" si="1109"/>
        <v>0.11208069329190772</v>
      </c>
      <c r="K9569" s="16"/>
      <c r="L9569" s="15"/>
      <c r="M9569" s="16">
        <f t="shared" si="1110"/>
        <v>6.8761161528777745E-2</v>
      </c>
      <c r="N9569" s="16"/>
      <c r="O9569" s="16"/>
      <c r="P9569" s="16"/>
    </row>
    <row r="9570" spans="1:16" ht="15.75" x14ac:dyDescent="0.25">
      <c r="A9570" s="14">
        <v>41457.333333333336</v>
      </c>
      <c r="B9570" s="15">
        <v>0.46</v>
      </c>
      <c r="C9570" s="12">
        <f t="shared" ref="C9570:C9633" si="1111">28.3168466*B9570</f>
        <v>13.025749436000002</v>
      </c>
      <c r="D9570" s="64">
        <f t="shared" ref="D9570:D9633" si="1112">C9570*1800*10^6/(1.63*10^12)</f>
        <v>1.4384263180858897E-2</v>
      </c>
      <c r="E9570" s="13">
        <f t="shared" ref="E9570:E9633" si="1113">C9570*86400*10^6/(1.63*10^12)</f>
        <v>0.69044463268122713</v>
      </c>
      <c r="F9570">
        <v>1.25</v>
      </c>
      <c r="G9570">
        <v>1.25</v>
      </c>
      <c r="H9570" s="16">
        <f t="shared" si="1107"/>
        <v>2.9866412183533986</v>
      </c>
      <c r="I9570" s="16">
        <f t="shared" si="1108"/>
        <v>38.903240165501138</v>
      </c>
      <c r="J9570" s="48">
        <f t="shared" si="1109"/>
        <v>7.0025832297902046E-2</v>
      </c>
      <c r="K9570" s="16"/>
      <c r="L9570" s="15"/>
      <c r="M9570" s="16">
        <f t="shared" si="1110"/>
        <v>4.2960633311596351E-2</v>
      </c>
      <c r="N9570" s="16"/>
      <c r="O9570" s="16"/>
      <c r="P9570" s="16"/>
    </row>
    <row r="9571" spans="1:16" ht="15.75" x14ac:dyDescent="0.25">
      <c r="A9571" s="14">
        <v>41457.354166666664</v>
      </c>
      <c r="B9571" s="15">
        <v>0.46</v>
      </c>
      <c r="C9571" s="12">
        <f t="shared" si="1111"/>
        <v>13.025749436000002</v>
      </c>
      <c r="D9571" s="64">
        <f t="shared" si="1112"/>
        <v>1.4384263180858897E-2</v>
      </c>
      <c r="E9571" s="13">
        <f t="shared" si="1113"/>
        <v>0.69044463268122713</v>
      </c>
      <c r="F9571">
        <v>0.89</v>
      </c>
      <c r="G9571">
        <v>0.89</v>
      </c>
      <c r="H9571" s="16">
        <f t="shared" si="1107"/>
        <v>2.1409841305718453</v>
      </c>
      <c r="I9571" s="16">
        <f t="shared" si="1108"/>
        <v>27.88792283128117</v>
      </c>
      <c r="J9571" s="48">
        <f t="shared" si="1109"/>
        <v>5.019826109630611E-2</v>
      </c>
      <c r="K9571" s="16"/>
      <c r="L9571" s="15"/>
      <c r="M9571" s="16">
        <f t="shared" si="1110"/>
        <v>3.0796479200187798E-2</v>
      </c>
      <c r="N9571" s="16"/>
      <c r="O9571" s="16"/>
      <c r="P9571" s="16"/>
    </row>
    <row r="9572" spans="1:16" ht="15.75" x14ac:dyDescent="0.25">
      <c r="A9572" s="14">
        <v>41457.375</v>
      </c>
      <c r="B9572" s="15">
        <v>0.46</v>
      </c>
      <c r="C9572" s="12">
        <f t="shared" si="1111"/>
        <v>13.025749436000002</v>
      </c>
      <c r="D9572" s="64">
        <f t="shared" si="1112"/>
        <v>1.4384263180858897E-2</v>
      </c>
      <c r="E9572" s="13">
        <f t="shared" si="1113"/>
        <v>0.69044463268122713</v>
      </c>
      <c r="F9572">
        <v>0.93</v>
      </c>
      <c r="G9572">
        <v>0.93</v>
      </c>
      <c r="H9572" s="16">
        <f t="shared" si="1107"/>
        <v>2.235241907834006</v>
      </c>
      <c r="I9572" s="16">
        <f t="shared" si="1108"/>
        <v>29.11570102029237</v>
      </c>
      <c r="J9572" s="48">
        <f t="shared" si="1109"/>
        <v>5.2408261836526263E-2</v>
      </c>
      <c r="K9572" s="16"/>
      <c r="L9572" s="15"/>
      <c r="M9572" s="16">
        <f t="shared" si="1110"/>
        <v>3.215230787516949E-2</v>
      </c>
      <c r="N9572" s="16"/>
      <c r="O9572" s="16"/>
      <c r="P9572" s="16"/>
    </row>
    <row r="9573" spans="1:16" ht="15.75" x14ac:dyDescent="0.25">
      <c r="A9573" s="14">
        <v>41457.395833333336</v>
      </c>
      <c r="B9573" s="15">
        <v>0.46</v>
      </c>
      <c r="C9573" s="12">
        <f t="shared" si="1111"/>
        <v>13.025749436000002</v>
      </c>
      <c r="D9573" s="64">
        <f t="shared" si="1112"/>
        <v>1.4384263180858897E-2</v>
      </c>
      <c r="E9573" s="13">
        <f t="shared" si="1113"/>
        <v>0.69044463268122713</v>
      </c>
      <c r="F9573">
        <v>0.93</v>
      </c>
      <c r="G9573">
        <v>0.93</v>
      </c>
      <c r="H9573" s="16">
        <f t="shared" si="1107"/>
        <v>2.235241907834006</v>
      </c>
      <c r="I9573" s="16">
        <f t="shared" si="1108"/>
        <v>29.11570102029237</v>
      </c>
      <c r="J9573" s="48">
        <f t="shared" si="1109"/>
        <v>5.2408261836526263E-2</v>
      </c>
      <c r="K9573" s="16"/>
      <c r="L9573" s="15"/>
      <c r="M9573" s="16">
        <f t="shared" si="1110"/>
        <v>3.215230787516949E-2</v>
      </c>
      <c r="N9573" s="16"/>
      <c r="O9573" s="16"/>
      <c r="P9573" s="16"/>
    </row>
    <row r="9574" spans="1:16" ht="15.75" x14ac:dyDescent="0.25">
      <c r="A9574" s="14">
        <v>41457.416666666664</v>
      </c>
      <c r="B9574" s="15">
        <v>0.46</v>
      </c>
      <c r="C9574" s="12">
        <f t="shared" si="1111"/>
        <v>13.025749436000002</v>
      </c>
      <c r="D9574" s="64">
        <f t="shared" si="1112"/>
        <v>1.4384263180858897E-2</v>
      </c>
      <c r="E9574" s="13">
        <f t="shared" si="1113"/>
        <v>0.69044463268122713</v>
      </c>
      <c r="F9574">
        <v>0.95</v>
      </c>
      <c r="G9574">
        <v>0.95</v>
      </c>
      <c r="H9574" s="16">
        <f t="shared" si="1107"/>
        <v>2.282340174371368</v>
      </c>
      <c r="I9574" s="16">
        <f t="shared" si="1108"/>
        <v>29.729191239077991</v>
      </c>
      <c r="J9574" s="48">
        <f t="shared" si="1109"/>
        <v>5.3512544230340381E-2</v>
      </c>
      <c r="K9574" s="16"/>
      <c r="L9574" s="15"/>
      <c r="M9574" s="16">
        <f t="shared" si="1110"/>
        <v>3.2829781736405141E-2</v>
      </c>
      <c r="N9574" s="16"/>
      <c r="O9574" s="16"/>
      <c r="P9574" s="16"/>
    </row>
    <row r="9575" spans="1:16" ht="15.75" x14ac:dyDescent="0.25">
      <c r="A9575" s="14">
        <v>41457.4375</v>
      </c>
      <c r="B9575" s="15">
        <v>0.46</v>
      </c>
      <c r="C9575" s="12">
        <f t="shared" si="1111"/>
        <v>13.025749436000002</v>
      </c>
      <c r="D9575" s="64">
        <f t="shared" si="1112"/>
        <v>1.4384263180858897E-2</v>
      </c>
      <c r="E9575" s="13">
        <f t="shared" si="1113"/>
        <v>0.69044463268122713</v>
      </c>
      <c r="F9575">
        <v>1.1200000000000001</v>
      </c>
      <c r="G9575">
        <v>1.1200000000000001</v>
      </c>
      <c r="H9575" s="16">
        <f t="shared" si="1107"/>
        <v>2.6819143492712052</v>
      </c>
      <c r="I9575" s="16">
        <f t="shared" si="1108"/>
        <v>34.933944322419713</v>
      </c>
      <c r="J9575" s="48">
        <f t="shared" si="1109"/>
        <v>6.2881099780355484E-2</v>
      </c>
      <c r="K9575" s="16"/>
      <c r="L9575" s="15"/>
      <c r="M9575" s="16">
        <f t="shared" si="1110"/>
        <v>3.8577361828438947E-2</v>
      </c>
      <c r="N9575" s="16"/>
      <c r="O9575" s="16"/>
      <c r="P9575" s="16"/>
    </row>
    <row r="9576" spans="1:16" ht="15.75" x14ac:dyDescent="0.25">
      <c r="A9576" s="14">
        <v>41457.458333333336</v>
      </c>
      <c r="B9576" s="15">
        <v>0.46</v>
      </c>
      <c r="C9576" s="12">
        <f t="shared" si="1111"/>
        <v>13.025749436000002</v>
      </c>
      <c r="D9576" s="64">
        <f t="shared" si="1112"/>
        <v>1.4384263180858897E-2</v>
      </c>
      <c r="E9576" s="13">
        <f t="shared" si="1113"/>
        <v>0.69044463268122713</v>
      </c>
      <c r="F9576">
        <v>1.1299999999999999</v>
      </c>
      <c r="G9576">
        <v>1.1299999999999999</v>
      </c>
      <c r="H9576" s="16">
        <f t="shared" si="1107"/>
        <v>2.7053790109137839</v>
      </c>
      <c r="I9576" s="16">
        <f t="shared" si="1108"/>
        <v>35.239589125576465</v>
      </c>
      <c r="J9576" s="48">
        <f t="shared" si="1109"/>
        <v>6.3431260426037639E-2</v>
      </c>
      <c r="K9576" s="16"/>
      <c r="L9576" s="15"/>
      <c r="M9576" s="16">
        <f t="shared" si="1110"/>
        <v>3.8914883696955609E-2</v>
      </c>
      <c r="N9576" s="16"/>
      <c r="O9576" s="16"/>
      <c r="P9576" s="16"/>
    </row>
    <row r="9577" spans="1:16" ht="15.75" x14ac:dyDescent="0.25">
      <c r="A9577" s="14">
        <v>41457.479166666664</v>
      </c>
      <c r="B9577" s="15">
        <v>0.53</v>
      </c>
      <c r="C9577" s="12">
        <f t="shared" si="1111"/>
        <v>15.007928698000002</v>
      </c>
      <c r="D9577" s="64">
        <f t="shared" si="1112"/>
        <v>1.6573172795337425E-2</v>
      </c>
      <c r="E9577" s="13">
        <f t="shared" si="1113"/>
        <v>0.7955122941761964</v>
      </c>
      <c r="F9577">
        <v>1.03</v>
      </c>
      <c r="G9577">
        <v>1.03</v>
      </c>
      <c r="H9577" s="16">
        <f t="shared" si="1107"/>
        <v>2.4705390447006148</v>
      </c>
      <c r="I9577" s="16">
        <f t="shared" si="1108"/>
        <v>37.077673828491868</v>
      </c>
      <c r="J9577" s="48">
        <f t="shared" si="1109"/>
        <v>6.6739812891285361E-2</v>
      </c>
      <c r="K9577" s="16"/>
      <c r="L9577" s="15"/>
      <c r="M9577" s="16">
        <f t="shared" si="1110"/>
        <v>4.0944670485451147E-2</v>
      </c>
      <c r="N9577" s="16"/>
      <c r="O9577" s="16"/>
      <c r="P9577" s="16"/>
    </row>
    <row r="9578" spans="1:16" ht="15.75" x14ac:dyDescent="0.25">
      <c r="A9578" s="14">
        <v>41457.5</v>
      </c>
      <c r="B9578" s="15">
        <v>0.53</v>
      </c>
      <c r="C9578" s="12">
        <f t="shared" si="1111"/>
        <v>15.007928698000002</v>
      </c>
      <c r="D9578" s="64">
        <f t="shared" si="1112"/>
        <v>1.6573172795337425E-2</v>
      </c>
      <c r="E9578" s="13">
        <f t="shared" si="1113"/>
        <v>0.7955122941761964</v>
      </c>
      <c r="F9578">
        <v>1.08</v>
      </c>
      <c r="G9578">
        <v>1.08</v>
      </c>
      <c r="H9578" s="16">
        <f t="shared" si="1107"/>
        <v>2.5880134085368849</v>
      </c>
      <c r="I9578" s="16">
        <f t="shared" si="1108"/>
        <v>38.840720704789518</v>
      </c>
      <c r="J9578" s="48">
        <f t="shared" si="1109"/>
        <v>6.9913297268621125E-2</v>
      </c>
      <c r="K9578" s="16"/>
      <c r="L9578" s="15"/>
      <c r="M9578" s="16">
        <f t="shared" si="1110"/>
        <v>4.2891593416331981E-2</v>
      </c>
      <c r="N9578" s="16"/>
      <c r="O9578" s="16"/>
      <c r="P9578" s="16"/>
    </row>
    <row r="9579" spans="1:16" ht="15.75" x14ac:dyDescent="0.25">
      <c r="A9579" s="14">
        <v>41457.520833333336</v>
      </c>
      <c r="B9579" s="15">
        <v>0.46</v>
      </c>
      <c r="C9579" s="12">
        <f t="shared" si="1111"/>
        <v>13.025749436000002</v>
      </c>
      <c r="D9579" s="64">
        <f t="shared" si="1112"/>
        <v>1.4384263180858897E-2</v>
      </c>
      <c r="E9579" s="13">
        <f t="shared" si="1113"/>
        <v>0.69044463268122713</v>
      </c>
      <c r="F9579">
        <v>0.95</v>
      </c>
      <c r="G9579">
        <v>0.95</v>
      </c>
      <c r="H9579" s="16">
        <f t="shared" si="1107"/>
        <v>2.282340174371368</v>
      </c>
      <c r="I9579" s="16">
        <f t="shared" si="1108"/>
        <v>29.729191239077991</v>
      </c>
      <c r="J9579" s="48">
        <f t="shared" si="1109"/>
        <v>5.3512544230340381E-2</v>
      </c>
      <c r="K9579" s="16"/>
      <c r="L9579" s="15"/>
      <c r="M9579" s="16">
        <f t="shared" si="1110"/>
        <v>3.2829781736405141E-2</v>
      </c>
      <c r="N9579" s="16"/>
      <c r="O9579" s="16"/>
      <c r="P9579" s="16"/>
    </row>
    <row r="9580" spans="1:16" ht="15.75" x14ac:dyDescent="0.25">
      <c r="A9580" s="14">
        <v>41457.541666666664</v>
      </c>
      <c r="B9580" s="15">
        <v>0.43</v>
      </c>
      <c r="C9580" s="12">
        <f t="shared" si="1111"/>
        <v>12.176244038</v>
      </c>
      <c r="D9580" s="64">
        <f t="shared" si="1112"/>
        <v>1.3446159060368099E-2</v>
      </c>
      <c r="E9580" s="13">
        <f t="shared" si="1113"/>
        <v>0.64541563489766873</v>
      </c>
      <c r="F9580">
        <v>0.98</v>
      </c>
      <c r="G9580">
        <v>0.98</v>
      </c>
      <c r="H9580" s="16">
        <f t="shared" si="1107"/>
        <v>2.3529505273715468</v>
      </c>
      <c r="I9580" s="16">
        <f t="shared" si="1108"/>
        <v>28.650099830616753</v>
      </c>
      <c r="J9580" s="48">
        <f t="shared" si="1109"/>
        <v>5.1570179695110158E-2</v>
      </c>
      <c r="K9580" s="16"/>
      <c r="L9580" s="15"/>
      <c r="M9580" s="16">
        <f t="shared" si="1110"/>
        <v>3.1638147052214821E-2</v>
      </c>
      <c r="N9580" s="16"/>
      <c r="O9580" s="16"/>
      <c r="P9580" s="16"/>
    </row>
    <row r="9581" spans="1:16" ht="15.75" x14ac:dyDescent="0.25">
      <c r="A9581" s="14">
        <v>41457.5625</v>
      </c>
      <c r="B9581" s="15">
        <v>0.53</v>
      </c>
      <c r="C9581" s="12">
        <f t="shared" si="1111"/>
        <v>15.007928698000002</v>
      </c>
      <c r="D9581" s="64">
        <f t="shared" si="1112"/>
        <v>1.6573172795337425E-2</v>
      </c>
      <c r="E9581" s="13">
        <f t="shared" si="1113"/>
        <v>0.7955122941761964</v>
      </c>
      <c r="F9581">
        <v>1.05</v>
      </c>
      <c r="G9581">
        <v>1.05</v>
      </c>
      <c r="H9581" s="16">
        <f t="shared" si="1107"/>
        <v>2.5175421750976921</v>
      </c>
      <c r="I9581" s="16">
        <f t="shared" si="1108"/>
        <v>37.783093458073999</v>
      </c>
      <c r="J9581" s="48">
        <f t="shared" si="1109"/>
        <v>6.800956822453319E-2</v>
      </c>
      <c r="K9581" s="16"/>
      <c r="L9581" s="15"/>
      <c r="M9581" s="16">
        <f t="shared" si="1110"/>
        <v>4.1723661487443678E-2</v>
      </c>
      <c r="N9581" s="16"/>
      <c r="O9581" s="16"/>
      <c r="P9581" s="16"/>
    </row>
    <row r="9582" spans="1:16" ht="15.75" x14ac:dyDescent="0.25">
      <c r="A9582" s="14">
        <v>41457.583333333336</v>
      </c>
      <c r="B9582" s="15">
        <v>0.43</v>
      </c>
      <c r="C9582" s="12">
        <f t="shared" si="1111"/>
        <v>12.176244038</v>
      </c>
      <c r="D9582" s="64">
        <f t="shared" si="1112"/>
        <v>1.3446159060368099E-2</v>
      </c>
      <c r="E9582" s="13">
        <f t="shared" si="1113"/>
        <v>0.64541563489766873</v>
      </c>
      <c r="F9582">
        <v>1.1299999999999999</v>
      </c>
      <c r="G9582">
        <v>1.1299999999999999</v>
      </c>
      <c r="H9582" s="16">
        <f t="shared" si="1107"/>
        <v>2.7053790109137839</v>
      </c>
      <c r="I9582" s="16">
        <f t="shared" si="1108"/>
        <v>32.9413550521693</v>
      </c>
      <c r="J9582" s="48">
        <f t="shared" si="1109"/>
        <v>5.9294439093904736E-2</v>
      </c>
      <c r="K9582" s="16"/>
      <c r="L9582" s="15"/>
      <c r="M9582" s="16">
        <f t="shared" si="1110"/>
        <v>3.637695649932806E-2</v>
      </c>
      <c r="N9582" s="16"/>
      <c r="O9582" s="16"/>
      <c r="P9582" s="16"/>
    </row>
    <row r="9583" spans="1:16" ht="15.75" x14ac:dyDescent="0.25">
      <c r="A9583" s="14">
        <v>41457.604166666664</v>
      </c>
      <c r="B9583" s="15">
        <v>0.46</v>
      </c>
      <c r="C9583" s="12">
        <f t="shared" si="1111"/>
        <v>13.025749436000002</v>
      </c>
      <c r="D9583" s="64">
        <f t="shared" si="1112"/>
        <v>1.4384263180858897E-2</v>
      </c>
      <c r="E9583" s="13">
        <f t="shared" si="1113"/>
        <v>0.69044463268122713</v>
      </c>
      <c r="F9583">
        <v>0.93</v>
      </c>
      <c r="G9583">
        <v>0.93</v>
      </c>
      <c r="H9583" s="16">
        <f t="shared" si="1107"/>
        <v>2.235241907834006</v>
      </c>
      <c r="I9583" s="16">
        <f t="shared" si="1108"/>
        <v>29.11570102029237</v>
      </c>
      <c r="J9583" s="48">
        <f t="shared" si="1109"/>
        <v>5.2408261836526263E-2</v>
      </c>
      <c r="K9583" s="16"/>
      <c r="L9583" s="15"/>
      <c r="M9583" s="16">
        <f t="shared" si="1110"/>
        <v>3.215230787516949E-2</v>
      </c>
      <c r="N9583" s="16"/>
      <c r="O9583" s="16"/>
      <c r="P9583" s="16"/>
    </row>
    <row r="9584" spans="1:16" ht="15.75" x14ac:dyDescent="0.25">
      <c r="A9584" s="14">
        <v>41457.625</v>
      </c>
      <c r="B9584" s="15">
        <v>0.43</v>
      </c>
      <c r="C9584" s="12">
        <f t="shared" si="1111"/>
        <v>12.176244038</v>
      </c>
      <c r="D9584" s="64">
        <f t="shared" si="1112"/>
        <v>1.3446159060368099E-2</v>
      </c>
      <c r="E9584" s="13">
        <f t="shared" si="1113"/>
        <v>0.64541563489766873</v>
      </c>
      <c r="F9584">
        <v>0.89</v>
      </c>
      <c r="G9584">
        <v>0.89</v>
      </c>
      <c r="H9584" s="16">
        <f t="shared" si="1107"/>
        <v>2.1409841305718453</v>
      </c>
      <c r="I9584" s="16">
        <f t="shared" si="1108"/>
        <v>26.069145255328046</v>
      </c>
      <c r="J9584" s="48">
        <f t="shared" si="1109"/>
        <v>4.6924461459590477E-2</v>
      </c>
      <c r="K9584" s="16"/>
      <c r="L9584" s="15"/>
      <c r="M9584" s="16">
        <f t="shared" si="1110"/>
        <v>2.8788013165392933E-2</v>
      </c>
      <c r="N9584" s="16"/>
      <c r="O9584" s="16"/>
      <c r="P9584" s="16"/>
    </row>
    <row r="9585" spans="1:16" ht="15.75" x14ac:dyDescent="0.25">
      <c r="A9585" s="14">
        <v>41457.645833333336</v>
      </c>
      <c r="B9585" s="15">
        <v>0.43</v>
      </c>
      <c r="C9585" s="12">
        <f t="shared" si="1111"/>
        <v>12.176244038</v>
      </c>
      <c r="D9585" s="64">
        <f t="shared" si="1112"/>
        <v>1.3446159060368099E-2</v>
      </c>
      <c r="E9585" s="13">
        <f t="shared" si="1113"/>
        <v>0.64541563489766873</v>
      </c>
      <c r="F9585">
        <v>0.99</v>
      </c>
      <c r="G9585">
        <v>0.99</v>
      </c>
      <c r="H9585" s="16">
        <f t="shared" si="1107"/>
        <v>2.3764776399625704</v>
      </c>
      <c r="I9585" s="16">
        <f t="shared" si="1108"/>
        <v>28.936571695034559</v>
      </c>
      <c r="J9585" s="48">
        <f t="shared" si="1109"/>
        <v>5.2085829051062203E-2</v>
      </c>
      <c r="K9585" s="16"/>
      <c r="L9585" s="15"/>
      <c r="M9585" s="16">
        <f t="shared" si="1110"/>
        <v>3.1954496350344912E-2</v>
      </c>
      <c r="N9585" s="16"/>
      <c r="O9585" s="16"/>
      <c r="P9585" s="16"/>
    </row>
    <row r="9586" spans="1:16" ht="15.75" x14ac:dyDescent="0.25">
      <c r="A9586" s="14">
        <v>41457.666666666664</v>
      </c>
      <c r="B9586" s="15">
        <v>0.43</v>
      </c>
      <c r="C9586" s="12">
        <f t="shared" si="1111"/>
        <v>12.176244038</v>
      </c>
      <c r="D9586" s="64">
        <f t="shared" si="1112"/>
        <v>1.3446159060368099E-2</v>
      </c>
      <c r="E9586" s="13">
        <f t="shared" si="1113"/>
        <v>0.64541563489766873</v>
      </c>
      <c r="F9586">
        <v>0.97</v>
      </c>
      <c r="G9586">
        <v>0.97</v>
      </c>
      <c r="H9586" s="16">
        <f t="shared" si="1107"/>
        <v>2.3294186127548189</v>
      </c>
      <c r="I9586" s="16">
        <f t="shared" si="1108"/>
        <v>28.363569495562093</v>
      </c>
      <c r="J9586" s="48">
        <f t="shared" si="1109"/>
        <v>5.1054425092011767E-2</v>
      </c>
      <c r="K9586" s="16"/>
      <c r="L9586" s="15"/>
      <c r="M9586" s="16">
        <f t="shared" si="1110"/>
        <v>3.1321733185283293E-2</v>
      </c>
      <c r="N9586" s="16"/>
      <c r="O9586" s="16"/>
      <c r="P9586" s="16"/>
    </row>
    <row r="9587" spans="1:16" ht="15.75" x14ac:dyDescent="0.25">
      <c r="A9587" s="14">
        <v>41457.6875</v>
      </c>
      <c r="B9587" s="15">
        <v>0.46</v>
      </c>
      <c r="C9587" s="12">
        <f t="shared" si="1111"/>
        <v>13.025749436000002</v>
      </c>
      <c r="D9587" s="64">
        <f t="shared" si="1112"/>
        <v>1.4384263180858897E-2</v>
      </c>
      <c r="E9587" s="13">
        <f t="shared" si="1113"/>
        <v>0.69044463268122713</v>
      </c>
      <c r="F9587">
        <v>0.94</v>
      </c>
      <c r="G9587">
        <v>0.94</v>
      </c>
      <c r="H9587" s="16">
        <f t="shared" si="1107"/>
        <v>2.2587935463773499</v>
      </c>
      <c r="I9587" s="16">
        <f t="shared" si="1108"/>
        <v>29.422478762765209</v>
      </c>
      <c r="J9587" s="48">
        <f t="shared" si="1109"/>
        <v>5.296046177297737E-2</v>
      </c>
      <c r="K9587" s="16"/>
      <c r="L9587" s="15"/>
      <c r="M9587" s="16">
        <f t="shared" si="1110"/>
        <v>3.2491080842317409E-2</v>
      </c>
      <c r="N9587" s="16"/>
      <c r="O9587" s="16"/>
      <c r="P9587" s="16"/>
    </row>
    <row r="9588" spans="1:16" ht="15.75" x14ac:dyDescent="0.25">
      <c r="A9588" s="14">
        <v>41457.708333333336</v>
      </c>
      <c r="B9588" s="15">
        <v>0.65</v>
      </c>
      <c r="C9588" s="12">
        <f t="shared" si="1111"/>
        <v>18.405950290000003</v>
      </c>
      <c r="D9588" s="64">
        <f t="shared" si="1112"/>
        <v>2.0325589277300618E-2</v>
      </c>
      <c r="E9588" s="13">
        <f t="shared" si="1113"/>
        <v>0.97562828531042978</v>
      </c>
      <c r="F9588">
        <v>0.83</v>
      </c>
      <c r="G9588">
        <v>0.83</v>
      </c>
      <c r="H9588" s="16">
        <f t="shared" si="1107"/>
        <v>1.9994372195279038</v>
      </c>
      <c r="I9588" s="16">
        <f t="shared" si="1108"/>
        <v>36.801542070606423</v>
      </c>
      <c r="J9588" s="48">
        <f t="shared" si="1109"/>
        <v>6.6242775727091557E-2</v>
      </c>
      <c r="K9588" s="16"/>
      <c r="L9588" s="15"/>
      <c r="M9588" s="16">
        <f t="shared" si="1110"/>
        <v>4.0639739709872121E-2</v>
      </c>
      <c r="N9588" s="16"/>
      <c r="O9588" s="16"/>
      <c r="P9588" s="16"/>
    </row>
    <row r="9589" spans="1:16" ht="15.75" x14ac:dyDescent="0.25">
      <c r="A9589" s="14">
        <v>41457.729166666664</v>
      </c>
      <c r="B9589" s="15">
        <v>0.46</v>
      </c>
      <c r="C9589" s="12">
        <f t="shared" si="1111"/>
        <v>13.025749436000002</v>
      </c>
      <c r="D9589" s="64">
        <f t="shared" si="1112"/>
        <v>1.4384263180858897E-2</v>
      </c>
      <c r="E9589" s="13">
        <f t="shared" si="1113"/>
        <v>0.69044463268122713</v>
      </c>
      <c r="F9589">
        <v>0.9</v>
      </c>
      <c r="G9589">
        <v>0.9</v>
      </c>
      <c r="H9589" s="16">
        <f t="shared" si="1107"/>
        <v>2.1645563732087405</v>
      </c>
      <c r="I9589" s="16">
        <f t="shared" si="1108"/>
        <v>28.194968957513961</v>
      </c>
      <c r="J9589" s="48">
        <f t="shared" si="1109"/>
        <v>5.0750944123525127E-2</v>
      </c>
      <c r="K9589" s="16"/>
      <c r="L9589" s="15"/>
      <c r="M9589" s="16">
        <f t="shared" si="1110"/>
        <v>3.1135548542039957E-2</v>
      </c>
      <c r="N9589" s="16"/>
      <c r="O9589" s="16"/>
      <c r="P9589" s="16"/>
    </row>
    <row r="9590" spans="1:16" ht="15.75" x14ac:dyDescent="0.25">
      <c r="A9590" s="14">
        <v>41457.75</v>
      </c>
      <c r="B9590" s="15">
        <v>0.46</v>
      </c>
      <c r="C9590" s="12">
        <f t="shared" si="1111"/>
        <v>13.025749436000002</v>
      </c>
      <c r="D9590" s="64">
        <f t="shared" si="1112"/>
        <v>1.4384263180858897E-2</v>
      </c>
      <c r="E9590" s="13">
        <f t="shared" si="1113"/>
        <v>0.69044463268122713</v>
      </c>
      <c r="F9590">
        <v>0.94</v>
      </c>
      <c r="G9590">
        <v>0.94</v>
      </c>
      <c r="H9590" s="16">
        <f t="shared" si="1107"/>
        <v>2.2587935463773499</v>
      </c>
      <c r="I9590" s="16">
        <f t="shared" si="1108"/>
        <v>29.422478762765209</v>
      </c>
      <c r="J9590" s="48">
        <f t="shared" si="1109"/>
        <v>5.296046177297737E-2</v>
      </c>
      <c r="K9590" s="16"/>
      <c r="L9590" s="15"/>
      <c r="M9590" s="16">
        <f t="shared" si="1110"/>
        <v>3.2491080842317409E-2</v>
      </c>
      <c r="N9590" s="16"/>
      <c r="O9590" s="16"/>
      <c r="P9590" s="16"/>
    </row>
    <row r="9591" spans="1:16" ht="15.75" x14ac:dyDescent="0.25">
      <c r="A9591" s="14">
        <v>41457.770833333336</v>
      </c>
      <c r="B9591" s="15">
        <v>0.53</v>
      </c>
      <c r="C9591" s="12">
        <f t="shared" si="1111"/>
        <v>15.007928698000002</v>
      </c>
      <c r="D9591" s="64">
        <f t="shared" si="1112"/>
        <v>1.6573172795337425E-2</v>
      </c>
      <c r="E9591" s="13">
        <f t="shared" si="1113"/>
        <v>0.7955122941761964</v>
      </c>
      <c r="F9591">
        <v>0.91</v>
      </c>
      <c r="G9591">
        <v>0.91</v>
      </c>
      <c r="H9591" s="16">
        <f t="shared" si="1107"/>
        <v>2.1881233780426395</v>
      </c>
      <c r="I9591" s="16">
        <f t="shared" si="1108"/>
        <v>32.83919964009084</v>
      </c>
      <c r="J9591" s="48">
        <f t="shared" si="1109"/>
        <v>5.9110559352163507E-2</v>
      </c>
      <c r="K9591" s="16"/>
      <c r="L9591" s="15"/>
      <c r="M9591" s="16">
        <f t="shared" si="1110"/>
        <v>3.6264146841818105E-2</v>
      </c>
      <c r="N9591" s="16"/>
      <c r="O9591" s="16"/>
      <c r="P9591" s="16"/>
    </row>
    <row r="9592" spans="1:16" ht="15.75" x14ac:dyDescent="0.25">
      <c r="A9592" s="14">
        <v>41457.791666666664</v>
      </c>
      <c r="B9592" s="15">
        <v>0.53</v>
      </c>
      <c r="C9592" s="12">
        <f t="shared" si="1111"/>
        <v>15.007928698000002</v>
      </c>
      <c r="D9592" s="64">
        <f t="shared" si="1112"/>
        <v>1.6573172795337425E-2</v>
      </c>
      <c r="E9592" s="13">
        <f t="shared" si="1113"/>
        <v>0.7955122941761964</v>
      </c>
      <c r="F9592">
        <v>0.82</v>
      </c>
      <c r="G9592">
        <v>0.82</v>
      </c>
      <c r="H9592" s="16">
        <f t="shared" si="1107"/>
        <v>1.9758265505368067</v>
      </c>
      <c r="I9592" s="16">
        <f t="shared" si="1108"/>
        <v>29.653063990071693</v>
      </c>
      <c r="J9592" s="48">
        <f t="shared" si="1109"/>
        <v>5.3375515182129046E-2</v>
      </c>
      <c r="K9592" s="16"/>
      <c r="L9592" s="15"/>
      <c r="M9592" s="16">
        <f t="shared" si="1110"/>
        <v>3.2745714835661993E-2</v>
      </c>
      <c r="N9592" s="16"/>
      <c r="O9592" s="16"/>
      <c r="P9592" s="16"/>
    </row>
    <row r="9593" spans="1:16" ht="15.75" x14ac:dyDescent="0.25">
      <c r="A9593" s="14">
        <v>41457.8125</v>
      </c>
      <c r="B9593" s="15">
        <v>0.53</v>
      </c>
      <c r="C9593" s="12">
        <f t="shared" si="1111"/>
        <v>15.007928698000002</v>
      </c>
      <c r="D9593" s="64">
        <f t="shared" si="1112"/>
        <v>1.6573172795337425E-2</v>
      </c>
      <c r="E9593" s="13">
        <f t="shared" si="1113"/>
        <v>0.7955122941761964</v>
      </c>
      <c r="F9593">
        <v>0.95</v>
      </c>
      <c r="G9593">
        <v>0.95</v>
      </c>
      <c r="H9593" s="16">
        <f t="shared" ref="H9593:H9656" si="1114" xml:space="preserve"> 2.4*(G9593^0.98)</f>
        <v>2.282340174371368</v>
      </c>
      <c r="I9593" s="16">
        <f t="shared" ref="I9593:I9656" si="1115">C9593*H9593</f>
        <v>34.253198601546387</v>
      </c>
      <c r="J9593" s="48">
        <f t="shared" ref="J9593:J9656" si="1116">I9593*1800*10^-6</f>
        <v>6.1655757482783492E-2</v>
      </c>
      <c r="K9593" s="16"/>
      <c r="L9593" s="15"/>
      <c r="M9593" s="16">
        <f t="shared" ref="M9593:M9656" si="1117">J9593/1.63</f>
        <v>3.782561808759724E-2</v>
      </c>
      <c r="N9593" s="16"/>
      <c r="O9593" s="16"/>
      <c r="P9593" s="16"/>
    </row>
    <row r="9594" spans="1:16" ht="15.75" x14ac:dyDescent="0.25">
      <c r="A9594" s="14">
        <v>41457.833333333336</v>
      </c>
      <c r="B9594" s="15">
        <v>0.53</v>
      </c>
      <c r="C9594" s="12">
        <f t="shared" si="1111"/>
        <v>15.007928698000002</v>
      </c>
      <c r="D9594" s="64">
        <f t="shared" si="1112"/>
        <v>1.6573172795337425E-2</v>
      </c>
      <c r="E9594" s="13">
        <f t="shared" si="1113"/>
        <v>0.7955122941761964</v>
      </c>
      <c r="F9594">
        <v>0.85</v>
      </c>
      <c r="G9594">
        <v>0.85</v>
      </c>
      <c r="H9594" s="16">
        <f t="shared" si="1114"/>
        <v>2.0466415602688421</v>
      </c>
      <c r="I9594" s="16">
        <f t="shared" si="1115"/>
        <v>30.715850606878256</v>
      </c>
      <c r="J9594" s="48">
        <f t="shared" si="1116"/>
        <v>5.5288531092380855E-2</v>
      </c>
      <c r="K9594" s="16"/>
      <c r="L9594" s="15"/>
      <c r="M9594" s="16">
        <f t="shared" si="1117"/>
        <v>3.3919344228454516E-2</v>
      </c>
      <c r="N9594" s="16"/>
      <c r="O9594" s="16"/>
      <c r="P9594" s="16"/>
    </row>
    <row r="9595" spans="1:16" ht="15.75" x14ac:dyDescent="0.25">
      <c r="A9595" s="14">
        <v>41457.854166666664</v>
      </c>
      <c r="B9595" s="15">
        <v>0.65</v>
      </c>
      <c r="C9595" s="12">
        <f t="shared" si="1111"/>
        <v>18.405950290000003</v>
      </c>
      <c r="D9595" s="64">
        <f t="shared" si="1112"/>
        <v>2.0325589277300618E-2</v>
      </c>
      <c r="E9595" s="13">
        <f t="shared" si="1113"/>
        <v>0.97562828531042978</v>
      </c>
      <c r="F9595">
        <v>0.95</v>
      </c>
      <c r="G9595">
        <v>0.95</v>
      </c>
      <c r="H9595" s="16">
        <f t="shared" si="1114"/>
        <v>2.282340174371368</v>
      </c>
      <c r="I9595" s="16">
        <f t="shared" si="1115"/>
        <v>42.008639794349342</v>
      </c>
      <c r="J9595" s="48">
        <f t="shared" si="1116"/>
        <v>7.5615551629828803E-2</v>
      </c>
      <c r="K9595" s="16"/>
      <c r="L9595" s="15"/>
      <c r="M9595" s="16">
        <f t="shared" si="1117"/>
        <v>4.6389908975355096E-2</v>
      </c>
      <c r="N9595" s="16"/>
      <c r="O9595" s="16"/>
      <c r="P9595" s="16"/>
    </row>
    <row r="9596" spans="1:16" ht="15.75" x14ac:dyDescent="0.25">
      <c r="A9596" s="14">
        <v>41457.875</v>
      </c>
      <c r="B9596" s="15">
        <v>0.65</v>
      </c>
      <c r="C9596" s="12">
        <f t="shared" si="1111"/>
        <v>18.405950290000003</v>
      </c>
      <c r="D9596" s="64">
        <f t="shared" si="1112"/>
        <v>2.0325589277300618E-2</v>
      </c>
      <c r="E9596" s="13">
        <f t="shared" si="1113"/>
        <v>0.97562828531042978</v>
      </c>
      <c r="F9596">
        <v>0.88</v>
      </c>
      <c r="G9596">
        <v>0.88</v>
      </c>
      <c r="H9596" s="16">
        <f t="shared" si="1114"/>
        <v>2.1174065900939421</v>
      </c>
      <c r="I9596" s="16">
        <f t="shared" si="1115"/>
        <v>38.97288044098751</v>
      </c>
      <c r="J9596" s="48">
        <f t="shared" si="1116"/>
        <v>7.0151184793777507E-2</v>
      </c>
      <c r="K9596" s="16"/>
      <c r="L9596" s="15"/>
      <c r="M9596" s="16">
        <f t="shared" si="1117"/>
        <v>4.3037536683299085E-2</v>
      </c>
      <c r="N9596" s="16"/>
      <c r="O9596" s="16"/>
      <c r="P9596" s="16"/>
    </row>
    <row r="9597" spans="1:16" ht="15.75" x14ac:dyDescent="0.25">
      <c r="A9597" s="14">
        <v>41457.895833333336</v>
      </c>
      <c r="B9597" s="15">
        <v>0.53</v>
      </c>
      <c r="C9597" s="12">
        <f t="shared" si="1111"/>
        <v>15.007928698000002</v>
      </c>
      <c r="D9597" s="64">
        <f t="shared" si="1112"/>
        <v>1.6573172795337425E-2</v>
      </c>
      <c r="E9597" s="13">
        <f t="shared" si="1113"/>
        <v>0.7955122941761964</v>
      </c>
      <c r="F9597">
        <v>0.96</v>
      </c>
      <c r="G9597">
        <v>0.96</v>
      </c>
      <c r="H9597" s="16">
        <f t="shared" si="1114"/>
        <v>2.3058818456098726</v>
      </c>
      <c r="I9597" s="16">
        <f t="shared" si="1115"/>
        <v>34.606510324925615</v>
      </c>
      <c r="J9597" s="48">
        <f t="shared" si="1116"/>
        <v>6.229171858486611E-2</v>
      </c>
      <c r="K9597" s="16"/>
      <c r="L9597" s="15"/>
      <c r="M9597" s="16">
        <f t="shared" si="1117"/>
        <v>3.8215778272923995E-2</v>
      </c>
      <c r="N9597" s="16"/>
      <c r="O9597" s="16"/>
      <c r="P9597" s="16"/>
    </row>
    <row r="9598" spans="1:16" ht="15.75" x14ac:dyDescent="0.25">
      <c r="A9598" s="14">
        <v>41457.916666666664</v>
      </c>
      <c r="B9598" s="15">
        <v>0.53</v>
      </c>
      <c r="C9598" s="12">
        <f t="shared" si="1111"/>
        <v>15.007928698000002</v>
      </c>
      <c r="D9598" s="64">
        <f t="shared" si="1112"/>
        <v>1.6573172795337425E-2</v>
      </c>
      <c r="E9598" s="13">
        <f t="shared" si="1113"/>
        <v>0.7955122941761964</v>
      </c>
      <c r="F9598">
        <v>0.97</v>
      </c>
      <c r="G9598">
        <v>0.97</v>
      </c>
      <c r="H9598" s="16">
        <f t="shared" si="1114"/>
        <v>2.3294186127548189</v>
      </c>
      <c r="I9598" s="16">
        <f t="shared" si="1115"/>
        <v>34.959748448018402</v>
      </c>
      <c r="J9598" s="48">
        <f t="shared" si="1116"/>
        <v>6.2927547206433121E-2</v>
      </c>
      <c r="K9598" s="16"/>
      <c r="L9598" s="15"/>
      <c r="M9598" s="16">
        <f t="shared" si="1117"/>
        <v>3.8605857181860812E-2</v>
      </c>
      <c r="N9598" s="16"/>
      <c r="O9598" s="16"/>
      <c r="P9598" s="16"/>
    </row>
    <row r="9599" spans="1:16" ht="15.75" x14ac:dyDescent="0.25">
      <c r="A9599" s="14">
        <v>41457.9375</v>
      </c>
      <c r="B9599" s="15">
        <v>0.53</v>
      </c>
      <c r="C9599" s="12">
        <f t="shared" si="1111"/>
        <v>15.007928698000002</v>
      </c>
      <c r="D9599" s="64">
        <f t="shared" si="1112"/>
        <v>1.6573172795337425E-2</v>
      </c>
      <c r="E9599" s="13">
        <f t="shared" si="1113"/>
        <v>0.7955122941761964</v>
      </c>
      <c r="F9599">
        <v>0.99</v>
      </c>
      <c r="G9599">
        <v>0.99</v>
      </c>
      <c r="H9599" s="16">
        <f t="shared" si="1114"/>
        <v>2.3764776399625704</v>
      </c>
      <c r="I9599" s="16">
        <f t="shared" si="1115"/>
        <v>35.666006972949582</v>
      </c>
      <c r="J9599" s="48">
        <f t="shared" si="1116"/>
        <v>6.4198812551309242E-2</v>
      </c>
      <c r="K9599" s="16"/>
      <c r="L9599" s="15"/>
      <c r="M9599" s="16">
        <f t="shared" si="1117"/>
        <v>3.9385774571355364E-2</v>
      </c>
      <c r="N9599" s="16"/>
      <c r="O9599" s="16"/>
      <c r="P9599" s="16"/>
    </row>
    <row r="9600" spans="1:16" ht="15.75" x14ac:dyDescent="0.25">
      <c r="A9600" s="14">
        <v>41457.958333333336</v>
      </c>
      <c r="B9600" s="15">
        <v>0.53</v>
      </c>
      <c r="C9600" s="12">
        <f t="shared" si="1111"/>
        <v>15.007928698000002</v>
      </c>
      <c r="D9600" s="64">
        <f t="shared" si="1112"/>
        <v>1.6573172795337425E-2</v>
      </c>
      <c r="E9600" s="13">
        <f t="shared" si="1113"/>
        <v>0.7955122941761964</v>
      </c>
      <c r="F9600">
        <v>0.92</v>
      </c>
      <c r="G9600">
        <v>0.92</v>
      </c>
      <c r="H9600" s="16">
        <f t="shared" si="1114"/>
        <v>2.2116852037789072</v>
      </c>
      <c r="I9600" s="16">
        <f t="shared" si="1115"/>
        <v>33.192813840735447</v>
      </c>
      <c r="J9600" s="48">
        <f t="shared" si="1116"/>
        <v>5.9747064913323801E-2</v>
      </c>
      <c r="K9600" s="16"/>
      <c r="L9600" s="15"/>
      <c r="M9600" s="16">
        <f t="shared" si="1117"/>
        <v>3.6654641051118896E-2</v>
      </c>
      <c r="N9600" s="16"/>
      <c r="O9600" s="16"/>
      <c r="P9600" s="16"/>
    </row>
    <row r="9601" spans="1:16" ht="15.75" x14ac:dyDescent="0.25">
      <c r="A9601" s="14">
        <v>41457.979166666664</v>
      </c>
      <c r="B9601" s="15">
        <v>0.46</v>
      </c>
      <c r="C9601" s="12">
        <f t="shared" si="1111"/>
        <v>13.025749436000002</v>
      </c>
      <c r="D9601" s="64">
        <f t="shared" si="1112"/>
        <v>1.4384263180858897E-2</v>
      </c>
      <c r="E9601" s="13">
        <f t="shared" si="1113"/>
        <v>0.69044463268122713</v>
      </c>
      <c r="F9601">
        <v>0.82</v>
      </c>
      <c r="G9601">
        <v>0.82</v>
      </c>
      <c r="H9601" s="16">
        <f t="shared" si="1114"/>
        <v>1.9758265505368067</v>
      </c>
      <c r="I9601" s="16">
        <f t="shared" si="1115"/>
        <v>25.736621576288638</v>
      </c>
      <c r="J9601" s="48">
        <f t="shared" si="1116"/>
        <v>4.6325918837319548E-2</v>
      </c>
      <c r="K9601" s="16"/>
      <c r="L9601" s="15"/>
      <c r="M9601" s="16">
        <f t="shared" si="1117"/>
        <v>2.8420809102650033E-2</v>
      </c>
      <c r="N9601" s="16"/>
      <c r="O9601" s="16"/>
      <c r="P9601" s="16"/>
    </row>
    <row r="9602" spans="1:16" ht="15.75" x14ac:dyDescent="0.25">
      <c r="A9602" s="14">
        <v>41458</v>
      </c>
      <c r="B9602" s="15">
        <v>0.53</v>
      </c>
      <c r="C9602" s="12">
        <f t="shared" si="1111"/>
        <v>15.007928698000002</v>
      </c>
      <c r="D9602" s="64">
        <f t="shared" si="1112"/>
        <v>1.6573172795337425E-2</v>
      </c>
      <c r="E9602" s="13">
        <f t="shared" si="1113"/>
        <v>0.7955122941761964</v>
      </c>
      <c r="F9602">
        <v>0.95</v>
      </c>
      <c r="G9602">
        <v>0.95</v>
      </c>
      <c r="H9602" s="16">
        <f t="shared" si="1114"/>
        <v>2.282340174371368</v>
      </c>
      <c r="I9602" s="16">
        <f t="shared" si="1115"/>
        <v>34.253198601546387</v>
      </c>
      <c r="J9602" s="48">
        <f t="shared" si="1116"/>
        <v>6.1655757482783492E-2</v>
      </c>
      <c r="K9602" s="16">
        <f>SUM(J9602:J9649)</f>
        <v>849.49113608440143</v>
      </c>
      <c r="L9602" s="16">
        <f>K9602/1.63</f>
        <v>521.16020618674941</v>
      </c>
      <c r="M9602" s="16">
        <f t="shared" si="1117"/>
        <v>3.782561808759724E-2</v>
      </c>
      <c r="N9602" s="16">
        <f>AVERAGE(H9602:H9649)</f>
        <v>30.107275714593168</v>
      </c>
      <c r="O9602" s="16">
        <f>AVERAGE(E9602:E9649)</f>
        <v>6.8938144801133774</v>
      </c>
      <c r="P9602" s="16">
        <f>MAX(E9602:E9649)</f>
        <v>48.030930969128832</v>
      </c>
    </row>
    <row r="9603" spans="1:16" ht="15.75" x14ac:dyDescent="0.25">
      <c r="A9603" s="14">
        <v>41458.020833333336</v>
      </c>
      <c r="B9603" s="15">
        <v>0.46</v>
      </c>
      <c r="C9603" s="12">
        <f t="shared" si="1111"/>
        <v>13.025749436000002</v>
      </c>
      <c r="D9603" s="64">
        <f t="shared" si="1112"/>
        <v>1.4384263180858897E-2</v>
      </c>
      <c r="E9603" s="13">
        <f t="shared" si="1113"/>
        <v>0.69044463268122713</v>
      </c>
      <c r="F9603">
        <v>0.92</v>
      </c>
      <c r="G9603">
        <v>0.92</v>
      </c>
      <c r="H9603" s="16">
        <f t="shared" si="1114"/>
        <v>2.2116852037789072</v>
      </c>
      <c r="I9603" s="16">
        <f t="shared" si="1115"/>
        <v>28.808857295732651</v>
      </c>
      <c r="J9603" s="48">
        <f t="shared" si="1116"/>
        <v>5.1855943132318776E-2</v>
      </c>
      <c r="K9603" s="16"/>
      <c r="L9603" s="15"/>
      <c r="M9603" s="16">
        <f t="shared" si="1117"/>
        <v>3.1813462044367351E-2</v>
      </c>
      <c r="N9603" s="16"/>
      <c r="O9603" s="16"/>
      <c r="P9603" s="16"/>
    </row>
    <row r="9604" spans="1:16" ht="15.75" x14ac:dyDescent="0.25">
      <c r="A9604" s="14">
        <v>41458.041666666664</v>
      </c>
      <c r="B9604" s="15">
        <v>0.53</v>
      </c>
      <c r="C9604" s="12">
        <f t="shared" si="1111"/>
        <v>15.007928698000002</v>
      </c>
      <c r="D9604" s="64">
        <f t="shared" si="1112"/>
        <v>1.6573172795337425E-2</v>
      </c>
      <c r="E9604" s="13">
        <f t="shared" si="1113"/>
        <v>0.7955122941761964</v>
      </c>
      <c r="F9604">
        <v>0.87</v>
      </c>
      <c r="G9604">
        <v>0.87</v>
      </c>
      <c r="H9604" s="16">
        <f t="shared" si="1114"/>
        <v>2.0938236903586294</v>
      </c>
      <c r="I9604" s="16">
        <f t="shared" si="1115"/>
        <v>31.423956651085543</v>
      </c>
      <c r="J9604" s="48">
        <f t="shared" si="1116"/>
        <v>5.6563121971953977E-2</v>
      </c>
      <c r="K9604" s="16"/>
      <c r="L9604" s="15"/>
      <c r="M9604" s="16">
        <f t="shared" si="1117"/>
        <v>3.4701301823284653E-2</v>
      </c>
      <c r="N9604" s="16"/>
      <c r="O9604" s="16"/>
      <c r="P9604" s="16"/>
    </row>
    <row r="9605" spans="1:16" ht="15.75" x14ac:dyDescent="0.25">
      <c r="A9605" s="14">
        <v>41458.0625</v>
      </c>
      <c r="B9605" s="15">
        <v>0.46</v>
      </c>
      <c r="C9605" s="12">
        <f t="shared" si="1111"/>
        <v>13.025749436000002</v>
      </c>
      <c r="D9605" s="64">
        <f t="shared" si="1112"/>
        <v>1.4384263180858897E-2</v>
      </c>
      <c r="E9605" s="13">
        <f t="shared" si="1113"/>
        <v>0.69044463268122713</v>
      </c>
      <c r="F9605">
        <v>0.82</v>
      </c>
      <c r="G9605">
        <v>0.82</v>
      </c>
      <c r="H9605" s="16">
        <f t="shared" si="1114"/>
        <v>1.9758265505368067</v>
      </c>
      <c r="I9605" s="16">
        <f t="shared" si="1115"/>
        <v>25.736621576288638</v>
      </c>
      <c r="J9605" s="48">
        <f t="shared" si="1116"/>
        <v>4.6325918837319548E-2</v>
      </c>
      <c r="K9605" s="16"/>
      <c r="L9605" s="15"/>
      <c r="M9605" s="16">
        <f t="shared" si="1117"/>
        <v>2.8420809102650033E-2</v>
      </c>
      <c r="N9605" s="16"/>
      <c r="O9605" s="16"/>
      <c r="P9605" s="16"/>
    </row>
    <row r="9606" spans="1:16" ht="15.75" x14ac:dyDescent="0.25">
      <c r="A9606" s="14">
        <v>41458.083333333336</v>
      </c>
      <c r="B9606" s="15">
        <v>0.46</v>
      </c>
      <c r="C9606" s="12">
        <f t="shared" si="1111"/>
        <v>13.025749436000002</v>
      </c>
      <c r="D9606" s="64">
        <f t="shared" si="1112"/>
        <v>1.4384263180858897E-2</v>
      </c>
      <c r="E9606" s="13">
        <f t="shared" si="1113"/>
        <v>0.69044463268122713</v>
      </c>
      <c r="F9606">
        <v>0.88</v>
      </c>
      <c r="G9606">
        <v>0.88</v>
      </c>
      <c r="H9606" s="16">
        <f t="shared" si="1114"/>
        <v>2.1174065900939421</v>
      </c>
      <c r="I9606" s="16">
        <f t="shared" si="1115"/>
        <v>27.580807696698852</v>
      </c>
      <c r="J9606" s="48">
        <f t="shared" si="1116"/>
        <v>4.9645453854057928E-2</v>
      </c>
      <c r="K9606" s="16"/>
      <c r="L9606" s="15"/>
      <c r="M9606" s="16">
        <f t="shared" si="1117"/>
        <v>3.0457333652796275E-2</v>
      </c>
      <c r="N9606" s="16"/>
      <c r="O9606" s="16"/>
      <c r="P9606" s="16"/>
    </row>
    <row r="9607" spans="1:16" ht="15.75" x14ac:dyDescent="0.25">
      <c r="A9607" s="14">
        <v>41458.104166666664</v>
      </c>
      <c r="B9607" s="15">
        <v>0.65</v>
      </c>
      <c r="C9607" s="12">
        <f t="shared" si="1111"/>
        <v>18.405950290000003</v>
      </c>
      <c r="D9607" s="64">
        <f t="shared" si="1112"/>
        <v>2.0325589277300618E-2</v>
      </c>
      <c r="E9607" s="13">
        <f t="shared" si="1113"/>
        <v>0.97562828531042978</v>
      </c>
      <c r="F9607">
        <v>0.84</v>
      </c>
      <c r="G9607">
        <v>0.84</v>
      </c>
      <c r="H9607" s="16">
        <f t="shared" si="1114"/>
        <v>2.0230421997475827</v>
      </c>
      <c r="I9607" s="16">
        <f t="shared" si="1115"/>
        <v>37.236014163126264</v>
      </c>
      <c r="J9607" s="48">
        <f t="shared" si="1116"/>
        <v>6.7024825493627274E-2</v>
      </c>
      <c r="K9607" s="16"/>
      <c r="L9607" s="15"/>
      <c r="M9607" s="16">
        <f t="shared" si="1117"/>
        <v>4.1119524842716124E-2</v>
      </c>
      <c r="N9607" s="16"/>
      <c r="O9607" s="16"/>
      <c r="P9607" s="16"/>
    </row>
    <row r="9608" spans="1:16" ht="15.75" x14ac:dyDescent="0.25">
      <c r="A9608" s="14">
        <v>41458.125</v>
      </c>
      <c r="B9608" s="15">
        <v>0.46</v>
      </c>
      <c r="C9608" s="12">
        <f t="shared" si="1111"/>
        <v>13.025749436000002</v>
      </c>
      <c r="D9608" s="64">
        <f t="shared" si="1112"/>
        <v>1.4384263180858897E-2</v>
      </c>
      <c r="E9608" s="13">
        <f t="shared" si="1113"/>
        <v>0.69044463268122713</v>
      </c>
      <c r="F9608">
        <v>0.8</v>
      </c>
      <c r="G9608">
        <v>0.8</v>
      </c>
      <c r="H9608" s="16">
        <f t="shared" si="1114"/>
        <v>1.9285878613754668</v>
      </c>
      <c r="I9608" s="16">
        <f t="shared" si="1115"/>
        <v>25.121302247587934</v>
      </c>
      <c r="J9608" s="48">
        <f t="shared" si="1116"/>
        <v>4.5218344045658283E-2</v>
      </c>
      <c r="K9608" s="16"/>
      <c r="L9608" s="15"/>
      <c r="M9608" s="16">
        <f t="shared" si="1117"/>
        <v>2.7741315365434532E-2</v>
      </c>
      <c r="N9608" s="16"/>
      <c r="O9608" s="16"/>
      <c r="P9608" s="16"/>
    </row>
    <row r="9609" spans="1:16" ht="15.75" x14ac:dyDescent="0.25">
      <c r="A9609" s="14">
        <v>41458.145833333336</v>
      </c>
      <c r="B9609" s="15">
        <v>0.46</v>
      </c>
      <c r="C9609" s="12">
        <f t="shared" si="1111"/>
        <v>13.025749436000002</v>
      </c>
      <c r="D9609" s="64">
        <f t="shared" si="1112"/>
        <v>1.4384263180858897E-2</v>
      </c>
      <c r="E9609" s="13">
        <f t="shared" si="1113"/>
        <v>0.69044463268122713</v>
      </c>
      <c r="F9609">
        <v>0.81</v>
      </c>
      <c r="G9609">
        <v>0.81</v>
      </c>
      <c r="H9609" s="16">
        <f t="shared" si="1114"/>
        <v>1.9522101219994075</v>
      </c>
      <c r="I9609" s="16">
        <f t="shared" si="1115"/>
        <v>25.428999895587275</v>
      </c>
      <c r="J9609" s="48">
        <f t="shared" si="1116"/>
        <v>4.5772199812057095E-2</v>
      </c>
      <c r="K9609" s="16"/>
      <c r="L9609" s="15"/>
      <c r="M9609" s="16">
        <f t="shared" si="1117"/>
        <v>2.8081104179176135E-2</v>
      </c>
      <c r="N9609" s="16"/>
      <c r="O9609" s="16"/>
      <c r="P9609" s="16"/>
    </row>
    <row r="9610" spans="1:16" ht="15.75" x14ac:dyDescent="0.25">
      <c r="A9610" s="14">
        <v>41458.166666666664</v>
      </c>
      <c r="B9610" s="15">
        <v>0.46</v>
      </c>
      <c r="C9610" s="12">
        <f t="shared" si="1111"/>
        <v>13.025749436000002</v>
      </c>
      <c r="D9610" s="64">
        <f t="shared" si="1112"/>
        <v>1.4384263180858897E-2</v>
      </c>
      <c r="E9610" s="13">
        <f t="shared" si="1113"/>
        <v>0.69044463268122713</v>
      </c>
      <c r="F9610">
        <v>0.9</v>
      </c>
      <c r="G9610">
        <v>0.9</v>
      </c>
      <c r="H9610" s="16">
        <f t="shared" si="1114"/>
        <v>2.1645563732087405</v>
      </c>
      <c r="I9610" s="16">
        <f t="shared" si="1115"/>
        <v>28.194968957513961</v>
      </c>
      <c r="J9610" s="48">
        <f t="shared" si="1116"/>
        <v>5.0750944123525127E-2</v>
      </c>
      <c r="K9610" s="16"/>
      <c r="L9610" s="15"/>
      <c r="M9610" s="16">
        <f t="shared" si="1117"/>
        <v>3.1135548542039957E-2</v>
      </c>
      <c r="N9610" s="16"/>
      <c r="O9610" s="16"/>
      <c r="P9610" s="16"/>
    </row>
    <row r="9611" spans="1:16" ht="15.75" x14ac:dyDescent="0.25">
      <c r="A9611" s="14">
        <v>41458.1875</v>
      </c>
      <c r="B9611" s="15">
        <v>0.53</v>
      </c>
      <c r="C9611" s="12">
        <f t="shared" si="1111"/>
        <v>15.007928698000002</v>
      </c>
      <c r="D9611" s="64">
        <f t="shared" si="1112"/>
        <v>1.6573172795337425E-2</v>
      </c>
      <c r="E9611" s="13">
        <f t="shared" si="1113"/>
        <v>0.7955122941761964</v>
      </c>
      <c r="F9611">
        <v>0.83</v>
      </c>
      <c r="G9611">
        <v>0.83</v>
      </c>
      <c r="H9611" s="16">
        <f t="shared" si="1114"/>
        <v>1.9994372195279038</v>
      </c>
      <c r="I9611" s="16">
        <f t="shared" si="1115"/>
        <v>30.007411226802159</v>
      </c>
      <c r="J9611" s="48">
        <f t="shared" si="1116"/>
        <v>5.401334020824388E-2</v>
      </c>
      <c r="K9611" s="16"/>
      <c r="L9611" s="15"/>
      <c r="M9611" s="16">
        <f t="shared" si="1117"/>
        <v>3.3137018532664958E-2</v>
      </c>
      <c r="N9611" s="16"/>
      <c r="O9611" s="16"/>
      <c r="P9611" s="16"/>
    </row>
    <row r="9612" spans="1:16" ht="15.75" x14ac:dyDescent="0.25">
      <c r="A9612" s="14">
        <v>41458.208333333336</v>
      </c>
      <c r="B9612" s="15">
        <v>0.53</v>
      </c>
      <c r="C9612" s="12">
        <f t="shared" si="1111"/>
        <v>15.007928698000002</v>
      </c>
      <c r="D9612" s="64">
        <f t="shared" si="1112"/>
        <v>1.6573172795337425E-2</v>
      </c>
      <c r="E9612" s="13">
        <f t="shared" si="1113"/>
        <v>0.7955122941761964</v>
      </c>
      <c r="F9612">
        <v>0.83</v>
      </c>
      <c r="G9612">
        <v>0.83</v>
      </c>
      <c r="H9612" s="16">
        <f t="shared" si="1114"/>
        <v>1.9994372195279038</v>
      </c>
      <c r="I9612" s="16">
        <f t="shared" si="1115"/>
        <v>30.007411226802159</v>
      </c>
      <c r="J9612" s="48">
        <f t="shared" si="1116"/>
        <v>5.401334020824388E-2</v>
      </c>
      <c r="K9612" s="16"/>
      <c r="L9612" s="15"/>
      <c r="M9612" s="16">
        <f t="shared" si="1117"/>
        <v>3.3137018532664958E-2</v>
      </c>
      <c r="N9612" s="16"/>
      <c r="O9612" s="16"/>
      <c r="P9612" s="16"/>
    </row>
    <row r="9613" spans="1:16" ht="15.75" x14ac:dyDescent="0.25">
      <c r="A9613" s="14">
        <v>41458.229166666664</v>
      </c>
      <c r="B9613" s="15">
        <v>0.53</v>
      </c>
      <c r="C9613" s="12">
        <f t="shared" si="1111"/>
        <v>15.007928698000002</v>
      </c>
      <c r="D9613" s="64">
        <f t="shared" si="1112"/>
        <v>1.6573172795337425E-2</v>
      </c>
      <c r="E9613" s="13">
        <f t="shared" si="1113"/>
        <v>0.7955122941761964</v>
      </c>
      <c r="F9613">
        <v>0.85</v>
      </c>
      <c r="G9613">
        <v>0.85</v>
      </c>
      <c r="H9613" s="16">
        <f t="shared" si="1114"/>
        <v>2.0466415602688421</v>
      </c>
      <c r="I9613" s="16">
        <f t="shared" si="1115"/>
        <v>30.715850606878256</v>
      </c>
      <c r="J9613" s="48">
        <f t="shared" si="1116"/>
        <v>5.5288531092380855E-2</v>
      </c>
      <c r="K9613" s="16"/>
      <c r="L9613" s="15"/>
      <c r="M9613" s="16">
        <f t="shared" si="1117"/>
        <v>3.3919344228454516E-2</v>
      </c>
      <c r="N9613" s="16"/>
      <c r="O9613" s="16"/>
      <c r="P9613" s="16"/>
    </row>
    <row r="9614" spans="1:16" ht="15.75" x14ac:dyDescent="0.25">
      <c r="A9614" s="14">
        <v>41458.25</v>
      </c>
      <c r="B9614" s="15">
        <v>0.65</v>
      </c>
      <c r="C9614" s="12">
        <f t="shared" si="1111"/>
        <v>18.405950290000003</v>
      </c>
      <c r="D9614" s="64">
        <f t="shared" si="1112"/>
        <v>2.0325589277300618E-2</v>
      </c>
      <c r="E9614" s="13">
        <f t="shared" si="1113"/>
        <v>0.97562828531042978</v>
      </c>
      <c r="F9614">
        <v>1.22</v>
      </c>
      <c r="G9614">
        <v>1.22</v>
      </c>
      <c r="H9614" s="16">
        <f t="shared" si="1114"/>
        <v>2.916378418644094</v>
      </c>
      <c r="I9614" s="16">
        <f t="shared" si="1115"/>
        <v>53.67871620039201</v>
      </c>
      <c r="J9614" s="48">
        <f t="shared" si="1116"/>
        <v>9.6621689160705612E-2</v>
      </c>
      <c r="K9614" s="16"/>
      <c r="L9614" s="15"/>
      <c r="M9614" s="16">
        <f t="shared" si="1117"/>
        <v>5.9277109914543324E-2</v>
      </c>
      <c r="N9614" s="16"/>
      <c r="O9614" s="16"/>
      <c r="P9614" s="16"/>
    </row>
    <row r="9615" spans="1:16" ht="15.75" x14ac:dyDescent="0.25">
      <c r="A9615" s="14">
        <v>41458.270833333336</v>
      </c>
      <c r="B9615" s="15">
        <v>1.7</v>
      </c>
      <c r="C9615" s="12">
        <f t="shared" si="1111"/>
        <v>48.138639220000002</v>
      </c>
      <c r="D9615" s="64">
        <f t="shared" si="1112"/>
        <v>5.3159233494478528E-2</v>
      </c>
      <c r="E9615" s="13">
        <f t="shared" si="1113"/>
        <v>2.5516432077349696</v>
      </c>
      <c r="F9615">
        <v>2.42</v>
      </c>
      <c r="G9615">
        <v>2.42</v>
      </c>
      <c r="H9615" s="16">
        <f t="shared" si="1114"/>
        <v>5.7062435026276814</v>
      </c>
      <c r="I9615" s="16">
        <f t="shared" si="1115"/>
        <v>274.69079727446308</v>
      </c>
      <c r="J9615" s="48">
        <f t="shared" si="1116"/>
        <v>0.49444343509403355</v>
      </c>
      <c r="K9615" s="16"/>
      <c r="L9615" s="15"/>
      <c r="M9615" s="16">
        <f t="shared" si="1117"/>
        <v>0.30333953073253594</v>
      </c>
      <c r="N9615" s="16"/>
      <c r="O9615" s="16"/>
      <c r="P9615" s="16"/>
    </row>
    <row r="9616" spans="1:16" ht="15.75" x14ac:dyDescent="0.25">
      <c r="A9616" s="14">
        <v>41458.291666666664</v>
      </c>
      <c r="B9616" s="15">
        <v>1</v>
      </c>
      <c r="C9616" s="12">
        <f t="shared" si="1111"/>
        <v>28.316846600000002</v>
      </c>
      <c r="D9616" s="64">
        <f t="shared" si="1112"/>
        <v>3.127013734969325E-2</v>
      </c>
      <c r="E9616" s="13">
        <f t="shared" si="1113"/>
        <v>1.500966592785276</v>
      </c>
      <c r="F9616">
        <v>1.39</v>
      </c>
      <c r="G9616">
        <v>1.39</v>
      </c>
      <c r="H9616" s="16">
        <f t="shared" si="1114"/>
        <v>3.314101047220789</v>
      </c>
      <c r="I9616" s="16">
        <f t="shared" si="1115"/>
        <v>93.844890971050447</v>
      </c>
      <c r="J9616" s="48">
        <f t="shared" si="1116"/>
        <v>0.16892080374789081</v>
      </c>
      <c r="K9616" s="16"/>
      <c r="L9616" s="15"/>
      <c r="M9616" s="16">
        <f t="shared" si="1117"/>
        <v>0.10363239493735633</v>
      </c>
      <c r="N9616" s="16"/>
      <c r="O9616" s="16"/>
      <c r="P9616" s="16"/>
    </row>
    <row r="9617" spans="1:16" ht="15.75" x14ac:dyDescent="0.25">
      <c r="A9617" s="14">
        <v>41458.3125</v>
      </c>
      <c r="B9617" s="15">
        <v>1</v>
      </c>
      <c r="C9617" s="12">
        <f t="shared" si="1111"/>
        <v>28.316846600000002</v>
      </c>
      <c r="D9617" s="64">
        <f t="shared" si="1112"/>
        <v>3.127013734969325E-2</v>
      </c>
      <c r="E9617" s="13">
        <f t="shared" si="1113"/>
        <v>1.500966592785276</v>
      </c>
      <c r="F9617">
        <v>1.6</v>
      </c>
      <c r="G9617">
        <v>1.6</v>
      </c>
      <c r="H9617" s="16">
        <f t="shared" si="1114"/>
        <v>3.8040728447547805</v>
      </c>
      <c r="I9617" s="16">
        <f t="shared" si="1115"/>
        <v>107.71934720014674</v>
      </c>
      <c r="J9617" s="48">
        <f t="shared" si="1116"/>
        <v>0.19389482496026414</v>
      </c>
      <c r="K9617" s="16"/>
      <c r="L9617" s="15"/>
      <c r="M9617" s="16">
        <f t="shared" si="1117"/>
        <v>0.11895388034372034</v>
      </c>
      <c r="N9617" s="16"/>
      <c r="O9617" s="16"/>
      <c r="P9617" s="16"/>
    </row>
    <row r="9618" spans="1:16" ht="15.75" x14ac:dyDescent="0.25">
      <c r="A9618" s="14">
        <v>41458.333333333336</v>
      </c>
      <c r="B9618" s="15">
        <v>0.87</v>
      </c>
      <c r="C9618" s="12">
        <f t="shared" si="1111"/>
        <v>24.635656542</v>
      </c>
      <c r="D9618" s="64">
        <f t="shared" si="1112"/>
        <v>2.7205019494233127E-2</v>
      </c>
      <c r="E9618" s="13">
        <f t="shared" si="1113"/>
        <v>1.3058409357231902</v>
      </c>
      <c r="F9618">
        <v>2.23</v>
      </c>
      <c r="G9618">
        <v>2.23</v>
      </c>
      <c r="H9618" s="16">
        <f t="shared" si="1114"/>
        <v>5.2668385721642839</v>
      </c>
      <c r="I9618" s="16">
        <f t="shared" si="1115"/>
        <v>129.75202612599696</v>
      </c>
      <c r="J9618" s="48">
        <f t="shared" si="1116"/>
        <v>0.23355364702679451</v>
      </c>
      <c r="K9618" s="16"/>
      <c r="L9618" s="15"/>
      <c r="M9618" s="16">
        <f t="shared" si="1117"/>
        <v>0.1432844460287083</v>
      </c>
      <c r="N9618" s="16"/>
      <c r="O9618" s="16"/>
      <c r="P9618" s="16"/>
    </row>
    <row r="9619" spans="1:16" ht="15.75" x14ac:dyDescent="0.25">
      <c r="A9619" s="14">
        <v>41458.354166666664</v>
      </c>
      <c r="B9619" s="15">
        <v>12</v>
      </c>
      <c r="C9619" s="12">
        <f t="shared" si="1111"/>
        <v>339.80215920000001</v>
      </c>
      <c r="D9619" s="64">
        <f t="shared" si="1112"/>
        <v>0.375241648196319</v>
      </c>
      <c r="E9619" s="13">
        <f t="shared" si="1113"/>
        <v>18.011599113423312</v>
      </c>
      <c r="F9619">
        <v>13.45</v>
      </c>
      <c r="G9619">
        <v>13.45</v>
      </c>
      <c r="H9619" s="16">
        <f t="shared" si="1114"/>
        <v>30.644961520418338</v>
      </c>
      <c r="I9619" s="16">
        <f t="shared" si="1115"/>
        <v>10413.224093239067</v>
      </c>
      <c r="J9619" s="48">
        <f t="shared" si="1116"/>
        <v>18.743803367830321</v>
      </c>
      <c r="K9619" s="16"/>
      <c r="L9619" s="15"/>
      <c r="M9619" s="16">
        <f t="shared" si="1117"/>
        <v>11.499265869834554</v>
      </c>
      <c r="N9619" s="16"/>
      <c r="O9619" s="16"/>
      <c r="P9619" s="16"/>
    </row>
    <row r="9620" spans="1:16" ht="15.75" x14ac:dyDescent="0.25">
      <c r="A9620" s="14">
        <v>41458.375</v>
      </c>
      <c r="B9620" s="15">
        <v>15</v>
      </c>
      <c r="C9620" s="12">
        <f t="shared" si="1111"/>
        <v>424.75269900000001</v>
      </c>
      <c r="D9620" s="64">
        <f t="shared" si="1112"/>
        <v>0.46905206024539875</v>
      </c>
      <c r="E9620" s="13">
        <f t="shared" si="1113"/>
        <v>22.514498891779141</v>
      </c>
      <c r="F9620">
        <v>25.39</v>
      </c>
      <c r="G9620">
        <v>25.39</v>
      </c>
      <c r="H9620" s="16">
        <f t="shared" si="1114"/>
        <v>57.119012239510695</v>
      </c>
      <c r="I9620" s="16">
        <f t="shared" si="1115"/>
        <v>24261.454612946203</v>
      </c>
      <c r="J9620" s="48">
        <f t="shared" si="1116"/>
        <v>43.670618303303165</v>
      </c>
      <c r="K9620" s="16"/>
      <c r="L9620" s="15"/>
      <c r="M9620" s="16">
        <f t="shared" si="1117"/>
        <v>26.791790370124644</v>
      </c>
      <c r="N9620" s="16"/>
      <c r="O9620" s="16"/>
      <c r="P9620" s="16"/>
    </row>
    <row r="9621" spans="1:16" ht="15.75" x14ac:dyDescent="0.25">
      <c r="A9621" s="14">
        <v>41458.395833333336</v>
      </c>
      <c r="B9621" s="15">
        <v>29</v>
      </c>
      <c r="C9621" s="12">
        <f t="shared" si="1111"/>
        <v>821.18855140000005</v>
      </c>
      <c r="D9621" s="64">
        <f t="shared" si="1112"/>
        <v>0.90683398314110431</v>
      </c>
      <c r="E9621" s="13">
        <f t="shared" si="1113"/>
        <v>43.528031190773014</v>
      </c>
      <c r="F9621">
        <v>47.08</v>
      </c>
      <c r="G9621">
        <v>47.08</v>
      </c>
      <c r="H9621" s="16">
        <f t="shared" si="1114"/>
        <v>104.61427913262703</v>
      </c>
      <c r="I9621" s="16">
        <f t="shared" si="1115"/>
        <v>85908.048336677253</v>
      </c>
      <c r="J9621" s="48">
        <f t="shared" si="1116"/>
        <v>154.63448700601904</v>
      </c>
      <c r="K9621" s="16"/>
      <c r="L9621" s="15"/>
      <c r="M9621" s="16">
        <f t="shared" si="1117"/>
        <v>94.867783439275499</v>
      </c>
      <c r="N9621" s="16"/>
      <c r="O9621" s="16"/>
      <c r="P9621" s="16"/>
    </row>
    <row r="9622" spans="1:16" ht="15.75" x14ac:dyDescent="0.25">
      <c r="A9622" s="14">
        <v>41458.416666666664</v>
      </c>
      <c r="B9622" s="15">
        <v>15</v>
      </c>
      <c r="C9622" s="12">
        <f t="shared" si="1111"/>
        <v>424.75269900000001</v>
      </c>
      <c r="D9622" s="64">
        <f t="shared" si="1112"/>
        <v>0.46905206024539875</v>
      </c>
      <c r="E9622" s="13">
        <f t="shared" si="1113"/>
        <v>22.514498891779141</v>
      </c>
      <c r="F9622">
        <v>23.35</v>
      </c>
      <c r="G9622">
        <v>23.35</v>
      </c>
      <c r="H9622" s="16">
        <f t="shared" si="1114"/>
        <v>52.617764022402852</v>
      </c>
      <c r="I9622" s="16">
        <f t="shared" si="1115"/>
        <v>22349.537283860707</v>
      </c>
      <c r="J9622" s="48">
        <f t="shared" si="1116"/>
        <v>40.22916711094927</v>
      </c>
      <c r="K9622" s="16"/>
      <c r="L9622" s="15"/>
      <c r="M9622" s="16">
        <f t="shared" si="1117"/>
        <v>24.680470620214276</v>
      </c>
      <c r="N9622" s="16"/>
      <c r="O9622" s="16"/>
      <c r="P9622" s="16"/>
    </row>
    <row r="9623" spans="1:16" ht="15.75" x14ac:dyDescent="0.25">
      <c r="A9623" s="14">
        <v>41458.4375</v>
      </c>
      <c r="B9623" s="15">
        <v>12</v>
      </c>
      <c r="C9623" s="12">
        <f t="shared" si="1111"/>
        <v>339.80215920000001</v>
      </c>
      <c r="D9623" s="64">
        <f t="shared" si="1112"/>
        <v>0.375241648196319</v>
      </c>
      <c r="E9623" s="13">
        <f t="shared" si="1113"/>
        <v>18.011599113423312</v>
      </c>
      <c r="F9623">
        <v>18.760000000000002</v>
      </c>
      <c r="G9623">
        <v>18.760000000000002</v>
      </c>
      <c r="H9623" s="16">
        <f t="shared" si="1114"/>
        <v>42.459944198480791</v>
      </c>
      <c r="I9623" s="16">
        <f t="shared" si="1115"/>
        <v>14427.980718155286</v>
      </c>
      <c r="J9623" s="48">
        <f t="shared" si="1116"/>
        <v>25.970365292679514</v>
      </c>
      <c r="K9623" s="16"/>
      <c r="L9623" s="15"/>
      <c r="M9623" s="16">
        <f t="shared" si="1117"/>
        <v>15.932739443361665</v>
      </c>
      <c r="N9623" s="16"/>
      <c r="O9623" s="16"/>
      <c r="P9623" s="16"/>
    </row>
    <row r="9624" spans="1:16" ht="15.75" x14ac:dyDescent="0.25">
      <c r="A9624" s="14">
        <v>41458.458333333336</v>
      </c>
      <c r="B9624" s="15">
        <v>15</v>
      </c>
      <c r="C9624" s="12">
        <f t="shared" si="1111"/>
        <v>424.75269900000001</v>
      </c>
      <c r="D9624" s="64">
        <f t="shared" si="1112"/>
        <v>0.46905206024539875</v>
      </c>
      <c r="E9624" s="13">
        <f t="shared" si="1113"/>
        <v>22.514498891779141</v>
      </c>
      <c r="F9624">
        <v>21.78</v>
      </c>
      <c r="G9624">
        <v>21.78</v>
      </c>
      <c r="H9624" s="16">
        <f t="shared" si="1114"/>
        <v>49.148238786299935</v>
      </c>
      <c r="I9624" s="16">
        <f t="shared" si="1115"/>
        <v>20875.847075577381</v>
      </c>
      <c r="J9624" s="48">
        <f t="shared" si="1116"/>
        <v>37.576524736039289</v>
      </c>
      <c r="K9624" s="16"/>
      <c r="L9624" s="15"/>
      <c r="M9624" s="16">
        <f t="shared" si="1117"/>
        <v>23.053082660146806</v>
      </c>
      <c r="N9624" s="16"/>
      <c r="O9624" s="16"/>
      <c r="P9624" s="16"/>
    </row>
    <row r="9625" spans="1:16" ht="15.75" x14ac:dyDescent="0.25">
      <c r="A9625" s="14">
        <v>41458.479166666664</v>
      </c>
      <c r="B9625" s="15">
        <v>9</v>
      </c>
      <c r="C9625" s="12">
        <f t="shared" si="1111"/>
        <v>254.8516194</v>
      </c>
      <c r="D9625" s="64">
        <f t="shared" si="1112"/>
        <v>0.28143123614723925</v>
      </c>
      <c r="E9625" s="13">
        <f t="shared" si="1113"/>
        <v>13.508699335067485</v>
      </c>
      <c r="F9625">
        <v>17.190000000000001</v>
      </c>
      <c r="G9625">
        <v>17.190000000000001</v>
      </c>
      <c r="H9625" s="16">
        <f t="shared" si="1114"/>
        <v>38.974594093738226</v>
      </c>
      <c r="I9625" s="16">
        <f t="shared" si="1115"/>
        <v>9932.738420246862</v>
      </c>
      <c r="J9625" s="48">
        <f t="shared" si="1116"/>
        <v>17.87892915644435</v>
      </c>
      <c r="K9625" s="16"/>
      <c r="L9625" s="15"/>
      <c r="M9625" s="16">
        <f t="shared" si="1117"/>
        <v>10.968668194137638</v>
      </c>
      <c r="N9625" s="16"/>
      <c r="O9625" s="16"/>
      <c r="P9625" s="16"/>
    </row>
    <row r="9626" spans="1:16" ht="15.75" x14ac:dyDescent="0.25">
      <c r="A9626" s="14">
        <v>41458.5</v>
      </c>
      <c r="B9626" s="15">
        <v>4.3</v>
      </c>
      <c r="C9626" s="12">
        <f t="shared" si="1111"/>
        <v>121.76244038</v>
      </c>
      <c r="D9626" s="64">
        <f t="shared" si="1112"/>
        <v>0.13446159060368099</v>
      </c>
      <c r="E9626" s="13">
        <f t="shared" si="1113"/>
        <v>6.4541563489766869</v>
      </c>
      <c r="F9626">
        <v>12.95</v>
      </c>
      <c r="G9626">
        <v>12.95</v>
      </c>
      <c r="H9626" s="16">
        <f t="shared" si="1114"/>
        <v>29.528107600489019</v>
      </c>
      <c r="I9626" s="16">
        <f t="shared" si="1115"/>
        <v>3595.4144412387691</v>
      </c>
      <c r="J9626" s="48">
        <f t="shared" si="1116"/>
        <v>6.4717459942297841</v>
      </c>
      <c r="K9626" s="16"/>
      <c r="L9626" s="15"/>
      <c r="M9626" s="16">
        <f t="shared" si="1117"/>
        <v>3.9703963154783954</v>
      </c>
      <c r="N9626" s="16"/>
      <c r="O9626" s="16"/>
      <c r="P9626" s="16"/>
    </row>
    <row r="9627" spans="1:16" ht="15.75" x14ac:dyDescent="0.25">
      <c r="A9627" s="14">
        <v>41458.520833333336</v>
      </c>
      <c r="B9627" s="15">
        <v>1.7</v>
      </c>
      <c r="C9627" s="12">
        <f t="shared" si="1111"/>
        <v>48.138639220000002</v>
      </c>
      <c r="D9627" s="64">
        <f t="shared" si="1112"/>
        <v>5.3159233494478528E-2</v>
      </c>
      <c r="E9627" s="13">
        <f t="shared" si="1113"/>
        <v>2.5516432077349696</v>
      </c>
      <c r="F9627">
        <v>11.13</v>
      </c>
      <c r="G9627">
        <v>11.13</v>
      </c>
      <c r="H9627" s="16">
        <f t="shared" si="1114"/>
        <v>25.455199363864825</v>
      </c>
      <c r="I9627" s="16">
        <f t="shared" si="1115"/>
        <v>1225.3786584502623</v>
      </c>
      <c r="J9627" s="48">
        <f t="shared" si="1116"/>
        <v>2.2056815852104719</v>
      </c>
      <c r="K9627" s="16"/>
      <c r="L9627" s="15"/>
      <c r="M9627" s="16">
        <f t="shared" si="1117"/>
        <v>1.3531788866321914</v>
      </c>
      <c r="N9627" s="16"/>
      <c r="O9627" s="16"/>
      <c r="P9627" s="16"/>
    </row>
    <row r="9628" spans="1:16" ht="15.75" x14ac:dyDescent="0.25">
      <c r="A9628" s="14">
        <v>41458.541666666664</v>
      </c>
      <c r="B9628" s="15">
        <v>1.3</v>
      </c>
      <c r="C9628" s="12">
        <f t="shared" si="1111"/>
        <v>36.811900580000007</v>
      </c>
      <c r="D9628" s="64">
        <f t="shared" si="1112"/>
        <v>4.0651178554601236E-2</v>
      </c>
      <c r="E9628" s="13">
        <f t="shared" si="1113"/>
        <v>1.9512565706208596</v>
      </c>
      <c r="F9628">
        <v>9.5399999999999991</v>
      </c>
      <c r="G9628">
        <v>9.5399999999999991</v>
      </c>
      <c r="H9628" s="16">
        <f t="shared" si="1114"/>
        <v>21.886113591012471</v>
      </c>
      <c r="I9628" s="16">
        <f t="shared" si="1115"/>
        <v>805.66943759493802</v>
      </c>
      <c r="J9628" s="48">
        <f t="shared" si="1116"/>
        <v>1.4502049876708885</v>
      </c>
      <c r="K9628" s="16"/>
      <c r="L9628" s="15"/>
      <c r="M9628" s="16">
        <f t="shared" si="1117"/>
        <v>0.88969631145453287</v>
      </c>
      <c r="N9628" s="16"/>
      <c r="O9628" s="16"/>
      <c r="P9628" s="16"/>
    </row>
    <row r="9629" spans="1:16" ht="15.75" x14ac:dyDescent="0.25">
      <c r="A9629" s="14">
        <v>41458.5625</v>
      </c>
      <c r="B9629" s="15">
        <v>0.87</v>
      </c>
      <c r="C9629" s="12">
        <f t="shared" si="1111"/>
        <v>24.635656542</v>
      </c>
      <c r="D9629" s="64">
        <f t="shared" si="1112"/>
        <v>2.7205019494233127E-2</v>
      </c>
      <c r="E9629" s="13">
        <f t="shared" si="1113"/>
        <v>1.3058409357231902</v>
      </c>
      <c r="F9629">
        <v>8.18</v>
      </c>
      <c r="G9629">
        <v>8.18</v>
      </c>
      <c r="H9629" s="16">
        <f t="shared" si="1114"/>
        <v>18.823894464127171</v>
      </c>
      <c r="I9629" s="16">
        <f t="shared" si="1115"/>
        <v>463.73899880109212</v>
      </c>
      <c r="J9629" s="48">
        <f t="shared" si="1116"/>
        <v>0.83473019784196578</v>
      </c>
      <c r="K9629" s="16"/>
      <c r="L9629" s="15"/>
      <c r="M9629" s="16">
        <f t="shared" si="1117"/>
        <v>0.51210441585396682</v>
      </c>
      <c r="N9629" s="16"/>
      <c r="O9629" s="16"/>
      <c r="P9629" s="16"/>
    </row>
    <row r="9630" spans="1:16" ht="15.75" x14ac:dyDescent="0.25">
      <c r="A9630" s="14">
        <v>41458.583333333336</v>
      </c>
      <c r="B9630" s="15">
        <v>0.74</v>
      </c>
      <c r="C9630" s="12">
        <f t="shared" si="1111"/>
        <v>20.954466484000001</v>
      </c>
      <c r="D9630" s="64">
        <f t="shared" si="1112"/>
        <v>2.3139901638773004E-2</v>
      </c>
      <c r="E9630" s="13">
        <f t="shared" si="1113"/>
        <v>1.1107152786611043</v>
      </c>
      <c r="F9630">
        <v>7.5</v>
      </c>
      <c r="G9630">
        <v>7.5</v>
      </c>
      <c r="H9630" s="16">
        <f t="shared" si="1114"/>
        <v>17.289055953564922</v>
      </c>
      <c r="I9630" s="16">
        <f t="shared" si="1115"/>
        <v>362.28294351897682</v>
      </c>
      <c r="J9630" s="48">
        <f t="shared" si="1116"/>
        <v>0.65210929833415821</v>
      </c>
      <c r="K9630" s="16"/>
      <c r="L9630" s="15"/>
      <c r="M9630" s="16">
        <f t="shared" si="1117"/>
        <v>0.40006705419273514</v>
      </c>
      <c r="N9630" s="16"/>
      <c r="O9630" s="16"/>
      <c r="P9630" s="16"/>
    </row>
    <row r="9631" spans="1:16" ht="15.75" x14ac:dyDescent="0.25">
      <c r="A9631" s="14">
        <v>41458.604166666664</v>
      </c>
      <c r="B9631" s="15">
        <v>0.74</v>
      </c>
      <c r="C9631" s="12">
        <f t="shared" si="1111"/>
        <v>20.954466484000001</v>
      </c>
      <c r="D9631" s="64">
        <f t="shared" si="1112"/>
        <v>2.3139901638773004E-2</v>
      </c>
      <c r="E9631" s="13">
        <f t="shared" si="1113"/>
        <v>1.1107152786611043</v>
      </c>
      <c r="F9631">
        <v>7.04</v>
      </c>
      <c r="G9631">
        <v>7.04</v>
      </c>
      <c r="H9631" s="16">
        <f t="shared" si="1114"/>
        <v>16.249217343199813</v>
      </c>
      <c r="I9631" s="16">
        <f t="shared" si="1115"/>
        <v>340.493680209312</v>
      </c>
      <c r="J9631" s="48">
        <f t="shared" si="1116"/>
        <v>0.61288862437676161</v>
      </c>
      <c r="K9631" s="16"/>
      <c r="L9631" s="15"/>
      <c r="M9631" s="16">
        <f t="shared" si="1117"/>
        <v>0.37600529102868813</v>
      </c>
      <c r="N9631" s="16"/>
      <c r="O9631" s="16"/>
      <c r="P9631" s="16"/>
    </row>
    <row r="9632" spans="1:16" ht="15.75" x14ac:dyDescent="0.25">
      <c r="A9632" s="14">
        <v>41458.625</v>
      </c>
      <c r="B9632" s="15">
        <v>0.65</v>
      </c>
      <c r="C9632" s="12">
        <f t="shared" si="1111"/>
        <v>18.405950290000003</v>
      </c>
      <c r="D9632" s="64">
        <f t="shared" si="1112"/>
        <v>2.0325589277300618E-2</v>
      </c>
      <c r="E9632" s="13">
        <f t="shared" si="1113"/>
        <v>0.97562828531042978</v>
      </c>
      <c r="F9632">
        <v>6.26</v>
      </c>
      <c r="G9632">
        <v>6.26</v>
      </c>
      <c r="H9632" s="16">
        <f t="shared" si="1114"/>
        <v>14.482851853353377</v>
      </c>
      <c r="I9632" s="16">
        <f t="shared" si="1115"/>
        <v>266.57065127025669</v>
      </c>
      <c r="J9632" s="48">
        <f t="shared" si="1116"/>
        <v>0.47982717228646204</v>
      </c>
      <c r="K9632" s="16"/>
      <c r="L9632" s="15"/>
      <c r="M9632" s="16">
        <f t="shared" si="1117"/>
        <v>0.29437249833525281</v>
      </c>
      <c r="N9632" s="16"/>
      <c r="O9632" s="16"/>
      <c r="P9632" s="16"/>
    </row>
    <row r="9633" spans="1:16" ht="15.75" x14ac:dyDescent="0.25">
      <c r="A9633" s="14">
        <v>41458.645833333336</v>
      </c>
      <c r="B9633" s="15">
        <v>7.5</v>
      </c>
      <c r="C9633" s="12">
        <f t="shared" si="1111"/>
        <v>212.3763495</v>
      </c>
      <c r="D9633" s="64">
        <f t="shared" si="1112"/>
        <v>0.23452603012269937</v>
      </c>
      <c r="E9633" s="13">
        <f t="shared" si="1113"/>
        <v>11.25724944588957</v>
      </c>
      <c r="F9633">
        <v>14.75</v>
      </c>
      <c r="G9633">
        <v>14.75</v>
      </c>
      <c r="H9633" s="16">
        <f t="shared" si="1114"/>
        <v>33.544971066415478</v>
      </c>
      <c r="I9633" s="16">
        <f t="shared" si="1115"/>
        <v>7124.1584991684413</v>
      </c>
      <c r="J9633" s="48">
        <f t="shared" si="1116"/>
        <v>12.823485298503194</v>
      </c>
      <c r="K9633" s="16"/>
      <c r="L9633" s="15"/>
      <c r="M9633" s="16">
        <f t="shared" si="1117"/>
        <v>7.8671688947872358</v>
      </c>
      <c r="N9633" s="16"/>
      <c r="O9633" s="16"/>
      <c r="P9633" s="16"/>
    </row>
    <row r="9634" spans="1:16" ht="15.75" x14ac:dyDescent="0.25">
      <c r="A9634" s="14">
        <v>41458.666666666664</v>
      </c>
      <c r="B9634" s="15">
        <v>32</v>
      </c>
      <c r="C9634" s="12">
        <f t="shared" ref="C9634:C9697" si="1118">28.3168466*B9634</f>
        <v>906.13909120000005</v>
      </c>
      <c r="D9634" s="64">
        <f t="shared" ref="D9634:D9697" si="1119">C9634*1800*10^6/(1.63*10^12)</f>
        <v>1.000644395190184</v>
      </c>
      <c r="E9634" s="13">
        <f t="shared" ref="E9634:E9697" si="1120">C9634*86400*10^6/(1.63*10^12)</f>
        <v>48.030930969128832</v>
      </c>
      <c r="F9634">
        <v>75.900000000000006</v>
      </c>
      <c r="G9634">
        <v>75.900000000000006</v>
      </c>
      <c r="H9634" s="16">
        <f t="shared" si="1114"/>
        <v>167.050654714449</v>
      </c>
      <c r="I9634" s="16">
        <f t="shared" si="1115"/>
        <v>151371.12844731583</v>
      </c>
      <c r="J9634" s="48">
        <f t="shared" si="1116"/>
        <v>272.46803120516847</v>
      </c>
      <c r="K9634" s="16"/>
      <c r="L9634" s="15"/>
      <c r="M9634" s="16">
        <f t="shared" si="1117"/>
        <v>167.1583013528641</v>
      </c>
      <c r="N9634" s="16"/>
      <c r="O9634" s="16"/>
      <c r="P9634" s="16"/>
    </row>
    <row r="9635" spans="1:16" ht="15.75" x14ac:dyDescent="0.25">
      <c r="A9635" s="14">
        <v>41458.6875</v>
      </c>
      <c r="B9635" s="15">
        <v>18</v>
      </c>
      <c r="C9635" s="12">
        <f t="shared" si="1118"/>
        <v>509.70323880000001</v>
      </c>
      <c r="D9635" s="64">
        <f t="shared" si="1119"/>
        <v>0.5628624722944785</v>
      </c>
      <c r="E9635" s="13">
        <f t="shared" si="1120"/>
        <v>27.01739867013497</v>
      </c>
      <c r="F9635">
        <v>47.07</v>
      </c>
      <c r="G9635">
        <v>47.07</v>
      </c>
      <c r="H9635" s="16">
        <f t="shared" si="1114"/>
        <v>104.59250296199686</v>
      </c>
      <c r="I9635" s="16">
        <f t="shared" si="1115"/>
        <v>53311.137513928392</v>
      </c>
      <c r="J9635" s="48">
        <f t="shared" si="1116"/>
        <v>95.96004752507109</v>
      </c>
      <c r="K9635" s="16"/>
      <c r="L9635" s="15"/>
      <c r="M9635" s="16">
        <f t="shared" si="1117"/>
        <v>58.871194800657115</v>
      </c>
      <c r="N9635" s="16"/>
      <c r="O9635" s="16"/>
      <c r="P9635" s="16"/>
    </row>
    <row r="9636" spans="1:16" ht="15.75" x14ac:dyDescent="0.25">
      <c r="A9636" s="14">
        <v>41458.708333333336</v>
      </c>
      <c r="B9636" s="15">
        <v>12</v>
      </c>
      <c r="C9636" s="12">
        <f t="shared" si="1118"/>
        <v>339.80215920000001</v>
      </c>
      <c r="D9636" s="64">
        <f t="shared" si="1119"/>
        <v>0.375241648196319</v>
      </c>
      <c r="E9636" s="13">
        <f t="shared" si="1120"/>
        <v>18.011599113423312</v>
      </c>
      <c r="F9636">
        <v>38.39</v>
      </c>
      <c r="G9636">
        <v>38.39</v>
      </c>
      <c r="H9636" s="16">
        <f t="shared" si="1114"/>
        <v>85.653475868826888</v>
      </c>
      <c r="I9636" s="16">
        <f t="shared" si="1115"/>
        <v>29105.236043212473</v>
      </c>
      <c r="J9636" s="48">
        <f t="shared" si="1116"/>
        <v>52.389424877782446</v>
      </c>
      <c r="K9636" s="16"/>
      <c r="L9636" s="15"/>
      <c r="M9636" s="16">
        <f t="shared" si="1117"/>
        <v>32.140751458762239</v>
      </c>
      <c r="N9636" s="16"/>
      <c r="O9636" s="16"/>
      <c r="P9636" s="16"/>
    </row>
    <row r="9637" spans="1:16" ht="15.75" x14ac:dyDescent="0.25">
      <c r="A9637" s="14">
        <v>41458.729166666664</v>
      </c>
      <c r="B9637" s="15">
        <v>7</v>
      </c>
      <c r="C9637" s="12">
        <f t="shared" si="1118"/>
        <v>198.21792620000002</v>
      </c>
      <c r="D9637" s="64">
        <f t="shared" si="1119"/>
        <v>0.21889096144785281</v>
      </c>
      <c r="E9637" s="13">
        <f t="shared" si="1120"/>
        <v>10.506766149496933</v>
      </c>
      <c r="F9637">
        <v>35.17</v>
      </c>
      <c r="G9637">
        <v>35.17</v>
      </c>
      <c r="H9637" s="16">
        <f t="shared" si="1114"/>
        <v>78.606808271174671</v>
      </c>
      <c r="I9637" s="16">
        <f t="shared" si="1115"/>
        <v>15581.278520713253</v>
      </c>
      <c r="J9637" s="48">
        <f t="shared" si="1116"/>
        <v>28.046301337283854</v>
      </c>
      <c r="K9637" s="16"/>
      <c r="L9637" s="15"/>
      <c r="M9637" s="16">
        <f t="shared" si="1117"/>
        <v>17.206319838824452</v>
      </c>
      <c r="N9637" s="16"/>
      <c r="O9637" s="16"/>
      <c r="P9637" s="16"/>
    </row>
    <row r="9638" spans="1:16" ht="15.75" x14ac:dyDescent="0.25">
      <c r="A9638" s="14">
        <v>41458.75</v>
      </c>
      <c r="B9638" s="15">
        <v>3.5</v>
      </c>
      <c r="C9638" s="12">
        <f t="shared" si="1118"/>
        <v>99.108963100000011</v>
      </c>
      <c r="D9638" s="64">
        <f t="shared" si="1119"/>
        <v>0.1094454807239264</v>
      </c>
      <c r="E9638" s="13">
        <f t="shared" si="1120"/>
        <v>5.2533830747484664</v>
      </c>
      <c r="F9638">
        <v>31.71</v>
      </c>
      <c r="G9638">
        <v>31.71</v>
      </c>
      <c r="H9638" s="16">
        <f t="shared" si="1114"/>
        <v>71.020472754598671</v>
      </c>
      <c r="I9638" s="16">
        <f t="shared" si="1115"/>
        <v>7038.7654135800758</v>
      </c>
      <c r="J9638" s="48">
        <f t="shared" si="1116"/>
        <v>12.669777744444135</v>
      </c>
      <c r="K9638" s="16"/>
      <c r="L9638" s="15"/>
      <c r="M9638" s="16">
        <f t="shared" si="1117"/>
        <v>7.7728697818675681</v>
      </c>
      <c r="N9638" s="16"/>
      <c r="O9638" s="16"/>
      <c r="P9638" s="16"/>
    </row>
    <row r="9639" spans="1:16" ht="15.75" x14ac:dyDescent="0.25">
      <c r="A9639" s="14">
        <v>41458.770833333336</v>
      </c>
      <c r="B9639" s="15">
        <v>2.2000000000000002</v>
      </c>
      <c r="C9639" s="12">
        <f t="shared" si="1118"/>
        <v>62.297062520000011</v>
      </c>
      <c r="D9639" s="64">
        <f t="shared" si="1119"/>
        <v>6.8794302169325167E-2</v>
      </c>
      <c r="E9639" s="13">
        <f t="shared" si="1120"/>
        <v>3.302126504127608</v>
      </c>
      <c r="F9639">
        <v>26.4</v>
      </c>
      <c r="G9639">
        <v>26.4</v>
      </c>
      <c r="H9639" s="16">
        <f t="shared" si="1114"/>
        <v>59.344857322605385</v>
      </c>
      <c r="I9639" s="16">
        <f t="shared" si="1115"/>
        <v>3697.0102868668282</v>
      </c>
      <c r="J9639" s="48">
        <f t="shared" si="1116"/>
        <v>6.6546185163602898</v>
      </c>
      <c r="K9639" s="16"/>
      <c r="L9639" s="15"/>
      <c r="M9639" s="16">
        <f t="shared" si="1117"/>
        <v>4.0825880468468041</v>
      </c>
      <c r="N9639" s="16"/>
      <c r="O9639" s="16"/>
      <c r="P9639" s="16"/>
    </row>
    <row r="9640" spans="1:16" ht="15.75" x14ac:dyDescent="0.25">
      <c r="A9640" s="14">
        <v>41458.791666666664</v>
      </c>
      <c r="B9640" s="15">
        <v>1.7</v>
      </c>
      <c r="C9640" s="12">
        <f t="shared" si="1118"/>
        <v>48.138639220000002</v>
      </c>
      <c r="D9640" s="64">
        <f t="shared" si="1119"/>
        <v>5.3159233494478528E-2</v>
      </c>
      <c r="E9640" s="13">
        <f t="shared" si="1120"/>
        <v>2.5516432077349696</v>
      </c>
      <c r="F9640">
        <v>21.1</v>
      </c>
      <c r="G9640">
        <v>21.1</v>
      </c>
      <c r="H9640" s="16">
        <f t="shared" si="1114"/>
        <v>47.64398156213889</v>
      </c>
      <c r="I9640" s="16">
        <f t="shared" si="1115"/>
        <v>2293.516439424136</v>
      </c>
      <c r="J9640" s="48">
        <f t="shared" si="1116"/>
        <v>4.1283295909634443</v>
      </c>
      <c r="K9640" s="16"/>
      <c r="L9640" s="15"/>
      <c r="M9640" s="16">
        <f t="shared" si="1117"/>
        <v>2.5327175404683708</v>
      </c>
      <c r="N9640" s="16"/>
      <c r="O9640" s="16"/>
      <c r="P9640" s="16"/>
    </row>
    <row r="9641" spans="1:16" ht="15.75" x14ac:dyDescent="0.25">
      <c r="A9641" s="14">
        <v>41458.8125</v>
      </c>
      <c r="B9641" s="15">
        <v>1.5</v>
      </c>
      <c r="C9641" s="12">
        <f t="shared" si="1118"/>
        <v>42.475269900000001</v>
      </c>
      <c r="D9641" s="64">
        <f t="shared" si="1119"/>
        <v>4.6905206024539875E-2</v>
      </c>
      <c r="E9641" s="13">
        <f t="shared" si="1120"/>
        <v>2.251449889177914</v>
      </c>
      <c r="F9641">
        <v>17.37</v>
      </c>
      <c r="G9641">
        <v>17.37</v>
      </c>
      <c r="H9641" s="16">
        <f t="shared" si="1114"/>
        <v>39.374501076868192</v>
      </c>
      <c r="I9641" s="16">
        <f t="shared" si="1115"/>
        <v>1672.442560417817</v>
      </c>
      <c r="J9641" s="48">
        <f t="shared" si="1116"/>
        <v>3.0103966087520702</v>
      </c>
      <c r="K9641" s="16"/>
      <c r="L9641" s="15"/>
      <c r="M9641" s="16">
        <f t="shared" si="1117"/>
        <v>1.8468690851239695</v>
      </c>
      <c r="N9641" s="16"/>
      <c r="O9641" s="16"/>
      <c r="P9641" s="16"/>
    </row>
    <row r="9642" spans="1:16" ht="15.75" x14ac:dyDescent="0.25">
      <c r="A9642" s="14">
        <v>41458.833333333336</v>
      </c>
      <c r="B9642" s="15">
        <v>0.87</v>
      </c>
      <c r="C9642" s="12">
        <f t="shared" si="1118"/>
        <v>24.635656542</v>
      </c>
      <c r="D9642" s="64">
        <f t="shared" si="1119"/>
        <v>2.7205019494233127E-2</v>
      </c>
      <c r="E9642" s="13">
        <f t="shared" si="1120"/>
        <v>1.3058409357231902</v>
      </c>
      <c r="F9642">
        <v>14.8</v>
      </c>
      <c r="G9642">
        <v>14.8</v>
      </c>
      <c r="H9642" s="16">
        <f t="shared" si="1114"/>
        <v>33.656404824218683</v>
      </c>
      <c r="I9642" s="16">
        <f t="shared" si="1115"/>
        <v>829.14762968796333</v>
      </c>
      <c r="J9642" s="48">
        <f t="shared" si="1116"/>
        <v>1.492465733438334</v>
      </c>
      <c r="K9642" s="16"/>
      <c r="L9642" s="15"/>
      <c r="M9642" s="16">
        <f t="shared" si="1117"/>
        <v>0.91562314934867117</v>
      </c>
      <c r="N9642" s="16"/>
      <c r="O9642" s="16"/>
      <c r="P9642" s="16"/>
    </row>
    <row r="9643" spans="1:16" ht="15.75" x14ac:dyDescent="0.25">
      <c r="A9643" s="14">
        <v>41458.854166666664</v>
      </c>
      <c r="B9643" s="15">
        <v>0.87</v>
      </c>
      <c r="C9643" s="12">
        <f t="shared" si="1118"/>
        <v>24.635656542</v>
      </c>
      <c r="D9643" s="64">
        <f t="shared" si="1119"/>
        <v>2.7205019494233127E-2</v>
      </c>
      <c r="E9643" s="13">
        <f t="shared" si="1120"/>
        <v>1.3058409357231902</v>
      </c>
      <c r="F9643">
        <v>13.21</v>
      </c>
      <c r="G9643">
        <v>13.21</v>
      </c>
      <c r="H9643" s="16">
        <f t="shared" si="1114"/>
        <v>30.108977211498448</v>
      </c>
      <c r="I9643" s="16">
        <f t="shared" si="1115"/>
        <v>741.75442141338067</v>
      </c>
      <c r="J9643" s="48">
        <f t="shared" si="1116"/>
        <v>1.3351579585440851</v>
      </c>
      <c r="K9643" s="16"/>
      <c r="L9643" s="15"/>
      <c r="M9643" s="16">
        <f t="shared" si="1117"/>
        <v>0.81911531199023635</v>
      </c>
      <c r="N9643" s="16"/>
      <c r="O9643" s="16"/>
      <c r="P9643" s="16"/>
    </row>
    <row r="9644" spans="1:16" ht="15.75" x14ac:dyDescent="0.25">
      <c r="A9644" s="14">
        <v>41458.875</v>
      </c>
      <c r="B9644" s="15">
        <v>0.87</v>
      </c>
      <c r="C9644" s="12">
        <f t="shared" si="1118"/>
        <v>24.635656542</v>
      </c>
      <c r="D9644" s="64">
        <f t="shared" si="1119"/>
        <v>2.7205019494233127E-2</v>
      </c>
      <c r="E9644" s="13">
        <f t="shared" si="1120"/>
        <v>1.3058409357231902</v>
      </c>
      <c r="F9644">
        <v>11.69</v>
      </c>
      <c r="G9644">
        <v>11.69</v>
      </c>
      <c r="H9644" s="16">
        <f t="shared" si="1114"/>
        <v>26.709727831997686</v>
      </c>
      <c r="I9644" s="16">
        <f t="shared" si="1115"/>
        <v>658.01168119939325</v>
      </c>
      <c r="J9644" s="48">
        <f t="shared" si="1116"/>
        <v>1.1844210261589079</v>
      </c>
      <c r="K9644" s="16"/>
      <c r="L9644" s="15"/>
      <c r="M9644" s="16">
        <f t="shared" si="1117"/>
        <v>0.72663866635515828</v>
      </c>
      <c r="N9644" s="16"/>
      <c r="O9644" s="16"/>
      <c r="P9644" s="16"/>
    </row>
    <row r="9645" spans="1:16" ht="15.75" x14ac:dyDescent="0.25">
      <c r="A9645" s="14">
        <v>41458.895833333336</v>
      </c>
      <c r="B9645" s="15">
        <v>0.87</v>
      </c>
      <c r="C9645" s="12">
        <f t="shared" si="1118"/>
        <v>24.635656542</v>
      </c>
      <c r="D9645" s="64">
        <f t="shared" si="1119"/>
        <v>2.7205019494233127E-2</v>
      </c>
      <c r="E9645" s="13">
        <f t="shared" si="1120"/>
        <v>1.3058409357231902</v>
      </c>
      <c r="F9645">
        <v>11.39</v>
      </c>
      <c r="G9645">
        <v>11.39</v>
      </c>
      <c r="H9645" s="16">
        <f t="shared" si="1114"/>
        <v>26.037812261192485</v>
      </c>
      <c r="I9645" s="16">
        <f t="shared" si="1115"/>
        <v>641.45859997181446</v>
      </c>
      <c r="J9645" s="48">
        <f t="shared" si="1116"/>
        <v>1.1546254799492659</v>
      </c>
      <c r="K9645" s="16"/>
      <c r="L9645" s="15"/>
      <c r="M9645" s="16">
        <f t="shared" si="1117"/>
        <v>0.70835919015292392</v>
      </c>
      <c r="N9645" s="16"/>
      <c r="O9645" s="16"/>
      <c r="P9645" s="16"/>
    </row>
    <row r="9646" spans="1:16" ht="15.75" x14ac:dyDescent="0.25">
      <c r="A9646" s="14">
        <v>41458.916666666664</v>
      </c>
      <c r="B9646" s="15">
        <v>0.74</v>
      </c>
      <c r="C9646" s="12">
        <f t="shared" si="1118"/>
        <v>20.954466484000001</v>
      </c>
      <c r="D9646" s="64">
        <f t="shared" si="1119"/>
        <v>2.3139901638773004E-2</v>
      </c>
      <c r="E9646" s="13">
        <f t="shared" si="1120"/>
        <v>1.1107152786611043</v>
      </c>
      <c r="F9646">
        <v>9.5500000000000007</v>
      </c>
      <c r="G9646">
        <v>9.5500000000000007</v>
      </c>
      <c r="H9646" s="16">
        <f t="shared" si="1114"/>
        <v>21.908595945911188</v>
      </c>
      <c r="I9646" s="16">
        <f t="shared" si="1115"/>
        <v>459.08293946009428</v>
      </c>
      <c r="J9646" s="48">
        <f t="shared" si="1116"/>
        <v>0.82634929102816967</v>
      </c>
      <c r="K9646" s="16"/>
      <c r="L9646" s="15"/>
      <c r="M9646" s="16">
        <f t="shared" si="1117"/>
        <v>0.50696275523200596</v>
      </c>
      <c r="N9646" s="16"/>
      <c r="O9646" s="16"/>
      <c r="P9646" s="16"/>
    </row>
    <row r="9647" spans="1:16" ht="15.75" x14ac:dyDescent="0.25">
      <c r="A9647" s="14">
        <v>41458.9375</v>
      </c>
      <c r="B9647" s="15">
        <v>0.74</v>
      </c>
      <c r="C9647" s="12">
        <f t="shared" si="1118"/>
        <v>20.954466484000001</v>
      </c>
      <c r="D9647" s="64">
        <f t="shared" si="1119"/>
        <v>2.3139901638773004E-2</v>
      </c>
      <c r="E9647" s="13">
        <f t="shared" si="1120"/>
        <v>1.1107152786611043</v>
      </c>
      <c r="F9647">
        <v>8.6300000000000008</v>
      </c>
      <c r="G9647">
        <v>8.6300000000000008</v>
      </c>
      <c r="H9647" s="16">
        <f t="shared" si="1114"/>
        <v>19.838179773237297</v>
      </c>
      <c r="I9647" s="16">
        <f t="shared" si="1115"/>
        <v>415.6984731618677</v>
      </c>
      <c r="J9647" s="48">
        <f t="shared" si="1116"/>
        <v>0.74825725169136181</v>
      </c>
      <c r="K9647" s="16"/>
      <c r="L9647" s="15"/>
      <c r="M9647" s="16">
        <f t="shared" si="1117"/>
        <v>0.45905352864500726</v>
      </c>
      <c r="N9647" s="16"/>
      <c r="O9647" s="16"/>
      <c r="P9647" s="16"/>
    </row>
    <row r="9648" spans="1:16" ht="15.75" x14ac:dyDescent="0.25">
      <c r="A9648" s="14">
        <v>41458.958333333336</v>
      </c>
      <c r="B9648" s="15">
        <v>0.87</v>
      </c>
      <c r="C9648" s="12">
        <f t="shared" si="1118"/>
        <v>24.635656542</v>
      </c>
      <c r="D9648" s="64">
        <f t="shared" si="1119"/>
        <v>2.7205019494233127E-2</v>
      </c>
      <c r="E9648" s="13">
        <f t="shared" si="1120"/>
        <v>1.3058409357231902</v>
      </c>
      <c r="F9648">
        <v>7.92</v>
      </c>
      <c r="G9648">
        <v>7.92</v>
      </c>
      <c r="H9648" s="16">
        <f t="shared" si="1114"/>
        <v>18.237357843159021</v>
      </c>
      <c r="I9648" s="16">
        <f t="shared" si="1115"/>
        <v>449.28928405761553</v>
      </c>
      <c r="J9648" s="48">
        <f t="shared" si="1116"/>
        <v>0.80872071130370793</v>
      </c>
      <c r="K9648" s="16"/>
      <c r="L9648" s="15"/>
      <c r="M9648" s="16">
        <f t="shared" si="1117"/>
        <v>0.49614767564644663</v>
      </c>
      <c r="N9648" s="16"/>
      <c r="O9648" s="16"/>
      <c r="P9648" s="16"/>
    </row>
    <row r="9649" spans="1:16" ht="15.75" x14ac:dyDescent="0.25">
      <c r="A9649" s="14">
        <v>41458.979166666664</v>
      </c>
      <c r="B9649" s="15">
        <v>0.65</v>
      </c>
      <c r="C9649" s="12">
        <f t="shared" si="1118"/>
        <v>18.405950290000003</v>
      </c>
      <c r="D9649" s="64">
        <f t="shared" si="1119"/>
        <v>2.0325589277300618E-2</v>
      </c>
      <c r="E9649" s="13">
        <f t="shared" si="1120"/>
        <v>0.97562828531042978</v>
      </c>
      <c r="F9649">
        <v>7.25</v>
      </c>
      <c r="G9649">
        <v>7.25</v>
      </c>
      <c r="H9649" s="16">
        <f t="shared" si="1114"/>
        <v>16.72408969688642</v>
      </c>
      <c r="I9649" s="16">
        <f t="shared" si="1115"/>
        <v>307.82276360639264</v>
      </c>
      <c r="J9649" s="48">
        <f t="shared" si="1116"/>
        <v>0.55408097449150673</v>
      </c>
      <c r="K9649" s="16"/>
      <c r="L9649" s="15"/>
      <c r="M9649" s="16">
        <f t="shared" si="1117"/>
        <v>0.33992697821564832</v>
      </c>
      <c r="N9649" s="16"/>
      <c r="O9649" s="16"/>
      <c r="P9649" s="16"/>
    </row>
    <row r="9650" spans="1:16" ht="15.75" x14ac:dyDescent="0.25">
      <c r="A9650" s="14">
        <v>41459</v>
      </c>
      <c r="B9650" s="15">
        <v>0.65</v>
      </c>
      <c r="C9650" s="12">
        <f t="shared" si="1118"/>
        <v>18.405950290000003</v>
      </c>
      <c r="D9650" s="64">
        <f t="shared" si="1119"/>
        <v>2.0325589277300618E-2</v>
      </c>
      <c r="E9650" s="13">
        <f t="shared" si="1120"/>
        <v>0.97562828531042978</v>
      </c>
      <c r="F9650">
        <v>6.53</v>
      </c>
      <c r="G9650">
        <v>6.53</v>
      </c>
      <c r="H9650" s="16">
        <f t="shared" si="1114"/>
        <v>15.094758159171054</v>
      </c>
      <c r="I9650" s="16">
        <f t="shared" si="1115"/>
        <v>277.83336831727439</v>
      </c>
      <c r="J9650" s="48">
        <f t="shared" si="1116"/>
        <v>0.50010006297109388</v>
      </c>
      <c r="K9650" s="16">
        <f>SUM(J9650:J9697)</f>
        <v>6.5084145504945274</v>
      </c>
      <c r="L9650" s="16">
        <f>K9650/1.63</f>
        <v>3.9928923622665815</v>
      </c>
      <c r="M9650" s="16">
        <f t="shared" si="1117"/>
        <v>0.30680985458349319</v>
      </c>
      <c r="N9650" s="16">
        <f>AVERAGE(H9650:H9697)</f>
        <v>5.2595548844977111</v>
      </c>
      <c r="O9650" s="16">
        <f>AVERAGE(E9650:E9697)</f>
        <v>0.69888756976564437</v>
      </c>
      <c r="P9650" s="16">
        <f>MAX(E9650:E9697)</f>
        <v>1.1107152786611043</v>
      </c>
    </row>
    <row r="9651" spans="1:16" ht="15.75" x14ac:dyDescent="0.25">
      <c r="A9651" s="14">
        <v>41459.020833333336</v>
      </c>
      <c r="B9651" s="15">
        <v>0.65</v>
      </c>
      <c r="C9651" s="12">
        <f t="shared" si="1118"/>
        <v>18.405950290000003</v>
      </c>
      <c r="D9651" s="64">
        <f t="shared" si="1119"/>
        <v>2.0325589277300618E-2</v>
      </c>
      <c r="E9651" s="13">
        <f t="shared" si="1120"/>
        <v>0.97562828531042978</v>
      </c>
      <c r="F9651">
        <v>6</v>
      </c>
      <c r="G9651">
        <v>6</v>
      </c>
      <c r="H9651" s="16">
        <f t="shared" si="1114"/>
        <v>13.89310976945273</v>
      </c>
      <c r="I9651" s="16">
        <f t="shared" si="1115"/>
        <v>255.71588779006035</v>
      </c>
      <c r="J9651" s="48">
        <f t="shared" si="1116"/>
        <v>0.46028859802210859</v>
      </c>
      <c r="K9651" s="16"/>
      <c r="L9651" s="15"/>
      <c r="M9651" s="16">
        <f t="shared" si="1117"/>
        <v>0.28238564295834884</v>
      </c>
      <c r="N9651" s="16"/>
      <c r="O9651" s="16"/>
      <c r="P9651" s="16"/>
    </row>
    <row r="9652" spans="1:16" ht="15.75" x14ac:dyDescent="0.25">
      <c r="A9652" s="14">
        <v>41459.041666666664</v>
      </c>
      <c r="B9652" s="15">
        <v>0.65</v>
      </c>
      <c r="C9652" s="12">
        <f t="shared" si="1118"/>
        <v>18.405950290000003</v>
      </c>
      <c r="D9652" s="64">
        <f t="shared" si="1119"/>
        <v>2.0325589277300618E-2</v>
      </c>
      <c r="E9652" s="13">
        <f t="shared" si="1120"/>
        <v>0.97562828531042978</v>
      </c>
      <c r="F9652">
        <v>5.41</v>
      </c>
      <c r="G9652">
        <v>5.41</v>
      </c>
      <c r="H9652" s="16">
        <f t="shared" si="1114"/>
        <v>12.552914232159649</v>
      </c>
      <c r="I9652" s="16">
        <f t="shared" si="1115"/>
        <v>231.04831535176407</v>
      </c>
      <c r="J9652" s="48">
        <f t="shared" si="1116"/>
        <v>0.41588696763317529</v>
      </c>
      <c r="K9652" s="16"/>
      <c r="L9652" s="15"/>
      <c r="M9652" s="16">
        <f t="shared" si="1117"/>
        <v>0.25514537891605849</v>
      </c>
      <c r="N9652" s="16"/>
      <c r="O9652" s="16"/>
      <c r="P9652" s="16"/>
    </row>
    <row r="9653" spans="1:16" ht="15.75" x14ac:dyDescent="0.25">
      <c r="A9653" s="14">
        <v>41459.0625</v>
      </c>
      <c r="B9653" s="15">
        <v>0.53</v>
      </c>
      <c r="C9653" s="12">
        <f t="shared" si="1118"/>
        <v>15.007928698000002</v>
      </c>
      <c r="D9653" s="64">
        <f t="shared" si="1119"/>
        <v>1.6573172795337425E-2</v>
      </c>
      <c r="E9653" s="13">
        <f t="shared" si="1120"/>
        <v>0.7955122941761964</v>
      </c>
      <c r="F9653">
        <v>4.97</v>
      </c>
      <c r="G9653">
        <v>4.97</v>
      </c>
      <c r="H9653" s="16">
        <f t="shared" si="1114"/>
        <v>11.551556394502773</v>
      </c>
      <c r="I9653" s="16">
        <f t="shared" si="1115"/>
        <v>173.36493471962362</v>
      </c>
      <c r="J9653" s="48">
        <f t="shared" si="1116"/>
        <v>0.31205688249532249</v>
      </c>
      <c r="K9653" s="16"/>
      <c r="L9653" s="15"/>
      <c r="M9653" s="16">
        <f t="shared" si="1117"/>
        <v>0.19144594018117944</v>
      </c>
      <c r="N9653" s="16"/>
      <c r="O9653" s="16"/>
      <c r="P9653" s="16"/>
    </row>
    <row r="9654" spans="1:16" ht="15.75" x14ac:dyDescent="0.25">
      <c r="A9654" s="14">
        <v>41459.083333333336</v>
      </c>
      <c r="B9654" s="15">
        <v>0.74</v>
      </c>
      <c r="C9654" s="12">
        <f t="shared" si="1118"/>
        <v>20.954466484000001</v>
      </c>
      <c r="D9654" s="64">
        <f t="shared" si="1119"/>
        <v>2.3139901638773004E-2</v>
      </c>
      <c r="E9654" s="13">
        <f t="shared" si="1120"/>
        <v>1.1107152786611043</v>
      </c>
      <c r="F9654">
        <v>4.45</v>
      </c>
      <c r="G9654">
        <v>4.45</v>
      </c>
      <c r="H9654" s="16">
        <f t="shared" si="1114"/>
        <v>10.365829292469128</v>
      </c>
      <c r="I9654" s="16">
        <f t="shared" si="1115"/>
        <v>217.2104224879098</v>
      </c>
      <c r="J9654" s="48">
        <f t="shared" si="1116"/>
        <v>0.39097876047823765</v>
      </c>
      <c r="K9654" s="16"/>
      <c r="L9654" s="15"/>
      <c r="M9654" s="16">
        <f t="shared" si="1117"/>
        <v>0.23986427023204765</v>
      </c>
      <c r="N9654" s="16"/>
      <c r="O9654" s="16"/>
      <c r="P9654" s="16"/>
    </row>
    <row r="9655" spans="1:16" ht="15.75" x14ac:dyDescent="0.25">
      <c r="A9655" s="14">
        <v>41459.104166666664</v>
      </c>
      <c r="B9655" s="15">
        <v>0.53</v>
      </c>
      <c r="C9655" s="12">
        <f t="shared" si="1118"/>
        <v>15.007928698000002</v>
      </c>
      <c r="D9655" s="64">
        <f t="shared" si="1119"/>
        <v>1.6573172795337425E-2</v>
      </c>
      <c r="E9655" s="13">
        <f t="shared" si="1120"/>
        <v>0.7955122941761964</v>
      </c>
      <c r="F9655">
        <v>4.07</v>
      </c>
      <c r="G9655">
        <v>4.07</v>
      </c>
      <c r="H9655" s="16">
        <f t="shared" si="1114"/>
        <v>9.4975975468509528</v>
      </c>
      <c r="I9655" s="16">
        <f t="shared" si="1115"/>
        <v>142.53926678543883</v>
      </c>
      <c r="J9655" s="48">
        <f t="shared" si="1116"/>
        <v>0.25657068021378987</v>
      </c>
      <c r="K9655" s="16"/>
      <c r="L9655" s="15"/>
      <c r="M9655" s="16">
        <f t="shared" si="1117"/>
        <v>0.15740532528453366</v>
      </c>
      <c r="N9655" s="16"/>
      <c r="O9655" s="16"/>
      <c r="P9655" s="16"/>
    </row>
    <row r="9656" spans="1:16" ht="15.75" x14ac:dyDescent="0.25">
      <c r="A9656" s="14">
        <v>41459.125</v>
      </c>
      <c r="B9656" s="15">
        <v>0.53</v>
      </c>
      <c r="C9656" s="12">
        <f t="shared" si="1118"/>
        <v>15.007928698000002</v>
      </c>
      <c r="D9656" s="64">
        <f t="shared" si="1119"/>
        <v>1.6573172795337425E-2</v>
      </c>
      <c r="E9656" s="13">
        <f t="shared" si="1120"/>
        <v>0.7955122941761964</v>
      </c>
      <c r="F9656">
        <v>3.73</v>
      </c>
      <c r="G9656">
        <v>3.73</v>
      </c>
      <c r="H9656" s="16">
        <f t="shared" si="1114"/>
        <v>8.7193858582119592</v>
      </c>
      <c r="I9656" s="16">
        <f t="shared" si="1115"/>
        <v>130.85992125039465</v>
      </c>
      <c r="J9656" s="48">
        <f t="shared" si="1116"/>
        <v>0.23554785825071034</v>
      </c>
      <c r="K9656" s="16"/>
      <c r="L9656" s="15"/>
      <c r="M9656" s="16">
        <f t="shared" si="1117"/>
        <v>0.14450788849736831</v>
      </c>
      <c r="N9656" s="16"/>
      <c r="O9656" s="16"/>
      <c r="P9656" s="16"/>
    </row>
    <row r="9657" spans="1:16" ht="15.75" x14ac:dyDescent="0.25">
      <c r="A9657" s="14">
        <v>41459.145833333336</v>
      </c>
      <c r="B9657" s="15">
        <v>0.53</v>
      </c>
      <c r="C9657" s="12">
        <f t="shared" si="1118"/>
        <v>15.007928698000002</v>
      </c>
      <c r="D9657" s="64">
        <f t="shared" si="1119"/>
        <v>1.6573172795337425E-2</v>
      </c>
      <c r="E9657" s="13">
        <f t="shared" si="1120"/>
        <v>0.7955122941761964</v>
      </c>
      <c r="F9657">
        <v>3.42</v>
      </c>
      <c r="G9657">
        <v>3.42</v>
      </c>
      <c r="H9657" s="16">
        <f t="shared" ref="H9657:H9720" si="1121" xml:space="preserve"> 2.4*(G9657^0.98)</f>
        <v>8.0086041094205136</v>
      </c>
      <c r="I9657" s="16">
        <f t="shared" ref="I9657:I9720" si="1122">C9657*H9657</f>
        <v>120.19255944469288</v>
      </c>
      <c r="J9657" s="48">
        <f t="shared" ref="J9657:J9720" si="1123">I9657*1800*10^-6</f>
        <v>0.21634660700044717</v>
      </c>
      <c r="K9657" s="16"/>
      <c r="L9657" s="15"/>
      <c r="M9657" s="16">
        <f t="shared" ref="M9657:M9720" si="1124">J9657/1.63</f>
        <v>0.13272797975487557</v>
      </c>
      <c r="N9657" s="16"/>
      <c r="O9657" s="16"/>
      <c r="P9657" s="16"/>
    </row>
    <row r="9658" spans="1:16" ht="15.75" x14ac:dyDescent="0.25">
      <c r="A9658" s="14">
        <v>41459.166666666664</v>
      </c>
      <c r="B9658" s="15">
        <v>0.53</v>
      </c>
      <c r="C9658" s="12">
        <f t="shared" si="1118"/>
        <v>15.007928698000002</v>
      </c>
      <c r="D9658" s="64">
        <f t="shared" si="1119"/>
        <v>1.6573172795337425E-2</v>
      </c>
      <c r="E9658" s="13">
        <f t="shared" si="1120"/>
        <v>0.7955122941761964</v>
      </c>
      <c r="F9658">
        <v>3.1</v>
      </c>
      <c r="G9658">
        <v>3.1</v>
      </c>
      <c r="H9658" s="16">
        <f t="shared" si="1121"/>
        <v>7.2735378250899139</v>
      </c>
      <c r="I9658" s="16">
        <f t="shared" si="1122"/>
        <v>109.16073706115544</v>
      </c>
      <c r="J9658" s="48">
        <f t="shared" si="1123"/>
        <v>0.19648932671007979</v>
      </c>
      <c r="K9658" s="16"/>
      <c r="L9658" s="15"/>
      <c r="M9658" s="16">
        <f t="shared" si="1124"/>
        <v>0.12054559920863792</v>
      </c>
      <c r="N9658" s="16"/>
      <c r="O9658" s="16"/>
      <c r="P9658" s="16"/>
    </row>
    <row r="9659" spans="1:16" ht="15.75" x14ac:dyDescent="0.25">
      <c r="A9659" s="14">
        <v>41459.1875</v>
      </c>
      <c r="B9659" s="15">
        <v>0.53</v>
      </c>
      <c r="C9659" s="12">
        <f t="shared" si="1118"/>
        <v>15.007928698000002</v>
      </c>
      <c r="D9659" s="64">
        <f t="shared" si="1119"/>
        <v>1.6573172795337425E-2</v>
      </c>
      <c r="E9659" s="13">
        <f t="shared" si="1120"/>
        <v>0.7955122941761964</v>
      </c>
      <c r="F9659">
        <v>2.88</v>
      </c>
      <c r="G9659">
        <v>2.88</v>
      </c>
      <c r="H9659" s="16">
        <f t="shared" si="1121"/>
        <v>6.7673070147153789</v>
      </c>
      <c r="I9659" s="16">
        <f t="shared" si="1122"/>
        <v>101.56326115432365</v>
      </c>
      <c r="J9659" s="48">
        <f t="shared" si="1123"/>
        <v>0.18281387007778258</v>
      </c>
      <c r="K9659" s="16"/>
      <c r="L9659" s="15"/>
      <c r="M9659" s="16">
        <f t="shared" si="1124"/>
        <v>0.11215574851397704</v>
      </c>
      <c r="N9659" s="16"/>
      <c r="O9659" s="16"/>
      <c r="P9659" s="16"/>
    </row>
    <row r="9660" spans="1:16" ht="15.75" x14ac:dyDescent="0.25">
      <c r="A9660" s="14">
        <v>41459.208333333336</v>
      </c>
      <c r="B9660" s="15">
        <v>0.46</v>
      </c>
      <c r="C9660" s="12">
        <f t="shared" si="1118"/>
        <v>13.025749436000002</v>
      </c>
      <c r="D9660" s="64">
        <f t="shared" si="1119"/>
        <v>1.4384263180858897E-2</v>
      </c>
      <c r="E9660" s="13">
        <f t="shared" si="1120"/>
        <v>0.69044463268122713</v>
      </c>
      <c r="F9660">
        <v>2.67</v>
      </c>
      <c r="G9660">
        <v>2.67</v>
      </c>
      <c r="H9660" s="16">
        <f t="shared" si="1121"/>
        <v>6.2833648449064849</v>
      </c>
      <c r="I9660" s="16">
        <f t="shared" si="1122"/>
        <v>81.84553608472288</v>
      </c>
      <c r="J9660" s="48">
        <f t="shared" si="1123"/>
        <v>0.14732196495250116</v>
      </c>
      <c r="K9660" s="16"/>
      <c r="L9660" s="15"/>
      <c r="M9660" s="16">
        <f t="shared" si="1124"/>
        <v>9.038157359049151E-2</v>
      </c>
      <c r="N9660" s="16"/>
      <c r="O9660" s="16"/>
      <c r="P9660" s="16"/>
    </row>
    <row r="9661" spans="1:16" ht="15.75" x14ac:dyDescent="0.25">
      <c r="A9661" s="14">
        <v>41459.229166666664</v>
      </c>
      <c r="B9661" s="15">
        <v>0.53</v>
      </c>
      <c r="C9661" s="12">
        <f t="shared" si="1118"/>
        <v>15.007928698000002</v>
      </c>
      <c r="D9661" s="64">
        <f t="shared" si="1119"/>
        <v>1.6573172795337425E-2</v>
      </c>
      <c r="E9661" s="13">
        <f t="shared" si="1120"/>
        <v>0.7955122941761964</v>
      </c>
      <c r="F9661">
        <v>2.4500000000000002</v>
      </c>
      <c r="G9661">
        <v>2.4500000000000002</v>
      </c>
      <c r="H9661" s="16">
        <f t="shared" si="1121"/>
        <v>5.7755587294683854</v>
      </c>
      <c r="I9661" s="16">
        <f t="shared" si="1122"/>
        <v>86.679173602973009</v>
      </c>
      <c r="J9661" s="48">
        <f t="shared" si="1123"/>
        <v>0.1560225124853514</v>
      </c>
      <c r="K9661" s="16"/>
      <c r="L9661" s="15"/>
      <c r="M9661" s="16">
        <f t="shared" si="1124"/>
        <v>9.5719332813099023E-2</v>
      </c>
      <c r="N9661" s="16"/>
      <c r="O9661" s="16"/>
      <c r="P9661" s="16"/>
    </row>
    <row r="9662" spans="1:16" ht="15.75" x14ac:dyDescent="0.25">
      <c r="A9662" s="14">
        <v>41459.25</v>
      </c>
      <c r="B9662" s="15">
        <v>0.46</v>
      </c>
      <c r="C9662" s="12">
        <f t="shared" si="1118"/>
        <v>13.025749436000002</v>
      </c>
      <c r="D9662" s="64">
        <f t="shared" si="1119"/>
        <v>1.4384263180858897E-2</v>
      </c>
      <c r="E9662" s="13">
        <f t="shared" si="1120"/>
        <v>0.69044463268122713</v>
      </c>
      <c r="F9662">
        <v>2.37</v>
      </c>
      <c r="G9662">
        <v>2.37</v>
      </c>
      <c r="H9662" s="16">
        <f t="shared" si="1121"/>
        <v>5.5906798201655867</v>
      </c>
      <c r="I9662" s="16">
        <f t="shared" si="1122"/>
        <v>72.822794514378486</v>
      </c>
      <c r="J9662" s="48">
        <f t="shared" si="1123"/>
        <v>0.13108103012588126</v>
      </c>
      <c r="K9662" s="16"/>
      <c r="L9662" s="15"/>
      <c r="M9662" s="16">
        <f t="shared" si="1124"/>
        <v>8.0417809893178691E-2</v>
      </c>
      <c r="N9662" s="16"/>
      <c r="O9662" s="16"/>
      <c r="P9662" s="16"/>
    </row>
    <row r="9663" spans="1:16" ht="15.75" x14ac:dyDescent="0.25">
      <c r="A9663" s="14">
        <v>41459.270833333336</v>
      </c>
      <c r="B9663" s="15">
        <v>0.46</v>
      </c>
      <c r="C9663" s="12">
        <f t="shared" si="1118"/>
        <v>13.025749436000002</v>
      </c>
      <c r="D9663" s="64">
        <f t="shared" si="1119"/>
        <v>1.4384263180858897E-2</v>
      </c>
      <c r="E9663" s="13">
        <f t="shared" si="1120"/>
        <v>0.69044463268122713</v>
      </c>
      <c r="F9663">
        <v>2.29</v>
      </c>
      <c r="G9663">
        <v>2.29</v>
      </c>
      <c r="H9663" s="16">
        <f t="shared" si="1121"/>
        <v>5.4056760319901036</v>
      </c>
      <c r="I9663" s="16">
        <f t="shared" si="1122"/>
        <v>70.412981524893823</v>
      </c>
      <c r="J9663" s="48">
        <f t="shared" si="1123"/>
        <v>0.12674336674480888</v>
      </c>
      <c r="K9663" s="16"/>
      <c r="L9663" s="15"/>
      <c r="M9663" s="16">
        <f t="shared" si="1124"/>
        <v>7.7756666714606681E-2</v>
      </c>
      <c r="N9663" s="16"/>
      <c r="O9663" s="16"/>
      <c r="P9663" s="16"/>
    </row>
    <row r="9664" spans="1:16" ht="15.75" x14ac:dyDescent="0.25">
      <c r="A9664" s="14">
        <v>41459.291666666664</v>
      </c>
      <c r="B9664" s="15">
        <v>0.46</v>
      </c>
      <c r="C9664" s="12">
        <f t="shared" si="1118"/>
        <v>13.025749436000002</v>
      </c>
      <c r="D9664" s="64">
        <f t="shared" si="1119"/>
        <v>1.4384263180858897E-2</v>
      </c>
      <c r="E9664" s="13">
        <f t="shared" si="1120"/>
        <v>0.69044463268122713</v>
      </c>
      <c r="F9664">
        <v>2.09</v>
      </c>
      <c r="G9664">
        <v>2.09</v>
      </c>
      <c r="H9664" s="16">
        <f t="shared" si="1121"/>
        <v>4.9425901814229354</v>
      </c>
      <c r="I9664" s="16">
        <f t="shared" si="1122"/>
        <v>64.380941268048943</v>
      </c>
      <c r="J9664" s="48">
        <f t="shared" si="1123"/>
        <v>0.11588569428248809</v>
      </c>
      <c r="K9664" s="16"/>
      <c r="L9664" s="15"/>
      <c r="M9664" s="16">
        <f t="shared" si="1124"/>
        <v>7.1095517964716623E-2</v>
      </c>
      <c r="N9664" s="16"/>
      <c r="O9664" s="16"/>
      <c r="P9664" s="16"/>
    </row>
    <row r="9665" spans="1:16" ht="15.75" x14ac:dyDescent="0.25">
      <c r="A9665" s="14">
        <v>41459.3125</v>
      </c>
      <c r="B9665" s="15">
        <v>0.46</v>
      </c>
      <c r="C9665" s="12">
        <f t="shared" si="1118"/>
        <v>13.025749436000002</v>
      </c>
      <c r="D9665" s="64">
        <f t="shared" si="1119"/>
        <v>1.4384263180858897E-2</v>
      </c>
      <c r="E9665" s="13">
        <f t="shared" si="1120"/>
        <v>0.69044463268122713</v>
      </c>
      <c r="F9665">
        <v>2.0299999999999998</v>
      </c>
      <c r="G9665">
        <v>2.0299999999999998</v>
      </c>
      <c r="H9665" s="16">
        <f t="shared" si="1121"/>
        <v>4.8034951757458542</v>
      </c>
      <c r="I9665" s="16">
        <f t="shared" si="1122"/>
        <v>62.56912457630029</v>
      </c>
      <c r="J9665" s="48">
        <f t="shared" si="1123"/>
        <v>0.11262442423734052</v>
      </c>
      <c r="K9665" s="16"/>
      <c r="L9665" s="15"/>
      <c r="M9665" s="16">
        <f t="shared" si="1124"/>
        <v>6.9094738795914434E-2</v>
      </c>
      <c r="N9665" s="16"/>
      <c r="O9665" s="16"/>
      <c r="P9665" s="16"/>
    </row>
    <row r="9666" spans="1:16" ht="15.75" x14ac:dyDescent="0.25">
      <c r="A9666" s="14">
        <v>41459.333333333336</v>
      </c>
      <c r="B9666" s="15">
        <v>0.53</v>
      </c>
      <c r="C9666" s="12">
        <f t="shared" si="1118"/>
        <v>15.007928698000002</v>
      </c>
      <c r="D9666" s="64">
        <f t="shared" si="1119"/>
        <v>1.6573172795337425E-2</v>
      </c>
      <c r="E9666" s="13">
        <f t="shared" si="1120"/>
        <v>0.7955122941761964</v>
      </c>
      <c r="F9666">
        <v>1.92</v>
      </c>
      <c r="G9666">
        <v>1.92</v>
      </c>
      <c r="H9666" s="16">
        <f t="shared" si="1121"/>
        <v>4.5482721776759254</v>
      </c>
      <c r="I9666" s="16">
        <f t="shared" si="1122"/>
        <v>68.260144541657482</v>
      </c>
      <c r="J9666" s="48">
        <f t="shared" si="1123"/>
        <v>0.12286826017498347</v>
      </c>
      <c r="K9666" s="16"/>
      <c r="L9666" s="15"/>
      <c r="M9666" s="16">
        <f t="shared" si="1124"/>
        <v>7.5379300720848752E-2</v>
      </c>
      <c r="N9666" s="16"/>
      <c r="O9666" s="16"/>
      <c r="P9666" s="16"/>
    </row>
    <row r="9667" spans="1:16" ht="15.75" x14ac:dyDescent="0.25">
      <c r="A9667" s="14">
        <v>41459.354166666664</v>
      </c>
      <c r="B9667" s="15">
        <v>0.46</v>
      </c>
      <c r="C9667" s="12">
        <f t="shared" si="1118"/>
        <v>13.025749436000002</v>
      </c>
      <c r="D9667" s="64">
        <f t="shared" si="1119"/>
        <v>1.4384263180858897E-2</v>
      </c>
      <c r="E9667" s="13">
        <f t="shared" si="1120"/>
        <v>0.69044463268122713</v>
      </c>
      <c r="F9667">
        <v>1.85</v>
      </c>
      <c r="G9667">
        <v>1.85</v>
      </c>
      <c r="H9667" s="16">
        <f t="shared" si="1121"/>
        <v>4.3857062077819906</v>
      </c>
      <c r="I9667" s="16">
        <f t="shared" si="1122"/>
        <v>57.127110162477969</v>
      </c>
      <c r="J9667" s="48">
        <f t="shared" si="1123"/>
        <v>0.10282879829246033</v>
      </c>
      <c r="K9667" s="16"/>
      <c r="L9667" s="15"/>
      <c r="M9667" s="16">
        <f t="shared" si="1124"/>
        <v>6.3085152326662786E-2</v>
      </c>
      <c r="N9667" s="16"/>
      <c r="O9667" s="16"/>
      <c r="P9667" s="16"/>
    </row>
    <row r="9668" spans="1:16" ht="15.75" x14ac:dyDescent="0.25">
      <c r="A9668" s="14">
        <v>41459.375</v>
      </c>
      <c r="B9668" s="15">
        <v>0.43</v>
      </c>
      <c r="C9668" s="12">
        <f t="shared" si="1118"/>
        <v>12.176244038</v>
      </c>
      <c r="D9668" s="64">
        <f t="shared" si="1119"/>
        <v>1.3446159060368099E-2</v>
      </c>
      <c r="E9668" s="13">
        <f t="shared" si="1120"/>
        <v>0.64541563489766873</v>
      </c>
      <c r="F9668">
        <v>1.78</v>
      </c>
      <c r="G9668">
        <v>1.78</v>
      </c>
      <c r="H9668" s="16">
        <f t="shared" si="1121"/>
        <v>4.2230171387424686</v>
      </c>
      <c r="I9668" s="16">
        <f t="shared" si="1122"/>
        <v>51.420487257984803</v>
      </c>
      <c r="J9668" s="48">
        <f t="shared" si="1123"/>
        <v>9.2556877064372642E-2</v>
      </c>
      <c r="K9668" s="16"/>
      <c r="L9668" s="15"/>
      <c r="M9668" s="16">
        <f t="shared" si="1124"/>
        <v>5.6783360162191807E-2</v>
      </c>
      <c r="N9668" s="16"/>
      <c r="O9668" s="16"/>
      <c r="P9668" s="16"/>
    </row>
    <row r="9669" spans="1:16" ht="15.75" x14ac:dyDescent="0.25">
      <c r="A9669" s="14">
        <v>41459.395833333336</v>
      </c>
      <c r="B9669" s="15">
        <v>0.43</v>
      </c>
      <c r="C9669" s="12">
        <f t="shared" si="1118"/>
        <v>12.176244038</v>
      </c>
      <c r="D9669" s="64">
        <f t="shared" si="1119"/>
        <v>1.3446159060368099E-2</v>
      </c>
      <c r="E9669" s="13">
        <f t="shared" si="1120"/>
        <v>0.64541563489766873</v>
      </c>
      <c r="F9669">
        <v>1.7</v>
      </c>
      <c r="G9669">
        <v>1.7</v>
      </c>
      <c r="H9669" s="16">
        <f t="shared" si="1121"/>
        <v>4.0369296822248968</v>
      </c>
      <c r="I9669" s="16">
        <f t="shared" si="1122"/>
        <v>49.154640975016136</v>
      </c>
      <c r="J9669" s="48">
        <f t="shared" si="1123"/>
        <v>8.8478353755029049E-2</v>
      </c>
      <c r="K9669" s="16"/>
      <c r="L9669" s="15"/>
      <c r="M9669" s="16">
        <f t="shared" si="1124"/>
        <v>5.4281198622717214E-2</v>
      </c>
      <c r="N9669" s="16"/>
      <c r="O9669" s="16"/>
      <c r="P9669" s="16"/>
    </row>
    <row r="9670" spans="1:16" ht="15.75" x14ac:dyDescent="0.25">
      <c r="A9670" s="14">
        <v>41459.416666666664</v>
      </c>
      <c r="B9670" s="15">
        <v>0.43</v>
      </c>
      <c r="C9670" s="12">
        <f t="shared" si="1118"/>
        <v>12.176244038</v>
      </c>
      <c r="D9670" s="64">
        <f t="shared" si="1119"/>
        <v>1.3446159060368099E-2</v>
      </c>
      <c r="E9670" s="13">
        <f t="shared" si="1120"/>
        <v>0.64541563489766873</v>
      </c>
      <c r="F9670">
        <v>1.63</v>
      </c>
      <c r="G9670">
        <v>1.63</v>
      </c>
      <c r="H9670" s="16">
        <f t="shared" si="1121"/>
        <v>3.8739596598272912</v>
      </c>
      <c r="I9670" s="16">
        <f t="shared" si="1122"/>
        <v>47.170278211424559</v>
      </c>
      <c r="J9670" s="48">
        <f t="shared" si="1123"/>
        <v>8.4906500780564206E-2</v>
      </c>
      <c r="K9670" s="16"/>
      <c r="L9670" s="15"/>
      <c r="M9670" s="16">
        <f t="shared" si="1124"/>
        <v>5.2089877779487245E-2</v>
      </c>
      <c r="N9670" s="16"/>
      <c r="O9670" s="16"/>
      <c r="P9670" s="16"/>
    </row>
    <row r="9671" spans="1:16" ht="15.75" x14ac:dyDescent="0.25">
      <c r="A9671" s="14">
        <v>41459.4375</v>
      </c>
      <c r="B9671" s="15">
        <v>0.46</v>
      </c>
      <c r="C9671" s="12">
        <f t="shared" si="1118"/>
        <v>13.025749436000002</v>
      </c>
      <c r="D9671" s="64">
        <f t="shared" si="1119"/>
        <v>1.4384263180858897E-2</v>
      </c>
      <c r="E9671" s="13">
        <f t="shared" si="1120"/>
        <v>0.69044463268122713</v>
      </c>
      <c r="F9671">
        <v>5.88</v>
      </c>
      <c r="G9671">
        <v>5.88</v>
      </c>
      <c r="H9671" s="16">
        <f t="shared" si="1121"/>
        <v>13.620749982860248</v>
      </c>
      <c r="I9671" s="16">
        <f t="shared" si="1122"/>
        <v>177.42047640713892</v>
      </c>
      <c r="J9671" s="48">
        <f t="shared" si="1123"/>
        <v>0.31935685753285004</v>
      </c>
      <c r="K9671" s="16"/>
      <c r="L9671" s="15"/>
      <c r="M9671" s="16">
        <f t="shared" si="1124"/>
        <v>0.19592445247414114</v>
      </c>
      <c r="N9671" s="16"/>
      <c r="O9671" s="16"/>
      <c r="P9671" s="16"/>
    </row>
    <row r="9672" spans="1:16" ht="15.75" x14ac:dyDescent="0.25">
      <c r="A9672" s="14">
        <v>41459.458333333336</v>
      </c>
      <c r="B9672" s="15">
        <v>0.43</v>
      </c>
      <c r="C9672" s="12">
        <f t="shared" si="1118"/>
        <v>12.176244038</v>
      </c>
      <c r="D9672" s="64">
        <f t="shared" si="1119"/>
        <v>1.3446159060368099E-2</v>
      </c>
      <c r="E9672" s="13">
        <f t="shared" si="1120"/>
        <v>0.64541563489766873</v>
      </c>
      <c r="F9672">
        <v>1.56</v>
      </c>
      <c r="G9672">
        <v>1.56</v>
      </c>
      <c r="H9672" s="16">
        <f t="shared" si="1121"/>
        <v>3.7108495595237967</v>
      </c>
      <c r="I9672" s="16">
        <f t="shared" si="1122"/>
        <v>45.184209825066553</v>
      </c>
      <c r="J9672" s="48">
        <f t="shared" si="1123"/>
        <v>8.1331577685119796E-2</v>
      </c>
      <c r="K9672" s="16"/>
      <c r="L9672" s="15"/>
      <c r="M9672" s="16">
        <f t="shared" si="1124"/>
        <v>4.9896673426453868E-2</v>
      </c>
      <c r="N9672" s="16"/>
      <c r="O9672" s="16"/>
      <c r="P9672" s="16"/>
    </row>
    <row r="9673" spans="1:16" ht="15.75" x14ac:dyDescent="0.25">
      <c r="A9673" s="14">
        <v>41459.479166666664</v>
      </c>
      <c r="B9673" s="15">
        <v>0.43</v>
      </c>
      <c r="C9673" s="12">
        <f t="shared" si="1118"/>
        <v>12.176244038</v>
      </c>
      <c r="D9673" s="64">
        <f t="shared" si="1119"/>
        <v>1.3446159060368099E-2</v>
      </c>
      <c r="E9673" s="13">
        <f t="shared" si="1120"/>
        <v>0.64541563489766873</v>
      </c>
      <c r="F9673">
        <v>1.54</v>
      </c>
      <c r="G9673">
        <v>1.54</v>
      </c>
      <c r="H9673" s="16">
        <f t="shared" si="1121"/>
        <v>3.664220061461684</v>
      </c>
      <c r="I9673" s="16">
        <f t="shared" si="1122"/>
        <v>44.616437677292822</v>
      </c>
      <c r="J9673" s="48">
        <f t="shared" si="1123"/>
        <v>8.0309587819127073E-2</v>
      </c>
      <c r="K9673" s="16"/>
      <c r="L9673" s="15"/>
      <c r="M9673" s="16">
        <f t="shared" si="1124"/>
        <v>4.9269685778605569E-2</v>
      </c>
      <c r="N9673" s="16"/>
      <c r="O9673" s="16"/>
      <c r="P9673" s="16"/>
    </row>
    <row r="9674" spans="1:16" ht="15.75" x14ac:dyDescent="0.25">
      <c r="A9674" s="14">
        <v>41459.5</v>
      </c>
      <c r="B9674" s="15">
        <v>0.43</v>
      </c>
      <c r="C9674" s="12">
        <f t="shared" si="1118"/>
        <v>12.176244038</v>
      </c>
      <c r="D9674" s="64">
        <f t="shared" si="1119"/>
        <v>1.3446159060368099E-2</v>
      </c>
      <c r="E9674" s="13">
        <f t="shared" si="1120"/>
        <v>0.64541563489766873</v>
      </c>
      <c r="F9674">
        <v>1.58</v>
      </c>
      <c r="G9674">
        <v>1.58</v>
      </c>
      <c r="H9674" s="16">
        <f t="shared" si="1121"/>
        <v>3.7574671025063346</v>
      </c>
      <c r="I9674" s="16">
        <f t="shared" si="1122"/>
        <v>45.751836404873892</v>
      </c>
      <c r="J9674" s="48">
        <f t="shared" si="1123"/>
        <v>8.2353305528772999E-2</v>
      </c>
      <c r="K9674" s="16"/>
      <c r="L9674" s="15"/>
      <c r="M9674" s="16">
        <f t="shared" si="1124"/>
        <v>5.0523500324400616E-2</v>
      </c>
      <c r="N9674" s="16"/>
      <c r="O9674" s="16"/>
      <c r="P9674" s="16"/>
    </row>
    <row r="9675" spans="1:16" ht="15.75" x14ac:dyDescent="0.25">
      <c r="A9675" s="14">
        <v>41459.520833333336</v>
      </c>
      <c r="B9675" s="15">
        <v>0.43</v>
      </c>
      <c r="C9675" s="12">
        <f t="shared" si="1118"/>
        <v>12.176244038</v>
      </c>
      <c r="D9675" s="64">
        <f t="shared" si="1119"/>
        <v>1.3446159060368099E-2</v>
      </c>
      <c r="E9675" s="13">
        <f t="shared" si="1120"/>
        <v>0.64541563489766873</v>
      </c>
      <c r="F9675">
        <v>1.56</v>
      </c>
      <c r="G9675">
        <v>1.56</v>
      </c>
      <c r="H9675" s="16">
        <f t="shared" si="1121"/>
        <v>3.7108495595237967</v>
      </c>
      <c r="I9675" s="16">
        <f t="shared" si="1122"/>
        <v>45.184209825066553</v>
      </c>
      <c r="J9675" s="48">
        <f t="shared" si="1123"/>
        <v>8.1331577685119796E-2</v>
      </c>
      <c r="K9675" s="16"/>
      <c r="L9675" s="15"/>
      <c r="M9675" s="16">
        <f t="shared" si="1124"/>
        <v>4.9896673426453868E-2</v>
      </c>
      <c r="N9675" s="16"/>
      <c r="O9675" s="16"/>
      <c r="P9675" s="16"/>
    </row>
    <row r="9676" spans="1:16" ht="15.75" x14ac:dyDescent="0.25">
      <c r="A9676" s="14">
        <v>41459.541666666664</v>
      </c>
      <c r="B9676" s="15">
        <v>0.43</v>
      </c>
      <c r="C9676" s="12">
        <f t="shared" si="1118"/>
        <v>12.176244038</v>
      </c>
      <c r="D9676" s="64">
        <f t="shared" si="1119"/>
        <v>1.3446159060368099E-2</v>
      </c>
      <c r="E9676" s="13">
        <f t="shared" si="1120"/>
        <v>0.64541563489766873</v>
      </c>
      <c r="F9676">
        <v>1.48</v>
      </c>
      <c r="G9676">
        <v>1.48</v>
      </c>
      <c r="H9676" s="16">
        <f t="shared" si="1121"/>
        <v>3.5242582316197404</v>
      </c>
      <c r="I9676" s="16">
        <f t="shared" si="1122"/>
        <v>42.912228281132286</v>
      </c>
      <c r="J9676" s="48">
        <f t="shared" si="1123"/>
        <v>7.7242010906038119E-2</v>
      </c>
      <c r="K9676" s="16"/>
      <c r="L9676" s="15"/>
      <c r="M9676" s="16">
        <f t="shared" si="1124"/>
        <v>4.7387736752170631E-2</v>
      </c>
      <c r="N9676" s="16"/>
      <c r="O9676" s="16"/>
      <c r="P9676" s="16"/>
    </row>
    <row r="9677" spans="1:16" ht="15.75" x14ac:dyDescent="0.25">
      <c r="A9677" s="14">
        <v>41459.5625</v>
      </c>
      <c r="B9677" s="15">
        <v>0.4</v>
      </c>
      <c r="C9677" s="12">
        <f t="shared" si="1118"/>
        <v>11.326738640000002</v>
      </c>
      <c r="D9677" s="64">
        <f t="shared" si="1119"/>
        <v>1.2508054939877304E-2</v>
      </c>
      <c r="E9677" s="13">
        <f t="shared" si="1120"/>
        <v>0.60038663711411056</v>
      </c>
      <c r="F9677">
        <v>1.35</v>
      </c>
      <c r="G9677">
        <v>1.35</v>
      </c>
      <c r="H9677" s="16">
        <f t="shared" si="1121"/>
        <v>3.2206114664948067</v>
      </c>
      <c r="I9677" s="16">
        <f t="shared" si="1122"/>
        <v>36.479024341973798</v>
      </c>
      <c r="J9677" s="48">
        <f t="shared" si="1123"/>
        <v>6.5662243815552829E-2</v>
      </c>
      <c r="K9677" s="16"/>
      <c r="L9677" s="15"/>
      <c r="M9677" s="16">
        <f t="shared" si="1124"/>
        <v>4.0283585162915851E-2</v>
      </c>
      <c r="N9677" s="16"/>
      <c r="O9677" s="16"/>
      <c r="P9677" s="16"/>
    </row>
    <row r="9678" spans="1:16" ht="15.75" x14ac:dyDescent="0.25">
      <c r="A9678" s="14">
        <v>41459.583333333336</v>
      </c>
      <c r="B9678" s="15">
        <v>0.4</v>
      </c>
      <c r="C9678" s="12">
        <f t="shared" si="1118"/>
        <v>11.326738640000002</v>
      </c>
      <c r="D9678" s="64">
        <f t="shared" si="1119"/>
        <v>1.2508054939877304E-2</v>
      </c>
      <c r="E9678" s="13">
        <f t="shared" si="1120"/>
        <v>0.60038663711411056</v>
      </c>
      <c r="F9678">
        <v>1.39</v>
      </c>
      <c r="G9678">
        <v>1.39</v>
      </c>
      <c r="H9678" s="16">
        <f t="shared" si="1121"/>
        <v>3.314101047220789</v>
      </c>
      <c r="I9678" s="16">
        <f t="shared" si="1122"/>
        <v>37.537956388420184</v>
      </c>
      <c r="J9678" s="48">
        <f t="shared" si="1123"/>
        <v>6.7568321499156328E-2</v>
      </c>
      <c r="K9678" s="16"/>
      <c r="L9678" s="15"/>
      <c r="M9678" s="16">
        <f t="shared" si="1124"/>
        <v>4.1452957974942535E-2</v>
      </c>
      <c r="N9678" s="16"/>
      <c r="O9678" s="16"/>
      <c r="P9678" s="16"/>
    </row>
    <row r="9679" spans="1:16" ht="15.75" x14ac:dyDescent="0.25">
      <c r="A9679" s="14">
        <v>41459.604166666664</v>
      </c>
      <c r="B9679" s="15">
        <v>0.4</v>
      </c>
      <c r="C9679" s="12">
        <f t="shared" si="1118"/>
        <v>11.326738640000002</v>
      </c>
      <c r="D9679" s="64">
        <f t="shared" si="1119"/>
        <v>1.2508054939877304E-2</v>
      </c>
      <c r="E9679" s="13">
        <f t="shared" si="1120"/>
        <v>0.60038663711411056</v>
      </c>
      <c r="F9679">
        <v>1.68</v>
      </c>
      <c r="G9679">
        <v>1.68</v>
      </c>
      <c r="H9679" s="16">
        <f t="shared" si="1121"/>
        <v>3.9903807599225063</v>
      </c>
      <c r="I9679" s="16">
        <f t="shared" si="1122"/>
        <v>45.19799994172682</v>
      </c>
      <c r="J9679" s="48">
        <f t="shared" si="1123"/>
        <v>8.1356399895108275E-2</v>
      </c>
      <c r="K9679" s="16"/>
      <c r="L9679" s="15"/>
      <c r="M9679" s="16">
        <f t="shared" si="1124"/>
        <v>4.991190177614005E-2</v>
      </c>
      <c r="N9679" s="16"/>
      <c r="O9679" s="16"/>
      <c r="P9679" s="16"/>
    </row>
    <row r="9680" spans="1:16" ht="15.75" x14ac:dyDescent="0.25">
      <c r="A9680" s="14">
        <v>41459.625</v>
      </c>
      <c r="B9680" s="15">
        <v>0.46</v>
      </c>
      <c r="C9680" s="12">
        <f t="shared" si="1118"/>
        <v>13.025749436000002</v>
      </c>
      <c r="D9680" s="64">
        <f t="shared" si="1119"/>
        <v>1.4384263180858897E-2</v>
      </c>
      <c r="E9680" s="13">
        <f t="shared" si="1120"/>
        <v>0.69044463268122713</v>
      </c>
      <c r="F9680">
        <v>1.35</v>
      </c>
      <c r="G9680">
        <v>1.35</v>
      </c>
      <c r="H9680" s="16">
        <f t="shared" si="1121"/>
        <v>3.2206114664948067</v>
      </c>
      <c r="I9680" s="16">
        <f t="shared" si="1122"/>
        <v>41.950877993269863</v>
      </c>
      <c r="J9680" s="48">
        <f t="shared" si="1123"/>
        <v>7.5511580387885746E-2</v>
      </c>
      <c r="K9680" s="16"/>
      <c r="L9680" s="15"/>
      <c r="M9680" s="16">
        <f t="shared" si="1124"/>
        <v>4.632612293735322E-2</v>
      </c>
      <c r="N9680" s="16"/>
      <c r="O9680" s="16"/>
      <c r="P9680" s="16"/>
    </row>
    <row r="9681" spans="1:16" ht="15.75" x14ac:dyDescent="0.25">
      <c r="A9681" s="14">
        <v>41459.645833333336</v>
      </c>
      <c r="B9681" s="15">
        <v>0.43</v>
      </c>
      <c r="C9681" s="12">
        <f t="shared" si="1118"/>
        <v>12.176244038</v>
      </c>
      <c r="D9681" s="64">
        <f t="shared" si="1119"/>
        <v>1.3446159060368099E-2</v>
      </c>
      <c r="E9681" s="13">
        <f t="shared" si="1120"/>
        <v>0.64541563489766873</v>
      </c>
      <c r="F9681">
        <v>1.29</v>
      </c>
      <c r="G9681">
        <v>1.29</v>
      </c>
      <c r="H9681" s="16">
        <f t="shared" si="1121"/>
        <v>3.0802726363394797</v>
      </c>
      <c r="I9681" s="16">
        <f t="shared" si="1122"/>
        <v>37.506151323643131</v>
      </c>
      <c r="J9681" s="48">
        <f t="shared" si="1123"/>
        <v>6.7511072382557644E-2</v>
      </c>
      <c r="K9681" s="16"/>
      <c r="L9681" s="15"/>
      <c r="M9681" s="16">
        <f t="shared" si="1124"/>
        <v>4.1417835817520031E-2</v>
      </c>
      <c r="N9681" s="16"/>
      <c r="O9681" s="16"/>
      <c r="P9681" s="16"/>
    </row>
    <row r="9682" spans="1:16" ht="15.75" x14ac:dyDescent="0.25">
      <c r="A9682" s="14">
        <v>41459.666666666664</v>
      </c>
      <c r="B9682" s="15">
        <v>0.4</v>
      </c>
      <c r="C9682" s="12">
        <f t="shared" si="1118"/>
        <v>11.326738640000002</v>
      </c>
      <c r="D9682" s="64">
        <f t="shared" si="1119"/>
        <v>1.2508054939877304E-2</v>
      </c>
      <c r="E9682" s="13">
        <f t="shared" si="1120"/>
        <v>0.60038663711411056</v>
      </c>
      <c r="F9682">
        <v>1.28</v>
      </c>
      <c r="G9682">
        <v>1.28</v>
      </c>
      <c r="H9682" s="16">
        <f t="shared" si="1121"/>
        <v>3.0568702967425461</v>
      </c>
      <c r="I9682" s="16">
        <f t="shared" si="1122"/>
        <v>34.624370907582069</v>
      </c>
      <c r="J9682" s="48">
        <f t="shared" si="1123"/>
        <v>6.2323867633647716E-2</v>
      </c>
      <c r="K9682" s="16"/>
      <c r="L9682" s="15"/>
      <c r="M9682" s="16">
        <f t="shared" si="1124"/>
        <v>3.8235501615734795E-2</v>
      </c>
      <c r="N9682" s="16"/>
      <c r="O9682" s="16"/>
      <c r="P9682" s="16"/>
    </row>
    <row r="9683" spans="1:16" ht="15.75" x14ac:dyDescent="0.25">
      <c r="A9683" s="14">
        <v>41459.6875</v>
      </c>
      <c r="B9683" s="15">
        <v>0.43</v>
      </c>
      <c r="C9683" s="12">
        <f t="shared" si="1118"/>
        <v>12.176244038</v>
      </c>
      <c r="D9683" s="64">
        <f t="shared" si="1119"/>
        <v>1.3446159060368099E-2</v>
      </c>
      <c r="E9683" s="13">
        <f t="shared" si="1120"/>
        <v>0.64541563489766873</v>
      </c>
      <c r="F9683">
        <v>1.21</v>
      </c>
      <c r="G9683">
        <v>1.21</v>
      </c>
      <c r="H9683" s="16">
        <f t="shared" si="1121"/>
        <v>2.8929498467397985</v>
      </c>
      <c r="I9683" s="16">
        <f t="shared" si="1122"/>
        <v>35.225263323598483</v>
      </c>
      <c r="J9683" s="48">
        <f t="shared" si="1123"/>
        <v>6.340547398247727E-2</v>
      </c>
      <c r="K9683" s="16"/>
      <c r="L9683" s="15"/>
      <c r="M9683" s="16">
        <f t="shared" si="1124"/>
        <v>3.8899063792930844E-2</v>
      </c>
      <c r="N9683" s="16"/>
      <c r="O9683" s="16"/>
      <c r="P9683" s="16"/>
    </row>
    <row r="9684" spans="1:16" ht="15.75" x14ac:dyDescent="0.25">
      <c r="A9684" s="14">
        <v>41459.708333333336</v>
      </c>
      <c r="B9684" s="15">
        <v>0.4</v>
      </c>
      <c r="C9684" s="12">
        <f t="shared" si="1118"/>
        <v>11.326738640000002</v>
      </c>
      <c r="D9684" s="64">
        <f t="shared" si="1119"/>
        <v>1.2508054939877304E-2</v>
      </c>
      <c r="E9684" s="13">
        <f t="shared" si="1120"/>
        <v>0.60038663711411056</v>
      </c>
      <c r="F9684">
        <v>1.17</v>
      </c>
      <c r="G9684">
        <v>1.17</v>
      </c>
      <c r="H9684" s="16">
        <f t="shared" si="1121"/>
        <v>2.7991964985277815</v>
      </c>
      <c r="I9684" s="16">
        <f t="shared" si="1122"/>
        <v>31.705767140827334</v>
      </c>
      <c r="J9684" s="48">
        <f t="shared" si="1123"/>
        <v>5.70703808534892E-2</v>
      </c>
      <c r="K9684" s="16"/>
      <c r="L9684" s="15"/>
      <c r="M9684" s="16">
        <f t="shared" si="1124"/>
        <v>3.5012503591097671E-2</v>
      </c>
      <c r="N9684" s="16"/>
      <c r="O9684" s="16"/>
      <c r="P9684" s="16"/>
    </row>
    <row r="9685" spans="1:16" ht="15.75" x14ac:dyDescent="0.25">
      <c r="A9685" s="14">
        <v>41459.729166666664</v>
      </c>
      <c r="B9685" s="15">
        <v>0.4</v>
      </c>
      <c r="C9685" s="12">
        <f t="shared" si="1118"/>
        <v>11.326738640000002</v>
      </c>
      <c r="D9685" s="64">
        <f t="shared" si="1119"/>
        <v>1.2508054939877304E-2</v>
      </c>
      <c r="E9685" s="13">
        <f t="shared" si="1120"/>
        <v>0.60038663711411056</v>
      </c>
      <c r="F9685">
        <v>1.24</v>
      </c>
      <c r="G9685">
        <v>1.24</v>
      </c>
      <c r="H9685" s="16">
        <f t="shared" si="1121"/>
        <v>2.9632240728642896</v>
      </c>
      <c r="I9685" s="16">
        <f t="shared" si="1122"/>
        <v>33.563664605090132</v>
      </c>
      <c r="J9685" s="48">
        <f t="shared" si="1123"/>
        <v>6.0414596289162237E-2</v>
      </c>
      <c r="K9685" s="16"/>
      <c r="L9685" s="15"/>
      <c r="M9685" s="16">
        <f t="shared" si="1124"/>
        <v>3.7064169502553521E-2</v>
      </c>
      <c r="N9685" s="16"/>
      <c r="O9685" s="16"/>
      <c r="P9685" s="16"/>
    </row>
    <row r="9686" spans="1:16" ht="15.75" x14ac:dyDescent="0.25">
      <c r="A9686" s="14">
        <v>41459.75</v>
      </c>
      <c r="B9686" s="15">
        <v>0.4</v>
      </c>
      <c r="C9686" s="12">
        <f t="shared" si="1118"/>
        <v>11.326738640000002</v>
      </c>
      <c r="D9686" s="64">
        <f t="shared" si="1119"/>
        <v>1.2508054939877304E-2</v>
      </c>
      <c r="E9686" s="13">
        <f t="shared" si="1120"/>
        <v>0.60038663711411056</v>
      </c>
      <c r="F9686">
        <v>1.1599999999999999</v>
      </c>
      <c r="G9686">
        <v>1.1599999999999999</v>
      </c>
      <c r="H9686" s="16">
        <f t="shared" si="1121"/>
        <v>2.7757482274553853</v>
      </c>
      <c r="I9686" s="16">
        <f t="shared" si="1122"/>
        <v>31.440174702830426</v>
      </c>
      <c r="J9686" s="48">
        <f t="shared" si="1123"/>
        <v>5.6592314465094766E-2</v>
      </c>
      <c r="K9686" s="16"/>
      <c r="L9686" s="15"/>
      <c r="M9686" s="16">
        <f t="shared" si="1124"/>
        <v>3.4719211328279001E-2</v>
      </c>
      <c r="N9686" s="16"/>
      <c r="O9686" s="16"/>
      <c r="P9686" s="16"/>
    </row>
    <row r="9687" spans="1:16" ht="15.75" x14ac:dyDescent="0.25">
      <c r="A9687" s="14">
        <v>41459.770833333336</v>
      </c>
      <c r="B9687" s="15">
        <v>0.4</v>
      </c>
      <c r="C9687" s="12">
        <f t="shared" si="1118"/>
        <v>11.326738640000002</v>
      </c>
      <c r="D9687" s="64">
        <f t="shared" si="1119"/>
        <v>1.2508054939877304E-2</v>
      </c>
      <c r="E9687" s="13">
        <f t="shared" si="1120"/>
        <v>0.60038663711411056</v>
      </c>
      <c r="F9687">
        <v>1.1299999999999999</v>
      </c>
      <c r="G9687">
        <v>1.1299999999999999</v>
      </c>
      <c r="H9687" s="16">
        <f t="shared" si="1121"/>
        <v>2.7053790109137839</v>
      </c>
      <c r="I9687" s="16">
        <f t="shared" si="1122"/>
        <v>30.643120978762141</v>
      </c>
      <c r="J9687" s="48">
        <f t="shared" si="1123"/>
        <v>5.5157617761771853E-2</v>
      </c>
      <c r="K9687" s="16"/>
      <c r="L9687" s="15"/>
      <c r="M9687" s="16">
        <f t="shared" si="1124"/>
        <v>3.3839029301700525E-2</v>
      </c>
      <c r="N9687" s="16"/>
      <c r="O9687" s="16"/>
      <c r="P9687" s="16"/>
    </row>
    <row r="9688" spans="1:16" ht="15.75" x14ac:dyDescent="0.25">
      <c r="A9688" s="14">
        <v>41459.791666666664</v>
      </c>
      <c r="B9688" s="15">
        <v>0.4</v>
      </c>
      <c r="C9688" s="12">
        <f t="shared" si="1118"/>
        <v>11.326738640000002</v>
      </c>
      <c r="D9688" s="64">
        <f t="shared" si="1119"/>
        <v>1.2508054939877304E-2</v>
      </c>
      <c r="E9688" s="13">
        <f t="shared" si="1120"/>
        <v>0.60038663711411056</v>
      </c>
      <c r="F9688">
        <v>1.06</v>
      </c>
      <c r="G9688">
        <v>1.06</v>
      </c>
      <c r="H9688" s="16">
        <f t="shared" si="1121"/>
        <v>2.5410370047949447</v>
      </c>
      <c r="I9688" s="16">
        <f t="shared" si="1122"/>
        <v>28.78166202788077</v>
      </c>
      <c r="J9688" s="48">
        <f t="shared" si="1123"/>
        <v>5.1806991650185388E-2</v>
      </c>
      <c r="K9688" s="16"/>
      <c r="L9688" s="15"/>
      <c r="M9688" s="16">
        <f t="shared" si="1124"/>
        <v>3.1783430460236434E-2</v>
      </c>
      <c r="N9688" s="16"/>
      <c r="O9688" s="16"/>
      <c r="P9688" s="16"/>
    </row>
    <row r="9689" spans="1:16" ht="15.75" x14ac:dyDescent="0.25">
      <c r="A9689" s="14">
        <v>41459.8125</v>
      </c>
      <c r="B9689" s="15">
        <v>0.4</v>
      </c>
      <c r="C9689" s="12">
        <f t="shared" si="1118"/>
        <v>11.326738640000002</v>
      </c>
      <c r="D9689" s="64">
        <f t="shared" si="1119"/>
        <v>1.2508054939877304E-2</v>
      </c>
      <c r="E9689" s="13">
        <f t="shared" si="1120"/>
        <v>0.60038663711411056</v>
      </c>
      <c r="F9689">
        <v>1.1200000000000001</v>
      </c>
      <c r="G9689">
        <v>1.1200000000000001</v>
      </c>
      <c r="H9689" s="16">
        <f t="shared" si="1121"/>
        <v>2.6819143492712052</v>
      </c>
      <c r="I9689" s="16">
        <f t="shared" si="1122"/>
        <v>30.377342889060621</v>
      </c>
      <c r="J9689" s="48">
        <f t="shared" si="1123"/>
        <v>5.4679217200309119E-2</v>
      </c>
      <c r="K9689" s="16"/>
      <c r="L9689" s="15"/>
      <c r="M9689" s="16">
        <f t="shared" si="1124"/>
        <v>3.354553202472952E-2</v>
      </c>
      <c r="N9689" s="16"/>
      <c r="O9689" s="16"/>
      <c r="P9689" s="16"/>
    </row>
    <row r="9690" spans="1:16" ht="15.75" x14ac:dyDescent="0.25">
      <c r="A9690" s="14">
        <v>41459.833333333336</v>
      </c>
      <c r="B9690" s="15">
        <v>0.4</v>
      </c>
      <c r="C9690" s="12">
        <f t="shared" si="1118"/>
        <v>11.326738640000002</v>
      </c>
      <c r="D9690" s="64">
        <f t="shared" si="1119"/>
        <v>1.2508054939877304E-2</v>
      </c>
      <c r="E9690" s="13">
        <f t="shared" si="1120"/>
        <v>0.60038663711411056</v>
      </c>
      <c r="F9690">
        <v>1.1000000000000001</v>
      </c>
      <c r="G9690">
        <v>1.1000000000000001</v>
      </c>
      <c r="H9690" s="16">
        <f t="shared" si="1121"/>
        <v>2.6349724158282029</v>
      </c>
      <c r="I9690" s="16">
        <f t="shared" si="1122"/>
        <v>29.845643877695458</v>
      </c>
      <c r="J9690" s="48">
        <f t="shared" si="1123"/>
        <v>5.3722158979851824E-2</v>
      </c>
      <c r="K9690" s="16"/>
      <c r="L9690" s="15"/>
      <c r="M9690" s="16">
        <f t="shared" si="1124"/>
        <v>3.2958379742240383E-2</v>
      </c>
      <c r="N9690" s="16"/>
      <c r="O9690" s="16"/>
      <c r="P9690" s="16"/>
    </row>
    <row r="9691" spans="1:16" ht="15.75" x14ac:dyDescent="0.25">
      <c r="A9691" s="14">
        <v>41459.854166666664</v>
      </c>
      <c r="B9691" s="15">
        <v>0.4</v>
      </c>
      <c r="C9691" s="12">
        <f t="shared" si="1118"/>
        <v>11.326738640000002</v>
      </c>
      <c r="D9691" s="64">
        <f t="shared" si="1119"/>
        <v>1.2508054939877304E-2</v>
      </c>
      <c r="E9691" s="13">
        <f t="shared" si="1120"/>
        <v>0.60038663711411056</v>
      </c>
      <c r="F9691">
        <v>1.19</v>
      </c>
      <c r="G9691">
        <v>1.19</v>
      </c>
      <c r="H9691" s="16">
        <f t="shared" si="1121"/>
        <v>2.8460810514409887</v>
      </c>
      <c r="I9691" s="16">
        <f t="shared" si="1122"/>
        <v>32.236816217928478</v>
      </c>
      <c r="J9691" s="48">
        <f t="shared" si="1123"/>
        <v>5.802626919227126E-2</v>
      </c>
      <c r="K9691" s="16"/>
      <c r="L9691" s="15"/>
      <c r="M9691" s="16">
        <f t="shared" si="1124"/>
        <v>3.5598938154767647E-2</v>
      </c>
      <c r="N9691" s="16"/>
      <c r="O9691" s="16"/>
      <c r="P9691" s="16"/>
    </row>
    <row r="9692" spans="1:16" ht="15.75" x14ac:dyDescent="0.25">
      <c r="A9692" s="14">
        <v>41459.875</v>
      </c>
      <c r="B9692" s="15">
        <v>0.43</v>
      </c>
      <c r="C9692" s="12">
        <f t="shared" si="1118"/>
        <v>12.176244038</v>
      </c>
      <c r="D9692" s="64">
        <f t="shared" si="1119"/>
        <v>1.3446159060368099E-2</v>
      </c>
      <c r="E9692" s="13">
        <f t="shared" si="1120"/>
        <v>0.64541563489766873</v>
      </c>
      <c r="F9692">
        <v>1.2</v>
      </c>
      <c r="G9692">
        <v>1.2</v>
      </c>
      <c r="H9692" s="16">
        <f t="shared" si="1121"/>
        <v>2.8695174019796892</v>
      </c>
      <c r="I9692" s="16">
        <f t="shared" si="1122"/>
        <v>34.939944157792439</v>
      </c>
      <c r="J9692" s="48">
        <f t="shared" si="1123"/>
        <v>6.289189948402639E-2</v>
      </c>
      <c r="K9692" s="16"/>
      <c r="L9692" s="15"/>
      <c r="M9692" s="16">
        <f t="shared" si="1124"/>
        <v>3.8583987413513127E-2</v>
      </c>
      <c r="N9692" s="16"/>
      <c r="O9692" s="16"/>
      <c r="P9692" s="16"/>
    </row>
    <row r="9693" spans="1:16" ht="15.75" x14ac:dyDescent="0.25">
      <c r="A9693" s="14">
        <v>41459.895833333336</v>
      </c>
      <c r="B9693" s="15">
        <v>0.43</v>
      </c>
      <c r="C9693" s="12">
        <f t="shared" si="1118"/>
        <v>12.176244038</v>
      </c>
      <c r="D9693" s="64">
        <f t="shared" si="1119"/>
        <v>1.3446159060368099E-2</v>
      </c>
      <c r="E9693" s="13">
        <f t="shared" si="1120"/>
        <v>0.64541563489766873</v>
      </c>
      <c r="F9693">
        <v>1.22</v>
      </c>
      <c r="G9693">
        <v>1.22</v>
      </c>
      <c r="H9693" s="16">
        <f t="shared" si="1121"/>
        <v>2.916378418644094</v>
      </c>
      <c r="I9693" s="16">
        <f t="shared" si="1122"/>
        <v>35.510535332567017</v>
      </c>
      <c r="J9693" s="48">
        <f t="shared" si="1123"/>
        <v>6.3918963598620621E-2</v>
      </c>
      <c r="K9693" s="16"/>
      <c r="L9693" s="15"/>
      <c r="M9693" s="16">
        <f t="shared" si="1124"/>
        <v>3.921408809731327E-2</v>
      </c>
      <c r="N9693" s="16"/>
      <c r="O9693" s="16"/>
      <c r="P9693" s="16"/>
    </row>
    <row r="9694" spans="1:16" ht="15.75" x14ac:dyDescent="0.25">
      <c r="A9694" s="14">
        <v>41459.916666666664</v>
      </c>
      <c r="B9694" s="15">
        <v>0.43</v>
      </c>
      <c r="C9694" s="12">
        <f t="shared" si="1118"/>
        <v>12.176244038</v>
      </c>
      <c r="D9694" s="64">
        <f t="shared" si="1119"/>
        <v>1.3446159060368099E-2</v>
      </c>
      <c r="E9694" s="13">
        <f t="shared" si="1120"/>
        <v>0.64541563489766873</v>
      </c>
      <c r="F9694">
        <v>1.24</v>
      </c>
      <c r="G9694">
        <v>1.24</v>
      </c>
      <c r="H9694" s="16">
        <f t="shared" si="1121"/>
        <v>2.9632240728642896</v>
      </c>
      <c r="I9694" s="16">
        <f t="shared" si="1122"/>
        <v>36.080939450471881</v>
      </c>
      <c r="J9694" s="48">
        <f t="shared" si="1123"/>
        <v>6.4945691010849377E-2</v>
      </c>
      <c r="K9694" s="16"/>
      <c r="L9694" s="15"/>
      <c r="M9694" s="16">
        <f t="shared" si="1124"/>
        <v>3.9843982215245016E-2</v>
      </c>
      <c r="N9694" s="16"/>
      <c r="O9694" s="16"/>
      <c r="P9694" s="16"/>
    </row>
    <row r="9695" spans="1:16" ht="15.75" x14ac:dyDescent="0.25">
      <c r="A9695" s="14">
        <v>41459.9375</v>
      </c>
      <c r="B9695" s="15">
        <v>0.46</v>
      </c>
      <c r="C9695" s="12">
        <f t="shared" si="1118"/>
        <v>13.025749436000002</v>
      </c>
      <c r="D9695" s="64">
        <f t="shared" si="1119"/>
        <v>1.4384263180858897E-2</v>
      </c>
      <c r="E9695" s="13">
        <f t="shared" si="1120"/>
        <v>0.69044463268122713</v>
      </c>
      <c r="F9695">
        <v>1.42</v>
      </c>
      <c r="G9695">
        <v>1.42</v>
      </c>
      <c r="H9695" s="16">
        <f t="shared" si="1121"/>
        <v>3.3841828417515716</v>
      </c>
      <c r="I9695" s="16">
        <f t="shared" si="1122"/>
        <v>44.081517742266414</v>
      </c>
      <c r="J9695" s="48">
        <f t="shared" si="1123"/>
        <v>7.9346731936079537E-2</v>
      </c>
      <c r="K9695" s="16"/>
      <c r="L9695" s="15"/>
      <c r="M9695" s="16">
        <f t="shared" si="1124"/>
        <v>4.8678976647901558E-2</v>
      </c>
      <c r="N9695" s="16"/>
      <c r="O9695" s="16"/>
      <c r="P9695" s="16"/>
    </row>
    <row r="9696" spans="1:16" ht="15.75" x14ac:dyDescent="0.25">
      <c r="A9696" s="14">
        <v>41459.958333333336</v>
      </c>
      <c r="B9696" s="15">
        <v>0.43</v>
      </c>
      <c r="C9696" s="12">
        <f t="shared" si="1118"/>
        <v>12.176244038</v>
      </c>
      <c r="D9696" s="64">
        <f t="shared" si="1119"/>
        <v>1.3446159060368099E-2</v>
      </c>
      <c r="E9696" s="13">
        <f t="shared" si="1120"/>
        <v>0.64541563489766873</v>
      </c>
      <c r="F9696">
        <v>1.36</v>
      </c>
      <c r="G9696">
        <v>1.36</v>
      </c>
      <c r="H9696" s="16">
        <f t="shared" si="1121"/>
        <v>3.243988992652191</v>
      </c>
      <c r="I9696" s="16">
        <f t="shared" si="1122"/>
        <v>39.499601631118864</v>
      </c>
      <c r="J9696" s="48">
        <f t="shared" si="1123"/>
        <v>7.1099282936013961E-2</v>
      </c>
      <c r="K9696" s="16"/>
      <c r="L9696" s="15"/>
      <c r="M9696" s="16">
        <f t="shared" si="1124"/>
        <v>4.361919198528464E-2</v>
      </c>
      <c r="N9696" s="16"/>
      <c r="O9696" s="16"/>
      <c r="P9696" s="16"/>
    </row>
    <row r="9697" spans="1:16" ht="15.75" x14ac:dyDescent="0.25">
      <c r="A9697" s="14">
        <v>41459.979166666664</v>
      </c>
      <c r="B9697" s="15">
        <v>0.46</v>
      </c>
      <c r="C9697" s="12">
        <f t="shared" si="1118"/>
        <v>13.025749436000002</v>
      </c>
      <c r="D9697" s="64">
        <f t="shared" si="1119"/>
        <v>1.4384263180858897E-2</v>
      </c>
      <c r="E9697" s="13">
        <f t="shared" si="1120"/>
        <v>0.69044463268122713</v>
      </c>
      <c r="F9697">
        <v>1.1599999999999999</v>
      </c>
      <c r="G9697">
        <v>1.1599999999999999</v>
      </c>
      <c r="H9697" s="16">
        <f t="shared" si="1121"/>
        <v>2.7757482274553853</v>
      </c>
      <c r="I9697" s="16">
        <f t="shared" si="1122"/>
        <v>36.156200908254988</v>
      </c>
      <c r="J9697" s="48">
        <f t="shared" si="1123"/>
        <v>6.5081161634858983E-2</v>
      </c>
      <c r="K9697" s="16"/>
      <c r="L9697" s="15"/>
      <c r="M9697" s="16">
        <f t="shared" si="1124"/>
        <v>3.992709302752085E-2</v>
      </c>
      <c r="N9697" s="16"/>
      <c r="O9697" s="16"/>
      <c r="P9697" s="16"/>
    </row>
    <row r="9698" spans="1:16" ht="15.75" x14ac:dyDescent="0.25">
      <c r="A9698" s="14">
        <v>41460</v>
      </c>
      <c r="B9698" s="15">
        <v>0.43</v>
      </c>
      <c r="C9698" s="12">
        <f t="shared" ref="C9698:C9761" si="1125">28.3168466*B9698</f>
        <v>12.176244038</v>
      </c>
      <c r="D9698" s="64">
        <f t="shared" ref="D9698:D9761" si="1126">C9698*1800*10^6/(1.63*10^12)</f>
        <v>1.3446159060368099E-2</v>
      </c>
      <c r="E9698" s="13">
        <f t="shared" ref="E9698:E9761" si="1127">C9698*86400*10^6/(1.63*10^12)</f>
        <v>0.64541563489766873</v>
      </c>
      <c r="F9698">
        <v>1.08</v>
      </c>
      <c r="G9698">
        <v>1.08</v>
      </c>
      <c r="H9698" s="16">
        <f t="shared" si="1121"/>
        <v>2.5880134085368849</v>
      </c>
      <c r="I9698" s="16">
        <f t="shared" si="1122"/>
        <v>31.512282835961305</v>
      </c>
      <c r="J9698" s="48">
        <f t="shared" si="1123"/>
        <v>5.6722109104730349E-2</v>
      </c>
      <c r="K9698" s="16">
        <f>SUM(J9698:J9745)</f>
        <v>2.4578525124702617</v>
      </c>
      <c r="L9698" s="16">
        <f>K9698/1.63</f>
        <v>1.5078849769756208</v>
      </c>
      <c r="M9698" s="16">
        <f t="shared" si="1124"/>
        <v>3.4798839941552362E-2</v>
      </c>
      <c r="N9698" s="16">
        <f>AVERAGE(H9698:H9745)</f>
        <v>2.5153017841763021</v>
      </c>
      <c r="O9698" s="16">
        <f>AVERAGE(E9698:E9745)</f>
        <v>0.59944853299361933</v>
      </c>
      <c r="P9698" s="16">
        <f>MAX(E9698:E9745)</f>
        <v>0.64541563489766873</v>
      </c>
    </row>
    <row r="9699" spans="1:16" ht="15.75" x14ac:dyDescent="0.25">
      <c r="A9699" s="14">
        <v>41460.020833333336</v>
      </c>
      <c r="B9699" s="15">
        <v>0.43</v>
      </c>
      <c r="C9699" s="12">
        <f t="shared" si="1125"/>
        <v>12.176244038</v>
      </c>
      <c r="D9699" s="64">
        <f t="shared" si="1126"/>
        <v>1.3446159060368099E-2</v>
      </c>
      <c r="E9699" s="13">
        <f t="shared" si="1127"/>
        <v>0.64541563489766873</v>
      </c>
      <c r="F9699">
        <v>1.06</v>
      </c>
      <c r="G9699">
        <v>1.06</v>
      </c>
      <c r="H9699" s="16">
        <f t="shared" si="1121"/>
        <v>2.5410370047949447</v>
      </c>
      <c r="I9699" s="16">
        <f t="shared" si="1122"/>
        <v>30.940286679971823</v>
      </c>
      <c r="J9699" s="48">
        <f t="shared" si="1123"/>
        <v>5.5692516023949278E-2</v>
      </c>
      <c r="K9699" s="16"/>
      <c r="L9699" s="15"/>
      <c r="M9699" s="16">
        <f t="shared" si="1124"/>
        <v>3.4167187744754163E-2</v>
      </c>
      <c r="N9699" s="16"/>
      <c r="O9699" s="16"/>
      <c r="P9699" s="16"/>
    </row>
    <row r="9700" spans="1:16" ht="15.75" x14ac:dyDescent="0.25">
      <c r="A9700" s="14">
        <v>41460.041666666664</v>
      </c>
      <c r="B9700" s="15">
        <v>0.43</v>
      </c>
      <c r="C9700" s="12">
        <f t="shared" si="1125"/>
        <v>12.176244038</v>
      </c>
      <c r="D9700" s="64">
        <f t="shared" si="1126"/>
        <v>1.3446159060368099E-2</v>
      </c>
      <c r="E9700" s="13">
        <f t="shared" si="1127"/>
        <v>0.64541563489766873</v>
      </c>
      <c r="F9700">
        <v>1.18</v>
      </c>
      <c r="G9700">
        <v>1.18</v>
      </c>
      <c r="H9700" s="16">
        <f t="shared" si="1121"/>
        <v>2.822640761641996</v>
      </c>
      <c r="I9700" s="16">
        <f t="shared" si="1122"/>
        <v>34.369162745359134</v>
      </c>
      <c r="J9700" s="48">
        <f t="shared" si="1123"/>
        <v>6.1864492941646441E-2</v>
      </c>
      <c r="K9700" s="16"/>
      <c r="L9700" s="15"/>
      <c r="M9700" s="16">
        <f t="shared" si="1124"/>
        <v>3.7953676651316839E-2</v>
      </c>
      <c r="N9700" s="16"/>
      <c r="O9700" s="16"/>
      <c r="P9700" s="16"/>
    </row>
    <row r="9701" spans="1:16" ht="15.75" x14ac:dyDescent="0.25">
      <c r="A9701" s="14">
        <v>41460.0625</v>
      </c>
      <c r="B9701" s="15">
        <v>0.43</v>
      </c>
      <c r="C9701" s="12">
        <f t="shared" si="1125"/>
        <v>12.176244038</v>
      </c>
      <c r="D9701" s="64">
        <f t="shared" si="1126"/>
        <v>1.3446159060368099E-2</v>
      </c>
      <c r="E9701" s="13">
        <f t="shared" si="1127"/>
        <v>0.64541563489766873</v>
      </c>
      <c r="F9701">
        <v>1.22</v>
      </c>
      <c r="G9701">
        <v>1.22</v>
      </c>
      <c r="H9701" s="16">
        <f t="shared" si="1121"/>
        <v>2.916378418644094</v>
      </c>
      <c r="I9701" s="16">
        <f t="shared" si="1122"/>
        <v>35.510535332567017</v>
      </c>
      <c r="J9701" s="48">
        <f t="shared" si="1123"/>
        <v>6.3918963598620621E-2</v>
      </c>
      <c r="K9701" s="16"/>
      <c r="L9701" s="15"/>
      <c r="M9701" s="16">
        <f t="shared" si="1124"/>
        <v>3.921408809731327E-2</v>
      </c>
      <c r="N9701" s="16"/>
      <c r="O9701" s="16"/>
      <c r="P9701" s="16"/>
    </row>
    <row r="9702" spans="1:16" ht="15.75" x14ac:dyDescent="0.25">
      <c r="A9702" s="14">
        <v>41460.083333333336</v>
      </c>
      <c r="B9702" s="15">
        <v>0.43</v>
      </c>
      <c r="C9702" s="12">
        <f t="shared" si="1125"/>
        <v>12.176244038</v>
      </c>
      <c r="D9702" s="64">
        <f t="shared" si="1126"/>
        <v>1.3446159060368099E-2</v>
      </c>
      <c r="E9702" s="13">
        <f t="shared" si="1127"/>
        <v>0.64541563489766873</v>
      </c>
      <c r="F9702">
        <v>1.1100000000000001</v>
      </c>
      <c r="G9702">
        <v>1.1100000000000001</v>
      </c>
      <c r="H9702" s="16">
        <f t="shared" si="1121"/>
        <v>2.6584454970800944</v>
      </c>
      <c r="I9702" s="16">
        <f t="shared" si="1122"/>
        <v>32.369881134169447</v>
      </c>
      <c r="J9702" s="48">
        <f t="shared" si="1123"/>
        <v>5.8265786041505001E-2</v>
      </c>
      <c r="K9702" s="16"/>
      <c r="L9702" s="15"/>
      <c r="M9702" s="16">
        <f t="shared" si="1124"/>
        <v>3.5745881007058285E-2</v>
      </c>
      <c r="N9702" s="16"/>
      <c r="O9702" s="16"/>
      <c r="P9702" s="16"/>
    </row>
    <row r="9703" spans="1:16" ht="15.75" x14ac:dyDescent="0.25">
      <c r="A9703" s="14">
        <v>41460.104166666664</v>
      </c>
      <c r="B9703" s="15">
        <v>0.43</v>
      </c>
      <c r="C9703" s="12">
        <f t="shared" si="1125"/>
        <v>12.176244038</v>
      </c>
      <c r="D9703" s="64">
        <f t="shared" si="1126"/>
        <v>1.3446159060368099E-2</v>
      </c>
      <c r="E9703" s="13">
        <f t="shared" si="1127"/>
        <v>0.64541563489766873</v>
      </c>
      <c r="F9703">
        <v>0.98</v>
      </c>
      <c r="G9703">
        <v>0.98</v>
      </c>
      <c r="H9703" s="16">
        <f t="shared" si="1121"/>
        <v>2.3529505273715468</v>
      </c>
      <c r="I9703" s="16">
        <f t="shared" si="1122"/>
        <v>28.650099830616753</v>
      </c>
      <c r="J9703" s="48">
        <f t="shared" si="1123"/>
        <v>5.1570179695110158E-2</v>
      </c>
      <c r="K9703" s="16"/>
      <c r="L9703" s="15"/>
      <c r="M9703" s="16">
        <f t="shared" si="1124"/>
        <v>3.1638147052214821E-2</v>
      </c>
      <c r="N9703" s="16"/>
      <c r="O9703" s="16"/>
      <c r="P9703" s="16"/>
    </row>
    <row r="9704" spans="1:16" ht="15.75" x14ac:dyDescent="0.25">
      <c r="A9704" s="14">
        <v>41460.125</v>
      </c>
      <c r="B9704" s="15">
        <v>0.4</v>
      </c>
      <c r="C9704" s="12">
        <f t="shared" si="1125"/>
        <v>11.326738640000002</v>
      </c>
      <c r="D9704" s="64">
        <f t="shared" si="1126"/>
        <v>1.2508054939877304E-2</v>
      </c>
      <c r="E9704" s="13">
        <f t="shared" si="1127"/>
        <v>0.60038663711411056</v>
      </c>
      <c r="F9704">
        <v>1.01</v>
      </c>
      <c r="G9704">
        <v>1.01</v>
      </c>
      <c r="H9704" s="16">
        <f t="shared" si="1121"/>
        <v>2.4235176559566582</v>
      </c>
      <c r="I9704" s="16">
        <f t="shared" si="1122"/>
        <v>27.450551078446512</v>
      </c>
      <c r="J9704" s="48">
        <f t="shared" si="1123"/>
        <v>4.941099194120372E-2</v>
      </c>
      <c r="K9704" s="16"/>
      <c r="L9704" s="15"/>
      <c r="M9704" s="16">
        <f t="shared" si="1124"/>
        <v>3.0313491988468541E-2</v>
      </c>
      <c r="N9704" s="16"/>
      <c r="O9704" s="16"/>
      <c r="P9704" s="16"/>
    </row>
    <row r="9705" spans="1:16" ht="15.75" x14ac:dyDescent="0.25">
      <c r="A9705" s="14">
        <v>41460.145833333336</v>
      </c>
      <c r="B9705" s="15">
        <v>0.43</v>
      </c>
      <c r="C9705" s="12">
        <f t="shared" si="1125"/>
        <v>12.176244038</v>
      </c>
      <c r="D9705" s="64">
        <f t="shared" si="1126"/>
        <v>1.3446159060368099E-2</v>
      </c>
      <c r="E9705" s="13">
        <f t="shared" si="1127"/>
        <v>0.64541563489766873</v>
      </c>
      <c r="F9705">
        <v>0.99</v>
      </c>
      <c r="G9705">
        <v>0.99</v>
      </c>
      <c r="H9705" s="16">
        <f t="shared" si="1121"/>
        <v>2.3764776399625704</v>
      </c>
      <c r="I9705" s="16">
        <f t="shared" si="1122"/>
        <v>28.936571695034559</v>
      </c>
      <c r="J9705" s="48">
        <f t="shared" si="1123"/>
        <v>5.2085829051062203E-2</v>
      </c>
      <c r="K9705" s="16"/>
      <c r="L9705" s="15"/>
      <c r="M9705" s="16">
        <f t="shared" si="1124"/>
        <v>3.1954496350344912E-2</v>
      </c>
      <c r="N9705" s="16"/>
      <c r="O9705" s="16"/>
      <c r="P9705" s="16"/>
    </row>
    <row r="9706" spans="1:16" ht="15.75" x14ac:dyDescent="0.25">
      <c r="A9706" s="14">
        <v>41460.166666666664</v>
      </c>
      <c r="B9706" s="15">
        <v>0.43</v>
      </c>
      <c r="C9706" s="12">
        <f t="shared" si="1125"/>
        <v>12.176244038</v>
      </c>
      <c r="D9706" s="64">
        <f t="shared" si="1126"/>
        <v>1.3446159060368099E-2</v>
      </c>
      <c r="E9706" s="13">
        <f t="shared" si="1127"/>
        <v>0.64541563489766873</v>
      </c>
      <c r="F9706">
        <v>1.1000000000000001</v>
      </c>
      <c r="G9706">
        <v>1.1000000000000001</v>
      </c>
      <c r="H9706" s="16">
        <f t="shared" si="1121"/>
        <v>2.6349724158282029</v>
      </c>
      <c r="I9706" s="16">
        <f t="shared" si="1122"/>
        <v>32.084067168522616</v>
      </c>
      <c r="J9706" s="48">
        <f t="shared" si="1123"/>
        <v>5.775132090334071E-2</v>
      </c>
      <c r="K9706" s="16"/>
      <c r="L9706" s="15"/>
      <c r="M9706" s="16">
        <f t="shared" si="1124"/>
        <v>3.5430258222908413E-2</v>
      </c>
      <c r="N9706" s="16"/>
      <c r="O9706" s="16"/>
      <c r="P9706" s="16"/>
    </row>
    <row r="9707" spans="1:16" ht="15.75" x14ac:dyDescent="0.25">
      <c r="A9707" s="14">
        <v>41460.1875</v>
      </c>
      <c r="B9707" s="15">
        <v>0.4</v>
      </c>
      <c r="C9707" s="12">
        <f t="shared" si="1125"/>
        <v>11.326738640000002</v>
      </c>
      <c r="D9707" s="64">
        <f t="shared" si="1126"/>
        <v>1.2508054939877304E-2</v>
      </c>
      <c r="E9707" s="13">
        <f t="shared" si="1127"/>
        <v>0.60038663711411056</v>
      </c>
      <c r="F9707">
        <v>0.96</v>
      </c>
      <c r="G9707">
        <v>0.96</v>
      </c>
      <c r="H9707" s="16">
        <f t="shared" si="1121"/>
        <v>2.3058818456098726</v>
      </c>
      <c r="I9707" s="16">
        <f t="shared" si="1122"/>
        <v>26.118120999943862</v>
      </c>
      <c r="J9707" s="48">
        <f t="shared" si="1123"/>
        <v>4.7012617799898952E-2</v>
      </c>
      <c r="K9707" s="16"/>
      <c r="L9707" s="15"/>
      <c r="M9707" s="16">
        <f t="shared" si="1124"/>
        <v>2.8842096809753959E-2</v>
      </c>
      <c r="N9707" s="16"/>
      <c r="O9707" s="16"/>
      <c r="P9707" s="16"/>
    </row>
    <row r="9708" spans="1:16" ht="15.75" x14ac:dyDescent="0.25">
      <c r="A9708" s="14">
        <v>41460.208333333336</v>
      </c>
      <c r="B9708" s="15">
        <v>0.4</v>
      </c>
      <c r="C9708" s="12">
        <f t="shared" si="1125"/>
        <v>11.326738640000002</v>
      </c>
      <c r="D9708" s="64">
        <f t="shared" si="1126"/>
        <v>1.2508054939877304E-2</v>
      </c>
      <c r="E9708" s="13">
        <f t="shared" si="1127"/>
        <v>0.60038663711411056</v>
      </c>
      <c r="F9708">
        <v>1.1200000000000001</v>
      </c>
      <c r="G9708">
        <v>1.1200000000000001</v>
      </c>
      <c r="H9708" s="16">
        <f t="shared" si="1121"/>
        <v>2.6819143492712052</v>
      </c>
      <c r="I9708" s="16">
        <f t="shared" si="1122"/>
        <v>30.377342889060621</v>
      </c>
      <c r="J9708" s="48">
        <f t="shared" si="1123"/>
        <v>5.4679217200309119E-2</v>
      </c>
      <c r="K9708" s="16"/>
      <c r="L9708" s="15"/>
      <c r="M9708" s="16">
        <f t="shared" si="1124"/>
        <v>3.354553202472952E-2</v>
      </c>
      <c r="N9708" s="16"/>
      <c r="O9708" s="16"/>
      <c r="P9708" s="16"/>
    </row>
    <row r="9709" spans="1:16" ht="15.75" x14ac:dyDescent="0.25">
      <c r="A9709" s="14">
        <v>41460.229166666664</v>
      </c>
      <c r="B9709" s="15">
        <v>0.43</v>
      </c>
      <c r="C9709" s="12">
        <f t="shared" si="1125"/>
        <v>12.176244038</v>
      </c>
      <c r="D9709" s="64">
        <f t="shared" si="1126"/>
        <v>1.3446159060368099E-2</v>
      </c>
      <c r="E9709" s="13">
        <f t="shared" si="1127"/>
        <v>0.64541563489766873</v>
      </c>
      <c r="F9709">
        <v>1.1000000000000001</v>
      </c>
      <c r="G9709">
        <v>1.1000000000000001</v>
      </c>
      <c r="H9709" s="16">
        <f t="shared" si="1121"/>
        <v>2.6349724158282029</v>
      </c>
      <c r="I9709" s="16">
        <f t="shared" si="1122"/>
        <v>32.084067168522616</v>
      </c>
      <c r="J9709" s="48">
        <f t="shared" si="1123"/>
        <v>5.775132090334071E-2</v>
      </c>
      <c r="K9709" s="16"/>
      <c r="L9709" s="15"/>
      <c r="M9709" s="16">
        <f t="shared" si="1124"/>
        <v>3.5430258222908413E-2</v>
      </c>
      <c r="N9709" s="16"/>
      <c r="O9709" s="16"/>
      <c r="P9709" s="16"/>
    </row>
    <row r="9710" spans="1:16" ht="15.75" x14ac:dyDescent="0.25">
      <c r="A9710" s="14">
        <v>41460.25</v>
      </c>
      <c r="B9710" s="15">
        <v>0.43</v>
      </c>
      <c r="C9710" s="12">
        <f t="shared" si="1125"/>
        <v>12.176244038</v>
      </c>
      <c r="D9710" s="64">
        <f t="shared" si="1126"/>
        <v>1.3446159060368099E-2</v>
      </c>
      <c r="E9710" s="13">
        <f t="shared" si="1127"/>
        <v>0.64541563489766873</v>
      </c>
      <c r="F9710">
        <v>0.96</v>
      </c>
      <c r="G9710">
        <v>0.96</v>
      </c>
      <c r="H9710" s="16">
        <f t="shared" si="1121"/>
        <v>2.3058818456098726</v>
      </c>
      <c r="I9710" s="16">
        <f t="shared" si="1122"/>
        <v>28.076980074939648</v>
      </c>
      <c r="J9710" s="48">
        <f t="shared" si="1123"/>
        <v>5.0538564134891363E-2</v>
      </c>
      <c r="K9710" s="16"/>
      <c r="L9710" s="15"/>
      <c r="M9710" s="16">
        <f t="shared" si="1124"/>
        <v>3.1005254070485502E-2</v>
      </c>
      <c r="N9710" s="16"/>
      <c r="O9710" s="16"/>
      <c r="P9710" s="16"/>
    </row>
    <row r="9711" spans="1:16" ht="15.75" x14ac:dyDescent="0.25">
      <c r="A9711" s="14">
        <v>41460.270833333336</v>
      </c>
      <c r="B9711" s="15">
        <v>0.4</v>
      </c>
      <c r="C9711" s="12">
        <f t="shared" si="1125"/>
        <v>11.326738640000002</v>
      </c>
      <c r="D9711" s="64">
        <f t="shared" si="1126"/>
        <v>1.2508054939877304E-2</v>
      </c>
      <c r="E9711" s="13">
        <f t="shared" si="1127"/>
        <v>0.60038663711411056</v>
      </c>
      <c r="F9711">
        <v>0.94</v>
      </c>
      <c r="G9711">
        <v>0.94</v>
      </c>
      <c r="H9711" s="16">
        <f t="shared" si="1121"/>
        <v>2.2587935463773499</v>
      </c>
      <c r="I9711" s="16">
        <f t="shared" si="1122"/>
        <v>25.584764141534965</v>
      </c>
      <c r="J9711" s="48">
        <f t="shared" si="1123"/>
        <v>4.6052575454762941E-2</v>
      </c>
      <c r="K9711" s="16"/>
      <c r="L9711" s="15"/>
      <c r="M9711" s="16">
        <f t="shared" si="1124"/>
        <v>2.8253113775928186E-2</v>
      </c>
      <c r="N9711" s="16"/>
      <c r="O9711" s="16"/>
      <c r="P9711" s="16"/>
    </row>
    <row r="9712" spans="1:16" ht="15.75" x14ac:dyDescent="0.25">
      <c r="A9712" s="14">
        <v>41460.291666666664</v>
      </c>
      <c r="B9712" s="15">
        <v>0.4</v>
      </c>
      <c r="C9712" s="12">
        <f t="shared" si="1125"/>
        <v>11.326738640000002</v>
      </c>
      <c r="D9712" s="64">
        <f t="shared" si="1126"/>
        <v>1.2508054939877304E-2</v>
      </c>
      <c r="E9712" s="13">
        <f t="shared" si="1127"/>
        <v>0.60038663711411056</v>
      </c>
      <c r="F9712">
        <v>0.97</v>
      </c>
      <c r="G9712">
        <v>0.97</v>
      </c>
      <c r="H9712" s="16">
        <f t="shared" si="1121"/>
        <v>2.3294186127548189</v>
      </c>
      <c r="I9712" s="16">
        <f t="shared" si="1122"/>
        <v>26.384715809825209</v>
      </c>
      <c r="J9712" s="48">
        <f t="shared" si="1123"/>
        <v>4.7492488457685375E-2</v>
      </c>
      <c r="K9712" s="16"/>
      <c r="L9712" s="15"/>
      <c r="M9712" s="16">
        <f t="shared" si="1124"/>
        <v>2.9136495986310049E-2</v>
      </c>
      <c r="N9712" s="16"/>
      <c r="O9712" s="16"/>
      <c r="P9712" s="16"/>
    </row>
    <row r="9713" spans="1:16" ht="15.75" x14ac:dyDescent="0.25">
      <c r="A9713" s="14">
        <v>41460.3125</v>
      </c>
      <c r="B9713" s="15">
        <v>0.4</v>
      </c>
      <c r="C9713" s="12">
        <f t="shared" si="1125"/>
        <v>11.326738640000002</v>
      </c>
      <c r="D9713" s="64">
        <f t="shared" si="1126"/>
        <v>1.2508054939877304E-2</v>
      </c>
      <c r="E9713" s="13">
        <f t="shared" si="1127"/>
        <v>0.60038663711411056</v>
      </c>
      <c r="F9713">
        <v>1.02</v>
      </c>
      <c r="G9713">
        <v>1.02</v>
      </c>
      <c r="H9713" s="16">
        <f t="shared" si="1121"/>
        <v>2.4470306553359609</v>
      </c>
      <c r="I9713" s="16">
        <f t="shared" si="1122"/>
        <v>27.716876677058355</v>
      </c>
      <c r="J9713" s="48">
        <f t="shared" si="1123"/>
        <v>4.9890378018705037E-2</v>
      </c>
      <c r="K9713" s="16"/>
      <c r="L9713" s="15"/>
      <c r="M9713" s="16">
        <f t="shared" si="1124"/>
        <v>3.0607593876506158E-2</v>
      </c>
      <c r="N9713" s="16"/>
      <c r="O9713" s="16"/>
      <c r="P9713" s="16"/>
    </row>
    <row r="9714" spans="1:16" ht="15.75" x14ac:dyDescent="0.25">
      <c r="A9714" s="14">
        <v>41460.333333333336</v>
      </c>
      <c r="B9714" s="15">
        <v>0.4</v>
      </c>
      <c r="C9714" s="12">
        <f t="shared" si="1125"/>
        <v>11.326738640000002</v>
      </c>
      <c r="D9714" s="64">
        <f t="shared" si="1126"/>
        <v>1.2508054939877304E-2</v>
      </c>
      <c r="E9714" s="13">
        <f t="shared" si="1127"/>
        <v>0.60038663711411056</v>
      </c>
      <c r="F9714">
        <v>0.95</v>
      </c>
      <c r="G9714">
        <v>0.95</v>
      </c>
      <c r="H9714" s="16">
        <f t="shared" si="1121"/>
        <v>2.282340174371368</v>
      </c>
      <c r="I9714" s="16">
        <f t="shared" si="1122"/>
        <v>25.851470642676517</v>
      </c>
      <c r="J9714" s="48">
        <f t="shared" si="1123"/>
        <v>4.6532647156817729E-2</v>
      </c>
      <c r="K9714" s="16"/>
      <c r="L9714" s="15"/>
      <c r="M9714" s="16">
        <f t="shared" si="1124"/>
        <v>2.8547636292526216E-2</v>
      </c>
      <c r="N9714" s="16"/>
      <c r="O9714" s="16"/>
      <c r="P9714" s="16"/>
    </row>
    <row r="9715" spans="1:16" ht="15.75" x14ac:dyDescent="0.25">
      <c r="A9715" s="14">
        <v>41460.354166666664</v>
      </c>
      <c r="B9715" s="15">
        <v>0.43</v>
      </c>
      <c r="C9715" s="12">
        <f t="shared" si="1125"/>
        <v>12.176244038</v>
      </c>
      <c r="D9715" s="64">
        <f t="shared" si="1126"/>
        <v>1.3446159060368099E-2</v>
      </c>
      <c r="E9715" s="13">
        <f t="shared" si="1127"/>
        <v>0.64541563489766873</v>
      </c>
      <c r="F9715">
        <v>1.05</v>
      </c>
      <c r="G9715">
        <v>1.05</v>
      </c>
      <c r="H9715" s="16">
        <f t="shared" si="1121"/>
        <v>2.5175421750976921</v>
      </c>
      <c r="I9715" s="16">
        <f t="shared" si="1122"/>
        <v>30.654207899946826</v>
      </c>
      <c r="J9715" s="48">
        <f t="shared" si="1123"/>
        <v>5.5177574219904282E-2</v>
      </c>
      <c r="K9715" s="16"/>
      <c r="L9715" s="15"/>
      <c r="M9715" s="16">
        <f t="shared" si="1124"/>
        <v>3.3851272527548638E-2</v>
      </c>
      <c r="N9715" s="16"/>
      <c r="O9715" s="16"/>
      <c r="P9715" s="16"/>
    </row>
    <row r="9716" spans="1:16" ht="15.75" x14ac:dyDescent="0.25">
      <c r="A9716" s="14">
        <v>41460.375</v>
      </c>
      <c r="B9716" s="15">
        <v>0.37</v>
      </c>
      <c r="C9716" s="12">
        <f t="shared" si="1125"/>
        <v>10.477233242000001</v>
      </c>
      <c r="D9716" s="64">
        <f t="shared" si="1126"/>
        <v>1.1569950819386502E-2</v>
      </c>
      <c r="E9716" s="13">
        <f t="shared" si="1127"/>
        <v>0.55535763933055216</v>
      </c>
      <c r="F9716">
        <v>0.96</v>
      </c>
      <c r="G9716">
        <v>0.96</v>
      </c>
      <c r="H9716" s="16">
        <f t="shared" si="1121"/>
        <v>2.3058818456098726</v>
      </c>
      <c r="I9716" s="16">
        <f t="shared" si="1122"/>
        <v>24.159261924948069</v>
      </c>
      <c r="J9716" s="48">
        <f t="shared" si="1123"/>
        <v>4.3486671464906521E-2</v>
      </c>
      <c r="K9716" s="16"/>
      <c r="L9716" s="15"/>
      <c r="M9716" s="16">
        <f t="shared" si="1124"/>
        <v>2.6678939549022406E-2</v>
      </c>
      <c r="N9716" s="16"/>
      <c r="O9716" s="16"/>
      <c r="P9716" s="16"/>
    </row>
    <row r="9717" spans="1:16" ht="15.75" x14ac:dyDescent="0.25">
      <c r="A9717" s="14">
        <v>41460.395833333336</v>
      </c>
      <c r="B9717" s="15">
        <v>0.37</v>
      </c>
      <c r="C9717" s="12">
        <f t="shared" si="1125"/>
        <v>10.477233242000001</v>
      </c>
      <c r="D9717" s="64">
        <f t="shared" si="1126"/>
        <v>1.1569950819386502E-2</v>
      </c>
      <c r="E9717" s="13">
        <f t="shared" si="1127"/>
        <v>0.55535763933055216</v>
      </c>
      <c r="F9717">
        <v>1.08</v>
      </c>
      <c r="G9717">
        <v>1.08</v>
      </c>
      <c r="H9717" s="16">
        <f t="shared" si="1121"/>
        <v>2.5880134085368849</v>
      </c>
      <c r="I9717" s="16">
        <f t="shared" si="1122"/>
        <v>27.115220114664378</v>
      </c>
      <c r="J9717" s="48">
        <f t="shared" si="1123"/>
        <v>4.8807396206395882E-2</v>
      </c>
      <c r="K9717" s="16"/>
      <c r="L9717" s="15"/>
      <c r="M9717" s="16">
        <f t="shared" si="1124"/>
        <v>2.9943187856684591E-2</v>
      </c>
      <c r="N9717" s="16"/>
      <c r="O9717" s="16"/>
      <c r="P9717" s="16"/>
    </row>
    <row r="9718" spans="1:16" ht="15.75" x14ac:dyDescent="0.25">
      <c r="A9718" s="14">
        <v>41460.416666666664</v>
      </c>
      <c r="B9718" s="15">
        <v>0.4</v>
      </c>
      <c r="C9718" s="12">
        <f t="shared" si="1125"/>
        <v>11.326738640000002</v>
      </c>
      <c r="D9718" s="64">
        <f t="shared" si="1126"/>
        <v>1.2508054939877304E-2</v>
      </c>
      <c r="E9718" s="13">
        <f t="shared" si="1127"/>
        <v>0.60038663711411056</v>
      </c>
      <c r="F9718">
        <v>0.98</v>
      </c>
      <c r="G9718">
        <v>0.98</v>
      </c>
      <c r="H9718" s="16">
        <f t="shared" si="1121"/>
        <v>2.3529505273715468</v>
      </c>
      <c r="I9718" s="16">
        <f t="shared" si="1122"/>
        <v>26.651255656387683</v>
      </c>
      <c r="J9718" s="48">
        <f t="shared" si="1123"/>
        <v>4.7972260181497826E-2</v>
      </c>
      <c r="K9718" s="16"/>
      <c r="L9718" s="15"/>
      <c r="M9718" s="16">
        <f t="shared" si="1124"/>
        <v>2.9430834467176582E-2</v>
      </c>
      <c r="N9718" s="16"/>
      <c r="O9718" s="16"/>
      <c r="P9718" s="16"/>
    </row>
    <row r="9719" spans="1:16" ht="15.75" x14ac:dyDescent="0.25">
      <c r="A9719" s="14">
        <v>41460.4375</v>
      </c>
      <c r="B9719" s="15">
        <v>0.4</v>
      </c>
      <c r="C9719" s="12">
        <f t="shared" si="1125"/>
        <v>11.326738640000002</v>
      </c>
      <c r="D9719" s="64">
        <f t="shared" si="1126"/>
        <v>1.2508054939877304E-2</v>
      </c>
      <c r="E9719" s="13">
        <f t="shared" si="1127"/>
        <v>0.60038663711411056</v>
      </c>
      <c r="F9719">
        <v>1.05</v>
      </c>
      <c r="G9719">
        <v>1.05</v>
      </c>
      <c r="H9719" s="16">
        <f t="shared" si="1121"/>
        <v>2.5175421750976921</v>
      </c>
      <c r="I9719" s="16">
        <f t="shared" si="1122"/>
        <v>28.515542232508679</v>
      </c>
      <c r="J9719" s="48">
        <f t="shared" si="1123"/>
        <v>5.1327976018515617E-2</v>
      </c>
      <c r="K9719" s="16"/>
      <c r="L9719" s="15"/>
      <c r="M9719" s="16">
        <f t="shared" si="1124"/>
        <v>3.1489555839580137E-2</v>
      </c>
      <c r="N9719" s="16"/>
      <c r="O9719" s="16"/>
      <c r="P9719" s="16"/>
    </row>
    <row r="9720" spans="1:16" ht="15.75" x14ac:dyDescent="0.25">
      <c r="A9720" s="14">
        <v>41460.458333333336</v>
      </c>
      <c r="B9720" s="15">
        <v>0.4</v>
      </c>
      <c r="C9720" s="12">
        <f t="shared" si="1125"/>
        <v>11.326738640000002</v>
      </c>
      <c r="D9720" s="64">
        <f t="shared" si="1126"/>
        <v>1.2508054939877304E-2</v>
      </c>
      <c r="E9720" s="13">
        <f t="shared" si="1127"/>
        <v>0.60038663711411056</v>
      </c>
      <c r="F9720">
        <v>1</v>
      </c>
      <c r="G9720">
        <v>1</v>
      </c>
      <c r="H9720" s="16">
        <f t="shared" si="1121"/>
        <v>2.4</v>
      </c>
      <c r="I9720" s="16">
        <f t="shared" si="1122"/>
        <v>27.184172736000004</v>
      </c>
      <c r="J9720" s="48">
        <f t="shared" si="1123"/>
        <v>4.8931510924800005E-2</v>
      </c>
      <c r="K9720" s="16"/>
      <c r="L9720" s="15"/>
      <c r="M9720" s="16">
        <f t="shared" si="1124"/>
        <v>3.0019331855705527E-2</v>
      </c>
      <c r="N9720" s="16"/>
      <c r="O9720" s="16"/>
      <c r="P9720" s="16"/>
    </row>
    <row r="9721" spans="1:16" ht="15.75" x14ac:dyDescent="0.25">
      <c r="A9721" s="14">
        <v>41460.479166666664</v>
      </c>
      <c r="B9721" s="15">
        <v>0.4</v>
      </c>
      <c r="C9721" s="12">
        <f t="shared" si="1125"/>
        <v>11.326738640000002</v>
      </c>
      <c r="D9721" s="64">
        <f t="shared" si="1126"/>
        <v>1.2508054939877304E-2</v>
      </c>
      <c r="E9721" s="13">
        <f t="shared" si="1127"/>
        <v>0.60038663711411056</v>
      </c>
      <c r="F9721">
        <v>1.06</v>
      </c>
      <c r="G9721">
        <v>1.06</v>
      </c>
      <c r="H9721" s="16">
        <f t="shared" ref="H9721:H9784" si="1128" xml:space="preserve"> 2.4*(G9721^0.98)</f>
        <v>2.5410370047949447</v>
      </c>
      <c r="I9721" s="16">
        <f t="shared" ref="I9721:I9784" si="1129">C9721*H9721</f>
        <v>28.78166202788077</v>
      </c>
      <c r="J9721" s="48">
        <f t="shared" ref="J9721:J9784" si="1130">I9721*1800*10^-6</f>
        <v>5.1806991650185388E-2</v>
      </c>
      <c r="K9721" s="16"/>
      <c r="L9721" s="15"/>
      <c r="M9721" s="16">
        <f t="shared" ref="M9721:M9784" si="1131">J9721/1.63</f>
        <v>3.1783430460236434E-2</v>
      </c>
      <c r="N9721" s="16"/>
      <c r="O9721" s="16"/>
      <c r="P9721" s="16"/>
    </row>
    <row r="9722" spans="1:16" ht="15.75" x14ac:dyDescent="0.25">
      <c r="A9722" s="14">
        <v>41460.5</v>
      </c>
      <c r="B9722" s="15">
        <v>0.37</v>
      </c>
      <c r="C9722" s="12">
        <f t="shared" si="1125"/>
        <v>10.477233242000001</v>
      </c>
      <c r="D9722" s="64">
        <f t="shared" si="1126"/>
        <v>1.1569950819386502E-2</v>
      </c>
      <c r="E9722" s="13">
        <f t="shared" si="1127"/>
        <v>0.55535763933055216</v>
      </c>
      <c r="F9722">
        <v>1.1399999999999999</v>
      </c>
      <c r="G9722">
        <v>1.1399999999999999</v>
      </c>
      <c r="H9722" s="16">
        <f t="shared" si="1128"/>
        <v>2.7288395198316664</v>
      </c>
      <c r="I9722" s="16">
        <f t="shared" si="1129"/>
        <v>28.590688129263654</v>
      </c>
      <c r="J9722" s="48">
        <f t="shared" si="1130"/>
        <v>5.1463238632674574E-2</v>
      </c>
      <c r="K9722" s="16"/>
      <c r="L9722" s="15"/>
      <c r="M9722" s="16">
        <f t="shared" si="1131"/>
        <v>3.1572539038450663E-2</v>
      </c>
      <c r="N9722" s="16"/>
      <c r="O9722" s="16"/>
      <c r="P9722" s="16"/>
    </row>
    <row r="9723" spans="1:16" ht="15.75" x14ac:dyDescent="0.25">
      <c r="A9723" s="14">
        <v>41460.520833333336</v>
      </c>
      <c r="B9723" s="15">
        <v>0.37</v>
      </c>
      <c r="C9723" s="12">
        <f t="shared" si="1125"/>
        <v>10.477233242000001</v>
      </c>
      <c r="D9723" s="64">
        <f t="shared" si="1126"/>
        <v>1.1569950819386502E-2</v>
      </c>
      <c r="E9723" s="13">
        <f t="shared" si="1127"/>
        <v>0.55535763933055216</v>
      </c>
      <c r="F9723">
        <v>1.1000000000000001</v>
      </c>
      <c r="G9723">
        <v>1.1000000000000001</v>
      </c>
      <c r="H9723" s="16">
        <f t="shared" si="1128"/>
        <v>2.6349724158282029</v>
      </c>
      <c r="I9723" s="16">
        <f t="shared" si="1129"/>
        <v>27.607220586868294</v>
      </c>
      <c r="J9723" s="48">
        <f t="shared" si="1130"/>
        <v>4.9692997056362931E-2</v>
      </c>
      <c r="K9723" s="16"/>
      <c r="L9723" s="15"/>
      <c r="M9723" s="16">
        <f t="shared" si="1131"/>
        <v>3.0486501261572353E-2</v>
      </c>
      <c r="N9723" s="16"/>
      <c r="O9723" s="16"/>
      <c r="P9723" s="16"/>
    </row>
    <row r="9724" spans="1:16" ht="15.75" x14ac:dyDescent="0.25">
      <c r="A9724" s="14">
        <v>41460.541666666664</v>
      </c>
      <c r="B9724" s="15">
        <v>0.37</v>
      </c>
      <c r="C9724" s="12">
        <f t="shared" si="1125"/>
        <v>10.477233242000001</v>
      </c>
      <c r="D9724" s="64">
        <f t="shared" si="1126"/>
        <v>1.1569950819386502E-2</v>
      </c>
      <c r="E9724" s="13">
        <f t="shared" si="1127"/>
        <v>0.55535763933055216</v>
      </c>
      <c r="F9724">
        <v>1.1100000000000001</v>
      </c>
      <c r="G9724">
        <v>1.1100000000000001</v>
      </c>
      <c r="H9724" s="16">
        <f t="shared" si="1128"/>
        <v>2.6584454970800944</v>
      </c>
      <c r="I9724" s="16">
        <f t="shared" si="1129"/>
        <v>27.85315353405278</v>
      </c>
      <c r="J9724" s="48">
        <f t="shared" si="1130"/>
        <v>5.0135676361294998E-2</v>
      </c>
      <c r="K9724" s="16"/>
      <c r="L9724" s="15"/>
      <c r="M9724" s="16">
        <f t="shared" si="1131"/>
        <v>3.0758083657236198E-2</v>
      </c>
      <c r="N9724" s="16"/>
      <c r="O9724" s="16"/>
      <c r="P9724" s="16"/>
    </row>
    <row r="9725" spans="1:16" ht="15.75" x14ac:dyDescent="0.25">
      <c r="A9725" s="14">
        <v>41460.5625</v>
      </c>
      <c r="B9725" s="15">
        <v>0.37</v>
      </c>
      <c r="C9725" s="12">
        <f t="shared" si="1125"/>
        <v>10.477233242000001</v>
      </c>
      <c r="D9725" s="64">
        <f t="shared" si="1126"/>
        <v>1.1569950819386502E-2</v>
      </c>
      <c r="E9725" s="13">
        <f t="shared" si="1127"/>
        <v>0.55535763933055216</v>
      </c>
      <c r="F9725">
        <v>1</v>
      </c>
      <c r="G9725">
        <v>1</v>
      </c>
      <c r="H9725" s="16">
        <f t="shared" si="1128"/>
        <v>2.4</v>
      </c>
      <c r="I9725" s="16">
        <f t="shared" si="1129"/>
        <v>25.1453597808</v>
      </c>
      <c r="J9725" s="48">
        <f t="shared" si="1130"/>
        <v>4.5261647605439992E-2</v>
      </c>
      <c r="K9725" s="16"/>
      <c r="L9725" s="15"/>
      <c r="M9725" s="16">
        <f t="shared" si="1131"/>
        <v>2.7767881966527606E-2</v>
      </c>
      <c r="N9725" s="16"/>
      <c r="O9725" s="16"/>
      <c r="P9725" s="16"/>
    </row>
    <row r="9726" spans="1:16" ht="15.75" x14ac:dyDescent="0.25">
      <c r="A9726" s="14">
        <v>41460.583333333336</v>
      </c>
      <c r="B9726" s="15">
        <v>0.4</v>
      </c>
      <c r="C9726" s="12">
        <f t="shared" si="1125"/>
        <v>11.326738640000002</v>
      </c>
      <c r="D9726" s="64">
        <f t="shared" si="1126"/>
        <v>1.2508054939877304E-2</v>
      </c>
      <c r="E9726" s="13">
        <f t="shared" si="1127"/>
        <v>0.60038663711411056</v>
      </c>
      <c r="F9726">
        <v>1.04</v>
      </c>
      <c r="G9726">
        <v>1.04</v>
      </c>
      <c r="H9726" s="16">
        <f t="shared" si="1128"/>
        <v>2.4940428697002015</v>
      </c>
      <c r="I9726" s="16">
        <f t="shared" si="1129"/>
        <v>28.249371742049764</v>
      </c>
      <c r="J9726" s="48">
        <f t="shared" si="1130"/>
        <v>5.0848869135689569E-2</v>
      </c>
      <c r="K9726" s="16"/>
      <c r="L9726" s="15"/>
      <c r="M9726" s="16">
        <f t="shared" si="1131"/>
        <v>3.1195625236619368E-2</v>
      </c>
      <c r="N9726" s="16"/>
      <c r="O9726" s="16"/>
      <c r="P9726" s="16"/>
    </row>
    <row r="9727" spans="1:16" ht="15.75" x14ac:dyDescent="0.25">
      <c r="A9727" s="14">
        <v>41460.604166666664</v>
      </c>
      <c r="B9727" s="15">
        <v>0.4</v>
      </c>
      <c r="C9727" s="12">
        <f t="shared" si="1125"/>
        <v>11.326738640000002</v>
      </c>
      <c r="D9727" s="64">
        <f t="shared" si="1126"/>
        <v>1.2508054939877304E-2</v>
      </c>
      <c r="E9727" s="13">
        <f t="shared" si="1127"/>
        <v>0.60038663711411056</v>
      </c>
      <c r="F9727">
        <v>0.94</v>
      </c>
      <c r="G9727">
        <v>0.94</v>
      </c>
      <c r="H9727" s="16">
        <f t="shared" si="1128"/>
        <v>2.2587935463773499</v>
      </c>
      <c r="I9727" s="16">
        <f t="shared" si="1129"/>
        <v>25.584764141534965</v>
      </c>
      <c r="J9727" s="48">
        <f t="shared" si="1130"/>
        <v>4.6052575454762941E-2</v>
      </c>
      <c r="K9727" s="16"/>
      <c r="L9727" s="15"/>
      <c r="M9727" s="16">
        <f t="shared" si="1131"/>
        <v>2.8253113775928186E-2</v>
      </c>
      <c r="N9727" s="16"/>
      <c r="O9727" s="16"/>
      <c r="P9727" s="16"/>
    </row>
    <row r="9728" spans="1:16" ht="15.75" x14ac:dyDescent="0.25">
      <c r="A9728" s="14">
        <v>41460.625</v>
      </c>
      <c r="B9728" s="15">
        <v>0.4</v>
      </c>
      <c r="C9728" s="12">
        <f t="shared" si="1125"/>
        <v>11.326738640000002</v>
      </c>
      <c r="D9728" s="64">
        <f t="shared" si="1126"/>
        <v>1.2508054939877304E-2</v>
      </c>
      <c r="E9728" s="13">
        <f t="shared" si="1127"/>
        <v>0.60038663711411056</v>
      </c>
      <c r="F9728">
        <v>1.21</v>
      </c>
      <c r="G9728">
        <v>1.21</v>
      </c>
      <c r="H9728" s="16">
        <f t="shared" si="1128"/>
        <v>2.8929498467397985</v>
      </c>
      <c r="I9728" s="16">
        <f t="shared" si="1129"/>
        <v>32.767686812649757</v>
      </c>
      <c r="J9728" s="48">
        <f t="shared" si="1130"/>
        <v>5.8981836262769559E-2</v>
      </c>
      <c r="K9728" s="16"/>
      <c r="L9728" s="15"/>
      <c r="M9728" s="16">
        <f t="shared" si="1131"/>
        <v>3.6185175621331021E-2</v>
      </c>
      <c r="N9728" s="16"/>
      <c r="O9728" s="16"/>
      <c r="P9728" s="16"/>
    </row>
    <row r="9729" spans="1:16" ht="15.75" x14ac:dyDescent="0.25">
      <c r="A9729" s="14">
        <v>41460.645833333336</v>
      </c>
      <c r="B9729" s="15">
        <v>0.37</v>
      </c>
      <c r="C9729" s="12">
        <f t="shared" si="1125"/>
        <v>10.477233242000001</v>
      </c>
      <c r="D9729" s="64">
        <f t="shared" si="1126"/>
        <v>1.1569950819386502E-2</v>
      </c>
      <c r="E9729" s="13">
        <f t="shared" si="1127"/>
        <v>0.55535763933055216</v>
      </c>
      <c r="F9729">
        <v>1.57</v>
      </c>
      <c r="G9729">
        <v>1.57</v>
      </c>
      <c r="H9729" s="16">
        <f t="shared" si="1128"/>
        <v>3.7341598156603295</v>
      </c>
      <c r="I9729" s="16">
        <f t="shared" si="1129"/>
        <v>39.123663351577001</v>
      </c>
      <c r="J9729" s="48">
        <f t="shared" si="1130"/>
        <v>7.0422594032838598E-2</v>
      </c>
      <c r="K9729" s="16"/>
      <c r="L9729" s="15"/>
      <c r="M9729" s="16">
        <f t="shared" si="1131"/>
        <v>4.3204045418919389E-2</v>
      </c>
      <c r="N9729" s="16"/>
      <c r="O9729" s="16"/>
      <c r="P9729" s="16"/>
    </row>
    <row r="9730" spans="1:16" ht="15.75" x14ac:dyDescent="0.25">
      <c r="A9730" s="14">
        <v>41460.666666666664</v>
      </c>
      <c r="B9730" s="15">
        <v>0.37</v>
      </c>
      <c r="C9730" s="12">
        <f t="shared" si="1125"/>
        <v>10.477233242000001</v>
      </c>
      <c r="D9730" s="64">
        <f t="shared" si="1126"/>
        <v>1.1569950819386502E-2</v>
      </c>
      <c r="E9730" s="13">
        <f t="shared" si="1127"/>
        <v>0.55535763933055216</v>
      </c>
      <c r="F9730">
        <v>1.08</v>
      </c>
      <c r="G9730">
        <v>1.08</v>
      </c>
      <c r="H9730" s="16">
        <f t="shared" si="1128"/>
        <v>2.5880134085368849</v>
      </c>
      <c r="I9730" s="16">
        <f t="shared" si="1129"/>
        <v>27.115220114664378</v>
      </c>
      <c r="J9730" s="48">
        <f t="shared" si="1130"/>
        <v>4.8807396206395882E-2</v>
      </c>
      <c r="K9730" s="16"/>
      <c r="L9730" s="15"/>
      <c r="M9730" s="16">
        <f t="shared" si="1131"/>
        <v>2.9943187856684591E-2</v>
      </c>
      <c r="N9730" s="16"/>
      <c r="O9730" s="16"/>
      <c r="P9730" s="16"/>
    </row>
    <row r="9731" spans="1:16" ht="15.75" x14ac:dyDescent="0.25">
      <c r="A9731" s="14">
        <v>41460.6875</v>
      </c>
      <c r="B9731" s="15">
        <v>0.4</v>
      </c>
      <c r="C9731" s="12">
        <f t="shared" si="1125"/>
        <v>11.326738640000002</v>
      </c>
      <c r="D9731" s="64">
        <f t="shared" si="1126"/>
        <v>1.2508054939877304E-2</v>
      </c>
      <c r="E9731" s="13">
        <f t="shared" si="1127"/>
        <v>0.60038663711411056</v>
      </c>
      <c r="F9731">
        <v>0.88</v>
      </c>
      <c r="G9731">
        <v>0.88</v>
      </c>
      <c r="H9731" s="16">
        <f t="shared" si="1128"/>
        <v>2.1174065900939421</v>
      </c>
      <c r="I9731" s="16">
        <f t="shared" si="1129"/>
        <v>23.983311040607699</v>
      </c>
      <c r="J9731" s="48">
        <f t="shared" si="1130"/>
        <v>4.3169959873093855E-2</v>
      </c>
      <c r="K9731" s="16"/>
      <c r="L9731" s="15"/>
      <c r="M9731" s="16">
        <f t="shared" si="1131"/>
        <v>2.6484637958953287E-2</v>
      </c>
      <c r="N9731" s="16"/>
      <c r="O9731" s="16"/>
      <c r="P9731" s="16"/>
    </row>
    <row r="9732" spans="1:16" ht="15.75" x14ac:dyDescent="0.25">
      <c r="A9732" s="14">
        <v>41460.708333333336</v>
      </c>
      <c r="B9732" s="15">
        <v>0.37</v>
      </c>
      <c r="C9732" s="12">
        <f t="shared" si="1125"/>
        <v>10.477233242000001</v>
      </c>
      <c r="D9732" s="64">
        <f t="shared" si="1126"/>
        <v>1.1569950819386502E-2</v>
      </c>
      <c r="E9732" s="13">
        <f t="shared" si="1127"/>
        <v>0.55535763933055216</v>
      </c>
      <c r="F9732">
        <v>0.96</v>
      </c>
      <c r="G9732">
        <v>0.96</v>
      </c>
      <c r="H9732" s="16">
        <f t="shared" si="1128"/>
        <v>2.3058818456098726</v>
      </c>
      <c r="I9732" s="16">
        <f t="shared" si="1129"/>
        <v>24.159261924948069</v>
      </c>
      <c r="J9732" s="48">
        <f t="shared" si="1130"/>
        <v>4.3486671464906521E-2</v>
      </c>
      <c r="K9732" s="16"/>
      <c r="L9732" s="15"/>
      <c r="M9732" s="16">
        <f t="shared" si="1131"/>
        <v>2.6678939549022406E-2</v>
      </c>
      <c r="N9732" s="16"/>
      <c r="O9732" s="16"/>
      <c r="P9732" s="16"/>
    </row>
    <row r="9733" spans="1:16" ht="15.75" x14ac:dyDescent="0.25">
      <c r="A9733" s="14">
        <v>41460.729166666664</v>
      </c>
      <c r="B9733" s="15">
        <v>0.37</v>
      </c>
      <c r="C9733" s="12">
        <f t="shared" si="1125"/>
        <v>10.477233242000001</v>
      </c>
      <c r="D9733" s="64">
        <f t="shared" si="1126"/>
        <v>1.1569950819386502E-2</v>
      </c>
      <c r="E9733" s="13">
        <f t="shared" si="1127"/>
        <v>0.55535763933055216</v>
      </c>
      <c r="F9733">
        <v>0.96</v>
      </c>
      <c r="G9733">
        <v>0.96</v>
      </c>
      <c r="H9733" s="16">
        <f t="shared" si="1128"/>
        <v>2.3058818456098726</v>
      </c>
      <c r="I9733" s="16">
        <f t="shared" si="1129"/>
        <v>24.159261924948069</v>
      </c>
      <c r="J9733" s="48">
        <f t="shared" si="1130"/>
        <v>4.3486671464906521E-2</v>
      </c>
      <c r="K9733" s="16"/>
      <c r="L9733" s="15"/>
      <c r="M9733" s="16">
        <f t="shared" si="1131"/>
        <v>2.6678939549022406E-2</v>
      </c>
      <c r="N9733" s="16"/>
      <c r="O9733" s="16"/>
      <c r="P9733" s="16"/>
    </row>
    <row r="9734" spans="1:16" ht="15.75" x14ac:dyDescent="0.25">
      <c r="A9734" s="14">
        <v>41460.75</v>
      </c>
      <c r="B9734" s="15">
        <v>0.4</v>
      </c>
      <c r="C9734" s="12">
        <f t="shared" si="1125"/>
        <v>11.326738640000002</v>
      </c>
      <c r="D9734" s="64">
        <f t="shared" si="1126"/>
        <v>1.2508054939877304E-2</v>
      </c>
      <c r="E9734" s="13">
        <f t="shared" si="1127"/>
        <v>0.60038663711411056</v>
      </c>
      <c r="F9734">
        <v>0.87</v>
      </c>
      <c r="G9734">
        <v>0.87</v>
      </c>
      <c r="H9734" s="16">
        <f t="shared" si="1128"/>
        <v>2.0938236903586294</v>
      </c>
      <c r="I9734" s="16">
        <f t="shared" si="1129"/>
        <v>23.716193698932486</v>
      </c>
      <c r="J9734" s="48">
        <f t="shared" si="1130"/>
        <v>4.2689148658078477E-2</v>
      </c>
      <c r="K9734" s="16"/>
      <c r="L9734" s="15"/>
      <c r="M9734" s="16">
        <f t="shared" si="1131"/>
        <v>2.618966175342238E-2</v>
      </c>
      <c r="N9734" s="16"/>
      <c r="O9734" s="16"/>
      <c r="P9734" s="16"/>
    </row>
    <row r="9735" spans="1:16" ht="15.75" x14ac:dyDescent="0.25">
      <c r="A9735" s="14">
        <v>41460.770833333336</v>
      </c>
      <c r="B9735" s="15">
        <v>0.37</v>
      </c>
      <c r="C9735" s="12">
        <f t="shared" si="1125"/>
        <v>10.477233242000001</v>
      </c>
      <c r="D9735" s="64">
        <f t="shared" si="1126"/>
        <v>1.1569950819386502E-2</v>
      </c>
      <c r="E9735" s="13">
        <f t="shared" si="1127"/>
        <v>0.55535763933055216</v>
      </c>
      <c r="F9735">
        <v>0.98</v>
      </c>
      <c r="G9735">
        <v>0.98</v>
      </c>
      <c r="H9735" s="16">
        <f t="shared" si="1128"/>
        <v>2.3529505273715468</v>
      </c>
      <c r="I9735" s="16">
        <f t="shared" si="1129"/>
        <v>24.652411482158602</v>
      </c>
      <c r="J9735" s="48">
        <f t="shared" si="1130"/>
        <v>4.4374340667885481E-2</v>
      </c>
      <c r="K9735" s="16"/>
      <c r="L9735" s="15"/>
      <c r="M9735" s="16">
        <f t="shared" si="1131"/>
        <v>2.7223521882138335E-2</v>
      </c>
      <c r="N9735" s="16"/>
      <c r="O9735" s="16"/>
      <c r="P9735" s="16"/>
    </row>
    <row r="9736" spans="1:16" ht="15.75" x14ac:dyDescent="0.25">
      <c r="A9736" s="14">
        <v>41460.791666666664</v>
      </c>
      <c r="B9736" s="15">
        <v>0.37</v>
      </c>
      <c r="C9736" s="12">
        <f t="shared" si="1125"/>
        <v>10.477233242000001</v>
      </c>
      <c r="D9736" s="64">
        <f t="shared" si="1126"/>
        <v>1.1569950819386502E-2</v>
      </c>
      <c r="E9736" s="13">
        <f t="shared" si="1127"/>
        <v>0.55535763933055216</v>
      </c>
      <c r="F9736">
        <v>0.9</v>
      </c>
      <c r="G9736">
        <v>0.9</v>
      </c>
      <c r="H9736" s="16">
        <f t="shared" si="1128"/>
        <v>2.1645563732087405</v>
      </c>
      <c r="I9736" s="16">
        <f t="shared" si="1129"/>
        <v>22.678561987565576</v>
      </c>
      <c r="J9736" s="48">
        <f t="shared" si="1130"/>
        <v>4.0821411577618039E-2</v>
      </c>
      <c r="K9736" s="16"/>
      <c r="L9736" s="15"/>
      <c r="M9736" s="16">
        <f t="shared" si="1131"/>
        <v>2.5043810783814749E-2</v>
      </c>
      <c r="N9736" s="16"/>
      <c r="O9736" s="16"/>
      <c r="P9736" s="16"/>
    </row>
    <row r="9737" spans="1:16" ht="15.75" x14ac:dyDescent="0.25">
      <c r="A9737" s="14">
        <v>41460.8125</v>
      </c>
      <c r="B9737" s="15">
        <v>0.4</v>
      </c>
      <c r="C9737" s="12">
        <f t="shared" si="1125"/>
        <v>11.326738640000002</v>
      </c>
      <c r="D9737" s="64">
        <f t="shared" si="1126"/>
        <v>1.2508054939877304E-2</v>
      </c>
      <c r="E9737" s="13">
        <f t="shared" si="1127"/>
        <v>0.60038663711411056</v>
      </c>
      <c r="F9737">
        <v>0.89</v>
      </c>
      <c r="G9737">
        <v>0.89</v>
      </c>
      <c r="H9737" s="16">
        <f t="shared" si="1128"/>
        <v>2.1409841305718453</v>
      </c>
      <c r="I9737" s="16">
        <f t="shared" si="1129"/>
        <v>24.250367679374929</v>
      </c>
      <c r="J9737" s="48">
        <f t="shared" si="1130"/>
        <v>4.3650661822874866E-2</v>
      </c>
      <c r="K9737" s="16"/>
      <c r="L9737" s="15"/>
      <c r="M9737" s="16">
        <f t="shared" si="1131"/>
        <v>2.6779547130598078E-2</v>
      </c>
      <c r="N9737" s="16"/>
      <c r="O9737" s="16"/>
      <c r="P9737" s="16"/>
    </row>
    <row r="9738" spans="1:16" ht="15.75" x14ac:dyDescent="0.25">
      <c r="A9738" s="14">
        <v>41460.833333333336</v>
      </c>
      <c r="B9738" s="15">
        <v>0.4</v>
      </c>
      <c r="C9738" s="12">
        <f t="shared" si="1125"/>
        <v>11.326738640000002</v>
      </c>
      <c r="D9738" s="64">
        <f t="shared" si="1126"/>
        <v>1.2508054939877304E-2</v>
      </c>
      <c r="E9738" s="13">
        <f t="shared" si="1127"/>
        <v>0.60038663711411056</v>
      </c>
      <c r="F9738">
        <v>1.04</v>
      </c>
      <c r="G9738">
        <v>1.04</v>
      </c>
      <c r="H9738" s="16">
        <f t="shared" si="1128"/>
        <v>2.4940428697002015</v>
      </c>
      <c r="I9738" s="16">
        <f t="shared" si="1129"/>
        <v>28.249371742049764</v>
      </c>
      <c r="J9738" s="48">
        <f t="shared" si="1130"/>
        <v>5.0848869135689569E-2</v>
      </c>
      <c r="K9738" s="16"/>
      <c r="L9738" s="15"/>
      <c r="M9738" s="16">
        <f t="shared" si="1131"/>
        <v>3.1195625236619368E-2</v>
      </c>
      <c r="N9738" s="16"/>
      <c r="O9738" s="16"/>
      <c r="P9738" s="16"/>
    </row>
    <row r="9739" spans="1:16" ht="15.75" x14ac:dyDescent="0.25">
      <c r="A9739" s="14">
        <v>41460.854166666664</v>
      </c>
      <c r="B9739" s="15">
        <v>0.4</v>
      </c>
      <c r="C9739" s="12">
        <f t="shared" si="1125"/>
        <v>11.326738640000002</v>
      </c>
      <c r="D9739" s="64">
        <f t="shared" si="1126"/>
        <v>1.2508054939877304E-2</v>
      </c>
      <c r="E9739" s="13">
        <f t="shared" si="1127"/>
        <v>0.60038663711411056</v>
      </c>
      <c r="F9739">
        <v>1.04</v>
      </c>
      <c r="G9739">
        <v>1.04</v>
      </c>
      <c r="H9739" s="16">
        <f t="shared" si="1128"/>
        <v>2.4940428697002015</v>
      </c>
      <c r="I9739" s="16">
        <f t="shared" si="1129"/>
        <v>28.249371742049764</v>
      </c>
      <c r="J9739" s="48">
        <f t="shared" si="1130"/>
        <v>5.0848869135689569E-2</v>
      </c>
      <c r="K9739" s="16"/>
      <c r="L9739" s="15"/>
      <c r="M9739" s="16">
        <f t="shared" si="1131"/>
        <v>3.1195625236619368E-2</v>
      </c>
      <c r="N9739" s="16"/>
      <c r="O9739" s="16"/>
      <c r="P9739" s="16"/>
    </row>
    <row r="9740" spans="1:16" ht="15.75" x14ac:dyDescent="0.25">
      <c r="A9740" s="14">
        <v>41460.875</v>
      </c>
      <c r="B9740" s="15">
        <v>0.4</v>
      </c>
      <c r="C9740" s="12">
        <f t="shared" si="1125"/>
        <v>11.326738640000002</v>
      </c>
      <c r="D9740" s="64">
        <f t="shared" si="1126"/>
        <v>1.2508054939877304E-2</v>
      </c>
      <c r="E9740" s="13">
        <f t="shared" si="1127"/>
        <v>0.60038663711411056</v>
      </c>
      <c r="F9740">
        <v>1.1499999999999999</v>
      </c>
      <c r="G9740">
        <v>1.1499999999999999</v>
      </c>
      <c r="H9740" s="16">
        <f t="shared" si="1128"/>
        <v>2.7522959131785081</v>
      </c>
      <c r="I9740" s="16">
        <f t="shared" si="1129"/>
        <v>31.1745364685131</v>
      </c>
      <c r="J9740" s="48">
        <f t="shared" si="1130"/>
        <v>5.6114165643323576E-2</v>
      </c>
      <c r="K9740" s="16"/>
      <c r="L9740" s="15"/>
      <c r="M9740" s="16">
        <f t="shared" si="1131"/>
        <v>3.4425868492836555E-2</v>
      </c>
      <c r="N9740" s="16"/>
      <c r="O9740" s="16"/>
      <c r="P9740" s="16"/>
    </row>
    <row r="9741" spans="1:16" ht="15.75" x14ac:dyDescent="0.25">
      <c r="A9741" s="14">
        <v>41460.895833333336</v>
      </c>
      <c r="B9741" s="15">
        <v>0.4</v>
      </c>
      <c r="C9741" s="12">
        <f t="shared" si="1125"/>
        <v>11.326738640000002</v>
      </c>
      <c r="D9741" s="64">
        <f t="shared" si="1126"/>
        <v>1.2508054939877304E-2</v>
      </c>
      <c r="E9741" s="13">
        <f t="shared" si="1127"/>
        <v>0.60038663711411056</v>
      </c>
      <c r="F9741">
        <v>1.1100000000000001</v>
      </c>
      <c r="G9741">
        <v>1.1100000000000001</v>
      </c>
      <c r="H9741" s="16">
        <f t="shared" si="1128"/>
        <v>2.6584454970800944</v>
      </c>
      <c r="I9741" s="16">
        <f t="shared" si="1129"/>
        <v>30.111517334111117</v>
      </c>
      <c r="J9741" s="48">
        <f t="shared" si="1130"/>
        <v>5.420073120140001E-2</v>
      </c>
      <c r="K9741" s="16"/>
      <c r="L9741" s="15"/>
      <c r="M9741" s="16">
        <f t="shared" si="1131"/>
        <v>3.3251982332147247E-2</v>
      </c>
      <c r="N9741" s="16"/>
      <c r="O9741" s="16"/>
      <c r="P9741" s="16"/>
    </row>
    <row r="9742" spans="1:16" ht="15.75" x14ac:dyDescent="0.25">
      <c r="A9742" s="14">
        <v>41460.916666666664</v>
      </c>
      <c r="B9742" s="15">
        <v>0.4</v>
      </c>
      <c r="C9742" s="12">
        <f t="shared" si="1125"/>
        <v>11.326738640000002</v>
      </c>
      <c r="D9742" s="64">
        <f t="shared" si="1126"/>
        <v>1.2508054939877304E-2</v>
      </c>
      <c r="E9742" s="13">
        <f t="shared" si="1127"/>
        <v>0.60038663711411056</v>
      </c>
      <c r="F9742">
        <v>1.23</v>
      </c>
      <c r="G9742">
        <v>1.23</v>
      </c>
      <c r="H9742" s="16">
        <f t="shared" si="1128"/>
        <v>2.9398031500702633</v>
      </c>
      <c r="I9742" s="16">
        <f t="shared" si="1129"/>
        <v>33.298381933894575</v>
      </c>
      <c r="J9742" s="48">
        <f t="shared" si="1130"/>
        <v>5.9937087481010232E-2</v>
      </c>
      <c r="K9742" s="16"/>
      <c r="L9742" s="15"/>
      <c r="M9742" s="16">
        <f t="shared" si="1131"/>
        <v>3.677121931350321E-2</v>
      </c>
      <c r="N9742" s="16"/>
      <c r="O9742" s="16"/>
      <c r="P9742" s="16"/>
    </row>
    <row r="9743" spans="1:16" ht="15.75" x14ac:dyDescent="0.25">
      <c r="A9743" s="14">
        <v>41460.9375</v>
      </c>
      <c r="B9743" s="15">
        <v>0.4</v>
      </c>
      <c r="C9743" s="12">
        <f t="shared" si="1125"/>
        <v>11.326738640000002</v>
      </c>
      <c r="D9743" s="64">
        <f t="shared" si="1126"/>
        <v>1.2508054939877304E-2</v>
      </c>
      <c r="E9743" s="13">
        <f t="shared" si="1127"/>
        <v>0.60038663711411056</v>
      </c>
      <c r="F9743">
        <v>1.06</v>
      </c>
      <c r="G9743">
        <v>1.06</v>
      </c>
      <c r="H9743" s="16">
        <f t="shared" si="1128"/>
        <v>2.5410370047949447</v>
      </c>
      <c r="I9743" s="16">
        <f t="shared" si="1129"/>
        <v>28.78166202788077</v>
      </c>
      <c r="J9743" s="48">
        <f t="shared" si="1130"/>
        <v>5.1806991650185388E-2</v>
      </c>
      <c r="K9743" s="16"/>
      <c r="L9743" s="15"/>
      <c r="M9743" s="16">
        <f t="shared" si="1131"/>
        <v>3.1783430460236434E-2</v>
      </c>
      <c r="N9743" s="16"/>
      <c r="O9743" s="16"/>
      <c r="P9743" s="16"/>
    </row>
    <row r="9744" spans="1:16" ht="15.75" x14ac:dyDescent="0.25">
      <c r="A9744" s="14">
        <v>41460.958333333336</v>
      </c>
      <c r="B9744" s="15">
        <v>0.4</v>
      </c>
      <c r="C9744" s="12">
        <f t="shared" si="1125"/>
        <v>11.326738640000002</v>
      </c>
      <c r="D9744" s="64">
        <f t="shared" si="1126"/>
        <v>1.2508054939877304E-2</v>
      </c>
      <c r="E9744" s="13">
        <f t="shared" si="1127"/>
        <v>0.60038663711411056</v>
      </c>
      <c r="F9744">
        <v>1.06</v>
      </c>
      <c r="G9744">
        <v>1.06</v>
      </c>
      <c r="H9744" s="16">
        <f t="shared" si="1128"/>
        <v>2.5410370047949447</v>
      </c>
      <c r="I9744" s="16">
        <f t="shared" si="1129"/>
        <v>28.78166202788077</v>
      </c>
      <c r="J9744" s="48">
        <f t="shared" si="1130"/>
        <v>5.1806991650185388E-2</v>
      </c>
      <c r="K9744" s="16"/>
      <c r="L9744" s="15"/>
      <c r="M9744" s="16">
        <f t="shared" si="1131"/>
        <v>3.1783430460236434E-2</v>
      </c>
      <c r="N9744" s="16"/>
      <c r="O9744" s="16"/>
      <c r="P9744" s="16"/>
    </row>
    <row r="9745" spans="1:16" ht="15.75" x14ac:dyDescent="0.25">
      <c r="A9745" s="14">
        <v>41460.979166666664</v>
      </c>
      <c r="B9745" s="15">
        <v>0.4</v>
      </c>
      <c r="C9745" s="12">
        <f t="shared" si="1125"/>
        <v>11.326738640000002</v>
      </c>
      <c r="D9745" s="64">
        <f t="shared" si="1126"/>
        <v>1.2508054939877304E-2</v>
      </c>
      <c r="E9745" s="13">
        <f t="shared" si="1127"/>
        <v>0.60038663711411056</v>
      </c>
      <c r="F9745">
        <v>1.1100000000000001</v>
      </c>
      <c r="G9745">
        <v>1.1100000000000001</v>
      </c>
      <c r="H9745" s="16">
        <f t="shared" si="1128"/>
        <v>2.6584454970800944</v>
      </c>
      <c r="I9745" s="16">
        <f t="shared" si="1129"/>
        <v>30.111517334111117</v>
      </c>
      <c r="J9745" s="48">
        <f t="shared" si="1130"/>
        <v>5.420073120140001E-2</v>
      </c>
      <c r="K9745" s="16"/>
      <c r="L9745" s="15"/>
      <c r="M9745" s="16">
        <f t="shared" si="1131"/>
        <v>3.3251982332147247E-2</v>
      </c>
      <c r="N9745" s="16"/>
      <c r="O9745" s="16"/>
      <c r="P9745" s="16"/>
    </row>
    <row r="9746" spans="1:16" ht="15.75" x14ac:dyDescent="0.25">
      <c r="A9746" s="14">
        <v>41461</v>
      </c>
      <c r="B9746" s="15">
        <v>0.43</v>
      </c>
      <c r="C9746" s="12">
        <f t="shared" si="1125"/>
        <v>12.176244038</v>
      </c>
      <c r="D9746" s="64">
        <f t="shared" si="1126"/>
        <v>1.3446159060368099E-2</v>
      </c>
      <c r="E9746" s="13">
        <f t="shared" si="1127"/>
        <v>0.64541563489766873</v>
      </c>
      <c r="F9746">
        <v>1.05</v>
      </c>
      <c r="G9746">
        <v>1.05</v>
      </c>
      <c r="H9746" s="16">
        <f t="shared" si="1128"/>
        <v>2.5175421750976921</v>
      </c>
      <c r="I9746" s="16">
        <f t="shared" si="1129"/>
        <v>30.654207899946826</v>
      </c>
      <c r="J9746" s="48">
        <f t="shared" si="1130"/>
        <v>5.5177574219904282E-2</v>
      </c>
      <c r="K9746" s="16">
        <f>SUM(J9746:J9793)</f>
        <v>2.3190189363458593</v>
      </c>
      <c r="L9746" s="16">
        <f>K9746/1.63</f>
        <v>1.4227110038931654</v>
      </c>
      <c r="M9746" s="16">
        <f t="shared" si="1131"/>
        <v>3.3851272527548638E-2</v>
      </c>
      <c r="N9746" s="16">
        <f>AVERAGE(H9746:H9793)</f>
        <v>2.4071117111517184</v>
      </c>
      <c r="O9746" s="16">
        <f>AVERAGE(E9746:E9793)</f>
        <v>0.59100559590920232</v>
      </c>
      <c r="P9746" s="16">
        <f>MAX(E9746:E9793)</f>
        <v>0.64541563489766873</v>
      </c>
    </row>
    <row r="9747" spans="1:16" ht="15.75" x14ac:dyDescent="0.25">
      <c r="A9747" s="14">
        <v>41461.020833333336</v>
      </c>
      <c r="B9747" s="15">
        <v>0.43</v>
      </c>
      <c r="C9747" s="12">
        <f t="shared" si="1125"/>
        <v>12.176244038</v>
      </c>
      <c r="D9747" s="64">
        <f t="shared" si="1126"/>
        <v>1.3446159060368099E-2</v>
      </c>
      <c r="E9747" s="13">
        <f t="shared" si="1127"/>
        <v>0.64541563489766873</v>
      </c>
      <c r="F9747">
        <v>1.0900000000000001</v>
      </c>
      <c r="G9747">
        <v>1.0900000000000001</v>
      </c>
      <c r="H9747" s="16">
        <f t="shared" si="1128"/>
        <v>2.6114950662959622</v>
      </c>
      <c r="I9747" s="16">
        <f t="shared" si="1129"/>
        <v>31.798201231252623</v>
      </c>
      <c r="J9747" s="48">
        <f t="shared" si="1130"/>
        <v>5.7236762216254719E-2</v>
      </c>
      <c r="K9747" s="16"/>
      <c r="L9747" s="15"/>
      <c r="M9747" s="16">
        <f t="shared" si="1131"/>
        <v>3.5114578046782037E-2</v>
      </c>
      <c r="N9747" s="16"/>
      <c r="O9747" s="16"/>
      <c r="P9747" s="16"/>
    </row>
    <row r="9748" spans="1:16" ht="15.75" x14ac:dyDescent="0.25">
      <c r="A9748" s="14">
        <v>41461.041666666664</v>
      </c>
      <c r="B9748" s="15">
        <v>0.4</v>
      </c>
      <c r="C9748" s="12">
        <f t="shared" si="1125"/>
        <v>11.326738640000002</v>
      </c>
      <c r="D9748" s="64">
        <f t="shared" si="1126"/>
        <v>1.2508054939877304E-2</v>
      </c>
      <c r="E9748" s="13">
        <f t="shared" si="1127"/>
        <v>0.60038663711411056</v>
      </c>
      <c r="F9748">
        <v>1.22</v>
      </c>
      <c r="G9748">
        <v>1.22</v>
      </c>
      <c r="H9748" s="16">
        <f t="shared" si="1128"/>
        <v>2.916378418644094</v>
      </c>
      <c r="I9748" s="16">
        <f t="shared" si="1129"/>
        <v>33.033056123318161</v>
      </c>
      <c r="J9748" s="48">
        <f t="shared" si="1130"/>
        <v>5.9459501021972685E-2</v>
      </c>
      <c r="K9748" s="16"/>
      <c r="L9748" s="15"/>
      <c r="M9748" s="16">
        <f t="shared" si="1131"/>
        <v>3.6478221485872812E-2</v>
      </c>
      <c r="N9748" s="16"/>
      <c r="O9748" s="16"/>
      <c r="P9748" s="16"/>
    </row>
    <row r="9749" spans="1:16" ht="15.75" x14ac:dyDescent="0.25">
      <c r="A9749" s="14">
        <v>41461.0625</v>
      </c>
      <c r="B9749" s="15">
        <v>0.4</v>
      </c>
      <c r="C9749" s="12">
        <f t="shared" si="1125"/>
        <v>11.326738640000002</v>
      </c>
      <c r="D9749" s="64">
        <f t="shared" si="1126"/>
        <v>1.2508054939877304E-2</v>
      </c>
      <c r="E9749" s="13">
        <f t="shared" si="1127"/>
        <v>0.60038663711411056</v>
      </c>
      <c r="F9749">
        <v>0.85</v>
      </c>
      <c r="G9749">
        <v>0.85</v>
      </c>
      <c r="H9749" s="16">
        <f t="shared" si="1128"/>
        <v>2.0466415602688421</v>
      </c>
      <c r="I9749" s="16">
        <f t="shared" si="1129"/>
        <v>23.181774042926989</v>
      </c>
      <c r="J9749" s="48">
        <f t="shared" si="1130"/>
        <v>4.1727193277268579E-2</v>
      </c>
      <c r="K9749" s="16"/>
      <c r="L9749" s="15"/>
      <c r="M9749" s="16">
        <f t="shared" si="1131"/>
        <v>2.5599505078078885E-2</v>
      </c>
      <c r="N9749" s="16"/>
      <c r="O9749" s="16"/>
      <c r="P9749" s="16"/>
    </row>
    <row r="9750" spans="1:16" ht="15.75" x14ac:dyDescent="0.25">
      <c r="A9750" s="14">
        <v>41461.083333333336</v>
      </c>
      <c r="B9750" s="15">
        <v>0.43</v>
      </c>
      <c r="C9750" s="12">
        <f t="shared" si="1125"/>
        <v>12.176244038</v>
      </c>
      <c r="D9750" s="64">
        <f t="shared" si="1126"/>
        <v>1.3446159060368099E-2</v>
      </c>
      <c r="E9750" s="13">
        <f t="shared" si="1127"/>
        <v>0.64541563489766873</v>
      </c>
      <c r="F9750">
        <v>0.97</v>
      </c>
      <c r="G9750">
        <v>0.97</v>
      </c>
      <c r="H9750" s="16">
        <f t="shared" si="1128"/>
        <v>2.3294186127548189</v>
      </c>
      <c r="I9750" s="16">
        <f t="shared" si="1129"/>
        <v>28.363569495562093</v>
      </c>
      <c r="J9750" s="48">
        <f t="shared" si="1130"/>
        <v>5.1054425092011767E-2</v>
      </c>
      <c r="K9750" s="16"/>
      <c r="L9750" s="15"/>
      <c r="M9750" s="16">
        <f t="shared" si="1131"/>
        <v>3.1321733185283293E-2</v>
      </c>
      <c r="N9750" s="16"/>
      <c r="O9750" s="16"/>
      <c r="P9750" s="16"/>
    </row>
    <row r="9751" spans="1:16" ht="15.75" x14ac:dyDescent="0.25">
      <c r="A9751" s="14">
        <v>41461.104166666664</v>
      </c>
      <c r="B9751" s="15">
        <v>0.4</v>
      </c>
      <c r="C9751" s="12">
        <f t="shared" si="1125"/>
        <v>11.326738640000002</v>
      </c>
      <c r="D9751" s="64">
        <f t="shared" si="1126"/>
        <v>1.2508054939877304E-2</v>
      </c>
      <c r="E9751" s="13">
        <f t="shared" si="1127"/>
        <v>0.60038663711411056</v>
      </c>
      <c r="F9751">
        <v>0.89</v>
      </c>
      <c r="G9751">
        <v>0.89</v>
      </c>
      <c r="H9751" s="16">
        <f t="shared" si="1128"/>
        <v>2.1409841305718453</v>
      </c>
      <c r="I9751" s="16">
        <f t="shared" si="1129"/>
        <v>24.250367679374929</v>
      </c>
      <c r="J9751" s="48">
        <f t="shared" si="1130"/>
        <v>4.3650661822874866E-2</v>
      </c>
      <c r="K9751" s="16"/>
      <c r="L9751" s="15"/>
      <c r="M9751" s="16">
        <f t="shared" si="1131"/>
        <v>2.6779547130598078E-2</v>
      </c>
      <c r="N9751" s="16"/>
      <c r="O9751" s="16"/>
      <c r="P9751" s="16"/>
    </row>
    <row r="9752" spans="1:16" ht="15.75" x14ac:dyDescent="0.25">
      <c r="A9752" s="14">
        <v>41461.125</v>
      </c>
      <c r="B9752" s="15">
        <v>0.4</v>
      </c>
      <c r="C9752" s="12">
        <f t="shared" si="1125"/>
        <v>11.326738640000002</v>
      </c>
      <c r="D9752" s="64">
        <f t="shared" si="1126"/>
        <v>1.2508054939877304E-2</v>
      </c>
      <c r="E9752" s="13">
        <f t="shared" si="1127"/>
        <v>0.60038663711411056</v>
      </c>
      <c r="F9752">
        <v>0.98</v>
      </c>
      <c r="G9752">
        <v>0.98</v>
      </c>
      <c r="H9752" s="16">
        <f t="shared" si="1128"/>
        <v>2.3529505273715468</v>
      </c>
      <c r="I9752" s="16">
        <f t="shared" si="1129"/>
        <v>26.651255656387683</v>
      </c>
      <c r="J9752" s="48">
        <f t="shared" si="1130"/>
        <v>4.7972260181497826E-2</v>
      </c>
      <c r="K9752" s="16"/>
      <c r="L9752" s="15"/>
      <c r="M9752" s="16">
        <f t="shared" si="1131"/>
        <v>2.9430834467176582E-2</v>
      </c>
      <c r="N9752" s="16"/>
      <c r="O9752" s="16"/>
      <c r="P9752" s="16"/>
    </row>
    <row r="9753" spans="1:16" ht="15.75" x14ac:dyDescent="0.25">
      <c r="A9753" s="14">
        <v>41461.145833333336</v>
      </c>
      <c r="B9753" s="15">
        <v>0.4</v>
      </c>
      <c r="C9753" s="12">
        <f t="shared" si="1125"/>
        <v>11.326738640000002</v>
      </c>
      <c r="D9753" s="64">
        <f t="shared" si="1126"/>
        <v>1.2508054939877304E-2</v>
      </c>
      <c r="E9753" s="13">
        <f t="shared" si="1127"/>
        <v>0.60038663711411056</v>
      </c>
      <c r="F9753">
        <v>0.99</v>
      </c>
      <c r="G9753">
        <v>0.99</v>
      </c>
      <c r="H9753" s="16">
        <f t="shared" si="1128"/>
        <v>2.3764776399625704</v>
      </c>
      <c r="I9753" s="16">
        <f t="shared" si="1129"/>
        <v>26.91774111166006</v>
      </c>
      <c r="J9753" s="48">
        <f t="shared" si="1130"/>
        <v>4.8451934000988101E-2</v>
      </c>
      <c r="K9753" s="16"/>
      <c r="L9753" s="15"/>
      <c r="M9753" s="16">
        <f t="shared" si="1131"/>
        <v>2.9725112884041782E-2</v>
      </c>
      <c r="N9753" s="16"/>
      <c r="O9753" s="16"/>
      <c r="P9753" s="16"/>
    </row>
    <row r="9754" spans="1:16" ht="15.75" x14ac:dyDescent="0.25">
      <c r="A9754" s="14">
        <v>41461.166666666664</v>
      </c>
      <c r="B9754" s="15">
        <v>0.4</v>
      </c>
      <c r="C9754" s="12">
        <f t="shared" si="1125"/>
        <v>11.326738640000002</v>
      </c>
      <c r="D9754" s="64">
        <f t="shared" si="1126"/>
        <v>1.2508054939877304E-2</v>
      </c>
      <c r="E9754" s="13">
        <f t="shared" si="1127"/>
        <v>0.60038663711411056</v>
      </c>
      <c r="F9754">
        <v>0.95</v>
      </c>
      <c r="G9754">
        <v>0.95</v>
      </c>
      <c r="H9754" s="16">
        <f t="shared" si="1128"/>
        <v>2.282340174371368</v>
      </c>
      <c r="I9754" s="16">
        <f t="shared" si="1129"/>
        <v>25.851470642676517</v>
      </c>
      <c r="J9754" s="48">
        <f t="shared" si="1130"/>
        <v>4.6532647156817729E-2</v>
      </c>
      <c r="K9754" s="16"/>
      <c r="L9754" s="15"/>
      <c r="M9754" s="16">
        <f t="shared" si="1131"/>
        <v>2.8547636292526216E-2</v>
      </c>
      <c r="N9754" s="16"/>
      <c r="O9754" s="16"/>
      <c r="P9754" s="16"/>
    </row>
    <row r="9755" spans="1:16" ht="15.75" x14ac:dyDescent="0.25">
      <c r="A9755" s="14">
        <v>41461.1875</v>
      </c>
      <c r="B9755" s="15">
        <v>0.4</v>
      </c>
      <c r="C9755" s="12">
        <f t="shared" si="1125"/>
        <v>11.326738640000002</v>
      </c>
      <c r="D9755" s="64">
        <f t="shared" si="1126"/>
        <v>1.2508054939877304E-2</v>
      </c>
      <c r="E9755" s="13">
        <f t="shared" si="1127"/>
        <v>0.60038663711411056</v>
      </c>
      <c r="F9755">
        <v>0.99</v>
      </c>
      <c r="G9755">
        <v>0.99</v>
      </c>
      <c r="H9755" s="16">
        <f t="shared" si="1128"/>
        <v>2.3764776399625704</v>
      </c>
      <c r="I9755" s="16">
        <f t="shared" si="1129"/>
        <v>26.91774111166006</v>
      </c>
      <c r="J9755" s="48">
        <f t="shared" si="1130"/>
        <v>4.8451934000988101E-2</v>
      </c>
      <c r="K9755" s="16"/>
      <c r="L9755" s="15"/>
      <c r="M9755" s="16">
        <f t="shared" si="1131"/>
        <v>2.9725112884041782E-2</v>
      </c>
      <c r="N9755" s="16"/>
      <c r="O9755" s="16"/>
      <c r="P9755" s="16"/>
    </row>
    <row r="9756" spans="1:16" ht="15.75" x14ac:dyDescent="0.25">
      <c r="A9756" s="14">
        <v>41461.208333333336</v>
      </c>
      <c r="B9756" s="15">
        <v>0.4</v>
      </c>
      <c r="C9756" s="12">
        <f t="shared" si="1125"/>
        <v>11.326738640000002</v>
      </c>
      <c r="D9756" s="64">
        <f t="shared" si="1126"/>
        <v>1.2508054939877304E-2</v>
      </c>
      <c r="E9756" s="13">
        <f t="shared" si="1127"/>
        <v>0.60038663711411056</v>
      </c>
      <c r="F9756">
        <v>1.1399999999999999</v>
      </c>
      <c r="G9756">
        <v>1.1399999999999999</v>
      </c>
      <c r="H9756" s="16">
        <f t="shared" si="1128"/>
        <v>2.7288395198316664</v>
      </c>
      <c r="I9756" s="16">
        <f t="shared" si="1129"/>
        <v>30.908852031636389</v>
      </c>
      <c r="J9756" s="48">
        <f t="shared" si="1130"/>
        <v>5.5635933656945497E-2</v>
      </c>
      <c r="K9756" s="16"/>
      <c r="L9756" s="15"/>
      <c r="M9756" s="16">
        <f t="shared" si="1131"/>
        <v>3.4132474636162882E-2</v>
      </c>
      <c r="N9756" s="16"/>
      <c r="O9756" s="16"/>
      <c r="P9756" s="16"/>
    </row>
    <row r="9757" spans="1:16" ht="15.75" x14ac:dyDescent="0.25">
      <c r="A9757" s="14">
        <v>41461.229166666664</v>
      </c>
      <c r="B9757" s="15">
        <v>0.4</v>
      </c>
      <c r="C9757" s="12">
        <f t="shared" si="1125"/>
        <v>11.326738640000002</v>
      </c>
      <c r="D9757" s="64">
        <f t="shared" si="1126"/>
        <v>1.2508054939877304E-2</v>
      </c>
      <c r="E9757" s="13">
        <f t="shared" si="1127"/>
        <v>0.60038663711411056</v>
      </c>
      <c r="F9757">
        <v>0.95</v>
      </c>
      <c r="G9757">
        <v>0.95</v>
      </c>
      <c r="H9757" s="16">
        <f t="shared" si="1128"/>
        <v>2.282340174371368</v>
      </c>
      <c r="I9757" s="16">
        <f t="shared" si="1129"/>
        <v>25.851470642676517</v>
      </c>
      <c r="J9757" s="48">
        <f t="shared" si="1130"/>
        <v>4.6532647156817729E-2</v>
      </c>
      <c r="K9757" s="16"/>
      <c r="L9757" s="15"/>
      <c r="M9757" s="16">
        <f t="shared" si="1131"/>
        <v>2.8547636292526216E-2</v>
      </c>
      <c r="N9757" s="16"/>
      <c r="O9757" s="16"/>
      <c r="P9757" s="16"/>
    </row>
    <row r="9758" spans="1:16" ht="15.75" x14ac:dyDescent="0.25">
      <c r="A9758" s="14">
        <v>41461.25</v>
      </c>
      <c r="B9758" s="15">
        <v>0.4</v>
      </c>
      <c r="C9758" s="12">
        <f t="shared" si="1125"/>
        <v>11.326738640000002</v>
      </c>
      <c r="D9758" s="64">
        <f t="shared" si="1126"/>
        <v>1.2508054939877304E-2</v>
      </c>
      <c r="E9758" s="13">
        <f t="shared" si="1127"/>
        <v>0.60038663711411056</v>
      </c>
      <c r="F9758">
        <v>0.91</v>
      </c>
      <c r="G9758">
        <v>0.91</v>
      </c>
      <c r="H9758" s="16">
        <f t="shared" si="1128"/>
        <v>2.1881233780426395</v>
      </c>
      <c r="I9758" s="16">
        <f t="shared" si="1129"/>
        <v>24.784301615162896</v>
      </c>
      <c r="J9758" s="48">
        <f t="shared" si="1130"/>
        <v>4.4611742907293209E-2</v>
      </c>
      <c r="K9758" s="16"/>
      <c r="L9758" s="15"/>
      <c r="M9758" s="16">
        <f t="shared" si="1131"/>
        <v>2.7369167427787246E-2</v>
      </c>
      <c r="N9758" s="16"/>
      <c r="O9758" s="16"/>
      <c r="P9758" s="16"/>
    </row>
    <row r="9759" spans="1:16" ht="15.75" x14ac:dyDescent="0.25">
      <c r="A9759" s="14">
        <v>41461.270833333336</v>
      </c>
      <c r="B9759" s="15">
        <v>0.4</v>
      </c>
      <c r="C9759" s="12">
        <f t="shared" si="1125"/>
        <v>11.326738640000002</v>
      </c>
      <c r="D9759" s="64">
        <f t="shared" si="1126"/>
        <v>1.2508054939877304E-2</v>
      </c>
      <c r="E9759" s="13">
        <f t="shared" si="1127"/>
        <v>0.60038663711411056</v>
      </c>
      <c r="F9759">
        <v>0.98</v>
      </c>
      <c r="G9759">
        <v>0.98</v>
      </c>
      <c r="H9759" s="16">
        <f t="shared" si="1128"/>
        <v>2.3529505273715468</v>
      </c>
      <c r="I9759" s="16">
        <f t="shared" si="1129"/>
        <v>26.651255656387683</v>
      </c>
      <c r="J9759" s="48">
        <f t="shared" si="1130"/>
        <v>4.7972260181497826E-2</v>
      </c>
      <c r="K9759" s="16"/>
      <c r="L9759" s="15"/>
      <c r="M9759" s="16">
        <f t="shared" si="1131"/>
        <v>2.9430834467176582E-2</v>
      </c>
      <c r="N9759" s="16"/>
      <c r="O9759" s="16"/>
      <c r="P9759" s="16"/>
    </row>
    <row r="9760" spans="1:16" ht="15.75" x14ac:dyDescent="0.25">
      <c r="A9760" s="14">
        <v>41461.291666666664</v>
      </c>
      <c r="B9760" s="15">
        <v>0.43</v>
      </c>
      <c r="C9760" s="12">
        <f t="shared" si="1125"/>
        <v>12.176244038</v>
      </c>
      <c r="D9760" s="64">
        <f t="shared" si="1126"/>
        <v>1.3446159060368099E-2</v>
      </c>
      <c r="E9760" s="13">
        <f t="shared" si="1127"/>
        <v>0.64541563489766873</v>
      </c>
      <c r="F9760">
        <v>1</v>
      </c>
      <c r="G9760">
        <v>1</v>
      </c>
      <c r="H9760" s="16">
        <f t="shared" si="1128"/>
        <v>2.4</v>
      </c>
      <c r="I9760" s="16">
        <f t="shared" si="1129"/>
        <v>29.222985691199998</v>
      </c>
      <c r="J9760" s="48">
        <f t="shared" si="1130"/>
        <v>5.2601374244159997E-2</v>
      </c>
      <c r="K9760" s="16"/>
      <c r="L9760" s="15"/>
      <c r="M9760" s="16">
        <f t="shared" si="1131"/>
        <v>3.2270781744883438E-2</v>
      </c>
      <c r="N9760" s="16"/>
      <c r="O9760" s="16"/>
      <c r="P9760" s="16"/>
    </row>
    <row r="9761" spans="1:16" ht="15.75" x14ac:dyDescent="0.25">
      <c r="A9761" s="14">
        <v>41461.3125</v>
      </c>
      <c r="B9761" s="15">
        <v>0.4</v>
      </c>
      <c r="C9761" s="12">
        <f t="shared" si="1125"/>
        <v>11.326738640000002</v>
      </c>
      <c r="D9761" s="64">
        <f t="shared" si="1126"/>
        <v>1.2508054939877304E-2</v>
      </c>
      <c r="E9761" s="13">
        <f t="shared" si="1127"/>
        <v>0.60038663711411056</v>
      </c>
      <c r="F9761">
        <v>0.96</v>
      </c>
      <c r="G9761">
        <v>0.96</v>
      </c>
      <c r="H9761" s="16">
        <f t="shared" si="1128"/>
        <v>2.3058818456098726</v>
      </c>
      <c r="I9761" s="16">
        <f t="shared" si="1129"/>
        <v>26.118120999943862</v>
      </c>
      <c r="J9761" s="48">
        <f t="shared" si="1130"/>
        <v>4.7012617799898952E-2</v>
      </c>
      <c r="K9761" s="16"/>
      <c r="L9761" s="15"/>
      <c r="M9761" s="16">
        <f t="shared" si="1131"/>
        <v>2.8842096809753959E-2</v>
      </c>
      <c r="N9761" s="16"/>
      <c r="O9761" s="16"/>
      <c r="P9761" s="16"/>
    </row>
    <row r="9762" spans="1:16" ht="15.75" x14ac:dyDescent="0.25">
      <c r="A9762" s="14">
        <v>41461.333333333336</v>
      </c>
      <c r="B9762" s="15">
        <v>0.4</v>
      </c>
      <c r="C9762" s="12">
        <f t="shared" ref="C9762:C9825" si="1132">28.3168466*B9762</f>
        <v>11.326738640000002</v>
      </c>
      <c r="D9762" s="64">
        <f t="shared" ref="D9762:D9825" si="1133">C9762*1800*10^6/(1.63*10^12)</f>
        <v>1.2508054939877304E-2</v>
      </c>
      <c r="E9762" s="13">
        <f t="shared" ref="E9762:E9825" si="1134">C9762*86400*10^6/(1.63*10^12)</f>
        <v>0.60038663711411056</v>
      </c>
      <c r="F9762">
        <v>0.96</v>
      </c>
      <c r="G9762">
        <v>0.96</v>
      </c>
      <c r="H9762" s="16">
        <f t="shared" si="1128"/>
        <v>2.3058818456098726</v>
      </c>
      <c r="I9762" s="16">
        <f t="shared" si="1129"/>
        <v>26.118120999943862</v>
      </c>
      <c r="J9762" s="48">
        <f t="shared" si="1130"/>
        <v>4.7012617799898952E-2</v>
      </c>
      <c r="K9762" s="16"/>
      <c r="L9762" s="15"/>
      <c r="M9762" s="16">
        <f t="shared" si="1131"/>
        <v>2.8842096809753959E-2</v>
      </c>
      <c r="N9762" s="16"/>
      <c r="O9762" s="16"/>
      <c r="P9762" s="16"/>
    </row>
    <row r="9763" spans="1:16" ht="15.75" x14ac:dyDescent="0.25">
      <c r="A9763" s="14">
        <v>41461.354166666664</v>
      </c>
      <c r="B9763" s="15">
        <v>0.37</v>
      </c>
      <c r="C9763" s="12">
        <f t="shared" si="1132"/>
        <v>10.477233242000001</v>
      </c>
      <c r="D9763" s="64">
        <f t="shared" si="1133"/>
        <v>1.1569950819386502E-2</v>
      </c>
      <c r="E9763" s="13">
        <f t="shared" si="1134"/>
        <v>0.55535763933055216</v>
      </c>
      <c r="F9763">
        <v>1.17</v>
      </c>
      <c r="G9763">
        <v>1.17</v>
      </c>
      <c r="H9763" s="16">
        <f t="shared" si="1128"/>
        <v>2.7991964985277815</v>
      </c>
      <c r="I9763" s="16">
        <f t="shared" si="1129"/>
        <v>29.327834605265277</v>
      </c>
      <c r="J9763" s="48">
        <f t="shared" si="1130"/>
        <v>5.2790102289477496E-2</v>
      </c>
      <c r="K9763" s="16"/>
      <c r="L9763" s="15"/>
      <c r="M9763" s="16">
        <f t="shared" si="1131"/>
        <v>3.2386565821765335E-2</v>
      </c>
      <c r="N9763" s="16"/>
      <c r="O9763" s="16"/>
      <c r="P9763" s="16"/>
    </row>
    <row r="9764" spans="1:16" ht="15.75" x14ac:dyDescent="0.25">
      <c r="A9764" s="14">
        <v>41461.375</v>
      </c>
      <c r="B9764" s="15">
        <v>0.4</v>
      </c>
      <c r="C9764" s="12">
        <f t="shared" si="1132"/>
        <v>11.326738640000002</v>
      </c>
      <c r="D9764" s="64">
        <f t="shared" si="1133"/>
        <v>1.2508054939877304E-2</v>
      </c>
      <c r="E9764" s="13">
        <f t="shared" si="1134"/>
        <v>0.60038663711411056</v>
      </c>
      <c r="F9764">
        <v>0.96</v>
      </c>
      <c r="G9764">
        <v>0.96</v>
      </c>
      <c r="H9764" s="16">
        <f t="shared" si="1128"/>
        <v>2.3058818456098726</v>
      </c>
      <c r="I9764" s="16">
        <f t="shared" si="1129"/>
        <v>26.118120999943862</v>
      </c>
      <c r="J9764" s="48">
        <f t="shared" si="1130"/>
        <v>4.7012617799898952E-2</v>
      </c>
      <c r="K9764" s="16"/>
      <c r="L9764" s="15"/>
      <c r="M9764" s="16">
        <f t="shared" si="1131"/>
        <v>2.8842096809753959E-2</v>
      </c>
      <c r="N9764" s="16"/>
      <c r="O9764" s="16"/>
      <c r="P9764" s="16"/>
    </row>
    <row r="9765" spans="1:16" ht="15.75" x14ac:dyDescent="0.25">
      <c r="A9765" s="14">
        <v>41461.395833333336</v>
      </c>
      <c r="B9765" s="15">
        <v>0.37</v>
      </c>
      <c r="C9765" s="12">
        <f t="shared" si="1132"/>
        <v>10.477233242000001</v>
      </c>
      <c r="D9765" s="64">
        <f t="shared" si="1133"/>
        <v>1.1569950819386502E-2</v>
      </c>
      <c r="E9765" s="13">
        <f t="shared" si="1134"/>
        <v>0.55535763933055216</v>
      </c>
      <c r="F9765">
        <v>0.95</v>
      </c>
      <c r="G9765">
        <v>0.95</v>
      </c>
      <c r="H9765" s="16">
        <f t="shared" si="1128"/>
        <v>2.282340174371368</v>
      </c>
      <c r="I9765" s="16">
        <f t="shared" si="1129"/>
        <v>23.912610344475773</v>
      </c>
      <c r="J9765" s="48">
        <f t="shared" si="1130"/>
        <v>4.3042698620056392E-2</v>
      </c>
      <c r="K9765" s="16"/>
      <c r="L9765" s="15"/>
      <c r="M9765" s="16">
        <f t="shared" si="1131"/>
        <v>2.6406563570586745E-2</v>
      </c>
      <c r="N9765" s="16"/>
      <c r="O9765" s="16"/>
      <c r="P9765" s="16"/>
    </row>
    <row r="9766" spans="1:16" ht="15.75" x14ac:dyDescent="0.25">
      <c r="A9766" s="14">
        <v>41461.416666666664</v>
      </c>
      <c r="B9766" s="15">
        <v>0.37</v>
      </c>
      <c r="C9766" s="12">
        <f t="shared" si="1132"/>
        <v>10.477233242000001</v>
      </c>
      <c r="D9766" s="64">
        <f t="shared" si="1133"/>
        <v>1.1569950819386502E-2</v>
      </c>
      <c r="E9766" s="13">
        <f t="shared" si="1134"/>
        <v>0.55535763933055216</v>
      </c>
      <c r="F9766">
        <v>0.92</v>
      </c>
      <c r="G9766">
        <v>0.92</v>
      </c>
      <c r="H9766" s="16">
        <f t="shared" si="1128"/>
        <v>2.2116852037789072</v>
      </c>
      <c r="I9766" s="16">
        <f t="shared" si="1129"/>
        <v>23.172341737871911</v>
      </c>
      <c r="J9766" s="48">
        <f t="shared" si="1130"/>
        <v>4.1710215128169435E-2</v>
      </c>
      <c r="K9766" s="16"/>
      <c r="L9766" s="15"/>
      <c r="M9766" s="16">
        <f t="shared" si="1131"/>
        <v>2.5589089035686772E-2</v>
      </c>
      <c r="N9766" s="16"/>
      <c r="O9766" s="16"/>
      <c r="P9766" s="16"/>
    </row>
    <row r="9767" spans="1:16" ht="15.75" x14ac:dyDescent="0.25">
      <c r="A9767" s="14">
        <v>41461.4375</v>
      </c>
      <c r="B9767" s="15">
        <v>0.37</v>
      </c>
      <c r="C9767" s="12">
        <f t="shared" si="1132"/>
        <v>10.477233242000001</v>
      </c>
      <c r="D9767" s="64">
        <f t="shared" si="1133"/>
        <v>1.1569950819386502E-2</v>
      </c>
      <c r="E9767" s="13">
        <f t="shared" si="1134"/>
        <v>0.55535763933055216</v>
      </c>
      <c r="F9767">
        <v>0.93</v>
      </c>
      <c r="G9767">
        <v>0.93</v>
      </c>
      <c r="H9767" s="16">
        <f t="shared" si="1128"/>
        <v>2.235241907834006</v>
      </c>
      <c r="I9767" s="16">
        <f t="shared" si="1129"/>
        <v>23.419150820669948</v>
      </c>
      <c r="J9767" s="48">
        <f t="shared" si="1130"/>
        <v>4.2154471477205906E-2</v>
      </c>
      <c r="K9767" s="16"/>
      <c r="L9767" s="15"/>
      <c r="M9767" s="16">
        <f t="shared" si="1131"/>
        <v>2.586163894307111E-2</v>
      </c>
      <c r="N9767" s="16"/>
      <c r="O9767" s="16"/>
      <c r="P9767" s="16"/>
    </row>
    <row r="9768" spans="1:16" ht="15.75" x14ac:dyDescent="0.25">
      <c r="A9768" s="14">
        <v>41461.458333333336</v>
      </c>
      <c r="B9768" s="15">
        <v>0.37</v>
      </c>
      <c r="C9768" s="12">
        <f t="shared" si="1132"/>
        <v>10.477233242000001</v>
      </c>
      <c r="D9768" s="64">
        <f t="shared" si="1133"/>
        <v>1.1569950819386502E-2</v>
      </c>
      <c r="E9768" s="13">
        <f t="shared" si="1134"/>
        <v>0.55535763933055216</v>
      </c>
      <c r="F9768">
        <v>0.98</v>
      </c>
      <c r="G9768">
        <v>0.98</v>
      </c>
      <c r="H9768" s="16">
        <f t="shared" si="1128"/>
        <v>2.3529505273715468</v>
      </c>
      <c r="I9768" s="16">
        <f t="shared" si="1129"/>
        <v>24.652411482158602</v>
      </c>
      <c r="J9768" s="48">
        <f t="shared" si="1130"/>
        <v>4.4374340667885481E-2</v>
      </c>
      <c r="K9768" s="16"/>
      <c r="L9768" s="15"/>
      <c r="M9768" s="16">
        <f t="shared" si="1131"/>
        <v>2.7223521882138335E-2</v>
      </c>
      <c r="N9768" s="16"/>
      <c r="O9768" s="16"/>
      <c r="P9768" s="16"/>
    </row>
    <row r="9769" spans="1:16" ht="15.75" x14ac:dyDescent="0.25">
      <c r="A9769" s="14">
        <v>41461.479166666664</v>
      </c>
      <c r="B9769" s="15">
        <v>0.37</v>
      </c>
      <c r="C9769" s="12">
        <f t="shared" si="1132"/>
        <v>10.477233242000001</v>
      </c>
      <c r="D9769" s="64">
        <f t="shared" si="1133"/>
        <v>1.1569950819386502E-2</v>
      </c>
      <c r="E9769" s="13">
        <f t="shared" si="1134"/>
        <v>0.55535763933055216</v>
      </c>
      <c r="F9769">
        <v>0.9</v>
      </c>
      <c r="G9769">
        <v>0.9</v>
      </c>
      <c r="H9769" s="16">
        <f t="shared" si="1128"/>
        <v>2.1645563732087405</v>
      </c>
      <c r="I9769" s="16">
        <f t="shared" si="1129"/>
        <v>22.678561987565576</v>
      </c>
      <c r="J9769" s="48">
        <f t="shared" si="1130"/>
        <v>4.0821411577618039E-2</v>
      </c>
      <c r="K9769" s="16"/>
      <c r="L9769" s="15"/>
      <c r="M9769" s="16">
        <f t="shared" si="1131"/>
        <v>2.5043810783814749E-2</v>
      </c>
      <c r="N9769" s="16"/>
      <c r="O9769" s="16"/>
      <c r="P9769" s="16"/>
    </row>
    <row r="9770" spans="1:16" ht="15.75" x14ac:dyDescent="0.25">
      <c r="A9770" s="14">
        <v>41461.5</v>
      </c>
      <c r="B9770" s="15">
        <v>0.4</v>
      </c>
      <c r="C9770" s="12">
        <f t="shared" si="1132"/>
        <v>11.326738640000002</v>
      </c>
      <c r="D9770" s="64">
        <f t="shared" si="1133"/>
        <v>1.2508054939877304E-2</v>
      </c>
      <c r="E9770" s="13">
        <f t="shared" si="1134"/>
        <v>0.60038663711411056</v>
      </c>
      <c r="F9770">
        <v>1.19</v>
      </c>
      <c r="G9770">
        <v>1.19</v>
      </c>
      <c r="H9770" s="16">
        <f t="shared" si="1128"/>
        <v>2.8460810514409887</v>
      </c>
      <c r="I9770" s="16">
        <f t="shared" si="1129"/>
        <v>32.236816217928478</v>
      </c>
      <c r="J9770" s="48">
        <f t="shared" si="1130"/>
        <v>5.802626919227126E-2</v>
      </c>
      <c r="K9770" s="16"/>
      <c r="L9770" s="15"/>
      <c r="M9770" s="16">
        <f t="shared" si="1131"/>
        <v>3.5598938154767647E-2</v>
      </c>
      <c r="N9770" s="16"/>
      <c r="O9770" s="16"/>
      <c r="P9770" s="16"/>
    </row>
    <row r="9771" spans="1:16" ht="15.75" x14ac:dyDescent="0.25">
      <c r="A9771" s="14">
        <v>41461.520833333336</v>
      </c>
      <c r="B9771" s="15">
        <v>0.4</v>
      </c>
      <c r="C9771" s="12">
        <f t="shared" si="1132"/>
        <v>11.326738640000002</v>
      </c>
      <c r="D9771" s="64">
        <f t="shared" si="1133"/>
        <v>1.2508054939877304E-2</v>
      </c>
      <c r="E9771" s="13">
        <f t="shared" si="1134"/>
        <v>0.60038663711411056</v>
      </c>
      <c r="F9771">
        <v>0.99</v>
      </c>
      <c r="G9771">
        <v>0.99</v>
      </c>
      <c r="H9771" s="16">
        <f t="shared" si="1128"/>
        <v>2.3764776399625704</v>
      </c>
      <c r="I9771" s="16">
        <f t="shared" si="1129"/>
        <v>26.91774111166006</v>
      </c>
      <c r="J9771" s="48">
        <f t="shared" si="1130"/>
        <v>4.8451934000988101E-2</v>
      </c>
      <c r="K9771" s="16"/>
      <c r="L9771" s="15"/>
      <c r="M9771" s="16">
        <f t="shared" si="1131"/>
        <v>2.9725112884041782E-2</v>
      </c>
      <c r="N9771" s="16"/>
      <c r="O9771" s="16"/>
      <c r="P9771" s="16"/>
    </row>
    <row r="9772" spans="1:16" ht="15.75" x14ac:dyDescent="0.25">
      <c r="A9772" s="14">
        <v>41461.541666666664</v>
      </c>
      <c r="B9772" s="15">
        <v>0.4</v>
      </c>
      <c r="C9772" s="12">
        <f t="shared" si="1132"/>
        <v>11.326738640000002</v>
      </c>
      <c r="D9772" s="64">
        <f t="shared" si="1133"/>
        <v>1.2508054939877304E-2</v>
      </c>
      <c r="E9772" s="13">
        <f t="shared" si="1134"/>
        <v>0.60038663711411056</v>
      </c>
      <c r="F9772">
        <v>0.95</v>
      </c>
      <c r="G9772">
        <v>0.95</v>
      </c>
      <c r="H9772" s="16">
        <f t="shared" si="1128"/>
        <v>2.282340174371368</v>
      </c>
      <c r="I9772" s="16">
        <f t="shared" si="1129"/>
        <v>25.851470642676517</v>
      </c>
      <c r="J9772" s="48">
        <f t="shared" si="1130"/>
        <v>4.6532647156817729E-2</v>
      </c>
      <c r="K9772" s="16"/>
      <c r="L9772" s="15"/>
      <c r="M9772" s="16">
        <f t="shared" si="1131"/>
        <v>2.8547636292526216E-2</v>
      </c>
      <c r="N9772" s="16"/>
      <c r="O9772" s="16"/>
      <c r="P9772" s="16"/>
    </row>
    <row r="9773" spans="1:16" ht="15.75" x14ac:dyDescent="0.25">
      <c r="A9773" s="14">
        <v>41461.5625</v>
      </c>
      <c r="B9773" s="15">
        <v>0.37</v>
      </c>
      <c r="C9773" s="12">
        <f t="shared" si="1132"/>
        <v>10.477233242000001</v>
      </c>
      <c r="D9773" s="64">
        <f t="shared" si="1133"/>
        <v>1.1569950819386502E-2</v>
      </c>
      <c r="E9773" s="13">
        <f t="shared" si="1134"/>
        <v>0.55535763933055216</v>
      </c>
      <c r="F9773">
        <v>1</v>
      </c>
      <c r="G9773">
        <v>1</v>
      </c>
      <c r="H9773" s="16">
        <f t="shared" si="1128"/>
        <v>2.4</v>
      </c>
      <c r="I9773" s="16">
        <f t="shared" si="1129"/>
        <v>25.1453597808</v>
      </c>
      <c r="J9773" s="48">
        <f t="shared" si="1130"/>
        <v>4.5261647605439992E-2</v>
      </c>
      <c r="K9773" s="16"/>
      <c r="L9773" s="15"/>
      <c r="M9773" s="16">
        <f t="shared" si="1131"/>
        <v>2.7767881966527606E-2</v>
      </c>
      <c r="N9773" s="16"/>
      <c r="O9773" s="16"/>
      <c r="P9773" s="16"/>
    </row>
    <row r="9774" spans="1:16" ht="15.75" x14ac:dyDescent="0.25">
      <c r="A9774" s="14">
        <v>41461.583333333336</v>
      </c>
      <c r="B9774" s="15">
        <v>0.43</v>
      </c>
      <c r="C9774" s="12">
        <f t="shared" si="1132"/>
        <v>12.176244038</v>
      </c>
      <c r="D9774" s="64">
        <f t="shared" si="1133"/>
        <v>1.3446159060368099E-2</v>
      </c>
      <c r="E9774" s="13">
        <f t="shared" si="1134"/>
        <v>0.64541563489766873</v>
      </c>
      <c r="F9774">
        <v>0.93</v>
      </c>
      <c r="G9774">
        <v>0.93</v>
      </c>
      <c r="H9774" s="16">
        <f t="shared" si="1128"/>
        <v>2.235241907834006</v>
      </c>
      <c r="I9774" s="16">
        <f t="shared" si="1129"/>
        <v>27.21685095375156</v>
      </c>
      <c r="J9774" s="48">
        <f t="shared" si="1130"/>
        <v>4.8990331716752808E-2</v>
      </c>
      <c r="K9774" s="16"/>
      <c r="L9774" s="15"/>
      <c r="M9774" s="16">
        <f t="shared" si="1131"/>
        <v>3.0055418231136694E-2</v>
      </c>
      <c r="N9774" s="16"/>
      <c r="O9774" s="16"/>
      <c r="P9774" s="16"/>
    </row>
    <row r="9775" spans="1:16" ht="15.75" x14ac:dyDescent="0.25">
      <c r="A9775" s="14">
        <v>41461.604166666664</v>
      </c>
      <c r="B9775" s="15">
        <v>0.37</v>
      </c>
      <c r="C9775" s="12">
        <f t="shared" si="1132"/>
        <v>10.477233242000001</v>
      </c>
      <c r="D9775" s="64">
        <f t="shared" si="1133"/>
        <v>1.1569950819386502E-2</v>
      </c>
      <c r="E9775" s="13">
        <f t="shared" si="1134"/>
        <v>0.55535763933055216</v>
      </c>
      <c r="F9775">
        <v>1</v>
      </c>
      <c r="G9775">
        <v>1</v>
      </c>
      <c r="H9775" s="16">
        <f t="shared" si="1128"/>
        <v>2.4</v>
      </c>
      <c r="I9775" s="16">
        <f t="shared" si="1129"/>
        <v>25.1453597808</v>
      </c>
      <c r="J9775" s="48">
        <f t="shared" si="1130"/>
        <v>4.5261647605439992E-2</v>
      </c>
      <c r="K9775" s="16"/>
      <c r="L9775" s="15"/>
      <c r="M9775" s="16">
        <f t="shared" si="1131"/>
        <v>2.7767881966527606E-2</v>
      </c>
      <c r="N9775" s="16"/>
      <c r="O9775" s="16"/>
      <c r="P9775" s="16"/>
    </row>
    <row r="9776" spans="1:16" ht="15.75" x14ac:dyDescent="0.25">
      <c r="A9776" s="14">
        <v>41461.625</v>
      </c>
      <c r="B9776" s="15">
        <v>0.4</v>
      </c>
      <c r="C9776" s="12">
        <f t="shared" si="1132"/>
        <v>11.326738640000002</v>
      </c>
      <c r="D9776" s="64">
        <f t="shared" si="1133"/>
        <v>1.2508054939877304E-2</v>
      </c>
      <c r="E9776" s="13">
        <f t="shared" si="1134"/>
        <v>0.60038663711411056</v>
      </c>
      <c r="F9776">
        <v>0.99</v>
      </c>
      <c r="G9776">
        <v>0.99</v>
      </c>
      <c r="H9776" s="16">
        <f t="shared" si="1128"/>
        <v>2.3764776399625704</v>
      </c>
      <c r="I9776" s="16">
        <f t="shared" si="1129"/>
        <v>26.91774111166006</v>
      </c>
      <c r="J9776" s="48">
        <f t="shared" si="1130"/>
        <v>4.8451934000988101E-2</v>
      </c>
      <c r="K9776" s="16"/>
      <c r="L9776" s="15"/>
      <c r="M9776" s="16">
        <f t="shared" si="1131"/>
        <v>2.9725112884041782E-2</v>
      </c>
      <c r="N9776" s="16"/>
      <c r="O9776" s="16"/>
      <c r="P9776" s="16"/>
    </row>
    <row r="9777" spans="1:16" ht="15.75" x14ac:dyDescent="0.25">
      <c r="A9777" s="14">
        <v>41461.645833333336</v>
      </c>
      <c r="B9777" s="15">
        <v>0.4</v>
      </c>
      <c r="C9777" s="12">
        <f t="shared" si="1132"/>
        <v>11.326738640000002</v>
      </c>
      <c r="D9777" s="64">
        <f t="shared" si="1133"/>
        <v>1.2508054939877304E-2</v>
      </c>
      <c r="E9777" s="13">
        <f t="shared" si="1134"/>
        <v>0.60038663711411056</v>
      </c>
      <c r="F9777">
        <v>0.95</v>
      </c>
      <c r="G9777">
        <v>0.95</v>
      </c>
      <c r="H9777" s="16">
        <f t="shared" si="1128"/>
        <v>2.282340174371368</v>
      </c>
      <c r="I9777" s="16">
        <f t="shared" si="1129"/>
        <v>25.851470642676517</v>
      </c>
      <c r="J9777" s="48">
        <f t="shared" si="1130"/>
        <v>4.6532647156817729E-2</v>
      </c>
      <c r="K9777" s="16"/>
      <c r="L9777" s="15"/>
      <c r="M9777" s="16">
        <f t="shared" si="1131"/>
        <v>2.8547636292526216E-2</v>
      </c>
      <c r="N9777" s="16"/>
      <c r="O9777" s="16"/>
      <c r="P9777" s="16"/>
    </row>
    <row r="9778" spans="1:16" ht="15.75" x14ac:dyDescent="0.25">
      <c r="A9778" s="14">
        <v>41461.666666666664</v>
      </c>
      <c r="B9778" s="15">
        <v>0.43</v>
      </c>
      <c r="C9778" s="12">
        <f t="shared" si="1132"/>
        <v>12.176244038</v>
      </c>
      <c r="D9778" s="64">
        <f t="shared" si="1133"/>
        <v>1.3446159060368099E-2</v>
      </c>
      <c r="E9778" s="13">
        <f t="shared" si="1134"/>
        <v>0.64541563489766873</v>
      </c>
      <c r="F9778">
        <v>0.96</v>
      </c>
      <c r="G9778">
        <v>0.96</v>
      </c>
      <c r="H9778" s="16">
        <f t="shared" si="1128"/>
        <v>2.3058818456098726</v>
      </c>
      <c r="I9778" s="16">
        <f t="shared" si="1129"/>
        <v>28.076980074939648</v>
      </c>
      <c r="J9778" s="48">
        <f t="shared" si="1130"/>
        <v>5.0538564134891363E-2</v>
      </c>
      <c r="K9778" s="16"/>
      <c r="L9778" s="15"/>
      <c r="M9778" s="16">
        <f t="shared" si="1131"/>
        <v>3.1005254070485502E-2</v>
      </c>
      <c r="N9778" s="16"/>
      <c r="O9778" s="16"/>
      <c r="P9778" s="16"/>
    </row>
    <row r="9779" spans="1:16" ht="15.75" x14ac:dyDescent="0.25">
      <c r="A9779" s="14">
        <v>41461.6875</v>
      </c>
      <c r="B9779" s="15">
        <v>0.37</v>
      </c>
      <c r="C9779" s="12">
        <f t="shared" si="1132"/>
        <v>10.477233242000001</v>
      </c>
      <c r="D9779" s="64">
        <f t="shared" si="1133"/>
        <v>1.1569950819386502E-2</v>
      </c>
      <c r="E9779" s="13">
        <f t="shared" si="1134"/>
        <v>0.55535763933055216</v>
      </c>
      <c r="F9779">
        <v>0.94</v>
      </c>
      <c r="G9779">
        <v>0.94</v>
      </c>
      <c r="H9779" s="16">
        <f t="shared" si="1128"/>
        <v>2.2587935463773499</v>
      </c>
      <c r="I9779" s="16">
        <f t="shared" si="1129"/>
        <v>23.665906830919841</v>
      </c>
      <c r="J9779" s="48">
        <f t="shared" si="1130"/>
        <v>4.2598632295655713E-2</v>
      </c>
      <c r="K9779" s="16"/>
      <c r="L9779" s="15"/>
      <c r="M9779" s="16">
        <f t="shared" si="1131"/>
        <v>2.6134130242733568E-2</v>
      </c>
      <c r="N9779" s="16"/>
      <c r="O9779" s="16"/>
      <c r="P9779" s="16"/>
    </row>
    <row r="9780" spans="1:16" ht="15.75" x14ac:dyDescent="0.25">
      <c r="A9780" s="14">
        <v>41461.708333333336</v>
      </c>
      <c r="B9780" s="15">
        <v>0.37</v>
      </c>
      <c r="C9780" s="12">
        <f t="shared" si="1132"/>
        <v>10.477233242000001</v>
      </c>
      <c r="D9780" s="64">
        <f t="shared" si="1133"/>
        <v>1.1569950819386502E-2</v>
      </c>
      <c r="E9780" s="13">
        <f t="shared" si="1134"/>
        <v>0.55535763933055216</v>
      </c>
      <c r="F9780">
        <v>1.04</v>
      </c>
      <c r="G9780">
        <v>1.04</v>
      </c>
      <c r="H9780" s="16">
        <f t="shared" si="1128"/>
        <v>2.4940428697002015</v>
      </c>
      <c r="I9780" s="16">
        <f t="shared" si="1129"/>
        <v>26.130668861396028</v>
      </c>
      <c r="J9780" s="48">
        <f t="shared" si="1130"/>
        <v>4.7035203950512847E-2</v>
      </c>
      <c r="K9780" s="16"/>
      <c r="L9780" s="15"/>
      <c r="M9780" s="16">
        <f t="shared" si="1131"/>
        <v>2.8855953343872913E-2</v>
      </c>
      <c r="N9780" s="16"/>
      <c r="O9780" s="16"/>
      <c r="P9780" s="16"/>
    </row>
    <row r="9781" spans="1:16" ht="15.75" x14ac:dyDescent="0.25">
      <c r="A9781" s="14">
        <v>41461.729166666664</v>
      </c>
      <c r="B9781" s="15">
        <v>0.37</v>
      </c>
      <c r="C9781" s="12">
        <f t="shared" si="1132"/>
        <v>10.477233242000001</v>
      </c>
      <c r="D9781" s="64">
        <f t="shared" si="1133"/>
        <v>1.1569950819386502E-2</v>
      </c>
      <c r="E9781" s="13">
        <f t="shared" si="1134"/>
        <v>0.55535763933055216</v>
      </c>
      <c r="F9781">
        <v>1.03</v>
      </c>
      <c r="G9781">
        <v>1.03</v>
      </c>
      <c r="H9781" s="16">
        <f t="shared" si="1128"/>
        <v>2.4705390447006148</v>
      </c>
      <c r="I9781" s="16">
        <f t="shared" si="1129"/>
        <v>25.884413804796207</v>
      </c>
      <c r="J9781" s="48">
        <f t="shared" si="1130"/>
        <v>4.6591944848633174E-2</v>
      </c>
      <c r="K9781" s="16"/>
      <c r="L9781" s="15"/>
      <c r="M9781" s="16">
        <f t="shared" si="1131"/>
        <v>2.8584015244560231E-2</v>
      </c>
      <c r="N9781" s="16"/>
      <c r="O9781" s="16"/>
      <c r="P9781" s="16"/>
    </row>
    <row r="9782" spans="1:16" ht="15.75" x14ac:dyDescent="0.25">
      <c r="A9782" s="14">
        <v>41461.75</v>
      </c>
      <c r="B9782" s="15">
        <v>0.37</v>
      </c>
      <c r="C9782" s="12">
        <f t="shared" si="1132"/>
        <v>10.477233242000001</v>
      </c>
      <c r="D9782" s="64">
        <f t="shared" si="1133"/>
        <v>1.1569950819386502E-2</v>
      </c>
      <c r="E9782" s="13">
        <f t="shared" si="1134"/>
        <v>0.55535763933055216</v>
      </c>
      <c r="F9782">
        <v>0.96</v>
      </c>
      <c r="G9782">
        <v>0.96</v>
      </c>
      <c r="H9782" s="16">
        <f t="shared" si="1128"/>
        <v>2.3058818456098726</v>
      </c>
      <c r="I9782" s="16">
        <f t="shared" si="1129"/>
        <v>24.159261924948069</v>
      </c>
      <c r="J9782" s="48">
        <f t="shared" si="1130"/>
        <v>4.3486671464906521E-2</v>
      </c>
      <c r="K9782" s="16"/>
      <c r="L9782" s="15"/>
      <c r="M9782" s="16">
        <f t="shared" si="1131"/>
        <v>2.6678939549022406E-2</v>
      </c>
      <c r="N9782" s="16"/>
      <c r="O9782" s="16"/>
      <c r="P9782" s="16"/>
    </row>
    <row r="9783" spans="1:16" ht="15.75" x14ac:dyDescent="0.25">
      <c r="A9783" s="14">
        <v>41461.770833333336</v>
      </c>
      <c r="B9783" s="15">
        <v>0.37</v>
      </c>
      <c r="C9783" s="12">
        <f t="shared" si="1132"/>
        <v>10.477233242000001</v>
      </c>
      <c r="D9783" s="64">
        <f t="shared" si="1133"/>
        <v>1.1569950819386502E-2</v>
      </c>
      <c r="E9783" s="13">
        <f t="shared" si="1134"/>
        <v>0.55535763933055216</v>
      </c>
      <c r="F9783">
        <v>1</v>
      </c>
      <c r="G9783">
        <v>1</v>
      </c>
      <c r="H9783" s="16">
        <f t="shared" si="1128"/>
        <v>2.4</v>
      </c>
      <c r="I9783" s="16">
        <f t="shared" si="1129"/>
        <v>25.1453597808</v>
      </c>
      <c r="J9783" s="48">
        <f t="shared" si="1130"/>
        <v>4.5261647605439992E-2</v>
      </c>
      <c r="K9783" s="16"/>
      <c r="L9783" s="15"/>
      <c r="M9783" s="16">
        <f t="shared" si="1131"/>
        <v>2.7767881966527606E-2</v>
      </c>
      <c r="N9783" s="16"/>
      <c r="O9783" s="16"/>
      <c r="P9783" s="16"/>
    </row>
    <row r="9784" spans="1:16" ht="15.75" x14ac:dyDescent="0.25">
      <c r="A9784" s="14">
        <v>41461.791666666664</v>
      </c>
      <c r="B9784" s="15">
        <v>0.4</v>
      </c>
      <c r="C9784" s="12">
        <f t="shared" si="1132"/>
        <v>11.326738640000002</v>
      </c>
      <c r="D9784" s="64">
        <f t="shared" si="1133"/>
        <v>1.2508054939877304E-2</v>
      </c>
      <c r="E9784" s="13">
        <f t="shared" si="1134"/>
        <v>0.60038663711411056</v>
      </c>
      <c r="F9784">
        <v>1.07</v>
      </c>
      <c r="G9784">
        <v>1.07</v>
      </c>
      <c r="H9784" s="16">
        <f t="shared" si="1128"/>
        <v>2.5645274018572382</v>
      </c>
      <c r="I9784" s="16">
        <f t="shared" si="1129"/>
        <v>29.047731615955193</v>
      </c>
      <c r="J9784" s="48">
        <f t="shared" si="1130"/>
        <v>5.2285916908719351E-2</v>
      </c>
      <c r="K9784" s="16"/>
      <c r="L9784" s="15"/>
      <c r="M9784" s="16">
        <f t="shared" si="1131"/>
        <v>3.2077249637251136E-2</v>
      </c>
      <c r="N9784" s="16"/>
      <c r="O9784" s="16"/>
      <c r="P9784" s="16"/>
    </row>
    <row r="9785" spans="1:16" ht="15.75" x14ac:dyDescent="0.25">
      <c r="A9785" s="14">
        <v>41461.8125</v>
      </c>
      <c r="B9785" s="15">
        <v>0.37</v>
      </c>
      <c r="C9785" s="12">
        <f t="shared" si="1132"/>
        <v>10.477233242000001</v>
      </c>
      <c r="D9785" s="64">
        <f t="shared" si="1133"/>
        <v>1.1569950819386502E-2</v>
      </c>
      <c r="E9785" s="13">
        <f t="shared" si="1134"/>
        <v>0.55535763933055216</v>
      </c>
      <c r="F9785">
        <v>0.96</v>
      </c>
      <c r="G9785">
        <v>0.96</v>
      </c>
      <c r="H9785" s="16">
        <f t="shared" ref="H9785:H9848" si="1135" xml:space="preserve"> 2.4*(G9785^0.98)</f>
        <v>2.3058818456098726</v>
      </c>
      <c r="I9785" s="16">
        <f t="shared" ref="I9785:I9848" si="1136">C9785*H9785</f>
        <v>24.159261924948069</v>
      </c>
      <c r="J9785" s="48">
        <f t="shared" ref="J9785:J9848" si="1137">I9785*1800*10^-6</f>
        <v>4.3486671464906521E-2</v>
      </c>
      <c r="K9785" s="16"/>
      <c r="L9785" s="15"/>
      <c r="M9785" s="16">
        <f t="shared" ref="M9785:M9848" si="1138">J9785/1.63</f>
        <v>2.6678939549022406E-2</v>
      </c>
      <c r="N9785" s="16"/>
      <c r="O9785" s="16"/>
      <c r="P9785" s="16"/>
    </row>
    <row r="9786" spans="1:16" ht="15.75" x14ac:dyDescent="0.25">
      <c r="A9786" s="14">
        <v>41461.833333333336</v>
      </c>
      <c r="B9786" s="15">
        <v>0.37</v>
      </c>
      <c r="C9786" s="12">
        <f t="shared" si="1132"/>
        <v>10.477233242000001</v>
      </c>
      <c r="D9786" s="64">
        <f t="shared" si="1133"/>
        <v>1.1569950819386502E-2</v>
      </c>
      <c r="E9786" s="13">
        <f t="shared" si="1134"/>
        <v>0.55535763933055216</v>
      </c>
      <c r="F9786">
        <v>0.89</v>
      </c>
      <c r="G9786">
        <v>0.89</v>
      </c>
      <c r="H9786" s="16">
        <f t="shared" si="1135"/>
        <v>2.1409841305718453</v>
      </c>
      <c r="I9786" s="16">
        <f t="shared" si="1136"/>
        <v>22.431590103421808</v>
      </c>
      <c r="J9786" s="48">
        <f t="shared" si="1137"/>
        <v>4.0376862186159254E-2</v>
      </c>
      <c r="K9786" s="16"/>
      <c r="L9786" s="15"/>
      <c r="M9786" s="16">
        <f t="shared" si="1138"/>
        <v>2.4771081095803223E-2</v>
      </c>
      <c r="N9786" s="16"/>
      <c r="O9786" s="16"/>
      <c r="P9786" s="16"/>
    </row>
    <row r="9787" spans="1:16" ht="15.75" x14ac:dyDescent="0.25">
      <c r="A9787" s="14">
        <v>41461.854166666664</v>
      </c>
      <c r="B9787" s="15">
        <v>0.37</v>
      </c>
      <c r="C9787" s="12">
        <f t="shared" si="1132"/>
        <v>10.477233242000001</v>
      </c>
      <c r="D9787" s="64">
        <f t="shared" si="1133"/>
        <v>1.1569950819386502E-2</v>
      </c>
      <c r="E9787" s="13">
        <f t="shared" si="1134"/>
        <v>0.55535763933055216</v>
      </c>
      <c r="F9787">
        <v>0.91</v>
      </c>
      <c r="G9787">
        <v>0.91</v>
      </c>
      <c r="H9787" s="16">
        <f t="shared" si="1135"/>
        <v>2.1881233780426395</v>
      </c>
      <c r="I9787" s="16">
        <f t="shared" si="1136"/>
        <v>22.925478994025678</v>
      </c>
      <c r="J9787" s="48">
        <f t="shared" si="1137"/>
        <v>4.1265862189246216E-2</v>
      </c>
      <c r="K9787" s="16"/>
      <c r="L9787" s="15"/>
      <c r="M9787" s="16">
        <f t="shared" si="1138"/>
        <v>2.5316479870703203E-2</v>
      </c>
      <c r="N9787" s="16"/>
      <c r="O9787" s="16"/>
      <c r="P9787" s="16"/>
    </row>
    <row r="9788" spans="1:16" ht="15.75" x14ac:dyDescent="0.25">
      <c r="A9788" s="14">
        <v>41461.875</v>
      </c>
      <c r="B9788" s="15">
        <v>0.4</v>
      </c>
      <c r="C9788" s="12">
        <f t="shared" si="1132"/>
        <v>11.326738640000002</v>
      </c>
      <c r="D9788" s="64">
        <f t="shared" si="1133"/>
        <v>1.2508054939877304E-2</v>
      </c>
      <c r="E9788" s="13">
        <f t="shared" si="1134"/>
        <v>0.60038663711411056</v>
      </c>
      <c r="F9788">
        <v>1.03</v>
      </c>
      <c r="G9788">
        <v>1.03</v>
      </c>
      <c r="H9788" s="16">
        <f t="shared" si="1135"/>
        <v>2.4705390447006148</v>
      </c>
      <c r="I9788" s="16">
        <f t="shared" si="1136"/>
        <v>27.983150059239147</v>
      </c>
      <c r="J9788" s="48">
        <f t="shared" si="1137"/>
        <v>5.0369670106630467E-2</v>
      </c>
      <c r="K9788" s="16"/>
      <c r="L9788" s="15"/>
      <c r="M9788" s="16">
        <f t="shared" si="1138"/>
        <v>3.0901638102227281E-2</v>
      </c>
      <c r="N9788" s="16"/>
      <c r="O9788" s="16"/>
      <c r="P9788" s="16"/>
    </row>
    <row r="9789" spans="1:16" ht="15.75" x14ac:dyDescent="0.25">
      <c r="A9789" s="14">
        <v>41461.895833333336</v>
      </c>
      <c r="B9789" s="15">
        <v>0.37</v>
      </c>
      <c r="C9789" s="12">
        <f t="shared" si="1132"/>
        <v>10.477233242000001</v>
      </c>
      <c r="D9789" s="64">
        <f t="shared" si="1133"/>
        <v>1.1569950819386502E-2</v>
      </c>
      <c r="E9789" s="13">
        <f t="shared" si="1134"/>
        <v>0.55535763933055216</v>
      </c>
      <c r="F9789">
        <v>1.48</v>
      </c>
      <c r="G9789">
        <v>1.48</v>
      </c>
      <c r="H9789" s="16">
        <f t="shared" si="1135"/>
        <v>3.5242582316197404</v>
      </c>
      <c r="I9789" s="16">
        <f t="shared" si="1136"/>
        <v>36.924475497718483</v>
      </c>
      <c r="J9789" s="48">
        <f t="shared" si="1137"/>
        <v>6.646405589589327E-2</v>
      </c>
      <c r="K9789" s="16"/>
      <c r="L9789" s="15"/>
      <c r="M9789" s="16">
        <f t="shared" si="1138"/>
        <v>4.0775494414658449E-2</v>
      </c>
      <c r="N9789" s="16"/>
      <c r="O9789" s="16"/>
      <c r="P9789" s="16"/>
    </row>
    <row r="9790" spans="1:16" ht="15.75" x14ac:dyDescent="0.25">
      <c r="A9790" s="14">
        <v>41461.916666666664</v>
      </c>
      <c r="B9790" s="15">
        <v>0.4</v>
      </c>
      <c r="C9790" s="12">
        <f t="shared" si="1132"/>
        <v>11.326738640000002</v>
      </c>
      <c r="D9790" s="64">
        <f t="shared" si="1133"/>
        <v>1.2508054939877304E-2</v>
      </c>
      <c r="E9790" s="13">
        <f t="shared" si="1134"/>
        <v>0.60038663711411056</v>
      </c>
      <c r="F9790">
        <v>1.1299999999999999</v>
      </c>
      <c r="G9790">
        <v>1.1299999999999999</v>
      </c>
      <c r="H9790" s="16">
        <f t="shared" si="1135"/>
        <v>2.7053790109137839</v>
      </c>
      <c r="I9790" s="16">
        <f t="shared" si="1136"/>
        <v>30.643120978762141</v>
      </c>
      <c r="J9790" s="48">
        <f t="shared" si="1137"/>
        <v>5.5157617761771853E-2</v>
      </c>
      <c r="K9790" s="16"/>
      <c r="L9790" s="15"/>
      <c r="M9790" s="16">
        <f t="shared" si="1138"/>
        <v>3.3839029301700525E-2</v>
      </c>
      <c r="N9790" s="16"/>
      <c r="O9790" s="16"/>
      <c r="P9790" s="16"/>
    </row>
    <row r="9791" spans="1:16" ht="15.75" x14ac:dyDescent="0.25">
      <c r="A9791" s="14">
        <v>41461.9375</v>
      </c>
      <c r="B9791" s="15">
        <v>0.4</v>
      </c>
      <c r="C9791" s="12">
        <f t="shared" si="1132"/>
        <v>11.326738640000002</v>
      </c>
      <c r="D9791" s="64">
        <f t="shared" si="1133"/>
        <v>1.2508054939877304E-2</v>
      </c>
      <c r="E9791" s="13">
        <f t="shared" si="1134"/>
        <v>0.60038663711411056</v>
      </c>
      <c r="F9791">
        <v>0.98</v>
      </c>
      <c r="G9791">
        <v>0.98</v>
      </c>
      <c r="H9791" s="16">
        <f t="shared" si="1135"/>
        <v>2.3529505273715468</v>
      </c>
      <c r="I9791" s="16">
        <f t="shared" si="1136"/>
        <v>26.651255656387683</v>
      </c>
      <c r="J9791" s="48">
        <f t="shared" si="1137"/>
        <v>4.7972260181497826E-2</v>
      </c>
      <c r="K9791" s="16"/>
      <c r="L9791" s="15"/>
      <c r="M9791" s="16">
        <f t="shared" si="1138"/>
        <v>2.9430834467176582E-2</v>
      </c>
      <c r="N9791" s="16"/>
      <c r="O9791" s="16"/>
      <c r="P9791" s="16"/>
    </row>
    <row r="9792" spans="1:16" ht="15.75" x14ac:dyDescent="0.25">
      <c r="A9792" s="14">
        <v>41461.958333333336</v>
      </c>
      <c r="B9792" s="15">
        <v>0.4</v>
      </c>
      <c r="C9792" s="12">
        <f t="shared" si="1132"/>
        <v>11.326738640000002</v>
      </c>
      <c r="D9792" s="64">
        <f t="shared" si="1133"/>
        <v>1.2508054939877304E-2</v>
      </c>
      <c r="E9792" s="13">
        <f t="shared" si="1134"/>
        <v>0.60038663711411056</v>
      </c>
      <c r="F9792">
        <v>1.01</v>
      </c>
      <c r="G9792">
        <v>1.01</v>
      </c>
      <c r="H9792" s="16">
        <f t="shared" si="1135"/>
        <v>2.4235176559566582</v>
      </c>
      <c r="I9792" s="16">
        <f t="shared" si="1136"/>
        <v>27.450551078446512</v>
      </c>
      <c r="J9792" s="48">
        <f t="shared" si="1137"/>
        <v>4.941099194120372E-2</v>
      </c>
      <c r="K9792" s="16"/>
      <c r="L9792" s="15"/>
      <c r="M9792" s="16">
        <f t="shared" si="1138"/>
        <v>3.0313491988468541E-2</v>
      </c>
      <c r="N9792" s="16"/>
      <c r="O9792" s="16"/>
      <c r="P9792" s="16"/>
    </row>
    <row r="9793" spans="1:16" ht="15.75" x14ac:dyDescent="0.25">
      <c r="A9793" s="14">
        <v>41461.979166666664</v>
      </c>
      <c r="B9793" s="15">
        <v>0.43</v>
      </c>
      <c r="C9793" s="12">
        <f t="shared" si="1132"/>
        <v>12.176244038</v>
      </c>
      <c r="D9793" s="64">
        <f t="shared" si="1133"/>
        <v>1.3446159060368099E-2</v>
      </c>
      <c r="E9793" s="13">
        <f t="shared" si="1134"/>
        <v>0.64541563489766873</v>
      </c>
      <c r="F9793">
        <v>1.07</v>
      </c>
      <c r="G9793">
        <v>1.07</v>
      </c>
      <c r="H9793" s="16">
        <f t="shared" si="1135"/>
        <v>2.5645274018572382</v>
      </c>
      <c r="I9793" s="16">
        <f t="shared" si="1136"/>
        <v>31.226311487151825</v>
      </c>
      <c r="J9793" s="48">
        <f t="shared" si="1137"/>
        <v>5.6207360676873284E-2</v>
      </c>
      <c r="K9793" s="16"/>
      <c r="L9793" s="15"/>
      <c r="M9793" s="16">
        <f t="shared" si="1138"/>
        <v>3.4483043360044964E-2</v>
      </c>
      <c r="N9793" s="16"/>
      <c r="O9793" s="16"/>
      <c r="P9793" s="16"/>
    </row>
    <row r="9794" spans="1:16" ht="15.75" x14ac:dyDescent="0.25">
      <c r="A9794" s="14">
        <v>41462</v>
      </c>
      <c r="B9794" s="15">
        <v>0.4</v>
      </c>
      <c r="C9794" s="12">
        <f t="shared" si="1132"/>
        <v>11.326738640000002</v>
      </c>
      <c r="D9794" s="64">
        <f t="shared" si="1133"/>
        <v>1.2508054939877304E-2</v>
      </c>
      <c r="E9794" s="13">
        <f t="shared" si="1134"/>
        <v>0.60038663711411056</v>
      </c>
      <c r="F9794">
        <v>1.23</v>
      </c>
      <c r="G9794">
        <v>1.23</v>
      </c>
      <c r="H9794" s="16">
        <f t="shared" si="1135"/>
        <v>2.9398031500702633</v>
      </c>
      <c r="I9794" s="16">
        <f t="shared" si="1136"/>
        <v>33.298381933894575</v>
      </c>
      <c r="J9794" s="48">
        <f t="shared" si="1137"/>
        <v>5.9937087481010232E-2</v>
      </c>
      <c r="K9794" s="16">
        <f>SUM(J9794:J9841)</f>
        <v>2.5209762889764233</v>
      </c>
      <c r="L9794" s="16">
        <f>K9794/1.63</f>
        <v>1.5466112202309346</v>
      </c>
      <c r="M9794" s="16">
        <f t="shared" si="1138"/>
        <v>3.677121931350321E-2</v>
      </c>
      <c r="N9794" s="16">
        <f>AVERAGE(H9794:H9841)</f>
        <v>2.5961380501107678</v>
      </c>
      <c r="O9794" s="16">
        <f>AVERAGE(E9794:E9841)</f>
        <v>0.59569611651165666</v>
      </c>
      <c r="P9794" s="16">
        <f>MAX(E9794:E9841)</f>
        <v>0.69044463268122713</v>
      </c>
    </row>
    <row r="9795" spans="1:16" ht="15.75" x14ac:dyDescent="0.25">
      <c r="A9795" s="14">
        <v>41462.020833333336</v>
      </c>
      <c r="B9795" s="15">
        <v>0.43</v>
      </c>
      <c r="C9795" s="12">
        <f t="shared" si="1132"/>
        <v>12.176244038</v>
      </c>
      <c r="D9795" s="64">
        <f t="shared" si="1133"/>
        <v>1.3446159060368099E-2</v>
      </c>
      <c r="E9795" s="13">
        <f t="shared" si="1134"/>
        <v>0.64541563489766873</v>
      </c>
      <c r="F9795">
        <v>1.2</v>
      </c>
      <c r="G9795">
        <v>1.2</v>
      </c>
      <c r="H9795" s="16">
        <f t="shared" si="1135"/>
        <v>2.8695174019796892</v>
      </c>
      <c r="I9795" s="16">
        <f t="shared" si="1136"/>
        <v>34.939944157792439</v>
      </c>
      <c r="J9795" s="48">
        <f t="shared" si="1137"/>
        <v>6.289189948402639E-2</v>
      </c>
      <c r="K9795" s="16"/>
      <c r="L9795" s="15"/>
      <c r="M9795" s="16">
        <f t="shared" si="1138"/>
        <v>3.8583987413513127E-2</v>
      </c>
      <c r="N9795" s="16"/>
      <c r="O9795" s="16"/>
      <c r="P9795" s="16"/>
    </row>
    <row r="9796" spans="1:16" ht="15.75" x14ac:dyDescent="0.25">
      <c r="A9796" s="14">
        <v>41462.041666666664</v>
      </c>
      <c r="B9796" s="15">
        <v>0.43</v>
      </c>
      <c r="C9796" s="12">
        <f t="shared" si="1132"/>
        <v>12.176244038</v>
      </c>
      <c r="D9796" s="64">
        <f t="shared" si="1133"/>
        <v>1.3446159060368099E-2</v>
      </c>
      <c r="E9796" s="13">
        <f t="shared" si="1134"/>
        <v>0.64541563489766873</v>
      </c>
      <c r="F9796">
        <v>1.48</v>
      </c>
      <c r="G9796">
        <v>1.48</v>
      </c>
      <c r="H9796" s="16">
        <f t="shared" si="1135"/>
        <v>3.5242582316197404</v>
      </c>
      <c r="I9796" s="16">
        <f t="shared" si="1136"/>
        <v>42.912228281132286</v>
      </c>
      <c r="J9796" s="48">
        <f t="shared" si="1137"/>
        <v>7.7242010906038119E-2</v>
      </c>
      <c r="K9796" s="16"/>
      <c r="L9796" s="15"/>
      <c r="M9796" s="16">
        <f t="shared" si="1138"/>
        <v>4.7387736752170631E-2</v>
      </c>
      <c r="N9796" s="16"/>
      <c r="O9796" s="16"/>
      <c r="P9796" s="16"/>
    </row>
    <row r="9797" spans="1:16" ht="15.75" x14ac:dyDescent="0.25">
      <c r="A9797" s="14">
        <v>41462.0625</v>
      </c>
      <c r="B9797" s="15">
        <v>0.4</v>
      </c>
      <c r="C9797" s="12">
        <f t="shared" si="1132"/>
        <v>11.326738640000002</v>
      </c>
      <c r="D9797" s="64">
        <f t="shared" si="1133"/>
        <v>1.2508054939877304E-2</v>
      </c>
      <c r="E9797" s="13">
        <f t="shared" si="1134"/>
        <v>0.60038663711411056</v>
      </c>
      <c r="F9797">
        <v>1.1599999999999999</v>
      </c>
      <c r="G9797">
        <v>1.1599999999999999</v>
      </c>
      <c r="H9797" s="16">
        <f t="shared" si="1135"/>
        <v>2.7757482274553853</v>
      </c>
      <c r="I9797" s="16">
        <f t="shared" si="1136"/>
        <v>31.440174702830426</v>
      </c>
      <c r="J9797" s="48">
        <f t="shared" si="1137"/>
        <v>5.6592314465094766E-2</v>
      </c>
      <c r="K9797" s="16"/>
      <c r="L9797" s="15"/>
      <c r="M9797" s="16">
        <f t="shared" si="1138"/>
        <v>3.4719211328279001E-2</v>
      </c>
      <c r="N9797" s="16"/>
      <c r="O9797" s="16"/>
      <c r="P9797" s="16"/>
    </row>
    <row r="9798" spans="1:16" ht="15.75" x14ac:dyDescent="0.25">
      <c r="A9798" s="14">
        <v>41462.083333333336</v>
      </c>
      <c r="B9798" s="15">
        <v>0.4</v>
      </c>
      <c r="C9798" s="12">
        <f t="shared" si="1132"/>
        <v>11.326738640000002</v>
      </c>
      <c r="D9798" s="64">
        <f t="shared" si="1133"/>
        <v>1.2508054939877304E-2</v>
      </c>
      <c r="E9798" s="13">
        <f t="shared" si="1134"/>
        <v>0.60038663711411056</v>
      </c>
      <c r="F9798">
        <v>1.02</v>
      </c>
      <c r="G9798">
        <v>1.02</v>
      </c>
      <c r="H9798" s="16">
        <f t="shared" si="1135"/>
        <v>2.4470306553359609</v>
      </c>
      <c r="I9798" s="16">
        <f t="shared" si="1136"/>
        <v>27.716876677058355</v>
      </c>
      <c r="J9798" s="48">
        <f t="shared" si="1137"/>
        <v>4.9890378018705037E-2</v>
      </c>
      <c r="K9798" s="16"/>
      <c r="L9798" s="15"/>
      <c r="M9798" s="16">
        <f t="shared" si="1138"/>
        <v>3.0607593876506158E-2</v>
      </c>
      <c r="N9798" s="16"/>
      <c r="O9798" s="16"/>
      <c r="P9798" s="16"/>
    </row>
    <row r="9799" spans="1:16" ht="15.75" x14ac:dyDescent="0.25">
      <c r="A9799" s="14">
        <v>41462.104166666664</v>
      </c>
      <c r="B9799" s="15">
        <v>0.4</v>
      </c>
      <c r="C9799" s="12">
        <f t="shared" si="1132"/>
        <v>11.326738640000002</v>
      </c>
      <c r="D9799" s="64">
        <f t="shared" si="1133"/>
        <v>1.2508054939877304E-2</v>
      </c>
      <c r="E9799" s="13">
        <f t="shared" si="1134"/>
        <v>0.60038663711411056</v>
      </c>
      <c r="F9799">
        <v>1.0900000000000001</v>
      </c>
      <c r="G9799">
        <v>1.0900000000000001</v>
      </c>
      <c r="H9799" s="16">
        <f t="shared" si="1135"/>
        <v>2.6114950662959622</v>
      </c>
      <c r="I9799" s="16">
        <f t="shared" si="1136"/>
        <v>29.579722075583842</v>
      </c>
      <c r="J9799" s="48">
        <f t="shared" si="1137"/>
        <v>5.3243499736050914E-2</v>
      </c>
      <c r="K9799" s="16"/>
      <c r="L9799" s="15"/>
      <c r="M9799" s="16">
        <f t="shared" si="1138"/>
        <v>3.2664723764448414E-2</v>
      </c>
      <c r="N9799" s="16"/>
      <c r="O9799" s="16"/>
      <c r="P9799" s="16"/>
    </row>
    <row r="9800" spans="1:16" ht="15.75" x14ac:dyDescent="0.25">
      <c r="A9800" s="14">
        <v>41462.125</v>
      </c>
      <c r="B9800" s="15">
        <v>0.4</v>
      </c>
      <c r="C9800" s="12">
        <f t="shared" si="1132"/>
        <v>11.326738640000002</v>
      </c>
      <c r="D9800" s="64">
        <f t="shared" si="1133"/>
        <v>1.2508054939877304E-2</v>
      </c>
      <c r="E9800" s="13">
        <f t="shared" si="1134"/>
        <v>0.60038663711411056</v>
      </c>
      <c r="F9800">
        <v>1.1100000000000001</v>
      </c>
      <c r="G9800">
        <v>1.1100000000000001</v>
      </c>
      <c r="H9800" s="16">
        <f t="shared" si="1135"/>
        <v>2.6584454970800944</v>
      </c>
      <c r="I9800" s="16">
        <f t="shared" si="1136"/>
        <v>30.111517334111117</v>
      </c>
      <c r="J9800" s="48">
        <f t="shared" si="1137"/>
        <v>5.420073120140001E-2</v>
      </c>
      <c r="K9800" s="16"/>
      <c r="L9800" s="15"/>
      <c r="M9800" s="16">
        <f t="shared" si="1138"/>
        <v>3.3251982332147247E-2</v>
      </c>
      <c r="N9800" s="16"/>
      <c r="O9800" s="16"/>
      <c r="P9800" s="16"/>
    </row>
    <row r="9801" spans="1:16" ht="15.75" x14ac:dyDescent="0.25">
      <c r="A9801" s="14">
        <v>41462.145833333336</v>
      </c>
      <c r="B9801" s="15">
        <v>0.4</v>
      </c>
      <c r="C9801" s="12">
        <f t="shared" si="1132"/>
        <v>11.326738640000002</v>
      </c>
      <c r="D9801" s="64">
        <f t="shared" si="1133"/>
        <v>1.2508054939877304E-2</v>
      </c>
      <c r="E9801" s="13">
        <f t="shared" si="1134"/>
        <v>0.60038663711411056</v>
      </c>
      <c r="F9801">
        <v>1.1100000000000001</v>
      </c>
      <c r="G9801">
        <v>1.1100000000000001</v>
      </c>
      <c r="H9801" s="16">
        <f t="shared" si="1135"/>
        <v>2.6584454970800944</v>
      </c>
      <c r="I9801" s="16">
        <f t="shared" si="1136"/>
        <v>30.111517334111117</v>
      </c>
      <c r="J9801" s="48">
        <f t="shared" si="1137"/>
        <v>5.420073120140001E-2</v>
      </c>
      <c r="K9801" s="16"/>
      <c r="L9801" s="15"/>
      <c r="M9801" s="16">
        <f t="shared" si="1138"/>
        <v>3.3251982332147247E-2</v>
      </c>
      <c r="N9801" s="16"/>
      <c r="O9801" s="16"/>
      <c r="P9801" s="16"/>
    </row>
    <row r="9802" spans="1:16" ht="15.75" x14ac:dyDescent="0.25">
      <c r="A9802" s="14">
        <v>41462.166666666664</v>
      </c>
      <c r="B9802" s="15">
        <v>0.4</v>
      </c>
      <c r="C9802" s="12">
        <f t="shared" si="1132"/>
        <v>11.326738640000002</v>
      </c>
      <c r="D9802" s="64">
        <f t="shared" si="1133"/>
        <v>1.2508054939877304E-2</v>
      </c>
      <c r="E9802" s="13">
        <f t="shared" si="1134"/>
        <v>0.60038663711411056</v>
      </c>
      <c r="F9802">
        <v>0.94</v>
      </c>
      <c r="G9802">
        <v>0.94</v>
      </c>
      <c r="H9802" s="16">
        <f t="shared" si="1135"/>
        <v>2.2587935463773499</v>
      </c>
      <c r="I9802" s="16">
        <f t="shared" si="1136"/>
        <v>25.584764141534965</v>
      </c>
      <c r="J9802" s="48">
        <f t="shared" si="1137"/>
        <v>4.6052575454762941E-2</v>
      </c>
      <c r="K9802" s="16"/>
      <c r="L9802" s="15"/>
      <c r="M9802" s="16">
        <f t="shared" si="1138"/>
        <v>2.8253113775928186E-2</v>
      </c>
      <c r="N9802" s="16"/>
      <c r="O9802" s="16"/>
      <c r="P9802" s="16"/>
    </row>
    <row r="9803" spans="1:16" ht="15.75" x14ac:dyDescent="0.25">
      <c r="A9803" s="14">
        <v>41462.1875</v>
      </c>
      <c r="B9803" s="15">
        <v>0.4</v>
      </c>
      <c r="C9803" s="12">
        <f t="shared" si="1132"/>
        <v>11.326738640000002</v>
      </c>
      <c r="D9803" s="64">
        <f t="shared" si="1133"/>
        <v>1.2508054939877304E-2</v>
      </c>
      <c r="E9803" s="13">
        <f t="shared" si="1134"/>
        <v>0.60038663711411056</v>
      </c>
      <c r="F9803">
        <v>1</v>
      </c>
      <c r="G9803">
        <v>1</v>
      </c>
      <c r="H9803" s="16">
        <f t="shared" si="1135"/>
        <v>2.4</v>
      </c>
      <c r="I9803" s="16">
        <f t="shared" si="1136"/>
        <v>27.184172736000004</v>
      </c>
      <c r="J9803" s="48">
        <f t="shared" si="1137"/>
        <v>4.8931510924800005E-2</v>
      </c>
      <c r="K9803" s="16"/>
      <c r="L9803" s="15"/>
      <c r="M9803" s="16">
        <f t="shared" si="1138"/>
        <v>3.0019331855705527E-2</v>
      </c>
      <c r="N9803" s="16"/>
      <c r="O9803" s="16"/>
      <c r="P9803" s="16"/>
    </row>
    <row r="9804" spans="1:16" ht="15.75" x14ac:dyDescent="0.25">
      <c r="A9804" s="14">
        <v>41462.208333333336</v>
      </c>
      <c r="B9804" s="15">
        <v>0.4</v>
      </c>
      <c r="C9804" s="12">
        <f t="shared" si="1132"/>
        <v>11.326738640000002</v>
      </c>
      <c r="D9804" s="64">
        <f t="shared" si="1133"/>
        <v>1.2508054939877304E-2</v>
      </c>
      <c r="E9804" s="13">
        <f t="shared" si="1134"/>
        <v>0.60038663711411056</v>
      </c>
      <c r="F9804">
        <v>0.91</v>
      </c>
      <c r="G9804">
        <v>0.91</v>
      </c>
      <c r="H9804" s="16">
        <f t="shared" si="1135"/>
        <v>2.1881233780426395</v>
      </c>
      <c r="I9804" s="16">
        <f t="shared" si="1136"/>
        <v>24.784301615162896</v>
      </c>
      <c r="J9804" s="48">
        <f t="shared" si="1137"/>
        <v>4.4611742907293209E-2</v>
      </c>
      <c r="K9804" s="16"/>
      <c r="L9804" s="15"/>
      <c r="M9804" s="16">
        <f t="shared" si="1138"/>
        <v>2.7369167427787246E-2</v>
      </c>
      <c r="N9804" s="16"/>
      <c r="O9804" s="16"/>
      <c r="P9804" s="16"/>
    </row>
    <row r="9805" spans="1:16" ht="15.75" x14ac:dyDescent="0.25">
      <c r="A9805" s="14">
        <v>41462.229166666664</v>
      </c>
      <c r="B9805" s="15">
        <v>0.4</v>
      </c>
      <c r="C9805" s="12">
        <f t="shared" si="1132"/>
        <v>11.326738640000002</v>
      </c>
      <c r="D9805" s="64">
        <f t="shared" si="1133"/>
        <v>1.2508054939877304E-2</v>
      </c>
      <c r="E9805" s="13">
        <f t="shared" si="1134"/>
        <v>0.60038663711411056</v>
      </c>
      <c r="F9805">
        <v>0.99</v>
      </c>
      <c r="G9805">
        <v>0.99</v>
      </c>
      <c r="H9805" s="16">
        <f t="shared" si="1135"/>
        <v>2.3764776399625704</v>
      </c>
      <c r="I9805" s="16">
        <f t="shared" si="1136"/>
        <v>26.91774111166006</v>
      </c>
      <c r="J9805" s="48">
        <f t="shared" si="1137"/>
        <v>4.8451934000988101E-2</v>
      </c>
      <c r="K9805" s="16"/>
      <c r="L9805" s="15"/>
      <c r="M9805" s="16">
        <f t="shared" si="1138"/>
        <v>2.9725112884041782E-2</v>
      </c>
      <c r="N9805" s="16"/>
      <c r="O9805" s="16"/>
      <c r="P9805" s="16"/>
    </row>
    <row r="9806" spans="1:16" ht="15.75" x14ac:dyDescent="0.25">
      <c r="A9806" s="14">
        <v>41462.25</v>
      </c>
      <c r="B9806" s="15">
        <v>0.4</v>
      </c>
      <c r="C9806" s="12">
        <f t="shared" si="1132"/>
        <v>11.326738640000002</v>
      </c>
      <c r="D9806" s="64">
        <f t="shared" si="1133"/>
        <v>1.2508054939877304E-2</v>
      </c>
      <c r="E9806" s="13">
        <f t="shared" si="1134"/>
        <v>0.60038663711411056</v>
      </c>
      <c r="F9806">
        <v>0.97</v>
      </c>
      <c r="G9806">
        <v>0.97</v>
      </c>
      <c r="H9806" s="16">
        <f t="shared" si="1135"/>
        <v>2.3294186127548189</v>
      </c>
      <c r="I9806" s="16">
        <f t="shared" si="1136"/>
        <v>26.384715809825209</v>
      </c>
      <c r="J9806" s="48">
        <f t="shared" si="1137"/>
        <v>4.7492488457685375E-2</v>
      </c>
      <c r="K9806" s="16"/>
      <c r="L9806" s="15"/>
      <c r="M9806" s="16">
        <f t="shared" si="1138"/>
        <v>2.9136495986310049E-2</v>
      </c>
      <c r="N9806" s="16"/>
      <c r="O9806" s="16"/>
      <c r="P9806" s="16"/>
    </row>
    <row r="9807" spans="1:16" ht="15.75" x14ac:dyDescent="0.25">
      <c r="A9807" s="14">
        <v>41462.270833333336</v>
      </c>
      <c r="B9807" s="15">
        <v>0.4</v>
      </c>
      <c r="C9807" s="12">
        <f t="shared" si="1132"/>
        <v>11.326738640000002</v>
      </c>
      <c r="D9807" s="64">
        <f t="shared" si="1133"/>
        <v>1.2508054939877304E-2</v>
      </c>
      <c r="E9807" s="13">
        <f t="shared" si="1134"/>
        <v>0.60038663711411056</v>
      </c>
      <c r="F9807">
        <v>0.9</v>
      </c>
      <c r="G9807">
        <v>0.9</v>
      </c>
      <c r="H9807" s="16">
        <f t="shared" si="1135"/>
        <v>2.1645563732087405</v>
      </c>
      <c r="I9807" s="16">
        <f t="shared" si="1136"/>
        <v>24.517364310881707</v>
      </c>
      <c r="J9807" s="48">
        <f t="shared" si="1137"/>
        <v>4.4131255759587075E-2</v>
      </c>
      <c r="K9807" s="16"/>
      <c r="L9807" s="15"/>
      <c r="M9807" s="16">
        <f t="shared" si="1138"/>
        <v>2.7074390036556491E-2</v>
      </c>
      <c r="N9807" s="16"/>
      <c r="O9807" s="16"/>
      <c r="P9807" s="16"/>
    </row>
    <row r="9808" spans="1:16" ht="15.75" x14ac:dyDescent="0.25">
      <c r="A9808" s="14">
        <v>41462.291666666664</v>
      </c>
      <c r="B9808" s="15">
        <v>0.4</v>
      </c>
      <c r="C9808" s="12">
        <f t="shared" si="1132"/>
        <v>11.326738640000002</v>
      </c>
      <c r="D9808" s="64">
        <f t="shared" si="1133"/>
        <v>1.2508054939877304E-2</v>
      </c>
      <c r="E9808" s="13">
        <f t="shared" si="1134"/>
        <v>0.60038663711411056</v>
      </c>
      <c r="F9808">
        <v>1.1299999999999999</v>
      </c>
      <c r="G9808">
        <v>1.1299999999999999</v>
      </c>
      <c r="H9808" s="16">
        <f t="shared" si="1135"/>
        <v>2.7053790109137839</v>
      </c>
      <c r="I9808" s="16">
        <f t="shared" si="1136"/>
        <v>30.643120978762141</v>
      </c>
      <c r="J9808" s="48">
        <f t="shared" si="1137"/>
        <v>5.5157617761771853E-2</v>
      </c>
      <c r="K9808" s="16"/>
      <c r="L9808" s="15"/>
      <c r="M9808" s="16">
        <f t="shared" si="1138"/>
        <v>3.3839029301700525E-2</v>
      </c>
      <c r="N9808" s="16"/>
      <c r="O9808" s="16"/>
      <c r="P9808" s="16"/>
    </row>
    <row r="9809" spans="1:16" ht="15.75" x14ac:dyDescent="0.25">
      <c r="A9809" s="14">
        <v>41462.3125</v>
      </c>
      <c r="B9809" s="15">
        <v>0.4</v>
      </c>
      <c r="C9809" s="12">
        <f t="shared" si="1132"/>
        <v>11.326738640000002</v>
      </c>
      <c r="D9809" s="64">
        <f t="shared" si="1133"/>
        <v>1.2508054939877304E-2</v>
      </c>
      <c r="E9809" s="13">
        <f t="shared" si="1134"/>
        <v>0.60038663711411056</v>
      </c>
      <c r="F9809">
        <v>1</v>
      </c>
      <c r="G9809">
        <v>1</v>
      </c>
      <c r="H9809" s="16">
        <f t="shared" si="1135"/>
        <v>2.4</v>
      </c>
      <c r="I9809" s="16">
        <f t="shared" si="1136"/>
        <v>27.184172736000004</v>
      </c>
      <c r="J9809" s="48">
        <f t="shared" si="1137"/>
        <v>4.8931510924800005E-2</v>
      </c>
      <c r="K9809" s="16"/>
      <c r="L9809" s="15"/>
      <c r="M9809" s="16">
        <f t="shared" si="1138"/>
        <v>3.0019331855705527E-2</v>
      </c>
      <c r="N9809" s="16"/>
      <c r="O9809" s="16"/>
      <c r="P9809" s="16"/>
    </row>
    <row r="9810" spans="1:16" ht="15.75" x14ac:dyDescent="0.25">
      <c r="A9810" s="14">
        <v>41462.333333333336</v>
      </c>
      <c r="B9810" s="15">
        <v>0.37</v>
      </c>
      <c r="C9810" s="12">
        <f t="shared" si="1132"/>
        <v>10.477233242000001</v>
      </c>
      <c r="D9810" s="64">
        <f t="shared" si="1133"/>
        <v>1.1569950819386502E-2</v>
      </c>
      <c r="E9810" s="13">
        <f t="shared" si="1134"/>
        <v>0.55535763933055216</v>
      </c>
      <c r="F9810">
        <v>1.03</v>
      </c>
      <c r="G9810">
        <v>1.03</v>
      </c>
      <c r="H9810" s="16">
        <f t="shared" si="1135"/>
        <v>2.4705390447006148</v>
      </c>
      <c r="I9810" s="16">
        <f t="shared" si="1136"/>
        <v>25.884413804796207</v>
      </c>
      <c r="J9810" s="48">
        <f t="shared" si="1137"/>
        <v>4.6591944848633174E-2</v>
      </c>
      <c r="K9810" s="16"/>
      <c r="L9810" s="15"/>
      <c r="M9810" s="16">
        <f t="shared" si="1138"/>
        <v>2.8584015244560231E-2</v>
      </c>
      <c r="N9810" s="16"/>
      <c r="O9810" s="16"/>
      <c r="P9810" s="16"/>
    </row>
    <row r="9811" spans="1:16" ht="15.75" x14ac:dyDescent="0.25">
      <c r="A9811" s="14">
        <v>41462.354166666664</v>
      </c>
      <c r="B9811" s="15">
        <v>0.37</v>
      </c>
      <c r="C9811" s="12">
        <f t="shared" si="1132"/>
        <v>10.477233242000001</v>
      </c>
      <c r="D9811" s="64">
        <f t="shared" si="1133"/>
        <v>1.1569950819386502E-2</v>
      </c>
      <c r="E9811" s="13">
        <f t="shared" si="1134"/>
        <v>0.55535763933055216</v>
      </c>
      <c r="F9811">
        <v>1.02</v>
      </c>
      <c r="G9811">
        <v>1.02</v>
      </c>
      <c r="H9811" s="16">
        <f t="shared" si="1135"/>
        <v>2.4470306553359609</v>
      </c>
      <c r="I9811" s="16">
        <f t="shared" si="1136"/>
        <v>25.638110926278976</v>
      </c>
      <c r="J9811" s="48">
        <f t="shared" si="1137"/>
        <v>4.6148599667302156E-2</v>
      </c>
      <c r="K9811" s="16"/>
      <c r="L9811" s="15"/>
      <c r="M9811" s="16">
        <f t="shared" si="1138"/>
        <v>2.8312024335768196E-2</v>
      </c>
      <c r="N9811" s="16"/>
      <c r="O9811" s="16"/>
      <c r="P9811" s="16"/>
    </row>
    <row r="9812" spans="1:16" ht="15.75" x14ac:dyDescent="0.25">
      <c r="A9812" s="14">
        <v>41462.375</v>
      </c>
      <c r="B9812" s="15">
        <v>0.37</v>
      </c>
      <c r="C9812" s="12">
        <f t="shared" si="1132"/>
        <v>10.477233242000001</v>
      </c>
      <c r="D9812" s="64">
        <f t="shared" si="1133"/>
        <v>1.1569950819386502E-2</v>
      </c>
      <c r="E9812" s="13">
        <f t="shared" si="1134"/>
        <v>0.55535763933055216</v>
      </c>
      <c r="F9812">
        <v>1.06</v>
      </c>
      <c r="G9812">
        <v>1.06</v>
      </c>
      <c r="H9812" s="16">
        <f t="shared" si="1135"/>
        <v>2.5410370047949447</v>
      </c>
      <c r="I9812" s="16">
        <f t="shared" si="1136"/>
        <v>26.623037375789711</v>
      </c>
      <c r="J9812" s="48">
        <f t="shared" si="1137"/>
        <v>4.7921467276421478E-2</v>
      </c>
      <c r="K9812" s="16"/>
      <c r="L9812" s="15"/>
      <c r="M9812" s="16">
        <f t="shared" si="1138"/>
        <v>2.9399673175718701E-2</v>
      </c>
      <c r="N9812" s="16"/>
      <c r="O9812" s="16"/>
      <c r="P9812" s="16"/>
    </row>
    <row r="9813" spans="1:16" ht="15.75" x14ac:dyDescent="0.25">
      <c r="A9813" s="14">
        <v>41462.395833333336</v>
      </c>
      <c r="B9813" s="15">
        <v>0.37</v>
      </c>
      <c r="C9813" s="12">
        <f t="shared" si="1132"/>
        <v>10.477233242000001</v>
      </c>
      <c r="D9813" s="64">
        <f t="shared" si="1133"/>
        <v>1.1569950819386502E-2</v>
      </c>
      <c r="E9813" s="13">
        <f t="shared" si="1134"/>
        <v>0.55535763933055216</v>
      </c>
      <c r="F9813">
        <v>1.03</v>
      </c>
      <c r="G9813">
        <v>1.03</v>
      </c>
      <c r="H9813" s="16">
        <f t="shared" si="1135"/>
        <v>2.4705390447006148</v>
      </c>
      <c r="I9813" s="16">
        <f t="shared" si="1136"/>
        <v>25.884413804796207</v>
      </c>
      <c r="J9813" s="48">
        <f t="shared" si="1137"/>
        <v>4.6591944848633174E-2</v>
      </c>
      <c r="K9813" s="16"/>
      <c r="L9813" s="15"/>
      <c r="M9813" s="16">
        <f t="shared" si="1138"/>
        <v>2.8584015244560231E-2</v>
      </c>
      <c r="N9813" s="16"/>
      <c r="O9813" s="16"/>
      <c r="P9813" s="16"/>
    </row>
    <row r="9814" spans="1:16" ht="15.75" x14ac:dyDescent="0.25">
      <c r="A9814" s="14">
        <v>41462.416666666664</v>
      </c>
      <c r="B9814" s="15">
        <v>0.37</v>
      </c>
      <c r="C9814" s="12">
        <f t="shared" si="1132"/>
        <v>10.477233242000001</v>
      </c>
      <c r="D9814" s="64">
        <f t="shared" si="1133"/>
        <v>1.1569950819386502E-2</v>
      </c>
      <c r="E9814" s="13">
        <f t="shared" si="1134"/>
        <v>0.55535763933055216</v>
      </c>
      <c r="F9814">
        <v>1.0900000000000001</v>
      </c>
      <c r="G9814">
        <v>1.0900000000000001</v>
      </c>
      <c r="H9814" s="16">
        <f t="shared" si="1135"/>
        <v>2.6114950662959622</v>
      </c>
      <c r="I9814" s="16">
        <f t="shared" si="1136"/>
        <v>27.36124291991505</v>
      </c>
      <c r="J9814" s="48">
        <f t="shared" si="1137"/>
        <v>4.9250237255847089E-2</v>
      </c>
      <c r="K9814" s="16"/>
      <c r="L9814" s="15"/>
      <c r="M9814" s="16">
        <f t="shared" si="1138"/>
        <v>3.021486948211478E-2</v>
      </c>
      <c r="N9814" s="16"/>
      <c r="O9814" s="16"/>
      <c r="P9814" s="16"/>
    </row>
    <row r="9815" spans="1:16" ht="15.75" x14ac:dyDescent="0.25">
      <c r="A9815" s="14">
        <v>41462.4375</v>
      </c>
      <c r="B9815" s="15">
        <v>0.37</v>
      </c>
      <c r="C9815" s="12">
        <f t="shared" si="1132"/>
        <v>10.477233242000001</v>
      </c>
      <c r="D9815" s="64">
        <f t="shared" si="1133"/>
        <v>1.1569950819386502E-2</v>
      </c>
      <c r="E9815" s="13">
        <f t="shared" si="1134"/>
        <v>0.55535763933055216</v>
      </c>
      <c r="F9815">
        <v>0.95</v>
      </c>
      <c r="G9815">
        <v>0.95</v>
      </c>
      <c r="H9815" s="16">
        <f t="shared" si="1135"/>
        <v>2.282340174371368</v>
      </c>
      <c r="I9815" s="16">
        <f t="shared" si="1136"/>
        <v>23.912610344475773</v>
      </c>
      <c r="J9815" s="48">
        <f t="shared" si="1137"/>
        <v>4.3042698620056392E-2</v>
      </c>
      <c r="K9815" s="16"/>
      <c r="L9815" s="15"/>
      <c r="M9815" s="16">
        <f t="shared" si="1138"/>
        <v>2.6406563570586745E-2</v>
      </c>
      <c r="N9815" s="16"/>
      <c r="O9815" s="16"/>
      <c r="P9815" s="16"/>
    </row>
    <row r="9816" spans="1:16" ht="15.75" x14ac:dyDescent="0.25">
      <c r="A9816" s="14">
        <v>41462.458333333336</v>
      </c>
      <c r="B9816" s="15">
        <v>0.4</v>
      </c>
      <c r="C9816" s="12">
        <f t="shared" si="1132"/>
        <v>11.326738640000002</v>
      </c>
      <c r="D9816" s="64">
        <f t="shared" si="1133"/>
        <v>1.2508054939877304E-2</v>
      </c>
      <c r="E9816" s="13">
        <f t="shared" si="1134"/>
        <v>0.60038663711411056</v>
      </c>
      <c r="F9816">
        <v>0.91</v>
      </c>
      <c r="G9816">
        <v>0.91</v>
      </c>
      <c r="H9816" s="16">
        <f t="shared" si="1135"/>
        <v>2.1881233780426395</v>
      </c>
      <c r="I9816" s="16">
        <f t="shared" si="1136"/>
        <v>24.784301615162896</v>
      </c>
      <c r="J9816" s="48">
        <f t="shared" si="1137"/>
        <v>4.4611742907293209E-2</v>
      </c>
      <c r="K9816" s="16"/>
      <c r="L9816" s="15"/>
      <c r="M9816" s="16">
        <f t="shared" si="1138"/>
        <v>2.7369167427787246E-2</v>
      </c>
      <c r="N9816" s="16"/>
      <c r="O9816" s="16"/>
      <c r="P9816" s="16"/>
    </row>
    <row r="9817" spans="1:16" ht="15.75" x14ac:dyDescent="0.25">
      <c r="A9817" s="14">
        <v>41462.479166666664</v>
      </c>
      <c r="B9817" s="15">
        <v>0.37</v>
      </c>
      <c r="C9817" s="12">
        <f t="shared" si="1132"/>
        <v>10.477233242000001</v>
      </c>
      <c r="D9817" s="64">
        <f t="shared" si="1133"/>
        <v>1.1569950819386502E-2</v>
      </c>
      <c r="E9817" s="13">
        <f t="shared" si="1134"/>
        <v>0.55535763933055216</v>
      </c>
      <c r="F9817">
        <v>0.95</v>
      </c>
      <c r="G9817">
        <v>0.95</v>
      </c>
      <c r="H9817" s="16">
        <f t="shared" si="1135"/>
        <v>2.282340174371368</v>
      </c>
      <c r="I9817" s="16">
        <f t="shared" si="1136"/>
        <v>23.912610344475773</v>
      </c>
      <c r="J9817" s="48">
        <f t="shared" si="1137"/>
        <v>4.3042698620056392E-2</v>
      </c>
      <c r="K9817" s="16"/>
      <c r="L9817" s="15"/>
      <c r="M9817" s="16">
        <f t="shared" si="1138"/>
        <v>2.6406563570586745E-2</v>
      </c>
      <c r="N9817" s="16"/>
      <c r="O9817" s="16"/>
      <c r="P9817" s="16"/>
    </row>
    <row r="9818" spans="1:16" ht="15.75" x14ac:dyDescent="0.25">
      <c r="A9818" s="14">
        <v>41462.5</v>
      </c>
      <c r="B9818" s="15">
        <v>0.37</v>
      </c>
      <c r="C9818" s="12">
        <f t="shared" si="1132"/>
        <v>10.477233242000001</v>
      </c>
      <c r="D9818" s="64">
        <f t="shared" si="1133"/>
        <v>1.1569950819386502E-2</v>
      </c>
      <c r="E9818" s="13">
        <f t="shared" si="1134"/>
        <v>0.55535763933055216</v>
      </c>
      <c r="F9818">
        <v>0.95</v>
      </c>
      <c r="G9818">
        <v>0.95</v>
      </c>
      <c r="H9818" s="16">
        <f t="shared" si="1135"/>
        <v>2.282340174371368</v>
      </c>
      <c r="I9818" s="16">
        <f t="shared" si="1136"/>
        <v>23.912610344475773</v>
      </c>
      <c r="J9818" s="48">
        <f t="shared" si="1137"/>
        <v>4.3042698620056392E-2</v>
      </c>
      <c r="K9818" s="16"/>
      <c r="L9818" s="15"/>
      <c r="M9818" s="16">
        <f t="shared" si="1138"/>
        <v>2.6406563570586745E-2</v>
      </c>
      <c r="N9818" s="16"/>
      <c r="O9818" s="16"/>
      <c r="P9818" s="16"/>
    </row>
    <row r="9819" spans="1:16" ht="15.75" x14ac:dyDescent="0.25">
      <c r="A9819" s="14">
        <v>41462.520833333336</v>
      </c>
      <c r="B9819" s="15">
        <v>0.37</v>
      </c>
      <c r="C9819" s="12">
        <f t="shared" si="1132"/>
        <v>10.477233242000001</v>
      </c>
      <c r="D9819" s="64">
        <f t="shared" si="1133"/>
        <v>1.1569950819386502E-2</v>
      </c>
      <c r="E9819" s="13">
        <f t="shared" si="1134"/>
        <v>0.55535763933055216</v>
      </c>
      <c r="F9819">
        <v>1.25</v>
      </c>
      <c r="G9819">
        <v>1.25</v>
      </c>
      <c r="H9819" s="16">
        <f t="shared" si="1135"/>
        <v>2.9866412183533986</v>
      </c>
      <c r="I9819" s="16">
        <f t="shared" si="1136"/>
        <v>31.291736654859609</v>
      </c>
      <c r="J9819" s="48">
        <f t="shared" si="1137"/>
        <v>5.6325125978747295E-2</v>
      </c>
      <c r="K9819" s="16"/>
      <c r="L9819" s="15"/>
      <c r="M9819" s="16">
        <f t="shared" si="1138"/>
        <v>3.4555292011501412E-2</v>
      </c>
      <c r="N9819" s="16"/>
      <c r="O9819" s="16"/>
      <c r="P9819" s="16"/>
    </row>
    <row r="9820" spans="1:16" ht="15.75" x14ac:dyDescent="0.25">
      <c r="A9820" s="14">
        <v>41462.541666666664</v>
      </c>
      <c r="B9820" s="15">
        <v>0.4</v>
      </c>
      <c r="C9820" s="12">
        <f t="shared" si="1132"/>
        <v>11.326738640000002</v>
      </c>
      <c r="D9820" s="64">
        <f t="shared" si="1133"/>
        <v>1.2508054939877304E-2</v>
      </c>
      <c r="E9820" s="13">
        <f t="shared" si="1134"/>
        <v>0.60038663711411056</v>
      </c>
      <c r="F9820">
        <v>1.1599999999999999</v>
      </c>
      <c r="G9820">
        <v>1.1599999999999999</v>
      </c>
      <c r="H9820" s="16">
        <f t="shared" si="1135"/>
        <v>2.7757482274553853</v>
      </c>
      <c r="I9820" s="16">
        <f t="shared" si="1136"/>
        <v>31.440174702830426</v>
      </c>
      <c r="J9820" s="48">
        <f t="shared" si="1137"/>
        <v>5.6592314465094766E-2</v>
      </c>
      <c r="K9820" s="16"/>
      <c r="L9820" s="15"/>
      <c r="M9820" s="16">
        <f t="shared" si="1138"/>
        <v>3.4719211328279001E-2</v>
      </c>
      <c r="N9820" s="16"/>
      <c r="O9820" s="16"/>
      <c r="P9820" s="16"/>
    </row>
    <row r="9821" spans="1:16" ht="15.75" x14ac:dyDescent="0.25">
      <c r="A9821" s="14">
        <v>41462.5625</v>
      </c>
      <c r="B9821" s="15">
        <v>0.37</v>
      </c>
      <c r="C9821" s="12">
        <f t="shared" si="1132"/>
        <v>10.477233242000001</v>
      </c>
      <c r="D9821" s="64">
        <f t="shared" si="1133"/>
        <v>1.1569950819386502E-2</v>
      </c>
      <c r="E9821" s="13">
        <f t="shared" si="1134"/>
        <v>0.55535763933055216</v>
      </c>
      <c r="F9821">
        <v>1.17</v>
      </c>
      <c r="G9821">
        <v>1.17</v>
      </c>
      <c r="H9821" s="16">
        <f t="shared" si="1135"/>
        <v>2.7991964985277815</v>
      </c>
      <c r="I9821" s="16">
        <f t="shared" si="1136"/>
        <v>29.327834605265277</v>
      </c>
      <c r="J9821" s="48">
        <f t="shared" si="1137"/>
        <v>5.2790102289477496E-2</v>
      </c>
      <c r="K9821" s="16"/>
      <c r="L9821" s="15"/>
      <c r="M9821" s="16">
        <f t="shared" si="1138"/>
        <v>3.2386565821765335E-2</v>
      </c>
      <c r="N9821" s="16"/>
      <c r="O9821" s="16"/>
      <c r="P9821" s="16"/>
    </row>
    <row r="9822" spans="1:16" ht="15.75" x14ac:dyDescent="0.25">
      <c r="A9822" s="14">
        <v>41462.583333333336</v>
      </c>
      <c r="B9822" s="15">
        <v>0.37</v>
      </c>
      <c r="C9822" s="12">
        <f t="shared" si="1132"/>
        <v>10.477233242000001</v>
      </c>
      <c r="D9822" s="64">
        <f t="shared" si="1133"/>
        <v>1.1569950819386502E-2</v>
      </c>
      <c r="E9822" s="13">
        <f t="shared" si="1134"/>
        <v>0.55535763933055216</v>
      </c>
      <c r="F9822">
        <v>1.49</v>
      </c>
      <c r="G9822">
        <v>1.49</v>
      </c>
      <c r="H9822" s="16">
        <f t="shared" si="1135"/>
        <v>3.5475929629590972</v>
      </c>
      <c r="I9822" s="16">
        <f t="shared" si="1136"/>
        <v>37.168958920600332</v>
      </c>
      <c r="J9822" s="48">
        <f t="shared" si="1137"/>
        <v>6.6904126057080598E-2</v>
      </c>
      <c r="K9822" s="16"/>
      <c r="L9822" s="15"/>
      <c r="M9822" s="16">
        <f t="shared" si="1138"/>
        <v>4.1045476108638408E-2</v>
      </c>
      <c r="N9822" s="16"/>
      <c r="O9822" s="16"/>
      <c r="P9822" s="16"/>
    </row>
    <row r="9823" spans="1:16" ht="15.75" x14ac:dyDescent="0.25">
      <c r="A9823" s="14">
        <v>41462.604166666664</v>
      </c>
      <c r="B9823" s="15">
        <v>0.37</v>
      </c>
      <c r="C9823" s="12">
        <f t="shared" si="1132"/>
        <v>10.477233242000001</v>
      </c>
      <c r="D9823" s="64">
        <f t="shared" si="1133"/>
        <v>1.1569950819386502E-2</v>
      </c>
      <c r="E9823" s="13">
        <f t="shared" si="1134"/>
        <v>0.55535763933055216</v>
      </c>
      <c r="F9823">
        <v>1.02</v>
      </c>
      <c r="G9823">
        <v>1.02</v>
      </c>
      <c r="H9823" s="16">
        <f t="shared" si="1135"/>
        <v>2.4470306553359609</v>
      </c>
      <c r="I9823" s="16">
        <f t="shared" si="1136"/>
        <v>25.638110926278976</v>
      </c>
      <c r="J9823" s="48">
        <f t="shared" si="1137"/>
        <v>4.6148599667302156E-2</v>
      </c>
      <c r="K9823" s="16"/>
      <c r="L9823" s="15"/>
      <c r="M9823" s="16">
        <f t="shared" si="1138"/>
        <v>2.8312024335768196E-2</v>
      </c>
      <c r="N9823" s="16"/>
      <c r="O9823" s="16"/>
      <c r="P9823" s="16"/>
    </row>
    <row r="9824" spans="1:16" ht="15.75" x14ac:dyDescent="0.25">
      <c r="A9824" s="14">
        <v>41462.625</v>
      </c>
      <c r="B9824" s="15">
        <v>0.37</v>
      </c>
      <c r="C9824" s="12">
        <f t="shared" si="1132"/>
        <v>10.477233242000001</v>
      </c>
      <c r="D9824" s="64">
        <f t="shared" si="1133"/>
        <v>1.1569950819386502E-2</v>
      </c>
      <c r="E9824" s="13">
        <f t="shared" si="1134"/>
        <v>0.55535763933055216</v>
      </c>
      <c r="F9824">
        <v>0.98</v>
      </c>
      <c r="G9824">
        <v>0.98</v>
      </c>
      <c r="H9824" s="16">
        <f t="shared" si="1135"/>
        <v>2.3529505273715468</v>
      </c>
      <c r="I9824" s="16">
        <f t="shared" si="1136"/>
        <v>24.652411482158602</v>
      </c>
      <c r="J9824" s="48">
        <f t="shared" si="1137"/>
        <v>4.4374340667885481E-2</v>
      </c>
      <c r="K9824" s="16"/>
      <c r="L9824" s="15"/>
      <c r="M9824" s="16">
        <f t="shared" si="1138"/>
        <v>2.7223521882138335E-2</v>
      </c>
      <c r="N9824" s="16"/>
      <c r="O9824" s="16"/>
      <c r="P9824" s="16"/>
    </row>
    <row r="9825" spans="1:16" ht="15.75" x14ac:dyDescent="0.25">
      <c r="A9825" s="14">
        <v>41462.645833333336</v>
      </c>
      <c r="B9825" s="15">
        <v>0.37</v>
      </c>
      <c r="C9825" s="12">
        <f t="shared" si="1132"/>
        <v>10.477233242000001</v>
      </c>
      <c r="D9825" s="64">
        <f t="shared" si="1133"/>
        <v>1.1569950819386502E-2</v>
      </c>
      <c r="E9825" s="13">
        <f t="shared" si="1134"/>
        <v>0.55535763933055216</v>
      </c>
      <c r="F9825">
        <v>1.1200000000000001</v>
      </c>
      <c r="G9825">
        <v>1.1200000000000001</v>
      </c>
      <c r="H9825" s="16">
        <f t="shared" si="1135"/>
        <v>2.6819143492712052</v>
      </c>
      <c r="I9825" s="16">
        <f t="shared" si="1136"/>
        <v>28.099042172381072</v>
      </c>
      <c r="J9825" s="48">
        <f t="shared" si="1137"/>
        <v>5.0578275910285922E-2</v>
      </c>
      <c r="K9825" s="16"/>
      <c r="L9825" s="15"/>
      <c r="M9825" s="16">
        <f t="shared" si="1138"/>
        <v>3.10296171228748E-2</v>
      </c>
      <c r="N9825" s="16"/>
      <c r="O9825" s="16"/>
      <c r="P9825" s="16"/>
    </row>
    <row r="9826" spans="1:16" ht="15.75" x14ac:dyDescent="0.25">
      <c r="A9826" s="14">
        <v>41462.666666666664</v>
      </c>
      <c r="B9826" s="15">
        <v>0.37</v>
      </c>
      <c r="C9826" s="12">
        <f t="shared" ref="C9826:C9889" si="1139">28.3168466*B9826</f>
        <v>10.477233242000001</v>
      </c>
      <c r="D9826" s="64">
        <f t="shared" ref="D9826:D9889" si="1140">C9826*1800*10^6/(1.63*10^12)</f>
        <v>1.1569950819386502E-2</v>
      </c>
      <c r="E9826" s="13">
        <f t="shared" ref="E9826:E9889" si="1141">C9826*86400*10^6/(1.63*10^12)</f>
        <v>0.55535763933055216</v>
      </c>
      <c r="F9826">
        <v>1.03</v>
      </c>
      <c r="G9826">
        <v>1.03</v>
      </c>
      <c r="H9826" s="16">
        <f t="shared" si="1135"/>
        <v>2.4705390447006148</v>
      </c>
      <c r="I9826" s="16">
        <f t="shared" si="1136"/>
        <v>25.884413804796207</v>
      </c>
      <c r="J9826" s="48">
        <f t="shared" si="1137"/>
        <v>4.6591944848633174E-2</v>
      </c>
      <c r="K9826" s="16"/>
      <c r="L9826" s="15"/>
      <c r="M9826" s="16">
        <f t="shared" si="1138"/>
        <v>2.8584015244560231E-2</v>
      </c>
      <c r="N9826" s="16"/>
      <c r="O9826" s="16"/>
      <c r="P9826" s="16"/>
    </row>
    <row r="9827" spans="1:16" ht="15.75" x14ac:dyDescent="0.25">
      <c r="A9827" s="14">
        <v>41462.6875</v>
      </c>
      <c r="B9827" s="15">
        <v>0.37</v>
      </c>
      <c r="C9827" s="12">
        <f t="shared" si="1139"/>
        <v>10.477233242000001</v>
      </c>
      <c r="D9827" s="64">
        <f t="shared" si="1140"/>
        <v>1.1569950819386502E-2</v>
      </c>
      <c r="E9827" s="13">
        <f t="shared" si="1141"/>
        <v>0.55535763933055216</v>
      </c>
      <c r="F9827">
        <v>0.99</v>
      </c>
      <c r="G9827">
        <v>0.99</v>
      </c>
      <c r="H9827" s="16">
        <f t="shared" si="1135"/>
        <v>2.3764776399625704</v>
      </c>
      <c r="I9827" s="16">
        <f t="shared" si="1136"/>
        <v>24.898910528285551</v>
      </c>
      <c r="J9827" s="48">
        <f t="shared" si="1137"/>
        <v>4.4818038950913991E-2</v>
      </c>
      <c r="K9827" s="16"/>
      <c r="L9827" s="15"/>
      <c r="M9827" s="16">
        <f t="shared" si="1138"/>
        <v>2.7495729417738646E-2</v>
      </c>
      <c r="N9827" s="16"/>
      <c r="O9827" s="16"/>
      <c r="P9827" s="16"/>
    </row>
    <row r="9828" spans="1:16" ht="15.75" x14ac:dyDescent="0.25">
      <c r="A9828" s="14">
        <v>41462.708333333336</v>
      </c>
      <c r="B9828" s="15">
        <v>0.37</v>
      </c>
      <c r="C9828" s="12">
        <f t="shared" si="1139"/>
        <v>10.477233242000001</v>
      </c>
      <c r="D9828" s="64">
        <f t="shared" si="1140"/>
        <v>1.1569950819386502E-2</v>
      </c>
      <c r="E9828" s="13">
        <f t="shared" si="1141"/>
        <v>0.55535763933055216</v>
      </c>
      <c r="F9828">
        <v>1.07</v>
      </c>
      <c r="G9828">
        <v>1.07</v>
      </c>
      <c r="H9828" s="16">
        <f t="shared" si="1135"/>
        <v>2.5645274018572382</v>
      </c>
      <c r="I9828" s="16">
        <f t="shared" si="1136"/>
        <v>26.86915174475855</v>
      </c>
      <c r="J9828" s="48">
        <f t="shared" si="1137"/>
        <v>4.8364473140565384E-2</v>
      </c>
      <c r="K9828" s="16"/>
      <c r="L9828" s="15"/>
      <c r="M9828" s="16">
        <f t="shared" si="1138"/>
        <v>2.9671455914457294E-2</v>
      </c>
      <c r="N9828" s="16"/>
      <c r="O9828" s="16"/>
      <c r="P9828" s="16"/>
    </row>
    <row r="9829" spans="1:16" ht="15.75" x14ac:dyDescent="0.25">
      <c r="A9829" s="14">
        <v>41462.729166666664</v>
      </c>
      <c r="B9829" s="15">
        <v>0.37</v>
      </c>
      <c r="C9829" s="12">
        <f t="shared" si="1139"/>
        <v>10.477233242000001</v>
      </c>
      <c r="D9829" s="64">
        <f t="shared" si="1140"/>
        <v>1.1569950819386502E-2</v>
      </c>
      <c r="E9829" s="13">
        <f t="shared" si="1141"/>
        <v>0.55535763933055216</v>
      </c>
      <c r="F9829">
        <v>0.96</v>
      </c>
      <c r="G9829">
        <v>0.96</v>
      </c>
      <c r="H9829" s="16">
        <f t="shared" si="1135"/>
        <v>2.3058818456098726</v>
      </c>
      <c r="I9829" s="16">
        <f t="shared" si="1136"/>
        <v>24.159261924948069</v>
      </c>
      <c r="J9829" s="48">
        <f t="shared" si="1137"/>
        <v>4.3486671464906521E-2</v>
      </c>
      <c r="K9829" s="16"/>
      <c r="L9829" s="15"/>
      <c r="M9829" s="16">
        <f t="shared" si="1138"/>
        <v>2.6678939549022406E-2</v>
      </c>
      <c r="N9829" s="16"/>
      <c r="O9829" s="16"/>
      <c r="P9829" s="16"/>
    </row>
    <row r="9830" spans="1:16" ht="15.75" x14ac:dyDescent="0.25">
      <c r="A9830" s="14">
        <v>41462.75</v>
      </c>
      <c r="B9830" s="15">
        <v>0.37</v>
      </c>
      <c r="C9830" s="12">
        <f t="shared" si="1139"/>
        <v>10.477233242000001</v>
      </c>
      <c r="D9830" s="64">
        <f t="shared" si="1140"/>
        <v>1.1569950819386502E-2</v>
      </c>
      <c r="E9830" s="13">
        <f t="shared" si="1141"/>
        <v>0.55535763933055216</v>
      </c>
      <c r="F9830">
        <v>0.95</v>
      </c>
      <c r="G9830">
        <v>0.95</v>
      </c>
      <c r="H9830" s="16">
        <f t="shared" si="1135"/>
        <v>2.282340174371368</v>
      </c>
      <c r="I9830" s="16">
        <f t="shared" si="1136"/>
        <v>23.912610344475773</v>
      </c>
      <c r="J9830" s="48">
        <f t="shared" si="1137"/>
        <v>4.3042698620056392E-2</v>
      </c>
      <c r="K9830" s="16"/>
      <c r="L9830" s="15"/>
      <c r="M9830" s="16">
        <f t="shared" si="1138"/>
        <v>2.6406563570586745E-2</v>
      </c>
      <c r="N9830" s="16"/>
      <c r="O9830" s="16"/>
      <c r="P9830" s="16"/>
    </row>
    <row r="9831" spans="1:16" ht="15.75" x14ac:dyDescent="0.25">
      <c r="A9831" s="14">
        <v>41462.770833333336</v>
      </c>
      <c r="B9831" s="15">
        <v>0.4</v>
      </c>
      <c r="C9831" s="12">
        <f t="shared" si="1139"/>
        <v>11.326738640000002</v>
      </c>
      <c r="D9831" s="64">
        <f t="shared" si="1140"/>
        <v>1.2508054939877304E-2</v>
      </c>
      <c r="E9831" s="13">
        <f t="shared" si="1141"/>
        <v>0.60038663711411056</v>
      </c>
      <c r="F9831">
        <v>0.94</v>
      </c>
      <c r="G9831">
        <v>0.94</v>
      </c>
      <c r="H9831" s="16">
        <f t="shared" si="1135"/>
        <v>2.2587935463773499</v>
      </c>
      <c r="I9831" s="16">
        <f t="shared" si="1136"/>
        <v>25.584764141534965</v>
      </c>
      <c r="J9831" s="48">
        <f t="shared" si="1137"/>
        <v>4.6052575454762941E-2</v>
      </c>
      <c r="K9831" s="16"/>
      <c r="L9831" s="15"/>
      <c r="M9831" s="16">
        <f t="shared" si="1138"/>
        <v>2.8253113775928186E-2</v>
      </c>
      <c r="N9831" s="16"/>
      <c r="O9831" s="16"/>
      <c r="P9831" s="16"/>
    </row>
    <row r="9832" spans="1:16" ht="15.75" x14ac:dyDescent="0.25">
      <c r="A9832" s="14">
        <v>41462.791666666664</v>
      </c>
      <c r="B9832" s="15">
        <v>0.4</v>
      </c>
      <c r="C9832" s="12">
        <f t="shared" si="1139"/>
        <v>11.326738640000002</v>
      </c>
      <c r="D9832" s="64">
        <f t="shared" si="1140"/>
        <v>1.2508054939877304E-2</v>
      </c>
      <c r="E9832" s="13">
        <f t="shared" si="1141"/>
        <v>0.60038663711411056</v>
      </c>
      <c r="F9832">
        <v>2.62</v>
      </c>
      <c r="G9832">
        <v>2.62</v>
      </c>
      <c r="H9832" s="16">
        <f t="shared" si="1135"/>
        <v>6.1680304237992845</v>
      </c>
      <c r="I9832" s="16">
        <f t="shared" si="1136"/>
        <v>69.863668533942942</v>
      </c>
      <c r="J9832" s="48">
        <f t="shared" si="1137"/>
        <v>0.12575460336109728</v>
      </c>
      <c r="K9832" s="16"/>
      <c r="L9832" s="15"/>
      <c r="M9832" s="16">
        <f t="shared" si="1138"/>
        <v>7.7150063411716124E-2</v>
      </c>
      <c r="N9832" s="16"/>
      <c r="O9832" s="16"/>
      <c r="P9832" s="16"/>
    </row>
    <row r="9833" spans="1:16" ht="15.75" x14ac:dyDescent="0.25">
      <c r="A9833" s="14">
        <v>41462.8125</v>
      </c>
      <c r="B9833" s="15">
        <v>0.43</v>
      </c>
      <c r="C9833" s="12">
        <f t="shared" si="1139"/>
        <v>12.176244038</v>
      </c>
      <c r="D9833" s="64">
        <f t="shared" si="1140"/>
        <v>1.3446159060368099E-2</v>
      </c>
      <c r="E9833" s="13">
        <f t="shared" si="1141"/>
        <v>0.64541563489766873</v>
      </c>
      <c r="F9833">
        <v>0.87</v>
      </c>
      <c r="G9833">
        <v>0.87</v>
      </c>
      <c r="H9833" s="16">
        <f t="shared" si="1135"/>
        <v>2.0938236903586294</v>
      </c>
      <c r="I9833" s="16">
        <f t="shared" si="1136"/>
        <v>25.494908226352418</v>
      </c>
      <c r="J9833" s="48">
        <f t="shared" si="1137"/>
        <v>4.5890834807434347E-2</v>
      </c>
      <c r="K9833" s="16"/>
      <c r="L9833" s="15"/>
      <c r="M9833" s="16">
        <f t="shared" si="1138"/>
        <v>2.815388638492905E-2</v>
      </c>
      <c r="N9833" s="16"/>
      <c r="O9833" s="16"/>
      <c r="P9833" s="16"/>
    </row>
    <row r="9834" spans="1:16" ht="15.75" x14ac:dyDescent="0.25">
      <c r="A9834" s="14">
        <v>41462.833333333336</v>
      </c>
      <c r="B9834" s="15">
        <v>0.43</v>
      </c>
      <c r="C9834" s="12">
        <f t="shared" si="1139"/>
        <v>12.176244038</v>
      </c>
      <c r="D9834" s="64">
        <f t="shared" si="1140"/>
        <v>1.3446159060368099E-2</v>
      </c>
      <c r="E9834" s="13">
        <f t="shared" si="1141"/>
        <v>0.64541563489766873</v>
      </c>
      <c r="F9834">
        <v>0.9</v>
      </c>
      <c r="G9834">
        <v>0.9</v>
      </c>
      <c r="H9834" s="16">
        <f t="shared" si="1135"/>
        <v>2.1645563732087405</v>
      </c>
      <c r="I9834" s="16">
        <f t="shared" si="1136"/>
        <v>26.35616663419783</v>
      </c>
      <c r="J9834" s="48">
        <f t="shared" si="1137"/>
        <v>4.7441099941556091E-2</v>
      </c>
      <c r="K9834" s="16"/>
      <c r="L9834" s="15"/>
      <c r="M9834" s="16">
        <f t="shared" si="1138"/>
        <v>2.9104969289298215E-2</v>
      </c>
      <c r="N9834" s="16"/>
      <c r="O9834" s="16"/>
      <c r="P9834" s="16"/>
    </row>
    <row r="9835" spans="1:16" ht="15.75" x14ac:dyDescent="0.25">
      <c r="A9835" s="14">
        <v>41462.854166666664</v>
      </c>
      <c r="B9835" s="15">
        <v>0.46</v>
      </c>
      <c r="C9835" s="12">
        <f t="shared" si="1139"/>
        <v>13.025749436000002</v>
      </c>
      <c r="D9835" s="64">
        <f t="shared" si="1140"/>
        <v>1.4384263180858897E-2</v>
      </c>
      <c r="E9835" s="13">
        <f t="shared" si="1141"/>
        <v>0.69044463268122713</v>
      </c>
      <c r="F9835">
        <v>0.91</v>
      </c>
      <c r="G9835">
        <v>0.91</v>
      </c>
      <c r="H9835" s="16">
        <f t="shared" si="1135"/>
        <v>2.1881233780426395</v>
      </c>
      <c r="I9835" s="16">
        <f t="shared" si="1136"/>
        <v>28.501946857437328</v>
      </c>
      <c r="J9835" s="48">
        <f t="shared" si="1137"/>
        <v>5.1303504343387187E-2</v>
      </c>
      <c r="K9835" s="16"/>
      <c r="L9835" s="15"/>
      <c r="M9835" s="16">
        <f t="shared" si="1138"/>
        <v>3.1474542541955329E-2</v>
      </c>
      <c r="N9835" s="16"/>
      <c r="O9835" s="16"/>
      <c r="P9835" s="16"/>
    </row>
    <row r="9836" spans="1:16" ht="15.75" x14ac:dyDescent="0.25">
      <c r="A9836" s="14">
        <v>41462.875</v>
      </c>
      <c r="B9836" s="15">
        <v>0.43</v>
      </c>
      <c r="C9836" s="12">
        <f t="shared" si="1139"/>
        <v>12.176244038</v>
      </c>
      <c r="D9836" s="64">
        <f t="shared" si="1140"/>
        <v>1.3446159060368099E-2</v>
      </c>
      <c r="E9836" s="13">
        <f t="shared" si="1141"/>
        <v>0.64541563489766873</v>
      </c>
      <c r="F9836">
        <v>0.98</v>
      </c>
      <c r="G9836">
        <v>0.98</v>
      </c>
      <c r="H9836" s="16">
        <f t="shared" si="1135"/>
        <v>2.3529505273715468</v>
      </c>
      <c r="I9836" s="16">
        <f t="shared" si="1136"/>
        <v>28.650099830616753</v>
      </c>
      <c r="J9836" s="48">
        <f t="shared" si="1137"/>
        <v>5.1570179695110158E-2</v>
      </c>
      <c r="K9836" s="16"/>
      <c r="L9836" s="15"/>
      <c r="M9836" s="16">
        <f t="shared" si="1138"/>
        <v>3.1638147052214821E-2</v>
      </c>
      <c r="N9836" s="16"/>
      <c r="O9836" s="16"/>
      <c r="P9836" s="16"/>
    </row>
    <row r="9837" spans="1:16" ht="15.75" x14ac:dyDescent="0.25">
      <c r="A9837" s="14">
        <v>41462.895833333336</v>
      </c>
      <c r="B9837" s="15">
        <v>0.43</v>
      </c>
      <c r="C9837" s="12">
        <f t="shared" si="1139"/>
        <v>12.176244038</v>
      </c>
      <c r="D9837" s="64">
        <f t="shared" si="1140"/>
        <v>1.3446159060368099E-2</v>
      </c>
      <c r="E9837" s="13">
        <f t="shared" si="1141"/>
        <v>0.64541563489766873</v>
      </c>
      <c r="F9837">
        <v>0.88</v>
      </c>
      <c r="G9837">
        <v>0.88</v>
      </c>
      <c r="H9837" s="16">
        <f t="shared" si="1135"/>
        <v>2.1174065900939421</v>
      </c>
      <c r="I9837" s="16">
        <f t="shared" si="1136"/>
        <v>25.782059368653272</v>
      </c>
      <c r="J9837" s="48">
        <f t="shared" si="1137"/>
        <v>4.6407706863575891E-2</v>
      </c>
      <c r="K9837" s="16"/>
      <c r="L9837" s="15"/>
      <c r="M9837" s="16">
        <f t="shared" si="1138"/>
        <v>2.8470985805874781E-2</v>
      </c>
      <c r="N9837" s="16"/>
      <c r="O9837" s="16"/>
      <c r="P9837" s="16"/>
    </row>
    <row r="9838" spans="1:16" ht="15.75" x14ac:dyDescent="0.25">
      <c r="A9838" s="14">
        <v>41462.916666666664</v>
      </c>
      <c r="B9838" s="15">
        <v>0.46</v>
      </c>
      <c r="C9838" s="12">
        <f t="shared" si="1139"/>
        <v>13.025749436000002</v>
      </c>
      <c r="D9838" s="64">
        <f t="shared" si="1140"/>
        <v>1.4384263180858897E-2</v>
      </c>
      <c r="E9838" s="13">
        <f t="shared" si="1141"/>
        <v>0.69044463268122713</v>
      </c>
      <c r="F9838">
        <v>1.03</v>
      </c>
      <c r="G9838">
        <v>1.03</v>
      </c>
      <c r="H9838" s="16">
        <f t="shared" si="1135"/>
        <v>2.4705390447006148</v>
      </c>
      <c r="I9838" s="16">
        <f t="shared" si="1136"/>
        <v>32.180622568125017</v>
      </c>
      <c r="J9838" s="48">
        <f t="shared" si="1137"/>
        <v>5.7925120622625025E-2</v>
      </c>
      <c r="K9838" s="16"/>
      <c r="L9838" s="15"/>
      <c r="M9838" s="16">
        <f t="shared" si="1138"/>
        <v>3.5536883817561364E-2</v>
      </c>
      <c r="N9838" s="16"/>
      <c r="O9838" s="16"/>
      <c r="P9838" s="16"/>
    </row>
    <row r="9839" spans="1:16" ht="15.75" x14ac:dyDescent="0.25">
      <c r="A9839" s="14">
        <v>41462.9375</v>
      </c>
      <c r="B9839" s="15">
        <v>0.43</v>
      </c>
      <c r="C9839" s="12">
        <f t="shared" si="1139"/>
        <v>12.176244038</v>
      </c>
      <c r="D9839" s="64">
        <f t="shared" si="1140"/>
        <v>1.3446159060368099E-2</v>
      </c>
      <c r="E9839" s="13">
        <f t="shared" si="1141"/>
        <v>0.64541563489766873</v>
      </c>
      <c r="F9839">
        <v>1.07</v>
      </c>
      <c r="G9839">
        <v>1.07</v>
      </c>
      <c r="H9839" s="16">
        <f t="shared" si="1135"/>
        <v>2.5645274018572382</v>
      </c>
      <c r="I9839" s="16">
        <f t="shared" si="1136"/>
        <v>31.226311487151825</v>
      </c>
      <c r="J9839" s="48">
        <f t="shared" si="1137"/>
        <v>5.6207360676873284E-2</v>
      </c>
      <c r="K9839" s="16"/>
      <c r="L9839" s="15"/>
      <c r="M9839" s="16">
        <f t="shared" si="1138"/>
        <v>3.4483043360044964E-2</v>
      </c>
      <c r="N9839" s="16"/>
      <c r="O9839" s="16"/>
      <c r="P9839" s="16"/>
    </row>
    <row r="9840" spans="1:16" ht="15.75" x14ac:dyDescent="0.25">
      <c r="A9840" s="14">
        <v>41462.958333333336</v>
      </c>
      <c r="B9840" s="15">
        <v>0.46</v>
      </c>
      <c r="C9840" s="12">
        <f t="shared" si="1139"/>
        <v>13.025749436000002</v>
      </c>
      <c r="D9840" s="64">
        <f t="shared" si="1140"/>
        <v>1.4384263180858897E-2</v>
      </c>
      <c r="E9840" s="13">
        <f t="shared" si="1141"/>
        <v>0.69044463268122713</v>
      </c>
      <c r="F9840">
        <v>1.07</v>
      </c>
      <c r="G9840">
        <v>1.07</v>
      </c>
      <c r="H9840" s="16">
        <f t="shared" si="1135"/>
        <v>2.5645274018572382</v>
      </c>
      <c r="I9840" s="16">
        <f t="shared" si="1136"/>
        <v>33.404891358348472</v>
      </c>
      <c r="J9840" s="48">
        <f t="shared" si="1137"/>
        <v>6.0128804445027245E-2</v>
      </c>
      <c r="K9840" s="16"/>
      <c r="L9840" s="15"/>
      <c r="M9840" s="16">
        <f t="shared" si="1138"/>
        <v>3.6888837082838806E-2</v>
      </c>
      <c r="N9840" s="16"/>
      <c r="O9840" s="16"/>
      <c r="P9840" s="16"/>
    </row>
    <row r="9841" spans="1:16" ht="15.75" x14ac:dyDescent="0.25">
      <c r="A9841" s="14">
        <v>41462.979166666664</v>
      </c>
      <c r="B9841" s="15">
        <v>0.43</v>
      </c>
      <c r="C9841" s="12">
        <f t="shared" si="1139"/>
        <v>12.176244038</v>
      </c>
      <c r="D9841" s="64">
        <f t="shared" si="1140"/>
        <v>1.3446159060368099E-2</v>
      </c>
      <c r="E9841" s="13">
        <f t="shared" si="1141"/>
        <v>0.64541563489766873</v>
      </c>
      <c r="F9841">
        <v>1.34</v>
      </c>
      <c r="G9841">
        <v>1.34</v>
      </c>
      <c r="H9841" s="16">
        <f t="shared" si="1135"/>
        <v>3.1972304767116633</v>
      </c>
      <c r="I9841" s="16">
        <f t="shared" si="1136"/>
        <v>38.930258530172289</v>
      </c>
      <c r="J9841" s="48">
        <f t="shared" si="1137"/>
        <v>7.0074465354310111E-2</v>
      </c>
      <c r="K9841" s="16"/>
      <c r="L9841" s="15"/>
      <c r="M9841" s="16">
        <f t="shared" si="1138"/>
        <v>4.2990469542521545E-2</v>
      </c>
      <c r="N9841" s="16"/>
      <c r="O9841" s="16"/>
      <c r="P9841" s="16"/>
    </row>
    <row r="9842" spans="1:16" ht="15.75" x14ac:dyDescent="0.25">
      <c r="A9842" s="14">
        <v>41463</v>
      </c>
      <c r="B9842" s="15">
        <v>0.43</v>
      </c>
      <c r="C9842" s="12">
        <f t="shared" si="1139"/>
        <v>12.176244038</v>
      </c>
      <c r="D9842" s="64">
        <f t="shared" si="1140"/>
        <v>1.3446159060368099E-2</v>
      </c>
      <c r="E9842" s="13">
        <f t="shared" si="1141"/>
        <v>0.64541563489766873</v>
      </c>
      <c r="F9842">
        <v>0.98</v>
      </c>
      <c r="G9842">
        <v>0.98</v>
      </c>
      <c r="H9842" s="16">
        <f t="shared" si="1135"/>
        <v>2.3529505273715468</v>
      </c>
      <c r="I9842" s="16">
        <f t="shared" si="1136"/>
        <v>28.650099830616753</v>
      </c>
      <c r="J9842" s="48">
        <f t="shared" si="1137"/>
        <v>5.1570179695110158E-2</v>
      </c>
      <c r="K9842" s="16">
        <f>SUM(J9842:J9889)</f>
        <v>2.3078812782638809</v>
      </c>
      <c r="L9842" s="16">
        <f>K9842/1.63</f>
        <v>1.415878084824467</v>
      </c>
      <c r="M9842" s="16">
        <f t="shared" si="1138"/>
        <v>3.1638147052214821E-2</v>
      </c>
      <c r="N9842" s="16">
        <f>AVERAGE(H9842:H9889)</f>
        <v>2.3719164840558586</v>
      </c>
      <c r="O9842" s="16">
        <f>AVERAGE(E9842:E9889)</f>
        <v>0.59663422063214711</v>
      </c>
      <c r="P9842" s="16">
        <f>MAX(E9842:E9889)</f>
        <v>0.64541563489766873</v>
      </c>
    </row>
    <row r="9843" spans="1:16" ht="15.75" x14ac:dyDescent="0.25">
      <c r="A9843" s="14">
        <v>41463.020833333336</v>
      </c>
      <c r="B9843" s="15">
        <v>0.43</v>
      </c>
      <c r="C9843" s="12">
        <f t="shared" si="1139"/>
        <v>12.176244038</v>
      </c>
      <c r="D9843" s="64">
        <f t="shared" si="1140"/>
        <v>1.3446159060368099E-2</v>
      </c>
      <c r="E9843" s="13">
        <f t="shared" si="1141"/>
        <v>0.64541563489766873</v>
      </c>
      <c r="F9843">
        <v>0.96</v>
      </c>
      <c r="G9843">
        <v>0.96</v>
      </c>
      <c r="H9843" s="16">
        <f t="shared" si="1135"/>
        <v>2.3058818456098726</v>
      </c>
      <c r="I9843" s="16">
        <f t="shared" si="1136"/>
        <v>28.076980074939648</v>
      </c>
      <c r="J9843" s="48">
        <f t="shared" si="1137"/>
        <v>5.0538564134891363E-2</v>
      </c>
      <c r="K9843" s="16"/>
      <c r="L9843" s="15"/>
      <c r="M9843" s="16">
        <f t="shared" si="1138"/>
        <v>3.1005254070485502E-2</v>
      </c>
      <c r="N9843" s="16"/>
      <c r="O9843" s="16"/>
      <c r="P9843" s="16"/>
    </row>
    <row r="9844" spans="1:16" ht="15.75" x14ac:dyDescent="0.25">
      <c r="A9844" s="14">
        <v>41463.041666666664</v>
      </c>
      <c r="B9844" s="15">
        <v>0.43</v>
      </c>
      <c r="C9844" s="12">
        <f t="shared" si="1139"/>
        <v>12.176244038</v>
      </c>
      <c r="D9844" s="64">
        <f t="shared" si="1140"/>
        <v>1.3446159060368099E-2</v>
      </c>
      <c r="E9844" s="13">
        <f t="shared" si="1141"/>
        <v>0.64541563489766873</v>
      </c>
      <c r="F9844">
        <v>1.04</v>
      </c>
      <c r="G9844">
        <v>1.04</v>
      </c>
      <c r="H9844" s="16">
        <f t="shared" si="1135"/>
        <v>2.4940428697002015</v>
      </c>
      <c r="I9844" s="16">
        <f t="shared" si="1136"/>
        <v>30.368074622703489</v>
      </c>
      <c r="J9844" s="48">
        <f t="shared" si="1137"/>
        <v>5.4662534320866277E-2</v>
      </c>
      <c r="K9844" s="16"/>
      <c r="L9844" s="15"/>
      <c r="M9844" s="16">
        <f t="shared" si="1138"/>
        <v>3.3535297129365815E-2</v>
      </c>
      <c r="N9844" s="16"/>
      <c r="O9844" s="16"/>
      <c r="P9844" s="16"/>
    </row>
    <row r="9845" spans="1:16" ht="15.75" x14ac:dyDescent="0.25">
      <c r="A9845" s="14">
        <v>41463.0625</v>
      </c>
      <c r="B9845" s="15">
        <v>0.43</v>
      </c>
      <c r="C9845" s="12">
        <f t="shared" si="1139"/>
        <v>12.176244038</v>
      </c>
      <c r="D9845" s="64">
        <f t="shared" si="1140"/>
        <v>1.3446159060368099E-2</v>
      </c>
      <c r="E9845" s="13">
        <f t="shared" si="1141"/>
        <v>0.64541563489766873</v>
      </c>
      <c r="F9845">
        <v>1</v>
      </c>
      <c r="G9845">
        <v>1</v>
      </c>
      <c r="H9845" s="16">
        <f t="shared" si="1135"/>
        <v>2.4</v>
      </c>
      <c r="I9845" s="16">
        <f t="shared" si="1136"/>
        <v>29.222985691199998</v>
      </c>
      <c r="J9845" s="48">
        <f t="shared" si="1137"/>
        <v>5.2601374244159997E-2</v>
      </c>
      <c r="K9845" s="16"/>
      <c r="L9845" s="15"/>
      <c r="M9845" s="16">
        <f t="shared" si="1138"/>
        <v>3.2270781744883438E-2</v>
      </c>
      <c r="N9845" s="16"/>
      <c r="O9845" s="16"/>
      <c r="P9845" s="16"/>
    </row>
    <row r="9846" spans="1:16" ht="15.75" x14ac:dyDescent="0.25">
      <c r="A9846" s="14">
        <v>41463.083333333336</v>
      </c>
      <c r="B9846" s="15">
        <v>0.4</v>
      </c>
      <c r="C9846" s="12">
        <f t="shared" si="1139"/>
        <v>11.326738640000002</v>
      </c>
      <c r="D9846" s="64">
        <f t="shared" si="1140"/>
        <v>1.2508054939877304E-2</v>
      </c>
      <c r="E9846" s="13">
        <f t="shared" si="1141"/>
        <v>0.60038663711411056</v>
      </c>
      <c r="F9846">
        <v>1.24</v>
      </c>
      <c r="G9846">
        <v>1.24</v>
      </c>
      <c r="H9846" s="16">
        <f t="shared" si="1135"/>
        <v>2.9632240728642896</v>
      </c>
      <c r="I9846" s="16">
        <f t="shared" si="1136"/>
        <v>33.563664605090132</v>
      </c>
      <c r="J9846" s="48">
        <f t="shared" si="1137"/>
        <v>6.0414596289162237E-2</v>
      </c>
      <c r="K9846" s="16"/>
      <c r="L9846" s="15"/>
      <c r="M9846" s="16">
        <f t="shared" si="1138"/>
        <v>3.7064169502553521E-2</v>
      </c>
      <c r="N9846" s="16"/>
      <c r="O9846" s="16"/>
      <c r="P9846" s="16"/>
    </row>
    <row r="9847" spans="1:16" ht="15.75" x14ac:dyDescent="0.25">
      <c r="A9847" s="14">
        <v>41463.104166666664</v>
      </c>
      <c r="B9847" s="15">
        <v>0.4</v>
      </c>
      <c r="C9847" s="12">
        <f t="shared" si="1139"/>
        <v>11.326738640000002</v>
      </c>
      <c r="D9847" s="64">
        <f t="shared" si="1140"/>
        <v>1.2508054939877304E-2</v>
      </c>
      <c r="E9847" s="13">
        <f t="shared" si="1141"/>
        <v>0.60038663711411056</v>
      </c>
      <c r="F9847">
        <v>0.96</v>
      </c>
      <c r="G9847">
        <v>0.96</v>
      </c>
      <c r="H9847" s="16">
        <f t="shared" si="1135"/>
        <v>2.3058818456098726</v>
      </c>
      <c r="I9847" s="16">
        <f t="shared" si="1136"/>
        <v>26.118120999943862</v>
      </c>
      <c r="J9847" s="48">
        <f t="shared" si="1137"/>
        <v>4.7012617799898952E-2</v>
      </c>
      <c r="K9847" s="16"/>
      <c r="L9847" s="15"/>
      <c r="M9847" s="16">
        <f t="shared" si="1138"/>
        <v>2.8842096809753959E-2</v>
      </c>
      <c r="N9847" s="16"/>
      <c r="O9847" s="16"/>
      <c r="P9847" s="16"/>
    </row>
    <row r="9848" spans="1:16" ht="15.75" x14ac:dyDescent="0.25">
      <c r="A9848" s="14">
        <v>41463.125</v>
      </c>
      <c r="B9848" s="15">
        <v>0.4</v>
      </c>
      <c r="C9848" s="12">
        <f t="shared" si="1139"/>
        <v>11.326738640000002</v>
      </c>
      <c r="D9848" s="64">
        <f t="shared" si="1140"/>
        <v>1.2508054939877304E-2</v>
      </c>
      <c r="E9848" s="13">
        <f t="shared" si="1141"/>
        <v>0.60038663711411056</v>
      </c>
      <c r="F9848">
        <v>1</v>
      </c>
      <c r="G9848">
        <v>1</v>
      </c>
      <c r="H9848" s="16">
        <f t="shared" si="1135"/>
        <v>2.4</v>
      </c>
      <c r="I9848" s="16">
        <f t="shared" si="1136"/>
        <v>27.184172736000004</v>
      </c>
      <c r="J9848" s="48">
        <f t="shared" si="1137"/>
        <v>4.8931510924800005E-2</v>
      </c>
      <c r="K9848" s="16"/>
      <c r="L9848" s="15"/>
      <c r="M9848" s="16">
        <f t="shared" si="1138"/>
        <v>3.0019331855705527E-2</v>
      </c>
      <c r="N9848" s="16"/>
      <c r="O9848" s="16"/>
      <c r="P9848" s="16"/>
    </row>
    <row r="9849" spans="1:16" ht="15.75" x14ac:dyDescent="0.25">
      <c r="A9849" s="14">
        <v>41463.145833333336</v>
      </c>
      <c r="B9849" s="15">
        <v>0.4</v>
      </c>
      <c r="C9849" s="12">
        <f t="shared" si="1139"/>
        <v>11.326738640000002</v>
      </c>
      <c r="D9849" s="64">
        <f t="shared" si="1140"/>
        <v>1.2508054939877304E-2</v>
      </c>
      <c r="E9849" s="13">
        <f t="shared" si="1141"/>
        <v>0.60038663711411056</v>
      </c>
      <c r="F9849">
        <v>1.02</v>
      </c>
      <c r="G9849">
        <v>1.02</v>
      </c>
      <c r="H9849" s="16">
        <f t="shared" ref="H9849:H9912" si="1142" xml:space="preserve"> 2.4*(G9849^0.98)</f>
        <v>2.4470306553359609</v>
      </c>
      <c r="I9849" s="16">
        <f t="shared" ref="I9849:I9912" si="1143">C9849*H9849</f>
        <v>27.716876677058355</v>
      </c>
      <c r="J9849" s="48">
        <f t="shared" ref="J9849:J9912" si="1144">I9849*1800*10^-6</f>
        <v>4.9890378018705037E-2</v>
      </c>
      <c r="K9849" s="16"/>
      <c r="L9849" s="15"/>
      <c r="M9849" s="16">
        <f t="shared" ref="M9849:M9912" si="1145">J9849/1.63</f>
        <v>3.0607593876506158E-2</v>
      </c>
      <c r="N9849" s="16"/>
      <c r="O9849" s="16"/>
      <c r="P9849" s="16"/>
    </row>
    <row r="9850" spans="1:16" ht="15.75" x14ac:dyDescent="0.25">
      <c r="A9850" s="14">
        <v>41463.166666666664</v>
      </c>
      <c r="B9850" s="15">
        <v>0.4</v>
      </c>
      <c r="C9850" s="12">
        <f t="shared" si="1139"/>
        <v>11.326738640000002</v>
      </c>
      <c r="D9850" s="64">
        <f t="shared" si="1140"/>
        <v>1.2508054939877304E-2</v>
      </c>
      <c r="E9850" s="13">
        <f t="shared" si="1141"/>
        <v>0.60038663711411056</v>
      </c>
      <c r="F9850">
        <v>1.01</v>
      </c>
      <c r="G9850">
        <v>1.01</v>
      </c>
      <c r="H9850" s="16">
        <f t="shared" si="1142"/>
        <v>2.4235176559566582</v>
      </c>
      <c r="I9850" s="16">
        <f t="shared" si="1143"/>
        <v>27.450551078446512</v>
      </c>
      <c r="J9850" s="48">
        <f t="shared" si="1144"/>
        <v>4.941099194120372E-2</v>
      </c>
      <c r="K9850" s="16"/>
      <c r="L9850" s="15"/>
      <c r="M9850" s="16">
        <f t="shared" si="1145"/>
        <v>3.0313491988468541E-2</v>
      </c>
      <c r="N9850" s="16"/>
      <c r="O9850" s="16"/>
      <c r="P9850" s="16"/>
    </row>
    <row r="9851" spans="1:16" ht="15.75" x14ac:dyDescent="0.25">
      <c r="A9851" s="14">
        <v>41463.1875</v>
      </c>
      <c r="B9851" s="15">
        <v>0.4</v>
      </c>
      <c r="C9851" s="12">
        <f t="shared" si="1139"/>
        <v>11.326738640000002</v>
      </c>
      <c r="D9851" s="64">
        <f t="shared" si="1140"/>
        <v>1.2508054939877304E-2</v>
      </c>
      <c r="E9851" s="13">
        <f t="shared" si="1141"/>
        <v>0.60038663711411056</v>
      </c>
      <c r="F9851">
        <v>0.94</v>
      </c>
      <c r="G9851">
        <v>0.94</v>
      </c>
      <c r="H9851" s="16">
        <f t="shared" si="1142"/>
        <v>2.2587935463773499</v>
      </c>
      <c r="I9851" s="16">
        <f t="shared" si="1143"/>
        <v>25.584764141534965</v>
      </c>
      <c r="J9851" s="48">
        <f t="shared" si="1144"/>
        <v>4.6052575454762941E-2</v>
      </c>
      <c r="K9851" s="16"/>
      <c r="L9851" s="15"/>
      <c r="M9851" s="16">
        <f t="shared" si="1145"/>
        <v>2.8253113775928186E-2</v>
      </c>
      <c r="N9851" s="16"/>
      <c r="O9851" s="16"/>
      <c r="P9851" s="16"/>
    </row>
    <row r="9852" spans="1:16" ht="15.75" x14ac:dyDescent="0.25">
      <c r="A9852" s="14">
        <v>41463.208333333336</v>
      </c>
      <c r="B9852" s="15">
        <v>0.4</v>
      </c>
      <c r="C9852" s="12">
        <f t="shared" si="1139"/>
        <v>11.326738640000002</v>
      </c>
      <c r="D9852" s="64">
        <f t="shared" si="1140"/>
        <v>1.2508054939877304E-2</v>
      </c>
      <c r="E9852" s="13">
        <f t="shared" si="1141"/>
        <v>0.60038663711411056</v>
      </c>
      <c r="F9852">
        <v>0.99</v>
      </c>
      <c r="G9852">
        <v>0.99</v>
      </c>
      <c r="H9852" s="16">
        <f t="shared" si="1142"/>
        <v>2.3764776399625704</v>
      </c>
      <c r="I9852" s="16">
        <f t="shared" si="1143"/>
        <v>26.91774111166006</v>
      </c>
      <c r="J9852" s="48">
        <f t="shared" si="1144"/>
        <v>4.8451934000988101E-2</v>
      </c>
      <c r="K9852" s="16"/>
      <c r="L9852" s="15"/>
      <c r="M9852" s="16">
        <f t="shared" si="1145"/>
        <v>2.9725112884041782E-2</v>
      </c>
      <c r="N9852" s="16"/>
      <c r="O9852" s="16"/>
      <c r="P9852" s="16"/>
    </row>
    <row r="9853" spans="1:16" ht="15.75" x14ac:dyDescent="0.25">
      <c r="A9853" s="14">
        <v>41463.229166666664</v>
      </c>
      <c r="B9853" s="15">
        <v>0.4</v>
      </c>
      <c r="C9853" s="12">
        <f t="shared" si="1139"/>
        <v>11.326738640000002</v>
      </c>
      <c r="D9853" s="64">
        <f t="shared" si="1140"/>
        <v>1.2508054939877304E-2</v>
      </c>
      <c r="E9853" s="13">
        <f t="shared" si="1141"/>
        <v>0.60038663711411056</v>
      </c>
      <c r="F9853">
        <v>0.86</v>
      </c>
      <c r="G9853">
        <v>0.86</v>
      </c>
      <c r="H9853" s="16">
        <f t="shared" si="1142"/>
        <v>2.0702353685232593</v>
      </c>
      <c r="I9853" s="16">
        <f t="shared" si="1143"/>
        <v>23.449014942547045</v>
      </c>
      <c r="J9853" s="48">
        <f t="shared" si="1144"/>
        <v>4.2208226896584683E-2</v>
      </c>
      <c r="K9853" s="16"/>
      <c r="L9853" s="15"/>
      <c r="M9853" s="16">
        <f t="shared" si="1145"/>
        <v>2.5894617727966064E-2</v>
      </c>
      <c r="N9853" s="16"/>
      <c r="O9853" s="16"/>
      <c r="P9853" s="16"/>
    </row>
    <row r="9854" spans="1:16" ht="15.75" x14ac:dyDescent="0.25">
      <c r="A9854" s="14">
        <v>41463.25</v>
      </c>
      <c r="B9854" s="15">
        <v>0.43</v>
      </c>
      <c r="C9854" s="12">
        <f t="shared" si="1139"/>
        <v>12.176244038</v>
      </c>
      <c r="D9854" s="64">
        <f t="shared" si="1140"/>
        <v>1.3446159060368099E-2</v>
      </c>
      <c r="E9854" s="13">
        <f t="shared" si="1141"/>
        <v>0.64541563489766873</v>
      </c>
      <c r="F9854">
        <v>1.02</v>
      </c>
      <c r="G9854">
        <v>1.02</v>
      </c>
      <c r="H9854" s="16">
        <f t="shared" si="1142"/>
        <v>2.4470306553359609</v>
      </c>
      <c r="I9854" s="16">
        <f t="shared" si="1143"/>
        <v>29.795642427837727</v>
      </c>
      <c r="J9854" s="48">
        <f t="shared" si="1144"/>
        <v>5.3632156370107903E-2</v>
      </c>
      <c r="K9854" s="16"/>
      <c r="L9854" s="15"/>
      <c r="M9854" s="16">
        <f t="shared" si="1145"/>
        <v>3.2903163417244113E-2</v>
      </c>
      <c r="N9854" s="16"/>
      <c r="O9854" s="16"/>
      <c r="P9854" s="16"/>
    </row>
    <row r="9855" spans="1:16" ht="15.75" x14ac:dyDescent="0.25">
      <c r="A9855" s="14">
        <v>41463.270833333336</v>
      </c>
      <c r="B9855" s="15">
        <v>0.43</v>
      </c>
      <c r="C9855" s="12">
        <f t="shared" si="1139"/>
        <v>12.176244038</v>
      </c>
      <c r="D9855" s="64">
        <f t="shared" si="1140"/>
        <v>1.3446159060368099E-2</v>
      </c>
      <c r="E9855" s="13">
        <f t="shared" si="1141"/>
        <v>0.64541563489766873</v>
      </c>
      <c r="F9855">
        <v>1.1399999999999999</v>
      </c>
      <c r="G9855">
        <v>1.1399999999999999</v>
      </c>
      <c r="H9855" s="16">
        <f t="shared" si="1142"/>
        <v>2.7288395198316664</v>
      </c>
      <c r="I9855" s="16">
        <f t="shared" si="1143"/>
        <v>33.22701593400911</v>
      </c>
      <c r="J9855" s="48">
        <f t="shared" si="1144"/>
        <v>5.9808628681216391E-2</v>
      </c>
      <c r="K9855" s="16"/>
      <c r="L9855" s="15"/>
      <c r="M9855" s="16">
        <f t="shared" si="1145"/>
        <v>3.6692410233875088E-2</v>
      </c>
      <c r="N9855" s="16"/>
      <c r="O9855" s="16"/>
      <c r="P9855" s="16"/>
    </row>
    <row r="9856" spans="1:16" ht="15.75" x14ac:dyDescent="0.25">
      <c r="A9856" s="14">
        <v>41463.291666666664</v>
      </c>
      <c r="B9856" s="15">
        <v>0.43</v>
      </c>
      <c r="C9856" s="12">
        <f t="shared" si="1139"/>
        <v>12.176244038</v>
      </c>
      <c r="D9856" s="64">
        <f t="shared" si="1140"/>
        <v>1.3446159060368099E-2</v>
      </c>
      <c r="E9856" s="13">
        <f t="shared" si="1141"/>
        <v>0.64541563489766873</v>
      </c>
      <c r="F9856">
        <v>1.02</v>
      </c>
      <c r="G9856">
        <v>1.02</v>
      </c>
      <c r="H9856" s="16">
        <f t="shared" si="1142"/>
        <v>2.4470306553359609</v>
      </c>
      <c r="I9856" s="16">
        <f t="shared" si="1143"/>
        <v>29.795642427837727</v>
      </c>
      <c r="J9856" s="48">
        <f t="shared" si="1144"/>
        <v>5.3632156370107903E-2</v>
      </c>
      <c r="K9856" s="16"/>
      <c r="L9856" s="15"/>
      <c r="M9856" s="16">
        <f t="shared" si="1145"/>
        <v>3.2903163417244113E-2</v>
      </c>
      <c r="N9856" s="16"/>
      <c r="O9856" s="16"/>
      <c r="P9856" s="16"/>
    </row>
    <row r="9857" spans="1:16" ht="15.75" x14ac:dyDescent="0.25">
      <c r="A9857" s="14">
        <v>41463.3125</v>
      </c>
      <c r="B9857" s="15">
        <v>0.4</v>
      </c>
      <c r="C9857" s="12">
        <f t="shared" si="1139"/>
        <v>11.326738640000002</v>
      </c>
      <c r="D9857" s="64">
        <f t="shared" si="1140"/>
        <v>1.2508054939877304E-2</v>
      </c>
      <c r="E9857" s="13">
        <f t="shared" si="1141"/>
        <v>0.60038663711411056</v>
      </c>
      <c r="F9857">
        <v>0.9</v>
      </c>
      <c r="G9857">
        <v>0.9</v>
      </c>
      <c r="H9857" s="16">
        <f t="shared" si="1142"/>
        <v>2.1645563732087405</v>
      </c>
      <c r="I9857" s="16">
        <f t="shared" si="1143"/>
        <v>24.517364310881707</v>
      </c>
      <c r="J9857" s="48">
        <f t="shared" si="1144"/>
        <v>4.4131255759587075E-2</v>
      </c>
      <c r="K9857" s="16"/>
      <c r="L9857" s="15"/>
      <c r="M9857" s="16">
        <f t="shared" si="1145"/>
        <v>2.7074390036556491E-2</v>
      </c>
      <c r="N9857" s="16"/>
      <c r="O9857" s="16"/>
      <c r="P9857" s="16"/>
    </row>
    <row r="9858" spans="1:16" ht="15.75" x14ac:dyDescent="0.25">
      <c r="A9858" s="14">
        <v>41463.333333333336</v>
      </c>
      <c r="B9858" s="15">
        <v>0.4</v>
      </c>
      <c r="C9858" s="12">
        <f t="shared" si="1139"/>
        <v>11.326738640000002</v>
      </c>
      <c r="D9858" s="64">
        <f t="shared" si="1140"/>
        <v>1.2508054939877304E-2</v>
      </c>
      <c r="E9858" s="13">
        <f t="shared" si="1141"/>
        <v>0.60038663711411056</v>
      </c>
      <c r="F9858">
        <v>0.94</v>
      </c>
      <c r="G9858">
        <v>0.94</v>
      </c>
      <c r="H9858" s="16">
        <f t="shared" si="1142"/>
        <v>2.2587935463773499</v>
      </c>
      <c r="I9858" s="16">
        <f t="shared" si="1143"/>
        <v>25.584764141534965</v>
      </c>
      <c r="J9858" s="48">
        <f t="shared" si="1144"/>
        <v>4.6052575454762941E-2</v>
      </c>
      <c r="K9858" s="16"/>
      <c r="L9858" s="15"/>
      <c r="M9858" s="16">
        <f t="shared" si="1145"/>
        <v>2.8253113775928186E-2</v>
      </c>
      <c r="N9858" s="16"/>
      <c r="O9858" s="16"/>
      <c r="P9858" s="16"/>
    </row>
    <row r="9859" spans="1:16" ht="15.75" x14ac:dyDescent="0.25">
      <c r="A9859" s="14">
        <v>41463.354166666664</v>
      </c>
      <c r="B9859" s="15">
        <v>0.43</v>
      </c>
      <c r="C9859" s="12">
        <f t="shared" si="1139"/>
        <v>12.176244038</v>
      </c>
      <c r="D9859" s="64">
        <f t="shared" si="1140"/>
        <v>1.3446159060368099E-2</v>
      </c>
      <c r="E9859" s="13">
        <f t="shared" si="1141"/>
        <v>0.64541563489766873</v>
      </c>
      <c r="F9859">
        <v>0.89</v>
      </c>
      <c r="G9859">
        <v>0.89</v>
      </c>
      <c r="H9859" s="16">
        <f t="shared" si="1142"/>
        <v>2.1409841305718453</v>
      </c>
      <c r="I9859" s="16">
        <f t="shared" si="1143"/>
        <v>26.069145255328046</v>
      </c>
      <c r="J9859" s="48">
        <f t="shared" si="1144"/>
        <v>4.6924461459590477E-2</v>
      </c>
      <c r="K9859" s="16"/>
      <c r="L9859" s="15"/>
      <c r="M9859" s="16">
        <f t="shared" si="1145"/>
        <v>2.8788013165392933E-2</v>
      </c>
      <c r="N9859" s="16"/>
      <c r="O9859" s="16"/>
      <c r="P9859" s="16"/>
    </row>
    <row r="9860" spans="1:16" ht="15.75" x14ac:dyDescent="0.25">
      <c r="A9860" s="14">
        <v>41463.375</v>
      </c>
      <c r="B9860" s="15">
        <v>0.43</v>
      </c>
      <c r="C9860" s="12">
        <f t="shared" si="1139"/>
        <v>12.176244038</v>
      </c>
      <c r="D9860" s="64">
        <f t="shared" si="1140"/>
        <v>1.3446159060368099E-2</v>
      </c>
      <c r="E9860" s="13">
        <f t="shared" si="1141"/>
        <v>0.64541563489766873</v>
      </c>
      <c r="F9860">
        <v>0.94</v>
      </c>
      <c r="G9860">
        <v>0.94</v>
      </c>
      <c r="H9860" s="16">
        <f t="shared" si="1142"/>
        <v>2.2587935463773499</v>
      </c>
      <c r="I9860" s="16">
        <f t="shared" si="1143"/>
        <v>27.503621452150082</v>
      </c>
      <c r="J9860" s="48">
        <f t="shared" si="1144"/>
        <v>4.9506518613870142E-2</v>
      </c>
      <c r="K9860" s="16"/>
      <c r="L9860" s="15"/>
      <c r="M9860" s="16">
        <f t="shared" si="1145"/>
        <v>3.0372097309122787E-2</v>
      </c>
      <c r="N9860" s="16"/>
      <c r="O9860" s="16"/>
      <c r="P9860" s="16"/>
    </row>
    <row r="9861" spans="1:16" ht="15.75" x14ac:dyDescent="0.25">
      <c r="A9861" s="14">
        <v>41463.395833333336</v>
      </c>
      <c r="B9861" s="15">
        <v>0.4</v>
      </c>
      <c r="C9861" s="12">
        <f t="shared" si="1139"/>
        <v>11.326738640000002</v>
      </c>
      <c r="D9861" s="64">
        <f t="shared" si="1140"/>
        <v>1.2508054939877304E-2</v>
      </c>
      <c r="E9861" s="13">
        <f t="shared" si="1141"/>
        <v>0.60038663711411056</v>
      </c>
      <c r="F9861">
        <v>1.1000000000000001</v>
      </c>
      <c r="G9861">
        <v>1.1000000000000001</v>
      </c>
      <c r="H9861" s="16">
        <f t="shared" si="1142"/>
        <v>2.6349724158282029</v>
      </c>
      <c r="I9861" s="16">
        <f t="shared" si="1143"/>
        <v>29.845643877695458</v>
      </c>
      <c r="J9861" s="48">
        <f t="shared" si="1144"/>
        <v>5.3722158979851824E-2</v>
      </c>
      <c r="K9861" s="16"/>
      <c r="L9861" s="15"/>
      <c r="M9861" s="16">
        <f t="shared" si="1145"/>
        <v>3.2958379742240383E-2</v>
      </c>
      <c r="N9861" s="16"/>
      <c r="O9861" s="16"/>
      <c r="P9861" s="16"/>
    </row>
    <row r="9862" spans="1:16" ht="15.75" x14ac:dyDescent="0.25">
      <c r="A9862" s="14">
        <v>41463.416666666664</v>
      </c>
      <c r="B9862" s="15">
        <v>0.4</v>
      </c>
      <c r="C9862" s="12">
        <f t="shared" si="1139"/>
        <v>11.326738640000002</v>
      </c>
      <c r="D9862" s="64">
        <f t="shared" si="1140"/>
        <v>1.2508054939877304E-2</v>
      </c>
      <c r="E9862" s="13">
        <f t="shared" si="1141"/>
        <v>0.60038663711411056</v>
      </c>
      <c r="F9862">
        <v>0.89</v>
      </c>
      <c r="G9862">
        <v>0.89</v>
      </c>
      <c r="H9862" s="16">
        <f t="shared" si="1142"/>
        <v>2.1409841305718453</v>
      </c>
      <c r="I9862" s="16">
        <f t="shared" si="1143"/>
        <v>24.250367679374929</v>
      </c>
      <c r="J9862" s="48">
        <f t="shared" si="1144"/>
        <v>4.3650661822874866E-2</v>
      </c>
      <c r="K9862" s="16"/>
      <c r="L9862" s="15"/>
      <c r="M9862" s="16">
        <f t="shared" si="1145"/>
        <v>2.6779547130598078E-2</v>
      </c>
      <c r="N9862" s="16"/>
      <c r="O9862" s="16"/>
      <c r="P9862" s="16"/>
    </row>
    <row r="9863" spans="1:16" ht="15.75" x14ac:dyDescent="0.25">
      <c r="A9863" s="14">
        <v>41463.4375</v>
      </c>
      <c r="B9863" s="15">
        <v>0.4</v>
      </c>
      <c r="C9863" s="12">
        <f t="shared" si="1139"/>
        <v>11.326738640000002</v>
      </c>
      <c r="D9863" s="64">
        <f t="shared" si="1140"/>
        <v>1.2508054939877304E-2</v>
      </c>
      <c r="E9863" s="13">
        <f t="shared" si="1141"/>
        <v>0.60038663711411056</v>
      </c>
      <c r="F9863">
        <v>0.95</v>
      </c>
      <c r="G9863">
        <v>0.95</v>
      </c>
      <c r="H9863" s="16">
        <f t="shared" si="1142"/>
        <v>2.282340174371368</v>
      </c>
      <c r="I9863" s="16">
        <f t="shared" si="1143"/>
        <v>25.851470642676517</v>
      </c>
      <c r="J9863" s="48">
        <f t="shared" si="1144"/>
        <v>4.6532647156817729E-2</v>
      </c>
      <c r="K9863" s="16"/>
      <c r="L9863" s="15"/>
      <c r="M9863" s="16">
        <f t="shared" si="1145"/>
        <v>2.8547636292526216E-2</v>
      </c>
      <c r="N9863" s="16"/>
      <c r="O9863" s="16"/>
      <c r="P9863" s="16"/>
    </row>
    <row r="9864" spans="1:16" ht="15.75" x14ac:dyDescent="0.25">
      <c r="A9864" s="14">
        <v>41463.458333333336</v>
      </c>
      <c r="B9864" s="15">
        <v>0.4</v>
      </c>
      <c r="C9864" s="12">
        <f t="shared" si="1139"/>
        <v>11.326738640000002</v>
      </c>
      <c r="D9864" s="64">
        <f t="shared" si="1140"/>
        <v>1.2508054939877304E-2</v>
      </c>
      <c r="E9864" s="13">
        <f t="shared" si="1141"/>
        <v>0.60038663711411056</v>
      </c>
      <c r="F9864">
        <v>0.89</v>
      </c>
      <c r="G9864">
        <v>0.89</v>
      </c>
      <c r="H9864" s="16">
        <f t="shared" si="1142"/>
        <v>2.1409841305718453</v>
      </c>
      <c r="I9864" s="16">
        <f t="shared" si="1143"/>
        <v>24.250367679374929</v>
      </c>
      <c r="J9864" s="48">
        <f t="shared" si="1144"/>
        <v>4.3650661822874866E-2</v>
      </c>
      <c r="K9864" s="16"/>
      <c r="L9864" s="15"/>
      <c r="M9864" s="16">
        <f t="shared" si="1145"/>
        <v>2.6779547130598078E-2</v>
      </c>
      <c r="N9864" s="16"/>
      <c r="O9864" s="16"/>
      <c r="P9864" s="16"/>
    </row>
    <row r="9865" spans="1:16" ht="15.75" x14ac:dyDescent="0.25">
      <c r="A9865" s="14">
        <v>41463.479166666664</v>
      </c>
      <c r="B9865" s="15">
        <v>0.4</v>
      </c>
      <c r="C9865" s="12">
        <f t="shared" si="1139"/>
        <v>11.326738640000002</v>
      </c>
      <c r="D9865" s="64">
        <f t="shared" si="1140"/>
        <v>1.2508054939877304E-2</v>
      </c>
      <c r="E9865" s="13">
        <f t="shared" si="1141"/>
        <v>0.60038663711411056</v>
      </c>
      <c r="F9865">
        <v>0.98</v>
      </c>
      <c r="G9865">
        <v>0.98</v>
      </c>
      <c r="H9865" s="16">
        <f t="shared" si="1142"/>
        <v>2.3529505273715468</v>
      </c>
      <c r="I9865" s="16">
        <f t="shared" si="1143"/>
        <v>26.651255656387683</v>
      </c>
      <c r="J9865" s="48">
        <f t="shared" si="1144"/>
        <v>4.7972260181497826E-2</v>
      </c>
      <c r="K9865" s="16"/>
      <c r="L9865" s="15"/>
      <c r="M9865" s="16">
        <f t="shared" si="1145"/>
        <v>2.9430834467176582E-2</v>
      </c>
      <c r="N9865" s="16"/>
      <c r="O9865" s="16"/>
      <c r="P9865" s="16"/>
    </row>
    <row r="9866" spans="1:16" ht="15.75" x14ac:dyDescent="0.25">
      <c r="A9866" s="14">
        <v>41463.5</v>
      </c>
      <c r="B9866" s="15">
        <v>0.37</v>
      </c>
      <c r="C9866" s="12">
        <f t="shared" si="1139"/>
        <v>10.477233242000001</v>
      </c>
      <c r="D9866" s="64">
        <f t="shared" si="1140"/>
        <v>1.1569950819386502E-2</v>
      </c>
      <c r="E9866" s="13">
        <f t="shared" si="1141"/>
        <v>0.55535763933055216</v>
      </c>
      <c r="F9866">
        <v>1.1000000000000001</v>
      </c>
      <c r="G9866">
        <v>1.1000000000000001</v>
      </c>
      <c r="H9866" s="16">
        <f t="shared" si="1142"/>
        <v>2.6349724158282029</v>
      </c>
      <c r="I9866" s="16">
        <f t="shared" si="1143"/>
        <v>27.607220586868294</v>
      </c>
      <c r="J9866" s="48">
        <f t="shared" si="1144"/>
        <v>4.9692997056362931E-2</v>
      </c>
      <c r="K9866" s="16"/>
      <c r="L9866" s="15"/>
      <c r="M9866" s="16">
        <f t="shared" si="1145"/>
        <v>3.0486501261572353E-2</v>
      </c>
      <c r="N9866" s="16"/>
      <c r="O9866" s="16"/>
      <c r="P9866" s="16"/>
    </row>
    <row r="9867" spans="1:16" ht="15.75" x14ac:dyDescent="0.25">
      <c r="A9867" s="14">
        <v>41463.520833333336</v>
      </c>
      <c r="B9867" s="15">
        <v>0.37</v>
      </c>
      <c r="C9867" s="12">
        <f t="shared" si="1139"/>
        <v>10.477233242000001</v>
      </c>
      <c r="D9867" s="64">
        <f t="shared" si="1140"/>
        <v>1.1569950819386502E-2</v>
      </c>
      <c r="E9867" s="13">
        <f t="shared" si="1141"/>
        <v>0.55535763933055216</v>
      </c>
      <c r="F9867">
        <v>0.95</v>
      </c>
      <c r="G9867">
        <v>0.95</v>
      </c>
      <c r="H9867" s="16">
        <f t="shared" si="1142"/>
        <v>2.282340174371368</v>
      </c>
      <c r="I9867" s="16">
        <f t="shared" si="1143"/>
        <v>23.912610344475773</v>
      </c>
      <c r="J9867" s="48">
        <f t="shared" si="1144"/>
        <v>4.3042698620056392E-2</v>
      </c>
      <c r="K9867" s="16"/>
      <c r="L9867" s="15"/>
      <c r="M9867" s="16">
        <f t="shared" si="1145"/>
        <v>2.6406563570586745E-2</v>
      </c>
      <c r="N9867" s="16"/>
      <c r="O9867" s="16"/>
      <c r="P9867" s="16"/>
    </row>
    <row r="9868" spans="1:16" ht="15.75" x14ac:dyDescent="0.25">
      <c r="A9868" s="14">
        <v>41463.541666666664</v>
      </c>
      <c r="B9868" s="15">
        <v>0.37</v>
      </c>
      <c r="C9868" s="12">
        <f t="shared" si="1139"/>
        <v>10.477233242000001</v>
      </c>
      <c r="D9868" s="64">
        <f t="shared" si="1140"/>
        <v>1.1569950819386502E-2</v>
      </c>
      <c r="E9868" s="13">
        <f t="shared" si="1141"/>
        <v>0.55535763933055216</v>
      </c>
      <c r="F9868">
        <v>0.98</v>
      </c>
      <c r="G9868">
        <v>0.98</v>
      </c>
      <c r="H9868" s="16">
        <f t="shared" si="1142"/>
        <v>2.3529505273715468</v>
      </c>
      <c r="I9868" s="16">
        <f t="shared" si="1143"/>
        <v>24.652411482158602</v>
      </c>
      <c r="J9868" s="48">
        <f t="shared" si="1144"/>
        <v>4.4374340667885481E-2</v>
      </c>
      <c r="K9868" s="16"/>
      <c r="L9868" s="15"/>
      <c r="M9868" s="16">
        <f t="shared" si="1145"/>
        <v>2.7223521882138335E-2</v>
      </c>
      <c r="N9868" s="16"/>
      <c r="O9868" s="16"/>
      <c r="P9868" s="16"/>
    </row>
    <row r="9869" spans="1:16" ht="15.75" x14ac:dyDescent="0.25">
      <c r="A9869" s="14">
        <v>41463.5625</v>
      </c>
      <c r="B9869" s="15">
        <v>0.37</v>
      </c>
      <c r="C9869" s="12">
        <f t="shared" si="1139"/>
        <v>10.477233242000001</v>
      </c>
      <c r="D9869" s="64">
        <f t="shared" si="1140"/>
        <v>1.1569950819386502E-2</v>
      </c>
      <c r="E9869" s="13">
        <f t="shared" si="1141"/>
        <v>0.55535763933055216</v>
      </c>
      <c r="F9869">
        <v>0.9</v>
      </c>
      <c r="G9869">
        <v>0.9</v>
      </c>
      <c r="H9869" s="16">
        <f t="shared" si="1142"/>
        <v>2.1645563732087405</v>
      </c>
      <c r="I9869" s="16">
        <f t="shared" si="1143"/>
        <v>22.678561987565576</v>
      </c>
      <c r="J9869" s="48">
        <f t="shared" si="1144"/>
        <v>4.0821411577618039E-2</v>
      </c>
      <c r="K9869" s="16"/>
      <c r="L9869" s="15"/>
      <c r="M9869" s="16">
        <f t="shared" si="1145"/>
        <v>2.5043810783814749E-2</v>
      </c>
      <c r="N9869" s="16"/>
      <c r="O9869" s="16"/>
      <c r="P9869" s="16"/>
    </row>
    <row r="9870" spans="1:16" ht="15.75" x14ac:dyDescent="0.25">
      <c r="A9870" s="14">
        <v>41463.583333333336</v>
      </c>
      <c r="B9870" s="15">
        <v>0.4</v>
      </c>
      <c r="C9870" s="12">
        <f t="shared" si="1139"/>
        <v>11.326738640000002</v>
      </c>
      <c r="D9870" s="64">
        <f t="shared" si="1140"/>
        <v>1.2508054939877304E-2</v>
      </c>
      <c r="E9870" s="13">
        <f t="shared" si="1141"/>
        <v>0.60038663711411056</v>
      </c>
      <c r="F9870">
        <v>0.91</v>
      </c>
      <c r="G9870">
        <v>0.91</v>
      </c>
      <c r="H9870" s="16">
        <f t="shared" si="1142"/>
        <v>2.1881233780426395</v>
      </c>
      <c r="I9870" s="16">
        <f t="shared" si="1143"/>
        <v>24.784301615162896</v>
      </c>
      <c r="J9870" s="48">
        <f t="shared" si="1144"/>
        <v>4.4611742907293209E-2</v>
      </c>
      <c r="K9870" s="16"/>
      <c r="L9870" s="15"/>
      <c r="M9870" s="16">
        <f t="shared" si="1145"/>
        <v>2.7369167427787246E-2</v>
      </c>
      <c r="N9870" s="16"/>
      <c r="O9870" s="16"/>
      <c r="P9870" s="16"/>
    </row>
    <row r="9871" spans="1:16" ht="15.75" x14ac:dyDescent="0.25">
      <c r="A9871" s="14">
        <v>41463.604166666664</v>
      </c>
      <c r="B9871" s="15">
        <v>0.37</v>
      </c>
      <c r="C9871" s="12">
        <f t="shared" si="1139"/>
        <v>10.477233242000001</v>
      </c>
      <c r="D9871" s="64">
        <f t="shared" si="1140"/>
        <v>1.1569950819386502E-2</v>
      </c>
      <c r="E9871" s="13">
        <f t="shared" si="1141"/>
        <v>0.55535763933055216</v>
      </c>
      <c r="F9871">
        <v>0.9</v>
      </c>
      <c r="G9871">
        <v>0.9</v>
      </c>
      <c r="H9871" s="16">
        <f t="shared" si="1142"/>
        <v>2.1645563732087405</v>
      </c>
      <c r="I9871" s="16">
        <f t="shared" si="1143"/>
        <v>22.678561987565576</v>
      </c>
      <c r="J9871" s="48">
        <f t="shared" si="1144"/>
        <v>4.0821411577618039E-2</v>
      </c>
      <c r="K9871" s="16"/>
      <c r="L9871" s="15"/>
      <c r="M9871" s="16">
        <f t="shared" si="1145"/>
        <v>2.5043810783814749E-2</v>
      </c>
      <c r="N9871" s="16"/>
      <c r="O9871" s="16"/>
      <c r="P9871" s="16"/>
    </row>
    <row r="9872" spans="1:16" ht="15.75" x14ac:dyDescent="0.25">
      <c r="A9872" s="14">
        <v>41463.625</v>
      </c>
      <c r="B9872" s="15">
        <v>0.37</v>
      </c>
      <c r="C9872" s="12">
        <f t="shared" si="1139"/>
        <v>10.477233242000001</v>
      </c>
      <c r="D9872" s="64">
        <f t="shared" si="1140"/>
        <v>1.1569950819386502E-2</v>
      </c>
      <c r="E9872" s="13">
        <f t="shared" si="1141"/>
        <v>0.55535763933055216</v>
      </c>
      <c r="F9872">
        <v>0.99</v>
      </c>
      <c r="G9872">
        <v>0.99</v>
      </c>
      <c r="H9872" s="16">
        <f t="shared" si="1142"/>
        <v>2.3764776399625704</v>
      </c>
      <c r="I9872" s="16">
        <f t="shared" si="1143"/>
        <v>24.898910528285551</v>
      </c>
      <c r="J9872" s="48">
        <f t="shared" si="1144"/>
        <v>4.4818038950913991E-2</v>
      </c>
      <c r="K9872" s="16"/>
      <c r="L9872" s="15"/>
      <c r="M9872" s="16">
        <f t="shared" si="1145"/>
        <v>2.7495729417738646E-2</v>
      </c>
      <c r="N9872" s="16"/>
      <c r="O9872" s="16"/>
      <c r="P9872" s="16"/>
    </row>
    <row r="9873" spans="1:16" ht="15.75" x14ac:dyDescent="0.25">
      <c r="A9873" s="14">
        <v>41463.645833333336</v>
      </c>
      <c r="B9873" s="15">
        <v>0.37</v>
      </c>
      <c r="C9873" s="12">
        <f t="shared" si="1139"/>
        <v>10.477233242000001</v>
      </c>
      <c r="D9873" s="64">
        <f t="shared" si="1140"/>
        <v>1.1569950819386502E-2</v>
      </c>
      <c r="E9873" s="13">
        <f t="shared" si="1141"/>
        <v>0.55535763933055216</v>
      </c>
      <c r="F9873">
        <v>0.87</v>
      </c>
      <c r="G9873">
        <v>0.87</v>
      </c>
      <c r="H9873" s="16">
        <f t="shared" si="1142"/>
        <v>2.0938236903586294</v>
      </c>
      <c r="I9873" s="16">
        <f t="shared" si="1143"/>
        <v>21.937479171512546</v>
      </c>
      <c r="J9873" s="48">
        <f t="shared" si="1144"/>
        <v>3.9487462508722579E-2</v>
      </c>
      <c r="K9873" s="16"/>
      <c r="L9873" s="15"/>
      <c r="M9873" s="16">
        <f t="shared" si="1145"/>
        <v>2.4225437121915695E-2</v>
      </c>
      <c r="N9873" s="16"/>
      <c r="O9873" s="16"/>
      <c r="P9873" s="16"/>
    </row>
    <row r="9874" spans="1:16" ht="15.75" x14ac:dyDescent="0.25">
      <c r="A9874" s="14">
        <v>41463.666666666664</v>
      </c>
      <c r="B9874" s="15">
        <v>0.37</v>
      </c>
      <c r="C9874" s="12">
        <f t="shared" si="1139"/>
        <v>10.477233242000001</v>
      </c>
      <c r="D9874" s="64">
        <f t="shared" si="1140"/>
        <v>1.1569950819386502E-2</v>
      </c>
      <c r="E9874" s="13">
        <f t="shared" si="1141"/>
        <v>0.55535763933055216</v>
      </c>
      <c r="F9874">
        <v>0.98</v>
      </c>
      <c r="G9874">
        <v>0.98</v>
      </c>
      <c r="H9874" s="16">
        <f t="shared" si="1142"/>
        <v>2.3529505273715468</v>
      </c>
      <c r="I9874" s="16">
        <f t="shared" si="1143"/>
        <v>24.652411482158602</v>
      </c>
      <c r="J9874" s="48">
        <f t="shared" si="1144"/>
        <v>4.4374340667885481E-2</v>
      </c>
      <c r="K9874" s="16"/>
      <c r="L9874" s="15"/>
      <c r="M9874" s="16">
        <f t="shared" si="1145"/>
        <v>2.7223521882138335E-2</v>
      </c>
      <c r="N9874" s="16"/>
      <c r="O9874" s="16"/>
      <c r="P9874" s="16"/>
    </row>
    <row r="9875" spans="1:16" ht="15.75" x14ac:dyDescent="0.25">
      <c r="A9875" s="14">
        <v>41463.6875</v>
      </c>
      <c r="B9875" s="15">
        <v>0.37</v>
      </c>
      <c r="C9875" s="12">
        <f t="shared" si="1139"/>
        <v>10.477233242000001</v>
      </c>
      <c r="D9875" s="64">
        <f t="shared" si="1140"/>
        <v>1.1569950819386502E-2</v>
      </c>
      <c r="E9875" s="13">
        <f t="shared" si="1141"/>
        <v>0.55535763933055216</v>
      </c>
      <c r="F9875">
        <v>0.98</v>
      </c>
      <c r="G9875">
        <v>0.98</v>
      </c>
      <c r="H9875" s="16">
        <f t="shared" si="1142"/>
        <v>2.3529505273715468</v>
      </c>
      <c r="I9875" s="16">
        <f t="shared" si="1143"/>
        <v>24.652411482158602</v>
      </c>
      <c r="J9875" s="48">
        <f t="shared" si="1144"/>
        <v>4.4374340667885481E-2</v>
      </c>
      <c r="K9875" s="16"/>
      <c r="L9875" s="15"/>
      <c r="M9875" s="16">
        <f t="shared" si="1145"/>
        <v>2.7223521882138335E-2</v>
      </c>
      <c r="N9875" s="16"/>
      <c r="O9875" s="16"/>
      <c r="P9875" s="16"/>
    </row>
    <row r="9876" spans="1:16" ht="15.75" x14ac:dyDescent="0.25">
      <c r="A9876" s="14">
        <v>41463.708333333336</v>
      </c>
      <c r="B9876" s="15">
        <v>0.37</v>
      </c>
      <c r="C9876" s="12">
        <f t="shared" si="1139"/>
        <v>10.477233242000001</v>
      </c>
      <c r="D9876" s="64">
        <f t="shared" si="1140"/>
        <v>1.1569950819386502E-2</v>
      </c>
      <c r="E9876" s="13">
        <f t="shared" si="1141"/>
        <v>0.55535763933055216</v>
      </c>
      <c r="F9876">
        <v>0.9</v>
      </c>
      <c r="G9876">
        <v>0.9</v>
      </c>
      <c r="H9876" s="16">
        <f t="shared" si="1142"/>
        <v>2.1645563732087405</v>
      </c>
      <c r="I9876" s="16">
        <f t="shared" si="1143"/>
        <v>22.678561987565576</v>
      </c>
      <c r="J9876" s="48">
        <f t="shared" si="1144"/>
        <v>4.0821411577618039E-2</v>
      </c>
      <c r="K9876" s="16"/>
      <c r="L9876" s="15"/>
      <c r="M9876" s="16">
        <f t="shared" si="1145"/>
        <v>2.5043810783814749E-2</v>
      </c>
      <c r="N9876" s="16"/>
      <c r="O9876" s="16"/>
      <c r="P9876" s="16"/>
    </row>
    <row r="9877" spans="1:16" ht="15.75" x14ac:dyDescent="0.25">
      <c r="A9877" s="14">
        <v>41463.729166666664</v>
      </c>
      <c r="B9877" s="15">
        <v>0.4</v>
      </c>
      <c r="C9877" s="12">
        <f t="shared" si="1139"/>
        <v>11.326738640000002</v>
      </c>
      <c r="D9877" s="64">
        <f t="shared" si="1140"/>
        <v>1.2508054939877304E-2</v>
      </c>
      <c r="E9877" s="13">
        <f t="shared" si="1141"/>
        <v>0.60038663711411056</v>
      </c>
      <c r="F9877">
        <v>1.08</v>
      </c>
      <c r="G9877">
        <v>1.08</v>
      </c>
      <c r="H9877" s="16">
        <f t="shared" si="1142"/>
        <v>2.5880134085368849</v>
      </c>
      <c r="I9877" s="16">
        <f t="shared" si="1143"/>
        <v>29.313751475312845</v>
      </c>
      <c r="J9877" s="48">
        <f t="shared" si="1144"/>
        <v>5.2764752655563116E-2</v>
      </c>
      <c r="K9877" s="16"/>
      <c r="L9877" s="15"/>
      <c r="M9877" s="16">
        <f t="shared" si="1145"/>
        <v>3.2371013899118478E-2</v>
      </c>
      <c r="N9877" s="16"/>
      <c r="O9877" s="16"/>
      <c r="P9877" s="16"/>
    </row>
    <row r="9878" spans="1:16" ht="15.75" x14ac:dyDescent="0.25">
      <c r="A9878" s="14">
        <v>41463.75</v>
      </c>
      <c r="B9878" s="15">
        <v>0.43</v>
      </c>
      <c r="C9878" s="12">
        <f t="shared" si="1139"/>
        <v>12.176244038</v>
      </c>
      <c r="D9878" s="64">
        <f t="shared" si="1140"/>
        <v>1.3446159060368099E-2</v>
      </c>
      <c r="E9878" s="13">
        <f t="shared" si="1141"/>
        <v>0.64541563489766873</v>
      </c>
      <c r="F9878">
        <v>1.05</v>
      </c>
      <c r="G9878">
        <v>1.05</v>
      </c>
      <c r="H9878" s="16">
        <f t="shared" si="1142"/>
        <v>2.5175421750976921</v>
      </c>
      <c r="I9878" s="16">
        <f t="shared" si="1143"/>
        <v>30.654207899946826</v>
      </c>
      <c r="J9878" s="48">
        <f t="shared" si="1144"/>
        <v>5.5177574219904282E-2</v>
      </c>
      <c r="K9878" s="16"/>
      <c r="L9878" s="15"/>
      <c r="M9878" s="16">
        <f t="shared" si="1145"/>
        <v>3.3851272527548638E-2</v>
      </c>
      <c r="N9878" s="16"/>
      <c r="O9878" s="16"/>
      <c r="P9878" s="16"/>
    </row>
    <row r="9879" spans="1:16" ht="15.75" x14ac:dyDescent="0.25">
      <c r="A9879" s="14">
        <v>41463.770833333336</v>
      </c>
      <c r="B9879" s="15">
        <v>0.4</v>
      </c>
      <c r="C9879" s="12">
        <f t="shared" si="1139"/>
        <v>11.326738640000002</v>
      </c>
      <c r="D9879" s="64">
        <f t="shared" si="1140"/>
        <v>1.2508054939877304E-2</v>
      </c>
      <c r="E9879" s="13">
        <f t="shared" si="1141"/>
        <v>0.60038663711411056</v>
      </c>
      <c r="F9879">
        <v>1.2</v>
      </c>
      <c r="G9879">
        <v>1.2</v>
      </c>
      <c r="H9879" s="16">
        <f t="shared" si="1142"/>
        <v>2.8695174019796892</v>
      </c>
      <c r="I9879" s="16">
        <f t="shared" si="1143"/>
        <v>32.502273635155767</v>
      </c>
      <c r="J9879" s="48">
        <f t="shared" si="1144"/>
        <v>5.8504092543280373E-2</v>
      </c>
      <c r="K9879" s="16"/>
      <c r="L9879" s="15"/>
      <c r="M9879" s="16">
        <f t="shared" si="1145"/>
        <v>3.5892081314895935E-2</v>
      </c>
      <c r="N9879" s="16"/>
      <c r="O9879" s="16"/>
      <c r="P9879" s="16"/>
    </row>
    <row r="9880" spans="1:16" ht="15.75" x14ac:dyDescent="0.25">
      <c r="A9880" s="14">
        <v>41463.791666666664</v>
      </c>
      <c r="B9880" s="15">
        <v>0.37</v>
      </c>
      <c r="C9880" s="12">
        <f t="shared" si="1139"/>
        <v>10.477233242000001</v>
      </c>
      <c r="D9880" s="64">
        <f t="shared" si="1140"/>
        <v>1.1569950819386502E-2</v>
      </c>
      <c r="E9880" s="13">
        <f t="shared" si="1141"/>
        <v>0.55535763933055216</v>
      </c>
      <c r="F9880">
        <v>1.05</v>
      </c>
      <c r="G9880">
        <v>1.05</v>
      </c>
      <c r="H9880" s="16">
        <f t="shared" si="1142"/>
        <v>2.5175421750976921</v>
      </c>
      <c r="I9880" s="16">
        <f t="shared" si="1143"/>
        <v>26.376876565070525</v>
      </c>
      <c r="J9880" s="48">
        <f t="shared" si="1144"/>
        <v>4.7478377817126945E-2</v>
      </c>
      <c r="K9880" s="16"/>
      <c r="L9880" s="15"/>
      <c r="M9880" s="16">
        <f t="shared" si="1145"/>
        <v>2.9127839151611625E-2</v>
      </c>
      <c r="N9880" s="16"/>
      <c r="O9880" s="16"/>
      <c r="P9880" s="16"/>
    </row>
    <row r="9881" spans="1:16" ht="15.75" x14ac:dyDescent="0.25">
      <c r="A9881" s="14">
        <v>41463.8125</v>
      </c>
      <c r="B9881" s="15">
        <v>0.37</v>
      </c>
      <c r="C9881" s="12">
        <f t="shared" si="1139"/>
        <v>10.477233242000001</v>
      </c>
      <c r="D9881" s="64">
        <f t="shared" si="1140"/>
        <v>1.1569950819386502E-2</v>
      </c>
      <c r="E9881" s="13">
        <f t="shared" si="1141"/>
        <v>0.55535763933055216</v>
      </c>
      <c r="F9881">
        <v>1.03</v>
      </c>
      <c r="G9881">
        <v>1.03</v>
      </c>
      <c r="H9881" s="16">
        <f t="shared" si="1142"/>
        <v>2.4705390447006148</v>
      </c>
      <c r="I9881" s="16">
        <f t="shared" si="1143"/>
        <v>25.884413804796207</v>
      </c>
      <c r="J9881" s="48">
        <f t="shared" si="1144"/>
        <v>4.6591944848633174E-2</v>
      </c>
      <c r="K9881" s="16"/>
      <c r="L9881" s="15"/>
      <c r="M9881" s="16">
        <f t="shared" si="1145"/>
        <v>2.8584015244560231E-2</v>
      </c>
      <c r="N9881" s="16"/>
      <c r="O9881" s="16"/>
      <c r="P9881" s="16"/>
    </row>
    <row r="9882" spans="1:16" ht="15.75" x14ac:dyDescent="0.25">
      <c r="A9882" s="14">
        <v>41463.833333333336</v>
      </c>
      <c r="B9882" s="15">
        <v>0.37</v>
      </c>
      <c r="C9882" s="12">
        <f t="shared" si="1139"/>
        <v>10.477233242000001</v>
      </c>
      <c r="D9882" s="64">
        <f t="shared" si="1140"/>
        <v>1.1569950819386502E-2</v>
      </c>
      <c r="E9882" s="13">
        <f t="shared" si="1141"/>
        <v>0.55535763933055216</v>
      </c>
      <c r="F9882">
        <v>1.03</v>
      </c>
      <c r="G9882">
        <v>1.03</v>
      </c>
      <c r="H9882" s="16">
        <f t="shared" si="1142"/>
        <v>2.4705390447006148</v>
      </c>
      <c r="I9882" s="16">
        <f t="shared" si="1143"/>
        <v>25.884413804796207</v>
      </c>
      <c r="J9882" s="48">
        <f t="shared" si="1144"/>
        <v>4.6591944848633174E-2</v>
      </c>
      <c r="K9882" s="16"/>
      <c r="L9882" s="15"/>
      <c r="M9882" s="16">
        <f t="shared" si="1145"/>
        <v>2.8584015244560231E-2</v>
      </c>
      <c r="N9882" s="16"/>
      <c r="O9882" s="16"/>
      <c r="P9882" s="16"/>
    </row>
    <row r="9883" spans="1:16" ht="15.75" x14ac:dyDescent="0.25">
      <c r="A9883" s="14">
        <v>41463.854166666664</v>
      </c>
      <c r="B9883" s="15">
        <v>0.37</v>
      </c>
      <c r="C9883" s="12">
        <f t="shared" si="1139"/>
        <v>10.477233242000001</v>
      </c>
      <c r="D9883" s="64">
        <f t="shared" si="1140"/>
        <v>1.1569950819386502E-2</v>
      </c>
      <c r="E9883" s="13">
        <f t="shared" si="1141"/>
        <v>0.55535763933055216</v>
      </c>
      <c r="F9883">
        <v>1.01</v>
      </c>
      <c r="G9883">
        <v>1.01</v>
      </c>
      <c r="H9883" s="16">
        <f t="shared" si="1142"/>
        <v>2.4235176559566582</v>
      </c>
      <c r="I9883" s="16">
        <f t="shared" si="1143"/>
        <v>25.391759747563022</v>
      </c>
      <c r="J9883" s="48">
        <f t="shared" si="1144"/>
        <v>4.5705167545613441E-2</v>
      </c>
      <c r="K9883" s="16"/>
      <c r="L9883" s="15"/>
      <c r="M9883" s="16">
        <f t="shared" si="1145"/>
        <v>2.8039980089333401E-2</v>
      </c>
      <c r="N9883" s="16"/>
      <c r="O9883" s="16"/>
      <c r="P9883" s="16"/>
    </row>
    <row r="9884" spans="1:16" ht="15.75" x14ac:dyDescent="0.25">
      <c r="A9884" s="14">
        <v>41463.875</v>
      </c>
      <c r="B9884" s="15">
        <v>0.4</v>
      </c>
      <c r="C9884" s="12">
        <f t="shared" si="1139"/>
        <v>11.326738640000002</v>
      </c>
      <c r="D9884" s="64">
        <f t="shared" si="1140"/>
        <v>1.2508054939877304E-2</v>
      </c>
      <c r="E9884" s="13">
        <f t="shared" si="1141"/>
        <v>0.60038663711411056</v>
      </c>
      <c r="F9884">
        <v>1.06</v>
      </c>
      <c r="G9884">
        <v>1.06</v>
      </c>
      <c r="H9884" s="16">
        <f t="shared" si="1142"/>
        <v>2.5410370047949447</v>
      </c>
      <c r="I9884" s="16">
        <f t="shared" si="1143"/>
        <v>28.78166202788077</v>
      </c>
      <c r="J9884" s="48">
        <f t="shared" si="1144"/>
        <v>5.1806991650185388E-2</v>
      </c>
      <c r="K9884" s="16"/>
      <c r="L9884" s="15"/>
      <c r="M9884" s="16">
        <f t="shared" si="1145"/>
        <v>3.1783430460236434E-2</v>
      </c>
      <c r="N9884" s="16"/>
      <c r="O9884" s="16"/>
      <c r="P9884" s="16"/>
    </row>
    <row r="9885" spans="1:16" ht="15.75" x14ac:dyDescent="0.25">
      <c r="A9885" s="14">
        <v>41463.895833333336</v>
      </c>
      <c r="B9885" s="15">
        <v>0.4</v>
      </c>
      <c r="C9885" s="12">
        <f t="shared" si="1139"/>
        <v>11.326738640000002</v>
      </c>
      <c r="D9885" s="64">
        <f t="shared" si="1140"/>
        <v>1.2508054939877304E-2</v>
      </c>
      <c r="E9885" s="13">
        <f t="shared" si="1141"/>
        <v>0.60038663711411056</v>
      </c>
      <c r="F9885">
        <v>0.98</v>
      </c>
      <c r="G9885">
        <v>0.98</v>
      </c>
      <c r="H9885" s="16">
        <f t="shared" si="1142"/>
        <v>2.3529505273715468</v>
      </c>
      <c r="I9885" s="16">
        <f t="shared" si="1143"/>
        <v>26.651255656387683</v>
      </c>
      <c r="J9885" s="48">
        <f t="shared" si="1144"/>
        <v>4.7972260181497826E-2</v>
      </c>
      <c r="K9885" s="16"/>
      <c r="L9885" s="15"/>
      <c r="M9885" s="16">
        <f t="shared" si="1145"/>
        <v>2.9430834467176582E-2</v>
      </c>
      <c r="N9885" s="16"/>
      <c r="O9885" s="16"/>
      <c r="P9885" s="16"/>
    </row>
    <row r="9886" spans="1:16" ht="15.75" x14ac:dyDescent="0.25">
      <c r="A9886" s="14">
        <v>41463.916666666664</v>
      </c>
      <c r="B9886" s="15">
        <v>0.4</v>
      </c>
      <c r="C9886" s="12">
        <f t="shared" si="1139"/>
        <v>11.326738640000002</v>
      </c>
      <c r="D9886" s="64">
        <f t="shared" si="1140"/>
        <v>1.2508054939877304E-2</v>
      </c>
      <c r="E9886" s="13">
        <f t="shared" si="1141"/>
        <v>0.60038663711411056</v>
      </c>
      <c r="F9886">
        <v>0.88</v>
      </c>
      <c r="G9886">
        <v>0.88</v>
      </c>
      <c r="H9886" s="16">
        <f t="shared" si="1142"/>
        <v>2.1174065900939421</v>
      </c>
      <c r="I9886" s="16">
        <f t="shared" si="1143"/>
        <v>23.983311040607699</v>
      </c>
      <c r="J9886" s="48">
        <f t="shared" si="1144"/>
        <v>4.3169959873093855E-2</v>
      </c>
      <c r="K9886" s="16"/>
      <c r="L9886" s="15"/>
      <c r="M9886" s="16">
        <f t="shared" si="1145"/>
        <v>2.6484637958953287E-2</v>
      </c>
      <c r="N9886" s="16"/>
      <c r="O9886" s="16"/>
      <c r="P9886" s="16"/>
    </row>
    <row r="9887" spans="1:16" ht="15.75" x14ac:dyDescent="0.25">
      <c r="A9887" s="14">
        <v>41463.9375</v>
      </c>
      <c r="B9887" s="15">
        <v>0.4</v>
      </c>
      <c r="C9887" s="12">
        <f t="shared" si="1139"/>
        <v>11.326738640000002</v>
      </c>
      <c r="D9887" s="64">
        <f t="shared" si="1140"/>
        <v>1.2508054939877304E-2</v>
      </c>
      <c r="E9887" s="13">
        <f t="shared" si="1141"/>
        <v>0.60038663711411056</v>
      </c>
      <c r="F9887">
        <v>0.98</v>
      </c>
      <c r="G9887">
        <v>0.98</v>
      </c>
      <c r="H9887" s="16">
        <f t="shared" si="1142"/>
        <v>2.3529505273715468</v>
      </c>
      <c r="I9887" s="16">
        <f t="shared" si="1143"/>
        <v>26.651255656387683</v>
      </c>
      <c r="J9887" s="48">
        <f t="shared" si="1144"/>
        <v>4.7972260181497826E-2</v>
      </c>
      <c r="K9887" s="16"/>
      <c r="L9887" s="15"/>
      <c r="M9887" s="16">
        <f t="shared" si="1145"/>
        <v>2.9430834467176582E-2</v>
      </c>
      <c r="N9887" s="16"/>
      <c r="O9887" s="16"/>
      <c r="P9887" s="16"/>
    </row>
    <row r="9888" spans="1:16" ht="15.75" x14ac:dyDescent="0.25">
      <c r="A9888" s="14">
        <v>41463.958333333336</v>
      </c>
      <c r="B9888" s="15">
        <v>0.4</v>
      </c>
      <c r="C9888" s="12">
        <f t="shared" si="1139"/>
        <v>11.326738640000002</v>
      </c>
      <c r="D9888" s="64">
        <f t="shared" si="1140"/>
        <v>1.2508054939877304E-2</v>
      </c>
      <c r="E9888" s="13">
        <f t="shared" si="1141"/>
        <v>0.60038663711411056</v>
      </c>
      <c r="F9888">
        <v>0.96</v>
      </c>
      <c r="G9888">
        <v>0.96</v>
      </c>
      <c r="H9888" s="16">
        <f t="shared" si="1142"/>
        <v>2.3058818456098726</v>
      </c>
      <c r="I9888" s="16">
        <f t="shared" si="1143"/>
        <v>26.118120999943862</v>
      </c>
      <c r="J9888" s="48">
        <f t="shared" si="1144"/>
        <v>4.7012617799898952E-2</v>
      </c>
      <c r="K9888" s="16"/>
      <c r="L9888" s="15"/>
      <c r="M9888" s="16">
        <f t="shared" si="1145"/>
        <v>2.8842096809753959E-2</v>
      </c>
      <c r="N9888" s="16"/>
      <c r="O9888" s="16"/>
      <c r="P9888" s="16"/>
    </row>
    <row r="9889" spans="1:16" ht="15.75" x14ac:dyDescent="0.25">
      <c r="A9889" s="14">
        <v>41463.979166666664</v>
      </c>
      <c r="B9889" s="15">
        <v>0.4</v>
      </c>
      <c r="C9889" s="12">
        <f t="shared" si="1139"/>
        <v>11.326738640000002</v>
      </c>
      <c r="D9889" s="64">
        <f t="shared" si="1140"/>
        <v>1.2508054939877304E-2</v>
      </c>
      <c r="E9889" s="13">
        <f t="shared" si="1141"/>
        <v>0.60038663711411056</v>
      </c>
      <c r="F9889">
        <v>1</v>
      </c>
      <c r="G9889">
        <v>1</v>
      </c>
      <c r="H9889" s="16">
        <f t="shared" si="1142"/>
        <v>2.4</v>
      </c>
      <c r="I9889" s="16">
        <f t="shared" si="1143"/>
        <v>27.184172736000004</v>
      </c>
      <c r="J9889" s="48">
        <f t="shared" si="1144"/>
        <v>4.8931510924800005E-2</v>
      </c>
      <c r="K9889" s="16"/>
      <c r="L9889" s="15"/>
      <c r="M9889" s="16">
        <f t="shared" si="1145"/>
        <v>3.0019331855705527E-2</v>
      </c>
      <c r="N9889" s="16"/>
      <c r="O9889" s="16"/>
      <c r="P9889" s="16"/>
    </row>
    <row r="9890" spans="1:16" ht="15.75" x14ac:dyDescent="0.25">
      <c r="A9890" s="14">
        <v>41464</v>
      </c>
      <c r="B9890" s="15">
        <v>0.43</v>
      </c>
      <c r="C9890" s="12">
        <f t="shared" ref="C9890:C9953" si="1146">28.3168466*B9890</f>
        <v>12.176244038</v>
      </c>
      <c r="D9890" s="64">
        <f t="shared" ref="D9890:D9953" si="1147">C9890*1800*10^6/(1.63*10^12)</f>
        <v>1.3446159060368099E-2</v>
      </c>
      <c r="E9890" s="13">
        <f t="shared" ref="E9890:E9953" si="1148">C9890*86400*10^6/(1.63*10^12)</f>
        <v>0.64541563489766873</v>
      </c>
      <c r="F9890">
        <v>0.9</v>
      </c>
      <c r="G9890">
        <v>0.9</v>
      </c>
      <c r="H9890" s="16">
        <f t="shared" si="1142"/>
        <v>2.1645563732087405</v>
      </c>
      <c r="I9890" s="16">
        <f t="shared" si="1143"/>
        <v>26.35616663419783</v>
      </c>
      <c r="J9890" s="48">
        <f t="shared" si="1144"/>
        <v>4.7441099941556091E-2</v>
      </c>
      <c r="K9890" s="16">
        <f>SUM(J9890:J9937)</f>
        <v>2.1479892087222461</v>
      </c>
      <c r="L9890" s="16">
        <f>K9890/1.63</f>
        <v>1.3177847906271449</v>
      </c>
      <c r="M9890" s="16">
        <f t="shared" si="1145"/>
        <v>2.9104969289298215E-2</v>
      </c>
      <c r="N9890" s="16">
        <f>AVERAGE(H9890:H9937)</f>
        <v>2.1898532785966283</v>
      </c>
      <c r="O9890" s="16">
        <f>AVERAGE(E9890:E9937)</f>
        <v>0.60132474123460111</v>
      </c>
      <c r="P9890" s="16">
        <f>MAX(E9890:E9937)</f>
        <v>0.69044463268122713</v>
      </c>
    </row>
    <row r="9891" spans="1:16" ht="15.75" x14ac:dyDescent="0.25">
      <c r="A9891" s="14">
        <v>41464.020833333336</v>
      </c>
      <c r="B9891" s="15">
        <v>0.4</v>
      </c>
      <c r="C9891" s="12">
        <f t="shared" si="1146"/>
        <v>11.326738640000002</v>
      </c>
      <c r="D9891" s="64">
        <f t="shared" si="1147"/>
        <v>1.2508054939877304E-2</v>
      </c>
      <c r="E9891" s="13">
        <f t="shared" si="1148"/>
        <v>0.60038663711411056</v>
      </c>
      <c r="F9891">
        <v>0.86</v>
      </c>
      <c r="G9891">
        <v>0.86</v>
      </c>
      <c r="H9891" s="16">
        <f t="shared" si="1142"/>
        <v>2.0702353685232593</v>
      </c>
      <c r="I9891" s="16">
        <f t="shared" si="1143"/>
        <v>23.449014942547045</v>
      </c>
      <c r="J9891" s="48">
        <f t="shared" si="1144"/>
        <v>4.2208226896584683E-2</v>
      </c>
      <c r="K9891" s="16"/>
      <c r="L9891" s="15"/>
      <c r="M9891" s="16">
        <f t="shared" si="1145"/>
        <v>2.5894617727966064E-2</v>
      </c>
      <c r="N9891" s="16"/>
      <c r="O9891" s="16"/>
      <c r="P9891" s="16"/>
    </row>
    <row r="9892" spans="1:16" ht="15.75" x14ac:dyDescent="0.25">
      <c r="A9892" s="14">
        <v>41464.041666666664</v>
      </c>
      <c r="B9892" s="15">
        <v>0.4</v>
      </c>
      <c r="C9892" s="12">
        <f t="shared" si="1146"/>
        <v>11.326738640000002</v>
      </c>
      <c r="D9892" s="64">
        <f t="shared" si="1147"/>
        <v>1.2508054939877304E-2</v>
      </c>
      <c r="E9892" s="13">
        <f t="shared" si="1148"/>
        <v>0.60038663711411056</v>
      </c>
      <c r="F9892">
        <v>1.08</v>
      </c>
      <c r="G9892">
        <v>1.08</v>
      </c>
      <c r="H9892" s="16">
        <f t="shared" si="1142"/>
        <v>2.5880134085368849</v>
      </c>
      <c r="I9892" s="16">
        <f t="shared" si="1143"/>
        <v>29.313751475312845</v>
      </c>
      <c r="J9892" s="48">
        <f t="shared" si="1144"/>
        <v>5.2764752655563116E-2</v>
      </c>
      <c r="K9892" s="16"/>
      <c r="L9892" s="15"/>
      <c r="M9892" s="16">
        <f t="shared" si="1145"/>
        <v>3.2371013899118478E-2</v>
      </c>
      <c r="N9892" s="16"/>
      <c r="O9892" s="16"/>
      <c r="P9892" s="16"/>
    </row>
    <row r="9893" spans="1:16" ht="15.75" x14ac:dyDescent="0.25">
      <c r="A9893" s="14">
        <v>41464.0625</v>
      </c>
      <c r="B9893" s="15">
        <v>0.4</v>
      </c>
      <c r="C9893" s="12">
        <f t="shared" si="1146"/>
        <v>11.326738640000002</v>
      </c>
      <c r="D9893" s="64">
        <f t="shared" si="1147"/>
        <v>1.2508054939877304E-2</v>
      </c>
      <c r="E9893" s="13">
        <f t="shared" si="1148"/>
        <v>0.60038663711411056</v>
      </c>
      <c r="F9893">
        <v>1.26</v>
      </c>
      <c r="G9893">
        <v>1.26</v>
      </c>
      <c r="H9893" s="16">
        <f t="shared" si="1142"/>
        <v>3.0100546173585943</v>
      </c>
      <c r="I9893" s="16">
        <f t="shared" si="1143"/>
        <v>34.094101942946011</v>
      </c>
      <c r="J9893" s="48">
        <f t="shared" si="1144"/>
        <v>6.1369383497302817E-2</v>
      </c>
      <c r="K9893" s="16"/>
      <c r="L9893" s="15"/>
      <c r="M9893" s="16">
        <f t="shared" si="1145"/>
        <v>3.7649928525952649E-2</v>
      </c>
      <c r="N9893" s="16"/>
      <c r="O9893" s="16"/>
      <c r="P9893" s="16"/>
    </row>
    <row r="9894" spans="1:16" ht="15.75" x14ac:dyDescent="0.25">
      <c r="A9894" s="14">
        <v>41464.083333333336</v>
      </c>
      <c r="B9894" s="15">
        <v>0.43</v>
      </c>
      <c r="C9894" s="12">
        <f t="shared" si="1146"/>
        <v>12.176244038</v>
      </c>
      <c r="D9894" s="64">
        <f t="shared" si="1147"/>
        <v>1.3446159060368099E-2</v>
      </c>
      <c r="E9894" s="13">
        <f t="shared" si="1148"/>
        <v>0.64541563489766873</v>
      </c>
      <c r="F9894">
        <v>0.92</v>
      </c>
      <c r="G9894">
        <v>0.92</v>
      </c>
      <c r="H9894" s="16">
        <f t="shared" si="1142"/>
        <v>2.2116852037789072</v>
      </c>
      <c r="I9894" s="16">
        <f t="shared" si="1143"/>
        <v>26.930018776445735</v>
      </c>
      <c r="J9894" s="48">
        <f t="shared" si="1144"/>
        <v>4.8474033797602317E-2</v>
      </c>
      <c r="K9894" s="16"/>
      <c r="L9894" s="15"/>
      <c r="M9894" s="16">
        <f t="shared" si="1145"/>
        <v>2.9738671041473815E-2</v>
      </c>
      <c r="N9894" s="16"/>
      <c r="O9894" s="16"/>
      <c r="P9894" s="16"/>
    </row>
    <row r="9895" spans="1:16" ht="15.75" x14ac:dyDescent="0.25">
      <c r="A9895" s="14">
        <v>41464.104166666664</v>
      </c>
      <c r="B9895" s="15">
        <v>0.43</v>
      </c>
      <c r="C9895" s="12">
        <f t="shared" si="1146"/>
        <v>12.176244038</v>
      </c>
      <c r="D9895" s="64">
        <f t="shared" si="1147"/>
        <v>1.3446159060368099E-2</v>
      </c>
      <c r="E9895" s="13">
        <f t="shared" si="1148"/>
        <v>0.64541563489766873</v>
      </c>
      <c r="F9895">
        <v>0.98</v>
      </c>
      <c r="G9895">
        <v>0.98</v>
      </c>
      <c r="H9895" s="16">
        <f t="shared" si="1142"/>
        <v>2.3529505273715468</v>
      </c>
      <c r="I9895" s="16">
        <f t="shared" si="1143"/>
        <v>28.650099830616753</v>
      </c>
      <c r="J9895" s="48">
        <f t="shared" si="1144"/>
        <v>5.1570179695110158E-2</v>
      </c>
      <c r="K9895" s="16"/>
      <c r="L9895" s="15"/>
      <c r="M9895" s="16">
        <f t="shared" si="1145"/>
        <v>3.1638147052214821E-2</v>
      </c>
      <c r="N9895" s="16"/>
      <c r="O9895" s="16"/>
      <c r="P9895" s="16"/>
    </row>
    <row r="9896" spans="1:16" ht="15.75" x14ac:dyDescent="0.25">
      <c r="A9896" s="14">
        <v>41464.125</v>
      </c>
      <c r="B9896" s="15">
        <v>0.4</v>
      </c>
      <c r="C9896" s="12">
        <f t="shared" si="1146"/>
        <v>11.326738640000002</v>
      </c>
      <c r="D9896" s="64">
        <f t="shared" si="1147"/>
        <v>1.2508054939877304E-2</v>
      </c>
      <c r="E9896" s="13">
        <f t="shared" si="1148"/>
        <v>0.60038663711411056</v>
      </c>
      <c r="F9896">
        <v>1.02</v>
      </c>
      <c r="G9896">
        <v>1.02</v>
      </c>
      <c r="H9896" s="16">
        <f t="shared" si="1142"/>
        <v>2.4470306553359609</v>
      </c>
      <c r="I9896" s="16">
        <f t="shared" si="1143"/>
        <v>27.716876677058355</v>
      </c>
      <c r="J9896" s="48">
        <f t="shared" si="1144"/>
        <v>4.9890378018705037E-2</v>
      </c>
      <c r="K9896" s="16"/>
      <c r="L9896" s="15"/>
      <c r="M9896" s="16">
        <f t="shared" si="1145"/>
        <v>3.0607593876506158E-2</v>
      </c>
      <c r="N9896" s="16"/>
      <c r="O9896" s="16"/>
      <c r="P9896" s="16"/>
    </row>
    <row r="9897" spans="1:16" ht="15.75" x14ac:dyDescent="0.25">
      <c r="A9897" s="14">
        <v>41464.145833333336</v>
      </c>
      <c r="B9897" s="15">
        <v>0.4</v>
      </c>
      <c r="C9897" s="12">
        <f t="shared" si="1146"/>
        <v>11.326738640000002</v>
      </c>
      <c r="D9897" s="64">
        <f t="shared" si="1147"/>
        <v>1.2508054939877304E-2</v>
      </c>
      <c r="E9897" s="13">
        <f t="shared" si="1148"/>
        <v>0.60038663711411056</v>
      </c>
      <c r="F9897">
        <v>1.03</v>
      </c>
      <c r="G9897">
        <v>1.03</v>
      </c>
      <c r="H9897" s="16">
        <f t="shared" si="1142"/>
        <v>2.4705390447006148</v>
      </c>
      <c r="I9897" s="16">
        <f t="shared" si="1143"/>
        <v>27.983150059239147</v>
      </c>
      <c r="J9897" s="48">
        <f t="shared" si="1144"/>
        <v>5.0369670106630467E-2</v>
      </c>
      <c r="K9897" s="16"/>
      <c r="L9897" s="15"/>
      <c r="M9897" s="16">
        <f t="shared" si="1145"/>
        <v>3.0901638102227281E-2</v>
      </c>
      <c r="N9897" s="16"/>
      <c r="O9897" s="16"/>
      <c r="P9897" s="16"/>
    </row>
    <row r="9898" spans="1:16" ht="15.75" x14ac:dyDescent="0.25">
      <c r="A9898" s="14">
        <v>41464.166666666664</v>
      </c>
      <c r="B9898" s="15">
        <v>0.4</v>
      </c>
      <c r="C9898" s="12">
        <f t="shared" si="1146"/>
        <v>11.326738640000002</v>
      </c>
      <c r="D9898" s="64">
        <f t="shared" si="1147"/>
        <v>1.2508054939877304E-2</v>
      </c>
      <c r="E9898" s="13">
        <f t="shared" si="1148"/>
        <v>0.60038663711411056</v>
      </c>
      <c r="F9898">
        <v>0.9</v>
      </c>
      <c r="G9898">
        <v>0.9</v>
      </c>
      <c r="H9898" s="16">
        <f t="shared" si="1142"/>
        <v>2.1645563732087405</v>
      </c>
      <c r="I9898" s="16">
        <f t="shared" si="1143"/>
        <v>24.517364310881707</v>
      </c>
      <c r="J9898" s="48">
        <f t="shared" si="1144"/>
        <v>4.4131255759587075E-2</v>
      </c>
      <c r="K9898" s="16"/>
      <c r="L9898" s="15"/>
      <c r="M9898" s="16">
        <f t="shared" si="1145"/>
        <v>2.7074390036556491E-2</v>
      </c>
      <c r="N9898" s="16"/>
      <c r="O9898" s="16"/>
      <c r="P9898" s="16"/>
    </row>
    <row r="9899" spans="1:16" ht="15.75" x14ac:dyDescent="0.25">
      <c r="A9899" s="14">
        <v>41464.1875</v>
      </c>
      <c r="B9899" s="15">
        <v>0.4</v>
      </c>
      <c r="C9899" s="12">
        <f t="shared" si="1146"/>
        <v>11.326738640000002</v>
      </c>
      <c r="D9899" s="64">
        <f t="shared" si="1147"/>
        <v>1.2508054939877304E-2</v>
      </c>
      <c r="E9899" s="13">
        <f t="shared" si="1148"/>
        <v>0.60038663711411056</v>
      </c>
      <c r="F9899">
        <v>0.88</v>
      </c>
      <c r="G9899">
        <v>0.88</v>
      </c>
      <c r="H9899" s="16">
        <f t="shared" si="1142"/>
        <v>2.1174065900939421</v>
      </c>
      <c r="I9899" s="16">
        <f t="shared" si="1143"/>
        <v>23.983311040607699</v>
      </c>
      <c r="J9899" s="48">
        <f t="shared" si="1144"/>
        <v>4.3169959873093855E-2</v>
      </c>
      <c r="K9899" s="16"/>
      <c r="L9899" s="15"/>
      <c r="M9899" s="16">
        <f t="shared" si="1145"/>
        <v>2.6484637958953287E-2</v>
      </c>
      <c r="N9899" s="16"/>
      <c r="O9899" s="16"/>
      <c r="P9899" s="16"/>
    </row>
    <row r="9900" spans="1:16" ht="15.75" x14ac:dyDescent="0.25">
      <c r="A9900" s="14">
        <v>41464.208333333336</v>
      </c>
      <c r="B9900" s="15">
        <v>0.4</v>
      </c>
      <c r="C9900" s="12">
        <f t="shared" si="1146"/>
        <v>11.326738640000002</v>
      </c>
      <c r="D9900" s="64">
        <f t="shared" si="1147"/>
        <v>1.2508054939877304E-2</v>
      </c>
      <c r="E9900" s="13">
        <f t="shared" si="1148"/>
        <v>0.60038663711411056</v>
      </c>
      <c r="F9900">
        <v>0.87</v>
      </c>
      <c r="G9900">
        <v>0.87</v>
      </c>
      <c r="H9900" s="16">
        <f t="shared" si="1142"/>
        <v>2.0938236903586294</v>
      </c>
      <c r="I9900" s="16">
        <f t="shared" si="1143"/>
        <v>23.716193698932486</v>
      </c>
      <c r="J9900" s="48">
        <f t="shared" si="1144"/>
        <v>4.2689148658078477E-2</v>
      </c>
      <c r="K9900" s="16"/>
      <c r="L9900" s="15"/>
      <c r="M9900" s="16">
        <f t="shared" si="1145"/>
        <v>2.618966175342238E-2</v>
      </c>
      <c r="N9900" s="16"/>
      <c r="O9900" s="16"/>
      <c r="P9900" s="16"/>
    </row>
    <row r="9901" spans="1:16" ht="15.75" x14ac:dyDescent="0.25">
      <c r="A9901" s="14">
        <v>41464.229166666664</v>
      </c>
      <c r="B9901" s="15">
        <v>0.4</v>
      </c>
      <c r="C9901" s="12">
        <f t="shared" si="1146"/>
        <v>11.326738640000002</v>
      </c>
      <c r="D9901" s="64">
        <f t="shared" si="1147"/>
        <v>1.2508054939877304E-2</v>
      </c>
      <c r="E9901" s="13">
        <f t="shared" si="1148"/>
        <v>0.60038663711411056</v>
      </c>
      <c r="F9901">
        <v>0.85</v>
      </c>
      <c r="G9901">
        <v>0.85</v>
      </c>
      <c r="H9901" s="16">
        <f t="shared" si="1142"/>
        <v>2.0466415602688421</v>
      </c>
      <c r="I9901" s="16">
        <f t="shared" si="1143"/>
        <v>23.181774042926989</v>
      </c>
      <c r="J9901" s="48">
        <f t="shared" si="1144"/>
        <v>4.1727193277268579E-2</v>
      </c>
      <c r="K9901" s="16"/>
      <c r="L9901" s="15"/>
      <c r="M9901" s="16">
        <f t="shared" si="1145"/>
        <v>2.5599505078078885E-2</v>
      </c>
      <c r="N9901" s="16"/>
      <c r="O9901" s="16"/>
      <c r="P9901" s="16"/>
    </row>
    <row r="9902" spans="1:16" ht="15.75" x14ac:dyDescent="0.25">
      <c r="A9902" s="14">
        <v>41464.25</v>
      </c>
      <c r="B9902" s="15">
        <v>0.4</v>
      </c>
      <c r="C9902" s="12">
        <f t="shared" si="1146"/>
        <v>11.326738640000002</v>
      </c>
      <c r="D9902" s="64">
        <f t="shared" si="1147"/>
        <v>1.2508054939877304E-2</v>
      </c>
      <c r="E9902" s="13">
        <f t="shared" si="1148"/>
        <v>0.60038663711411056</v>
      </c>
      <c r="F9902">
        <v>0.87</v>
      </c>
      <c r="G9902">
        <v>0.87</v>
      </c>
      <c r="H9902" s="16">
        <f t="shared" si="1142"/>
        <v>2.0938236903586294</v>
      </c>
      <c r="I9902" s="16">
        <f t="shared" si="1143"/>
        <v>23.716193698932486</v>
      </c>
      <c r="J9902" s="48">
        <f t="shared" si="1144"/>
        <v>4.2689148658078477E-2</v>
      </c>
      <c r="K9902" s="16"/>
      <c r="L9902" s="15"/>
      <c r="M9902" s="16">
        <f t="shared" si="1145"/>
        <v>2.618966175342238E-2</v>
      </c>
      <c r="N9902" s="16"/>
      <c r="O9902" s="16"/>
      <c r="P9902" s="16"/>
    </row>
    <row r="9903" spans="1:16" ht="15.75" x14ac:dyDescent="0.25">
      <c r="A9903" s="14">
        <v>41464.270833333336</v>
      </c>
      <c r="B9903" s="15">
        <v>0.4</v>
      </c>
      <c r="C9903" s="12">
        <f t="shared" si="1146"/>
        <v>11.326738640000002</v>
      </c>
      <c r="D9903" s="64">
        <f t="shared" si="1147"/>
        <v>1.2508054939877304E-2</v>
      </c>
      <c r="E9903" s="13">
        <f t="shared" si="1148"/>
        <v>0.60038663711411056</v>
      </c>
      <c r="F9903">
        <v>0.74</v>
      </c>
      <c r="G9903">
        <v>0.74</v>
      </c>
      <c r="H9903" s="16">
        <f t="shared" si="1142"/>
        <v>1.7867275215894403</v>
      </c>
      <c r="I9903" s="16">
        <f t="shared" si="1143"/>
        <v>20.237795657938552</v>
      </c>
      <c r="J9903" s="48">
        <f t="shared" si="1144"/>
        <v>3.6428032184289388E-2</v>
      </c>
      <c r="K9903" s="16"/>
      <c r="L9903" s="15"/>
      <c r="M9903" s="16">
        <f t="shared" si="1145"/>
        <v>2.2348486002631528E-2</v>
      </c>
      <c r="N9903" s="16"/>
      <c r="O9903" s="16"/>
      <c r="P9903" s="16"/>
    </row>
    <row r="9904" spans="1:16" ht="15.75" x14ac:dyDescent="0.25">
      <c r="A9904" s="14">
        <v>41464.291666666664</v>
      </c>
      <c r="B9904" s="15">
        <v>0.4</v>
      </c>
      <c r="C9904" s="12">
        <f t="shared" si="1146"/>
        <v>11.326738640000002</v>
      </c>
      <c r="D9904" s="64">
        <f t="shared" si="1147"/>
        <v>1.2508054939877304E-2</v>
      </c>
      <c r="E9904" s="13">
        <f t="shared" si="1148"/>
        <v>0.60038663711411056</v>
      </c>
      <c r="F9904">
        <v>0.88</v>
      </c>
      <c r="G9904">
        <v>0.88</v>
      </c>
      <c r="H9904" s="16">
        <f t="shared" si="1142"/>
        <v>2.1174065900939421</v>
      </c>
      <c r="I9904" s="16">
        <f t="shared" si="1143"/>
        <v>23.983311040607699</v>
      </c>
      <c r="J9904" s="48">
        <f t="shared" si="1144"/>
        <v>4.3169959873093855E-2</v>
      </c>
      <c r="K9904" s="16"/>
      <c r="L9904" s="15"/>
      <c r="M9904" s="16">
        <f t="shared" si="1145"/>
        <v>2.6484637958953287E-2</v>
      </c>
      <c r="N9904" s="16"/>
      <c r="O9904" s="16"/>
      <c r="P9904" s="16"/>
    </row>
    <row r="9905" spans="1:16" ht="15.75" x14ac:dyDescent="0.25">
      <c r="A9905" s="14">
        <v>41464.3125</v>
      </c>
      <c r="B9905" s="15">
        <v>0.4</v>
      </c>
      <c r="C9905" s="12">
        <f t="shared" si="1146"/>
        <v>11.326738640000002</v>
      </c>
      <c r="D9905" s="64">
        <f t="shared" si="1147"/>
        <v>1.2508054939877304E-2</v>
      </c>
      <c r="E9905" s="13">
        <f t="shared" si="1148"/>
        <v>0.60038663711411056</v>
      </c>
      <c r="F9905">
        <v>0.95</v>
      </c>
      <c r="G9905">
        <v>0.95</v>
      </c>
      <c r="H9905" s="16">
        <f t="shared" si="1142"/>
        <v>2.282340174371368</v>
      </c>
      <c r="I9905" s="16">
        <f t="shared" si="1143"/>
        <v>25.851470642676517</v>
      </c>
      <c r="J9905" s="48">
        <f t="shared" si="1144"/>
        <v>4.6532647156817729E-2</v>
      </c>
      <c r="K9905" s="16"/>
      <c r="L9905" s="15"/>
      <c r="M9905" s="16">
        <f t="shared" si="1145"/>
        <v>2.8547636292526216E-2</v>
      </c>
      <c r="N9905" s="16"/>
      <c r="O9905" s="16"/>
      <c r="P9905" s="16"/>
    </row>
    <row r="9906" spans="1:16" ht="15.75" x14ac:dyDescent="0.25">
      <c r="A9906" s="14">
        <v>41464.333333333336</v>
      </c>
      <c r="B9906" s="15">
        <v>0.4</v>
      </c>
      <c r="C9906" s="12">
        <f t="shared" si="1146"/>
        <v>11.326738640000002</v>
      </c>
      <c r="D9906" s="64">
        <f t="shared" si="1147"/>
        <v>1.2508054939877304E-2</v>
      </c>
      <c r="E9906" s="13">
        <f t="shared" si="1148"/>
        <v>0.60038663711411056</v>
      </c>
      <c r="F9906">
        <v>0.89</v>
      </c>
      <c r="G9906">
        <v>0.89</v>
      </c>
      <c r="H9906" s="16">
        <f t="shared" si="1142"/>
        <v>2.1409841305718453</v>
      </c>
      <c r="I9906" s="16">
        <f t="shared" si="1143"/>
        <v>24.250367679374929</v>
      </c>
      <c r="J9906" s="48">
        <f t="shared" si="1144"/>
        <v>4.3650661822874866E-2</v>
      </c>
      <c r="K9906" s="16"/>
      <c r="L9906" s="15"/>
      <c r="M9906" s="16">
        <f t="shared" si="1145"/>
        <v>2.6779547130598078E-2</v>
      </c>
      <c r="N9906" s="16"/>
      <c r="O9906" s="16"/>
      <c r="P9906" s="16"/>
    </row>
    <row r="9907" spans="1:16" ht="15.75" x14ac:dyDescent="0.25">
      <c r="A9907" s="14">
        <v>41464.354166666664</v>
      </c>
      <c r="B9907" s="15">
        <v>0.4</v>
      </c>
      <c r="C9907" s="12">
        <f t="shared" si="1146"/>
        <v>11.326738640000002</v>
      </c>
      <c r="D9907" s="64">
        <f t="shared" si="1147"/>
        <v>1.2508054939877304E-2</v>
      </c>
      <c r="E9907" s="13">
        <f t="shared" si="1148"/>
        <v>0.60038663711411056</v>
      </c>
      <c r="F9907">
        <v>0.91</v>
      </c>
      <c r="G9907">
        <v>0.91</v>
      </c>
      <c r="H9907" s="16">
        <f t="shared" si="1142"/>
        <v>2.1881233780426395</v>
      </c>
      <c r="I9907" s="16">
        <f t="shared" si="1143"/>
        <v>24.784301615162896</v>
      </c>
      <c r="J9907" s="48">
        <f t="shared" si="1144"/>
        <v>4.4611742907293209E-2</v>
      </c>
      <c r="K9907" s="16"/>
      <c r="L9907" s="15"/>
      <c r="M9907" s="16">
        <f t="shared" si="1145"/>
        <v>2.7369167427787246E-2</v>
      </c>
      <c r="N9907" s="16"/>
      <c r="O9907" s="16"/>
      <c r="P9907" s="16"/>
    </row>
    <row r="9908" spans="1:16" ht="15.75" x14ac:dyDescent="0.25">
      <c r="A9908" s="14">
        <v>41464.375</v>
      </c>
      <c r="B9908" s="15">
        <v>0.4</v>
      </c>
      <c r="C9908" s="12">
        <f t="shared" si="1146"/>
        <v>11.326738640000002</v>
      </c>
      <c r="D9908" s="64">
        <f t="shared" si="1147"/>
        <v>1.2508054939877304E-2</v>
      </c>
      <c r="E9908" s="13">
        <f t="shared" si="1148"/>
        <v>0.60038663711411056</v>
      </c>
      <c r="F9908">
        <v>0.87</v>
      </c>
      <c r="G9908">
        <v>0.87</v>
      </c>
      <c r="H9908" s="16">
        <f t="shared" si="1142"/>
        <v>2.0938236903586294</v>
      </c>
      <c r="I9908" s="16">
        <f t="shared" si="1143"/>
        <v>23.716193698932486</v>
      </c>
      <c r="J9908" s="48">
        <f t="shared" si="1144"/>
        <v>4.2689148658078477E-2</v>
      </c>
      <c r="K9908" s="16"/>
      <c r="L9908" s="15"/>
      <c r="M9908" s="16">
        <f t="shared" si="1145"/>
        <v>2.618966175342238E-2</v>
      </c>
      <c r="N9908" s="16"/>
      <c r="O9908" s="16"/>
      <c r="P9908" s="16"/>
    </row>
    <row r="9909" spans="1:16" ht="15.75" x14ac:dyDescent="0.25">
      <c r="A9909" s="14">
        <v>41464.395833333336</v>
      </c>
      <c r="B9909" s="15">
        <v>0.4</v>
      </c>
      <c r="C9909" s="12">
        <f t="shared" si="1146"/>
        <v>11.326738640000002</v>
      </c>
      <c r="D9909" s="64">
        <f t="shared" si="1147"/>
        <v>1.2508054939877304E-2</v>
      </c>
      <c r="E9909" s="13">
        <f t="shared" si="1148"/>
        <v>0.60038663711411056</v>
      </c>
      <c r="F9909">
        <v>1.25</v>
      </c>
      <c r="G9909">
        <v>1.25</v>
      </c>
      <c r="H9909" s="16">
        <f t="shared" si="1142"/>
        <v>2.9866412183533986</v>
      </c>
      <c r="I9909" s="16">
        <f t="shared" si="1143"/>
        <v>33.828904491740126</v>
      </c>
      <c r="J9909" s="48">
        <f t="shared" si="1144"/>
        <v>6.0892028085132222E-2</v>
      </c>
      <c r="K9909" s="16"/>
      <c r="L9909" s="15"/>
      <c r="M9909" s="16">
        <f t="shared" si="1145"/>
        <v>3.7357072444866399E-2</v>
      </c>
      <c r="N9909" s="16"/>
      <c r="O9909" s="16"/>
      <c r="P9909" s="16"/>
    </row>
    <row r="9910" spans="1:16" ht="15.75" x14ac:dyDescent="0.25">
      <c r="A9910" s="14">
        <v>41464.416666666664</v>
      </c>
      <c r="B9910" s="15">
        <v>0.4</v>
      </c>
      <c r="C9910" s="12">
        <f t="shared" si="1146"/>
        <v>11.326738640000002</v>
      </c>
      <c r="D9910" s="64">
        <f t="shared" si="1147"/>
        <v>1.2508054939877304E-2</v>
      </c>
      <c r="E9910" s="13">
        <f t="shared" si="1148"/>
        <v>0.60038663711411056</v>
      </c>
      <c r="F9910">
        <v>0.99</v>
      </c>
      <c r="G9910">
        <v>0.99</v>
      </c>
      <c r="H9910" s="16">
        <f t="shared" si="1142"/>
        <v>2.3764776399625704</v>
      </c>
      <c r="I9910" s="16">
        <f t="shared" si="1143"/>
        <v>26.91774111166006</v>
      </c>
      <c r="J9910" s="48">
        <f t="shared" si="1144"/>
        <v>4.8451934000988101E-2</v>
      </c>
      <c r="K9910" s="16"/>
      <c r="L9910" s="15"/>
      <c r="M9910" s="16">
        <f t="shared" si="1145"/>
        <v>2.9725112884041782E-2</v>
      </c>
      <c r="N9910" s="16"/>
      <c r="O9910" s="16"/>
      <c r="P9910" s="16"/>
    </row>
    <row r="9911" spans="1:16" ht="15.75" x14ac:dyDescent="0.25">
      <c r="A9911" s="14">
        <v>41464.4375</v>
      </c>
      <c r="B9911" s="15">
        <v>0.4</v>
      </c>
      <c r="C9911" s="12">
        <f t="shared" si="1146"/>
        <v>11.326738640000002</v>
      </c>
      <c r="D9911" s="64">
        <f t="shared" si="1147"/>
        <v>1.2508054939877304E-2</v>
      </c>
      <c r="E9911" s="13">
        <f t="shared" si="1148"/>
        <v>0.60038663711411056</v>
      </c>
      <c r="F9911">
        <v>0.88</v>
      </c>
      <c r="G9911">
        <v>0.88</v>
      </c>
      <c r="H9911" s="16">
        <f t="shared" si="1142"/>
        <v>2.1174065900939421</v>
      </c>
      <c r="I9911" s="16">
        <f t="shared" si="1143"/>
        <v>23.983311040607699</v>
      </c>
      <c r="J9911" s="48">
        <f t="shared" si="1144"/>
        <v>4.3169959873093855E-2</v>
      </c>
      <c r="K9911" s="16"/>
      <c r="L9911" s="15"/>
      <c r="M9911" s="16">
        <f t="shared" si="1145"/>
        <v>2.6484637958953287E-2</v>
      </c>
      <c r="N9911" s="16"/>
      <c r="O9911" s="16"/>
      <c r="P9911" s="16"/>
    </row>
    <row r="9912" spans="1:16" ht="15.75" x14ac:dyDescent="0.25">
      <c r="A9912" s="14">
        <v>41464.458333333336</v>
      </c>
      <c r="B9912" s="15">
        <v>0.4</v>
      </c>
      <c r="C9912" s="12">
        <f t="shared" si="1146"/>
        <v>11.326738640000002</v>
      </c>
      <c r="D9912" s="64">
        <f t="shared" si="1147"/>
        <v>1.2508054939877304E-2</v>
      </c>
      <c r="E9912" s="13">
        <f t="shared" si="1148"/>
        <v>0.60038663711411056</v>
      </c>
      <c r="F9912">
        <v>0.91</v>
      </c>
      <c r="G9912">
        <v>0.91</v>
      </c>
      <c r="H9912" s="16">
        <f t="shared" si="1142"/>
        <v>2.1881233780426395</v>
      </c>
      <c r="I9912" s="16">
        <f t="shared" si="1143"/>
        <v>24.784301615162896</v>
      </c>
      <c r="J9912" s="48">
        <f t="shared" si="1144"/>
        <v>4.4611742907293209E-2</v>
      </c>
      <c r="K9912" s="16"/>
      <c r="L9912" s="15"/>
      <c r="M9912" s="16">
        <f t="shared" si="1145"/>
        <v>2.7369167427787246E-2</v>
      </c>
      <c r="N9912" s="16"/>
      <c r="O9912" s="16"/>
      <c r="P9912" s="16"/>
    </row>
    <row r="9913" spans="1:16" ht="15.75" x14ac:dyDescent="0.25">
      <c r="A9913" s="14">
        <v>41464.479166666664</v>
      </c>
      <c r="B9913" s="15">
        <v>0.43</v>
      </c>
      <c r="C9913" s="12">
        <f t="shared" si="1146"/>
        <v>12.176244038</v>
      </c>
      <c r="D9913" s="64">
        <f t="shared" si="1147"/>
        <v>1.3446159060368099E-2</v>
      </c>
      <c r="E9913" s="13">
        <f t="shared" si="1148"/>
        <v>0.64541563489766873</v>
      </c>
      <c r="F9913">
        <v>0.91</v>
      </c>
      <c r="G9913">
        <v>0.91</v>
      </c>
      <c r="H9913" s="16">
        <f t="shared" ref="H9913:H9976" si="1149" xml:space="preserve"> 2.4*(G9913^0.98)</f>
        <v>2.1881233780426395</v>
      </c>
      <c r="I9913" s="16">
        <f t="shared" ref="I9913:I9976" si="1150">C9913*H9913</f>
        <v>26.64312423630011</v>
      </c>
      <c r="J9913" s="48">
        <f t="shared" ref="J9913:J9976" si="1151">I9913*1800*10^-6</f>
        <v>4.7957623625340201E-2</v>
      </c>
      <c r="K9913" s="16"/>
      <c r="L9913" s="15"/>
      <c r="M9913" s="16">
        <f t="shared" ref="M9913:M9976" si="1152">J9913/1.63</f>
        <v>2.9421854984871289E-2</v>
      </c>
      <c r="N9913" s="16"/>
      <c r="O9913" s="16"/>
      <c r="P9913" s="16"/>
    </row>
    <row r="9914" spans="1:16" ht="15.75" x14ac:dyDescent="0.25">
      <c r="A9914" s="14">
        <v>41464.5</v>
      </c>
      <c r="B9914" s="15">
        <v>0.4</v>
      </c>
      <c r="C9914" s="12">
        <f t="shared" si="1146"/>
        <v>11.326738640000002</v>
      </c>
      <c r="D9914" s="64">
        <f t="shared" si="1147"/>
        <v>1.2508054939877304E-2</v>
      </c>
      <c r="E9914" s="13">
        <f t="shared" si="1148"/>
        <v>0.60038663711411056</v>
      </c>
      <c r="F9914">
        <v>0.93</v>
      </c>
      <c r="G9914">
        <v>0.93</v>
      </c>
      <c r="H9914" s="16">
        <f t="shared" si="1149"/>
        <v>2.235241907834006</v>
      </c>
      <c r="I9914" s="16">
        <f t="shared" si="1150"/>
        <v>25.318000887210758</v>
      </c>
      <c r="J9914" s="48">
        <f t="shared" si="1151"/>
        <v>4.557240159697936E-2</v>
      </c>
      <c r="K9914" s="16"/>
      <c r="L9914" s="15"/>
      <c r="M9914" s="16">
        <f t="shared" si="1152"/>
        <v>2.7958528587103904E-2</v>
      </c>
      <c r="N9914" s="16"/>
      <c r="O9914" s="16"/>
      <c r="P9914" s="16"/>
    </row>
    <row r="9915" spans="1:16" ht="15.75" x14ac:dyDescent="0.25">
      <c r="A9915" s="14">
        <v>41464.520833333336</v>
      </c>
      <c r="B9915" s="15">
        <v>0.46</v>
      </c>
      <c r="C9915" s="12">
        <f t="shared" si="1146"/>
        <v>13.025749436000002</v>
      </c>
      <c r="D9915" s="64">
        <f t="shared" si="1147"/>
        <v>1.4384263180858897E-2</v>
      </c>
      <c r="E9915" s="13">
        <f t="shared" si="1148"/>
        <v>0.69044463268122713</v>
      </c>
      <c r="F9915">
        <v>0.84</v>
      </c>
      <c r="G9915">
        <v>0.84</v>
      </c>
      <c r="H9915" s="16">
        <f t="shared" si="1149"/>
        <v>2.0230421997475827</v>
      </c>
      <c r="I9915" s="16">
        <f t="shared" si="1150"/>
        <v>26.351640792366279</v>
      </c>
      <c r="J9915" s="48">
        <f t="shared" si="1151"/>
        <v>4.7432953426259299E-2</v>
      </c>
      <c r="K9915" s="16"/>
      <c r="L9915" s="15"/>
      <c r="M9915" s="16">
        <f t="shared" si="1152"/>
        <v>2.9099971427152947E-2</v>
      </c>
      <c r="N9915" s="16"/>
      <c r="O9915" s="16"/>
      <c r="P9915" s="16"/>
    </row>
    <row r="9916" spans="1:16" ht="15.75" x14ac:dyDescent="0.25">
      <c r="A9916" s="14">
        <v>41464.541666666664</v>
      </c>
      <c r="B9916" s="15">
        <v>0.43</v>
      </c>
      <c r="C9916" s="12">
        <f t="shared" si="1146"/>
        <v>12.176244038</v>
      </c>
      <c r="D9916" s="64">
        <f t="shared" si="1147"/>
        <v>1.3446159060368099E-2</v>
      </c>
      <c r="E9916" s="13">
        <f t="shared" si="1148"/>
        <v>0.64541563489766873</v>
      </c>
      <c r="F9916">
        <v>0.82</v>
      </c>
      <c r="G9916">
        <v>0.82</v>
      </c>
      <c r="H9916" s="16">
        <f t="shared" si="1149"/>
        <v>1.9758265505368067</v>
      </c>
      <c r="I9916" s="16">
        <f t="shared" si="1150"/>
        <v>24.058146256095899</v>
      </c>
      <c r="J9916" s="48">
        <f t="shared" si="1151"/>
        <v>4.3304663260972612E-2</v>
      </c>
      <c r="K9916" s="16"/>
      <c r="L9916" s="15"/>
      <c r="M9916" s="16">
        <f t="shared" si="1152"/>
        <v>2.6567278074216327E-2</v>
      </c>
      <c r="N9916" s="16"/>
      <c r="O9916" s="16"/>
      <c r="P9916" s="16"/>
    </row>
    <row r="9917" spans="1:16" ht="15.75" x14ac:dyDescent="0.25">
      <c r="A9917" s="14">
        <v>41464.5625</v>
      </c>
      <c r="B9917" s="15">
        <v>0.4</v>
      </c>
      <c r="C9917" s="12">
        <f t="shared" si="1146"/>
        <v>11.326738640000002</v>
      </c>
      <c r="D9917" s="64">
        <f t="shared" si="1147"/>
        <v>1.2508054939877304E-2</v>
      </c>
      <c r="E9917" s="13">
        <f t="shared" si="1148"/>
        <v>0.60038663711411056</v>
      </c>
      <c r="F9917">
        <v>0.91</v>
      </c>
      <c r="G9917">
        <v>0.91</v>
      </c>
      <c r="H9917" s="16">
        <f t="shared" si="1149"/>
        <v>2.1881233780426395</v>
      </c>
      <c r="I9917" s="16">
        <f t="shared" si="1150"/>
        <v>24.784301615162896</v>
      </c>
      <c r="J9917" s="48">
        <f t="shared" si="1151"/>
        <v>4.4611742907293209E-2</v>
      </c>
      <c r="K9917" s="16"/>
      <c r="L9917" s="15"/>
      <c r="M9917" s="16">
        <f t="shared" si="1152"/>
        <v>2.7369167427787246E-2</v>
      </c>
      <c r="N9917" s="16"/>
      <c r="O9917" s="16"/>
      <c r="P9917" s="16"/>
    </row>
    <row r="9918" spans="1:16" ht="15.75" x14ac:dyDescent="0.25">
      <c r="A9918" s="14">
        <v>41464.583333333336</v>
      </c>
      <c r="B9918" s="15">
        <v>0.4</v>
      </c>
      <c r="C9918" s="12">
        <f t="shared" si="1146"/>
        <v>11.326738640000002</v>
      </c>
      <c r="D9918" s="64">
        <f t="shared" si="1147"/>
        <v>1.2508054939877304E-2</v>
      </c>
      <c r="E9918" s="13">
        <f t="shared" si="1148"/>
        <v>0.60038663711411056</v>
      </c>
      <c r="F9918">
        <v>0.89</v>
      </c>
      <c r="G9918">
        <v>0.89</v>
      </c>
      <c r="H9918" s="16">
        <f t="shared" si="1149"/>
        <v>2.1409841305718453</v>
      </c>
      <c r="I9918" s="16">
        <f t="shared" si="1150"/>
        <v>24.250367679374929</v>
      </c>
      <c r="J9918" s="48">
        <f t="shared" si="1151"/>
        <v>4.3650661822874866E-2</v>
      </c>
      <c r="K9918" s="16"/>
      <c r="L9918" s="15"/>
      <c r="M9918" s="16">
        <f t="shared" si="1152"/>
        <v>2.6779547130598078E-2</v>
      </c>
      <c r="N9918" s="16"/>
      <c r="O9918" s="16"/>
      <c r="P9918" s="16"/>
    </row>
    <row r="9919" spans="1:16" ht="15.75" x14ac:dyDescent="0.25">
      <c r="A9919" s="14">
        <v>41464.604166666664</v>
      </c>
      <c r="B9919" s="15">
        <v>0.43</v>
      </c>
      <c r="C9919" s="12">
        <f t="shared" si="1146"/>
        <v>12.176244038</v>
      </c>
      <c r="D9919" s="64">
        <f t="shared" si="1147"/>
        <v>1.3446159060368099E-2</v>
      </c>
      <c r="E9919" s="13">
        <f t="shared" si="1148"/>
        <v>0.64541563489766873</v>
      </c>
      <c r="F9919">
        <v>0.92</v>
      </c>
      <c r="G9919">
        <v>0.92</v>
      </c>
      <c r="H9919" s="16">
        <f t="shared" si="1149"/>
        <v>2.2116852037789072</v>
      </c>
      <c r="I9919" s="16">
        <f t="shared" si="1150"/>
        <v>26.930018776445735</v>
      </c>
      <c r="J9919" s="48">
        <f t="shared" si="1151"/>
        <v>4.8474033797602317E-2</v>
      </c>
      <c r="K9919" s="16"/>
      <c r="L9919" s="15"/>
      <c r="M9919" s="16">
        <f t="shared" si="1152"/>
        <v>2.9738671041473815E-2</v>
      </c>
      <c r="N9919" s="16"/>
      <c r="O9919" s="16"/>
      <c r="P9919" s="16"/>
    </row>
    <row r="9920" spans="1:16" ht="15.75" x14ac:dyDescent="0.25">
      <c r="A9920" s="14">
        <v>41464.625</v>
      </c>
      <c r="B9920" s="15">
        <v>0.4</v>
      </c>
      <c r="C9920" s="12">
        <f t="shared" si="1146"/>
        <v>11.326738640000002</v>
      </c>
      <c r="D9920" s="64">
        <f t="shared" si="1147"/>
        <v>1.2508054939877304E-2</v>
      </c>
      <c r="E9920" s="13">
        <f t="shared" si="1148"/>
        <v>0.60038663711411056</v>
      </c>
      <c r="F9920">
        <v>0.87</v>
      </c>
      <c r="G9920">
        <v>0.87</v>
      </c>
      <c r="H9920" s="16">
        <f t="shared" si="1149"/>
        <v>2.0938236903586294</v>
      </c>
      <c r="I9920" s="16">
        <f t="shared" si="1150"/>
        <v>23.716193698932486</v>
      </c>
      <c r="J9920" s="48">
        <f t="shared" si="1151"/>
        <v>4.2689148658078477E-2</v>
      </c>
      <c r="K9920" s="16"/>
      <c r="L9920" s="15"/>
      <c r="M9920" s="16">
        <f t="shared" si="1152"/>
        <v>2.618966175342238E-2</v>
      </c>
      <c r="N9920" s="16"/>
      <c r="O9920" s="16"/>
      <c r="P9920" s="16"/>
    </row>
    <row r="9921" spans="1:16" ht="15.75" x14ac:dyDescent="0.25">
      <c r="A9921" s="14">
        <v>41464.645833333336</v>
      </c>
      <c r="B9921" s="15">
        <v>0.4</v>
      </c>
      <c r="C9921" s="12">
        <f t="shared" si="1146"/>
        <v>11.326738640000002</v>
      </c>
      <c r="D9921" s="64">
        <f t="shared" si="1147"/>
        <v>1.2508054939877304E-2</v>
      </c>
      <c r="E9921" s="13">
        <f t="shared" si="1148"/>
        <v>0.60038663711411056</v>
      </c>
      <c r="F9921">
        <v>0.8</v>
      </c>
      <c r="G9921">
        <v>0.8</v>
      </c>
      <c r="H9921" s="16">
        <f t="shared" si="1149"/>
        <v>1.9285878613754668</v>
      </c>
      <c r="I9921" s="16">
        <f t="shared" si="1150"/>
        <v>21.844610650076469</v>
      </c>
      <c r="J9921" s="48">
        <f t="shared" si="1151"/>
        <v>3.9320299170137643E-2</v>
      </c>
      <c r="K9921" s="16"/>
      <c r="L9921" s="15"/>
      <c r="M9921" s="16">
        <f t="shared" si="1152"/>
        <v>2.4122882926464813E-2</v>
      </c>
      <c r="N9921" s="16"/>
      <c r="O9921" s="16"/>
      <c r="P9921" s="16"/>
    </row>
    <row r="9922" spans="1:16" ht="15.75" x14ac:dyDescent="0.25">
      <c r="A9922" s="14">
        <v>41464.666666666664</v>
      </c>
      <c r="B9922" s="15">
        <v>0.43</v>
      </c>
      <c r="C9922" s="12">
        <f t="shared" si="1146"/>
        <v>12.176244038</v>
      </c>
      <c r="D9922" s="64">
        <f t="shared" si="1147"/>
        <v>1.3446159060368099E-2</v>
      </c>
      <c r="E9922" s="13">
        <f t="shared" si="1148"/>
        <v>0.64541563489766873</v>
      </c>
      <c r="F9922">
        <v>0.86</v>
      </c>
      <c r="G9922">
        <v>0.86</v>
      </c>
      <c r="H9922" s="16">
        <f t="shared" si="1149"/>
        <v>2.0702353685232593</v>
      </c>
      <c r="I9922" s="16">
        <f t="shared" si="1150"/>
        <v>25.20769106323807</v>
      </c>
      <c r="J9922" s="48">
        <f t="shared" si="1151"/>
        <v>4.5373843913828524E-2</v>
      </c>
      <c r="K9922" s="16"/>
      <c r="L9922" s="15"/>
      <c r="M9922" s="16">
        <f t="shared" si="1152"/>
        <v>2.7836714057563515E-2</v>
      </c>
      <c r="N9922" s="16"/>
      <c r="O9922" s="16"/>
      <c r="P9922" s="16"/>
    </row>
    <row r="9923" spans="1:16" ht="15.75" x14ac:dyDescent="0.25">
      <c r="A9923" s="14">
        <v>41464.6875</v>
      </c>
      <c r="B9923" s="15">
        <v>0.37</v>
      </c>
      <c r="C9923" s="12">
        <f t="shared" si="1146"/>
        <v>10.477233242000001</v>
      </c>
      <c r="D9923" s="64">
        <f t="shared" si="1147"/>
        <v>1.1569950819386502E-2</v>
      </c>
      <c r="E9923" s="13">
        <f t="shared" si="1148"/>
        <v>0.55535763933055216</v>
      </c>
      <c r="F9923">
        <v>0.87</v>
      </c>
      <c r="G9923">
        <v>0.87</v>
      </c>
      <c r="H9923" s="16">
        <f t="shared" si="1149"/>
        <v>2.0938236903586294</v>
      </c>
      <c r="I9923" s="16">
        <f t="shared" si="1150"/>
        <v>21.937479171512546</v>
      </c>
      <c r="J9923" s="48">
        <f t="shared" si="1151"/>
        <v>3.9487462508722579E-2</v>
      </c>
      <c r="K9923" s="16"/>
      <c r="L9923" s="15"/>
      <c r="M9923" s="16">
        <f t="shared" si="1152"/>
        <v>2.4225437121915695E-2</v>
      </c>
      <c r="N9923" s="16"/>
      <c r="O9923" s="16"/>
      <c r="P9923" s="16"/>
    </row>
    <row r="9924" spans="1:16" ht="15.75" x14ac:dyDescent="0.25">
      <c r="A9924" s="14">
        <v>41464.708333333336</v>
      </c>
      <c r="B9924" s="15">
        <v>0.37</v>
      </c>
      <c r="C9924" s="12">
        <f t="shared" si="1146"/>
        <v>10.477233242000001</v>
      </c>
      <c r="D9924" s="64">
        <f t="shared" si="1147"/>
        <v>1.1569950819386502E-2</v>
      </c>
      <c r="E9924" s="13">
        <f t="shared" si="1148"/>
        <v>0.55535763933055216</v>
      </c>
      <c r="F9924">
        <v>0.84</v>
      </c>
      <c r="G9924">
        <v>0.84</v>
      </c>
      <c r="H9924" s="16">
        <f t="shared" si="1149"/>
        <v>2.0230421997475827</v>
      </c>
      <c r="I9924" s="16">
        <f t="shared" si="1150"/>
        <v>21.195884985164177</v>
      </c>
      <c r="J9924" s="48">
        <f t="shared" si="1151"/>
        <v>3.815259297329552E-2</v>
      </c>
      <c r="K9924" s="16"/>
      <c r="L9924" s="15"/>
      <c r="M9924" s="16">
        <f t="shared" si="1152"/>
        <v>2.3406498756623019E-2</v>
      </c>
      <c r="N9924" s="16"/>
      <c r="O9924" s="16"/>
      <c r="P9924" s="16"/>
    </row>
    <row r="9925" spans="1:16" ht="15.75" x14ac:dyDescent="0.25">
      <c r="A9925" s="14">
        <v>41464.729166666664</v>
      </c>
      <c r="B9925" s="15">
        <v>0.37</v>
      </c>
      <c r="C9925" s="12">
        <f t="shared" si="1146"/>
        <v>10.477233242000001</v>
      </c>
      <c r="D9925" s="64">
        <f t="shared" si="1147"/>
        <v>1.1569950819386502E-2</v>
      </c>
      <c r="E9925" s="13">
        <f t="shared" si="1148"/>
        <v>0.55535763933055216</v>
      </c>
      <c r="F9925">
        <v>0.85</v>
      </c>
      <c r="G9925">
        <v>0.85</v>
      </c>
      <c r="H9925" s="16">
        <f t="shared" si="1149"/>
        <v>2.0466415602688421</v>
      </c>
      <c r="I9925" s="16">
        <f t="shared" si="1150"/>
        <v>21.443140989707459</v>
      </c>
      <c r="J9925" s="48">
        <f t="shared" si="1151"/>
        <v>3.8597653781473423E-2</v>
      </c>
      <c r="K9925" s="16"/>
      <c r="L9925" s="15"/>
      <c r="M9925" s="16">
        <f t="shared" si="1152"/>
        <v>2.3679542197222962E-2</v>
      </c>
      <c r="N9925" s="16"/>
      <c r="O9925" s="16"/>
      <c r="P9925" s="16"/>
    </row>
    <row r="9926" spans="1:16" ht="15.75" x14ac:dyDescent="0.25">
      <c r="A9926" s="14">
        <v>41464.75</v>
      </c>
      <c r="B9926" s="15">
        <v>0.37</v>
      </c>
      <c r="C9926" s="12">
        <f t="shared" si="1146"/>
        <v>10.477233242000001</v>
      </c>
      <c r="D9926" s="64">
        <f t="shared" si="1147"/>
        <v>1.1569950819386502E-2</v>
      </c>
      <c r="E9926" s="13">
        <f t="shared" si="1148"/>
        <v>0.55535763933055216</v>
      </c>
      <c r="F9926">
        <v>0.82</v>
      </c>
      <c r="G9926">
        <v>0.82</v>
      </c>
      <c r="H9926" s="16">
        <f t="shared" si="1149"/>
        <v>1.9758265505368067</v>
      </c>
      <c r="I9926" s="16">
        <f t="shared" si="1150"/>
        <v>20.701195615710425</v>
      </c>
      <c r="J9926" s="48">
        <f t="shared" si="1151"/>
        <v>3.7262152108278761E-2</v>
      </c>
      <c r="K9926" s="16"/>
      <c r="L9926" s="15"/>
      <c r="M9926" s="16">
        <f t="shared" si="1152"/>
        <v>2.2860216017348934E-2</v>
      </c>
      <c r="N9926" s="16"/>
      <c r="O9926" s="16"/>
      <c r="P9926" s="16"/>
    </row>
    <row r="9927" spans="1:16" ht="15.75" x14ac:dyDescent="0.25">
      <c r="A9927" s="14">
        <v>41464.770833333336</v>
      </c>
      <c r="B9927" s="15">
        <v>0.37</v>
      </c>
      <c r="C9927" s="12">
        <f t="shared" si="1146"/>
        <v>10.477233242000001</v>
      </c>
      <c r="D9927" s="64">
        <f t="shared" si="1147"/>
        <v>1.1569950819386502E-2</v>
      </c>
      <c r="E9927" s="13">
        <f t="shared" si="1148"/>
        <v>0.55535763933055216</v>
      </c>
      <c r="F9927">
        <v>0.84</v>
      </c>
      <c r="G9927">
        <v>0.84</v>
      </c>
      <c r="H9927" s="16">
        <f t="shared" si="1149"/>
        <v>2.0230421997475827</v>
      </c>
      <c r="I9927" s="16">
        <f t="shared" si="1150"/>
        <v>21.195884985164177</v>
      </c>
      <c r="J9927" s="48">
        <f t="shared" si="1151"/>
        <v>3.815259297329552E-2</v>
      </c>
      <c r="K9927" s="16"/>
      <c r="L9927" s="15"/>
      <c r="M9927" s="16">
        <f t="shared" si="1152"/>
        <v>2.3406498756623019E-2</v>
      </c>
      <c r="N9927" s="16"/>
      <c r="O9927" s="16"/>
      <c r="P9927" s="16"/>
    </row>
    <row r="9928" spans="1:16" ht="15.75" x14ac:dyDescent="0.25">
      <c r="A9928" s="14">
        <v>41464.791666666664</v>
      </c>
      <c r="B9928" s="15">
        <v>0.4</v>
      </c>
      <c r="C9928" s="12">
        <f t="shared" si="1146"/>
        <v>11.326738640000002</v>
      </c>
      <c r="D9928" s="64">
        <f t="shared" si="1147"/>
        <v>1.2508054939877304E-2</v>
      </c>
      <c r="E9928" s="13">
        <f t="shared" si="1148"/>
        <v>0.60038663711411056</v>
      </c>
      <c r="F9928">
        <v>0.88</v>
      </c>
      <c r="G9928">
        <v>0.88</v>
      </c>
      <c r="H9928" s="16">
        <f t="shared" si="1149"/>
        <v>2.1174065900939421</v>
      </c>
      <c r="I9928" s="16">
        <f t="shared" si="1150"/>
        <v>23.983311040607699</v>
      </c>
      <c r="J9928" s="48">
        <f t="shared" si="1151"/>
        <v>4.3169959873093855E-2</v>
      </c>
      <c r="K9928" s="16"/>
      <c r="L9928" s="15"/>
      <c r="M9928" s="16">
        <f t="shared" si="1152"/>
        <v>2.6484637958953287E-2</v>
      </c>
      <c r="N9928" s="16"/>
      <c r="O9928" s="16"/>
      <c r="P9928" s="16"/>
    </row>
    <row r="9929" spans="1:16" ht="15.75" x14ac:dyDescent="0.25">
      <c r="A9929" s="14">
        <v>41464.8125</v>
      </c>
      <c r="B9929" s="15">
        <v>0.37</v>
      </c>
      <c r="C9929" s="12">
        <f t="shared" si="1146"/>
        <v>10.477233242000001</v>
      </c>
      <c r="D9929" s="64">
        <f t="shared" si="1147"/>
        <v>1.1569950819386502E-2</v>
      </c>
      <c r="E9929" s="13">
        <f t="shared" si="1148"/>
        <v>0.55535763933055216</v>
      </c>
      <c r="F9929">
        <v>0.84</v>
      </c>
      <c r="G9929">
        <v>0.84</v>
      </c>
      <c r="H9929" s="16">
        <f t="shared" si="1149"/>
        <v>2.0230421997475827</v>
      </c>
      <c r="I9929" s="16">
        <f t="shared" si="1150"/>
        <v>21.195884985164177</v>
      </c>
      <c r="J9929" s="48">
        <f t="shared" si="1151"/>
        <v>3.815259297329552E-2</v>
      </c>
      <c r="K9929" s="16"/>
      <c r="L9929" s="15"/>
      <c r="M9929" s="16">
        <f t="shared" si="1152"/>
        <v>2.3406498756623019E-2</v>
      </c>
      <c r="N9929" s="16"/>
      <c r="O9929" s="16"/>
      <c r="P9929" s="16"/>
    </row>
    <row r="9930" spans="1:16" ht="15.75" x14ac:dyDescent="0.25">
      <c r="A9930" s="14">
        <v>41464.833333333336</v>
      </c>
      <c r="B9930" s="15">
        <v>0.37</v>
      </c>
      <c r="C9930" s="12">
        <f t="shared" si="1146"/>
        <v>10.477233242000001</v>
      </c>
      <c r="D9930" s="64">
        <f t="shared" si="1147"/>
        <v>1.1569950819386502E-2</v>
      </c>
      <c r="E9930" s="13">
        <f t="shared" si="1148"/>
        <v>0.55535763933055216</v>
      </c>
      <c r="F9930">
        <v>0.79</v>
      </c>
      <c r="G9930">
        <v>0.79</v>
      </c>
      <c r="H9930" s="16">
        <f t="shared" si="1149"/>
        <v>1.9049596942927358</v>
      </c>
      <c r="I9930" s="16">
        <f t="shared" si="1150"/>
        <v>19.95870703371401</v>
      </c>
      <c r="J9930" s="48">
        <f t="shared" si="1151"/>
        <v>3.5925672660685214E-2</v>
      </c>
      <c r="K9930" s="16"/>
      <c r="L9930" s="15"/>
      <c r="M9930" s="16">
        <f t="shared" si="1152"/>
        <v>2.2040289975880499E-2</v>
      </c>
      <c r="N9930" s="16"/>
      <c r="O9930" s="16"/>
      <c r="P9930" s="16"/>
    </row>
    <row r="9931" spans="1:16" ht="15.75" x14ac:dyDescent="0.25">
      <c r="A9931" s="14">
        <v>41464.854166666664</v>
      </c>
      <c r="B9931" s="15">
        <v>0.4</v>
      </c>
      <c r="C9931" s="12">
        <f t="shared" si="1146"/>
        <v>11.326738640000002</v>
      </c>
      <c r="D9931" s="64">
        <f t="shared" si="1147"/>
        <v>1.2508054939877304E-2</v>
      </c>
      <c r="E9931" s="13">
        <f t="shared" si="1148"/>
        <v>0.60038663711411056</v>
      </c>
      <c r="F9931">
        <v>0.96</v>
      </c>
      <c r="G9931">
        <v>0.96</v>
      </c>
      <c r="H9931" s="16">
        <f t="shared" si="1149"/>
        <v>2.3058818456098726</v>
      </c>
      <c r="I9931" s="16">
        <f t="shared" si="1150"/>
        <v>26.118120999943862</v>
      </c>
      <c r="J9931" s="48">
        <f t="shared" si="1151"/>
        <v>4.7012617799898952E-2</v>
      </c>
      <c r="K9931" s="16"/>
      <c r="L9931" s="15"/>
      <c r="M9931" s="16">
        <f t="shared" si="1152"/>
        <v>2.8842096809753959E-2</v>
      </c>
      <c r="N9931" s="16"/>
      <c r="O9931" s="16"/>
      <c r="P9931" s="16"/>
    </row>
    <row r="9932" spans="1:16" ht="15.75" x14ac:dyDescent="0.25">
      <c r="A9932" s="14">
        <v>41464.875</v>
      </c>
      <c r="B9932" s="15">
        <v>0.4</v>
      </c>
      <c r="C9932" s="12">
        <f t="shared" si="1146"/>
        <v>11.326738640000002</v>
      </c>
      <c r="D9932" s="64">
        <f t="shared" si="1147"/>
        <v>1.2508054939877304E-2</v>
      </c>
      <c r="E9932" s="13">
        <f t="shared" si="1148"/>
        <v>0.60038663711411056</v>
      </c>
      <c r="F9932">
        <v>0.97</v>
      </c>
      <c r="G9932">
        <v>0.97</v>
      </c>
      <c r="H9932" s="16">
        <f t="shared" si="1149"/>
        <v>2.3294186127548189</v>
      </c>
      <c r="I9932" s="16">
        <f t="shared" si="1150"/>
        <v>26.384715809825209</v>
      </c>
      <c r="J9932" s="48">
        <f t="shared" si="1151"/>
        <v>4.7492488457685375E-2</v>
      </c>
      <c r="K9932" s="16"/>
      <c r="L9932" s="15"/>
      <c r="M9932" s="16">
        <f t="shared" si="1152"/>
        <v>2.9136495986310049E-2</v>
      </c>
      <c r="N9932" s="16"/>
      <c r="O9932" s="16"/>
      <c r="P9932" s="16"/>
    </row>
    <row r="9933" spans="1:16" ht="15.75" x14ac:dyDescent="0.25">
      <c r="A9933" s="14">
        <v>41464.895833333336</v>
      </c>
      <c r="B9933" s="15">
        <v>0.4</v>
      </c>
      <c r="C9933" s="12">
        <f t="shared" si="1146"/>
        <v>11.326738640000002</v>
      </c>
      <c r="D9933" s="64">
        <f t="shared" si="1147"/>
        <v>1.2508054939877304E-2</v>
      </c>
      <c r="E9933" s="13">
        <f t="shared" si="1148"/>
        <v>0.60038663711411056</v>
      </c>
      <c r="F9933">
        <v>1</v>
      </c>
      <c r="G9933">
        <v>1</v>
      </c>
      <c r="H9933" s="16">
        <f t="shared" si="1149"/>
        <v>2.4</v>
      </c>
      <c r="I9933" s="16">
        <f t="shared" si="1150"/>
        <v>27.184172736000004</v>
      </c>
      <c r="J9933" s="48">
        <f t="shared" si="1151"/>
        <v>4.8931510924800005E-2</v>
      </c>
      <c r="K9933" s="16"/>
      <c r="L9933" s="15"/>
      <c r="M9933" s="16">
        <f t="shared" si="1152"/>
        <v>3.0019331855705527E-2</v>
      </c>
      <c r="N9933" s="16"/>
      <c r="O9933" s="16"/>
      <c r="P9933" s="16"/>
    </row>
    <row r="9934" spans="1:16" ht="15.75" x14ac:dyDescent="0.25">
      <c r="A9934" s="14">
        <v>41464.916666666664</v>
      </c>
      <c r="B9934" s="15">
        <v>0.37</v>
      </c>
      <c r="C9934" s="12">
        <f t="shared" si="1146"/>
        <v>10.477233242000001</v>
      </c>
      <c r="D9934" s="64">
        <f t="shared" si="1147"/>
        <v>1.1569950819386502E-2</v>
      </c>
      <c r="E9934" s="13">
        <f t="shared" si="1148"/>
        <v>0.55535763933055216</v>
      </c>
      <c r="F9934">
        <v>0.79</v>
      </c>
      <c r="G9934">
        <v>0.79</v>
      </c>
      <c r="H9934" s="16">
        <f t="shared" si="1149"/>
        <v>1.9049596942927358</v>
      </c>
      <c r="I9934" s="16">
        <f t="shared" si="1150"/>
        <v>19.95870703371401</v>
      </c>
      <c r="J9934" s="48">
        <f t="shared" si="1151"/>
        <v>3.5925672660685214E-2</v>
      </c>
      <c r="K9934" s="16"/>
      <c r="L9934" s="15"/>
      <c r="M9934" s="16">
        <f t="shared" si="1152"/>
        <v>2.2040289975880499E-2</v>
      </c>
      <c r="N9934" s="16"/>
      <c r="O9934" s="16"/>
      <c r="P9934" s="16"/>
    </row>
    <row r="9935" spans="1:16" ht="15.75" x14ac:dyDescent="0.25">
      <c r="A9935" s="14">
        <v>41464.9375</v>
      </c>
      <c r="B9935" s="15">
        <v>0.4</v>
      </c>
      <c r="C9935" s="12">
        <f t="shared" si="1146"/>
        <v>11.326738640000002</v>
      </c>
      <c r="D9935" s="64">
        <f t="shared" si="1147"/>
        <v>1.2508054939877304E-2</v>
      </c>
      <c r="E9935" s="13">
        <f t="shared" si="1148"/>
        <v>0.60038663711411056</v>
      </c>
      <c r="F9935">
        <v>0.91</v>
      </c>
      <c r="G9935">
        <v>0.91</v>
      </c>
      <c r="H9935" s="16">
        <f t="shared" si="1149"/>
        <v>2.1881233780426395</v>
      </c>
      <c r="I9935" s="16">
        <f t="shared" si="1150"/>
        <v>24.784301615162896</v>
      </c>
      <c r="J9935" s="48">
        <f t="shared" si="1151"/>
        <v>4.4611742907293209E-2</v>
      </c>
      <c r="K9935" s="16"/>
      <c r="L9935" s="15"/>
      <c r="M9935" s="16">
        <f t="shared" si="1152"/>
        <v>2.7369167427787246E-2</v>
      </c>
      <c r="N9935" s="16"/>
      <c r="O9935" s="16"/>
      <c r="P9935" s="16"/>
    </row>
    <row r="9936" spans="1:16" ht="15.75" x14ac:dyDescent="0.25">
      <c r="A9936" s="14">
        <v>41464.958333333336</v>
      </c>
      <c r="B9936" s="15">
        <v>0.4</v>
      </c>
      <c r="C9936" s="12">
        <f t="shared" si="1146"/>
        <v>11.326738640000002</v>
      </c>
      <c r="D9936" s="64">
        <f t="shared" si="1147"/>
        <v>1.2508054939877304E-2</v>
      </c>
      <c r="E9936" s="13">
        <f t="shared" si="1148"/>
        <v>0.60038663711411056</v>
      </c>
      <c r="F9936">
        <v>0.94</v>
      </c>
      <c r="G9936">
        <v>0.94</v>
      </c>
      <c r="H9936" s="16">
        <f t="shared" si="1149"/>
        <v>2.2587935463773499</v>
      </c>
      <c r="I9936" s="16">
        <f t="shared" si="1150"/>
        <v>25.584764141534965</v>
      </c>
      <c r="J9936" s="48">
        <f t="shared" si="1151"/>
        <v>4.6052575454762941E-2</v>
      </c>
      <c r="K9936" s="16"/>
      <c r="L9936" s="15"/>
      <c r="M9936" s="16">
        <f t="shared" si="1152"/>
        <v>2.8253113775928186E-2</v>
      </c>
      <c r="N9936" s="16"/>
      <c r="O9936" s="16"/>
      <c r="P9936" s="16"/>
    </row>
    <row r="9937" spans="1:16" ht="15.75" x14ac:dyDescent="0.25">
      <c r="A9937" s="14">
        <v>41464.979166666664</v>
      </c>
      <c r="B9937" s="15">
        <v>0.4</v>
      </c>
      <c r="C9937" s="12">
        <f t="shared" si="1146"/>
        <v>11.326738640000002</v>
      </c>
      <c r="D9937" s="64">
        <f t="shared" si="1147"/>
        <v>1.2508054939877304E-2</v>
      </c>
      <c r="E9937" s="13">
        <f t="shared" si="1148"/>
        <v>0.60038663711411056</v>
      </c>
      <c r="F9937">
        <v>0.98</v>
      </c>
      <c r="G9937">
        <v>0.98</v>
      </c>
      <c r="H9937" s="16">
        <f t="shared" si="1149"/>
        <v>2.3529505273715468</v>
      </c>
      <c r="I9937" s="16">
        <f t="shared" si="1150"/>
        <v>26.651255656387683</v>
      </c>
      <c r="J9937" s="48">
        <f t="shared" si="1151"/>
        <v>4.7972260181497826E-2</v>
      </c>
      <c r="K9937" s="16"/>
      <c r="L9937" s="15"/>
      <c r="M9937" s="16">
        <f t="shared" si="1152"/>
        <v>2.9430834467176582E-2</v>
      </c>
      <c r="N9937" s="16"/>
      <c r="O9937" s="16"/>
      <c r="P9937" s="16"/>
    </row>
    <row r="9938" spans="1:16" ht="15.75" x14ac:dyDescent="0.25">
      <c r="A9938" s="14">
        <v>41465</v>
      </c>
      <c r="B9938" s="15">
        <v>0.4</v>
      </c>
      <c r="C9938" s="12">
        <f t="shared" si="1146"/>
        <v>11.326738640000002</v>
      </c>
      <c r="D9938" s="64">
        <f t="shared" si="1147"/>
        <v>1.2508054939877304E-2</v>
      </c>
      <c r="E9938" s="13">
        <f t="shared" si="1148"/>
        <v>0.60038663711411056</v>
      </c>
      <c r="F9938">
        <v>0.91</v>
      </c>
      <c r="G9938">
        <v>0.91</v>
      </c>
      <c r="H9938" s="16">
        <f t="shared" si="1149"/>
        <v>2.1881233780426395</v>
      </c>
      <c r="I9938" s="16">
        <f t="shared" si="1150"/>
        <v>24.784301615162896</v>
      </c>
      <c r="J9938" s="48">
        <f t="shared" si="1151"/>
        <v>4.4611742907293209E-2</v>
      </c>
      <c r="K9938" s="16">
        <f>SUM(J9938:J9985)</f>
        <v>356.47748980722025</v>
      </c>
      <c r="L9938" s="16">
        <f>K9938/1.63</f>
        <v>218.6978465074971</v>
      </c>
      <c r="M9938" s="16">
        <f t="shared" si="1152"/>
        <v>2.7369167427787246E-2</v>
      </c>
      <c r="N9938" s="16">
        <f>AVERAGE(H9938:H9985)</f>
        <v>12.516738298277394</v>
      </c>
      <c r="O9938" s="16">
        <f>AVERAGE(E9938:E9985)</f>
        <v>1.8880908931744784</v>
      </c>
      <c r="P9938" s="16">
        <f>MAX(E9938:E9985)</f>
        <v>28.518365262920248</v>
      </c>
    </row>
    <row r="9939" spans="1:16" ht="15.75" x14ac:dyDescent="0.25">
      <c r="A9939" s="14">
        <v>41465.020833333336</v>
      </c>
      <c r="B9939" s="15">
        <v>0.4</v>
      </c>
      <c r="C9939" s="12">
        <f t="shared" si="1146"/>
        <v>11.326738640000002</v>
      </c>
      <c r="D9939" s="64">
        <f t="shared" si="1147"/>
        <v>1.2508054939877304E-2</v>
      </c>
      <c r="E9939" s="13">
        <f t="shared" si="1148"/>
        <v>0.60038663711411056</v>
      </c>
      <c r="F9939">
        <v>0.83</v>
      </c>
      <c r="G9939">
        <v>0.83</v>
      </c>
      <c r="H9939" s="16">
        <f t="shared" si="1149"/>
        <v>1.9994372195279038</v>
      </c>
      <c r="I9939" s="16">
        <f t="shared" si="1150"/>
        <v>22.647102812680874</v>
      </c>
      <c r="J9939" s="48">
        <f t="shared" si="1151"/>
        <v>4.0764785062825576E-2</v>
      </c>
      <c r="K9939" s="16"/>
      <c r="L9939" s="15"/>
      <c r="M9939" s="16">
        <f t="shared" si="1152"/>
        <v>2.5009070590690539E-2</v>
      </c>
      <c r="N9939" s="16"/>
      <c r="O9939" s="16"/>
      <c r="P9939" s="16"/>
    </row>
    <row r="9940" spans="1:16" ht="15.75" x14ac:dyDescent="0.25">
      <c r="A9940" s="14">
        <v>41465.041666666664</v>
      </c>
      <c r="B9940" s="15">
        <v>0.43</v>
      </c>
      <c r="C9940" s="12">
        <f t="shared" si="1146"/>
        <v>12.176244038</v>
      </c>
      <c r="D9940" s="64">
        <f t="shared" si="1147"/>
        <v>1.3446159060368099E-2</v>
      </c>
      <c r="E9940" s="13">
        <f t="shared" si="1148"/>
        <v>0.64541563489766873</v>
      </c>
      <c r="F9940">
        <v>0.9</v>
      </c>
      <c r="G9940">
        <v>0.9</v>
      </c>
      <c r="H9940" s="16">
        <f t="shared" si="1149"/>
        <v>2.1645563732087405</v>
      </c>
      <c r="I9940" s="16">
        <f t="shared" si="1150"/>
        <v>26.35616663419783</v>
      </c>
      <c r="J9940" s="48">
        <f t="shared" si="1151"/>
        <v>4.7441099941556091E-2</v>
      </c>
      <c r="K9940" s="16"/>
      <c r="L9940" s="15"/>
      <c r="M9940" s="16">
        <f t="shared" si="1152"/>
        <v>2.9104969289298215E-2</v>
      </c>
      <c r="N9940" s="16"/>
      <c r="O9940" s="16"/>
      <c r="P9940" s="16"/>
    </row>
    <row r="9941" spans="1:16" ht="15.75" x14ac:dyDescent="0.25">
      <c r="A9941" s="14">
        <v>41465.0625</v>
      </c>
      <c r="B9941" s="15">
        <v>0.4</v>
      </c>
      <c r="C9941" s="12">
        <f t="shared" si="1146"/>
        <v>11.326738640000002</v>
      </c>
      <c r="D9941" s="64">
        <f t="shared" si="1147"/>
        <v>1.2508054939877304E-2</v>
      </c>
      <c r="E9941" s="13">
        <f t="shared" si="1148"/>
        <v>0.60038663711411056</v>
      </c>
      <c r="F9941">
        <v>0.81</v>
      </c>
      <c r="G9941">
        <v>0.81</v>
      </c>
      <c r="H9941" s="16">
        <f t="shared" si="1149"/>
        <v>1.9522101219994075</v>
      </c>
      <c r="I9941" s="16">
        <f t="shared" si="1150"/>
        <v>22.112173822249808</v>
      </c>
      <c r="J9941" s="48">
        <f t="shared" si="1151"/>
        <v>3.9801912880049653E-2</v>
      </c>
      <c r="K9941" s="16"/>
      <c r="L9941" s="15"/>
      <c r="M9941" s="16">
        <f t="shared" si="1152"/>
        <v>2.4418351460153163E-2</v>
      </c>
      <c r="N9941" s="16"/>
      <c r="O9941" s="16"/>
      <c r="P9941" s="16"/>
    </row>
    <row r="9942" spans="1:16" ht="15.75" x14ac:dyDescent="0.25">
      <c r="A9942" s="14">
        <v>41465.083333333336</v>
      </c>
      <c r="B9942" s="15">
        <v>0.4</v>
      </c>
      <c r="C9942" s="12">
        <f t="shared" si="1146"/>
        <v>11.326738640000002</v>
      </c>
      <c r="D9942" s="64">
        <f t="shared" si="1147"/>
        <v>1.2508054939877304E-2</v>
      </c>
      <c r="E9942" s="13">
        <f t="shared" si="1148"/>
        <v>0.60038663711411056</v>
      </c>
      <c r="F9942">
        <v>0.87</v>
      </c>
      <c r="G9942">
        <v>0.87</v>
      </c>
      <c r="H9942" s="16">
        <f t="shared" si="1149"/>
        <v>2.0938236903586294</v>
      </c>
      <c r="I9942" s="16">
        <f t="shared" si="1150"/>
        <v>23.716193698932486</v>
      </c>
      <c r="J9942" s="48">
        <f t="shared" si="1151"/>
        <v>4.2689148658078477E-2</v>
      </c>
      <c r="K9942" s="16"/>
      <c r="L9942" s="15"/>
      <c r="M9942" s="16">
        <f t="shared" si="1152"/>
        <v>2.618966175342238E-2</v>
      </c>
      <c r="N9942" s="16"/>
      <c r="O9942" s="16"/>
      <c r="P9942" s="16"/>
    </row>
    <row r="9943" spans="1:16" ht="15.75" x14ac:dyDescent="0.25">
      <c r="A9943" s="14">
        <v>41465.104166666664</v>
      </c>
      <c r="B9943" s="15">
        <v>0.43</v>
      </c>
      <c r="C9943" s="12">
        <f t="shared" si="1146"/>
        <v>12.176244038</v>
      </c>
      <c r="D9943" s="64">
        <f t="shared" si="1147"/>
        <v>1.3446159060368099E-2</v>
      </c>
      <c r="E9943" s="13">
        <f t="shared" si="1148"/>
        <v>0.64541563489766873</v>
      </c>
      <c r="F9943">
        <v>0.93</v>
      </c>
      <c r="G9943">
        <v>0.93</v>
      </c>
      <c r="H9943" s="16">
        <f t="shared" si="1149"/>
        <v>2.235241907834006</v>
      </c>
      <c r="I9943" s="16">
        <f t="shared" si="1150"/>
        <v>27.21685095375156</v>
      </c>
      <c r="J9943" s="48">
        <f t="shared" si="1151"/>
        <v>4.8990331716752808E-2</v>
      </c>
      <c r="K9943" s="16"/>
      <c r="L9943" s="15"/>
      <c r="M9943" s="16">
        <f t="shared" si="1152"/>
        <v>3.0055418231136694E-2</v>
      </c>
      <c r="N9943" s="16"/>
      <c r="O9943" s="16"/>
      <c r="P9943" s="16"/>
    </row>
    <row r="9944" spans="1:16" ht="15.75" x14ac:dyDescent="0.25">
      <c r="A9944" s="14">
        <v>41465.125</v>
      </c>
      <c r="B9944" s="15">
        <v>0.4</v>
      </c>
      <c r="C9944" s="12">
        <f t="shared" si="1146"/>
        <v>11.326738640000002</v>
      </c>
      <c r="D9944" s="64">
        <f t="shared" si="1147"/>
        <v>1.2508054939877304E-2</v>
      </c>
      <c r="E9944" s="13">
        <f t="shared" si="1148"/>
        <v>0.60038663711411056</v>
      </c>
      <c r="F9944">
        <v>1.8</v>
      </c>
      <c r="G9944">
        <v>1.8</v>
      </c>
      <c r="H9944" s="16">
        <f t="shared" si="1149"/>
        <v>4.2695125719559863</v>
      </c>
      <c r="I9944" s="16">
        <f t="shared" si="1150"/>
        <v>48.359653022739657</v>
      </c>
      <c r="J9944" s="48">
        <f t="shared" si="1151"/>
        <v>8.7047375440931385E-2</v>
      </c>
      <c r="K9944" s="16"/>
      <c r="L9944" s="15"/>
      <c r="M9944" s="16">
        <f t="shared" si="1152"/>
        <v>5.3403297816522324E-2</v>
      </c>
      <c r="N9944" s="16"/>
      <c r="O9944" s="16"/>
      <c r="P9944" s="16"/>
    </row>
    <row r="9945" spans="1:16" ht="15.75" x14ac:dyDescent="0.25">
      <c r="A9945" s="14">
        <v>41465.145833333336</v>
      </c>
      <c r="B9945" s="15">
        <v>0.43</v>
      </c>
      <c r="C9945" s="12">
        <f t="shared" si="1146"/>
        <v>12.176244038</v>
      </c>
      <c r="D9945" s="64">
        <f t="shared" si="1147"/>
        <v>1.3446159060368099E-2</v>
      </c>
      <c r="E9945" s="13">
        <f t="shared" si="1148"/>
        <v>0.64541563489766873</v>
      </c>
      <c r="F9945">
        <v>1.36</v>
      </c>
      <c r="G9945">
        <v>1.36</v>
      </c>
      <c r="H9945" s="16">
        <f t="shared" si="1149"/>
        <v>3.243988992652191</v>
      </c>
      <c r="I9945" s="16">
        <f t="shared" si="1150"/>
        <v>39.499601631118864</v>
      </c>
      <c r="J9945" s="48">
        <f t="shared" si="1151"/>
        <v>7.1099282936013961E-2</v>
      </c>
      <c r="K9945" s="16"/>
      <c r="L9945" s="15"/>
      <c r="M9945" s="16">
        <f t="shared" si="1152"/>
        <v>4.361919198528464E-2</v>
      </c>
      <c r="N9945" s="16"/>
      <c r="O9945" s="16"/>
      <c r="P9945" s="16"/>
    </row>
    <row r="9946" spans="1:16" ht="15.75" x14ac:dyDescent="0.25">
      <c r="A9946" s="14">
        <v>41465.166666666664</v>
      </c>
      <c r="B9946" s="15">
        <v>0.4</v>
      </c>
      <c r="C9946" s="12">
        <f t="shared" si="1146"/>
        <v>11.326738640000002</v>
      </c>
      <c r="D9946" s="64">
        <f t="shared" si="1147"/>
        <v>1.2508054939877304E-2</v>
      </c>
      <c r="E9946" s="13">
        <f t="shared" si="1148"/>
        <v>0.60038663711411056</v>
      </c>
      <c r="F9946">
        <v>2.69</v>
      </c>
      <c r="G9946">
        <v>2.69</v>
      </c>
      <c r="H9946" s="16">
        <f t="shared" si="1149"/>
        <v>6.3294864738769192</v>
      </c>
      <c r="I9946" s="16">
        <f t="shared" si="1150"/>
        <v>71.692439015019062</v>
      </c>
      <c r="J9946" s="48">
        <f t="shared" si="1151"/>
        <v>0.12904639022703429</v>
      </c>
      <c r="K9946" s="16"/>
      <c r="L9946" s="15"/>
      <c r="M9946" s="16">
        <f t="shared" si="1152"/>
        <v>7.9169564556462763E-2</v>
      </c>
      <c r="N9946" s="16"/>
      <c r="O9946" s="16"/>
      <c r="P9946" s="16"/>
    </row>
    <row r="9947" spans="1:16" ht="15.75" x14ac:dyDescent="0.25">
      <c r="A9947" s="14">
        <v>41465.1875</v>
      </c>
      <c r="B9947" s="15">
        <v>0.4</v>
      </c>
      <c r="C9947" s="12">
        <f t="shared" si="1146"/>
        <v>11.326738640000002</v>
      </c>
      <c r="D9947" s="64">
        <f t="shared" si="1147"/>
        <v>1.2508054939877304E-2</v>
      </c>
      <c r="E9947" s="13">
        <f t="shared" si="1148"/>
        <v>0.60038663711411056</v>
      </c>
      <c r="F9947">
        <v>1.06</v>
      </c>
      <c r="G9947">
        <v>1.06</v>
      </c>
      <c r="H9947" s="16">
        <f t="shared" si="1149"/>
        <v>2.5410370047949447</v>
      </c>
      <c r="I9947" s="16">
        <f t="shared" si="1150"/>
        <v>28.78166202788077</v>
      </c>
      <c r="J9947" s="48">
        <f t="shared" si="1151"/>
        <v>5.1806991650185388E-2</v>
      </c>
      <c r="K9947" s="16"/>
      <c r="L9947" s="15"/>
      <c r="M9947" s="16">
        <f t="shared" si="1152"/>
        <v>3.1783430460236434E-2</v>
      </c>
      <c r="N9947" s="16"/>
      <c r="O9947" s="16"/>
      <c r="P9947" s="16"/>
    </row>
    <row r="9948" spans="1:16" ht="15.75" x14ac:dyDescent="0.25">
      <c r="A9948" s="14">
        <v>41465.208333333336</v>
      </c>
      <c r="B9948" s="15">
        <v>0.4</v>
      </c>
      <c r="C9948" s="12">
        <f t="shared" si="1146"/>
        <v>11.326738640000002</v>
      </c>
      <c r="D9948" s="64">
        <f t="shared" si="1147"/>
        <v>1.2508054939877304E-2</v>
      </c>
      <c r="E9948" s="13">
        <f t="shared" si="1148"/>
        <v>0.60038663711411056</v>
      </c>
      <c r="F9948">
        <v>0.96</v>
      </c>
      <c r="G9948">
        <v>0.96</v>
      </c>
      <c r="H9948" s="16">
        <f t="shared" si="1149"/>
        <v>2.3058818456098726</v>
      </c>
      <c r="I9948" s="16">
        <f t="shared" si="1150"/>
        <v>26.118120999943862</v>
      </c>
      <c r="J9948" s="48">
        <f t="shared" si="1151"/>
        <v>4.7012617799898952E-2</v>
      </c>
      <c r="K9948" s="16"/>
      <c r="L9948" s="15"/>
      <c r="M9948" s="16">
        <f t="shared" si="1152"/>
        <v>2.8842096809753959E-2</v>
      </c>
      <c r="N9948" s="16"/>
      <c r="O9948" s="16"/>
      <c r="P9948" s="16"/>
    </row>
    <row r="9949" spans="1:16" ht="15.75" x14ac:dyDescent="0.25">
      <c r="A9949" s="14">
        <v>41465.229166666664</v>
      </c>
      <c r="B9949" s="15">
        <v>0.4</v>
      </c>
      <c r="C9949" s="12">
        <f t="shared" si="1146"/>
        <v>11.326738640000002</v>
      </c>
      <c r="D9949" s="64">
        <f t="shared" si="1147"/>
        <v>1.2508054939877304E-2</v>
      </c>
      <c r="E9949" s="13">
        <f t="shared" si="1148"/>
        <v>0.60038663711411056</v>
      </c>
      <c r="F9949">
        <v>0.95</v>
      </c>
      <c r="G9949">
        <v>0.95</v>
      </c>
      <c r="H9949" s="16">
        <f t="shared" si="1149"/>
        <v>2.282340174371368</v>
      </c>
      <c r="I9949" s="16">
        <f t="shared" si="1150"/>
        <v>25.851470642676517</v>
      </c>
      <c r="J9949" s="48">
        <f t="shared" si="1151"/>
        <v>4.6532647156817729E-2</v>
      </c>
      <c r="K9949" s="16"/>
      <c r="L9949" s="15"/>
      <c r="M9949" s="16">
        <f t="shared" si="1152"/>
        <v>2.8547636292526216E-2</v>
      </c>
      <c r="N9949" s="16"/>
      <c r="O9949" s="16"/>
      <c r="P9949" s="16"/>
    </row>
    <row r="9950" spans="1:16" ht="15.75" x14ac:dyDescent="0.25">
      <c r="A9950" s="14">
        <v>41465.25</v>
      </c>
      <c r="B9950" s="15">
        <v>0.4</v>
      </c>
      <c r="C9950" s="12">
        <f t="shared" si="1146"/>
        <v>11.326738640000002</v>
      </c>
      <c r="D9950" s="64">
        <f t="shared" si="1147"/>
        <v>1.2508054939877304E-2</v>
      </c>
      <c r="E9950" s="13">
        <f t="shared" si="1148"/>
        <v>0.60038663711411056</v>
      </c>
      <c r="F9950">
        <v>1.1599999999999999</v>
      </c>
      <c r="G9950">
        <v>1.1599999999999999</v>
      </c>
      <c r="H9950" s="16">
        <f t="shared" si="1149"/>
        <v>2.7757482274553853</v>
      </c>
      <c r="I9950" s="16">
        <f t="shared" si="1150"/>
        <v>31.440174702830426</v>
      </c>
      <c r="J9950" s="48">
        <f t="shared" si="1151"/>
        <v>5.6592314465094766E-2</v>
      </c>
      <c r="K9950" s="16"/>
      <c r="L9950" s="15"/>
      <c r="M9950" s="16">
        <f t="shared" si="1152"/>
        <v>3.4719211328279001E-2</v>
      </c>
      <c r="N9950" s="16"/>
      <c r="O9950" s="16"/>
      <c r="P9950" s="16"/>
    </row>
    <row r="9951" spans="1:16" ht="15.75" x14ac:dyDescent="0.25">
      <c r="A9951" s="14">
        <v>41465.270833333336</v>
      </c>
      <c r="B9951" s="15">
        <v>0.46</v>
      </c>
      <c r="C9951" s="12">
        <f t="shared" si="1146"/>
        <v>13.025749436000002</v>
      </c>
      <c r="D9951" s="64">
        <f t="shared" si="1147"/>
        <v>1.4384263180858897E-2</v>
      </c>
      <c r="E9951" s="13">
        <f t="shared" si="1148"/>
        <v>0.69044463268122713</v>
      </c>
      <c r="F9951">
        <v>0.87</v>
      </c>
      <c r="G9951">
        <v>0.87</v>
      </c>
      <c r="H9951" s="16">
        <f t="shared" si="1149"/>
        <v>2.0938236903586294</v>
      </c>
      <c r="I9951" s="16">
        <f t="shared" si="1150"/>
        <v>27.273622753772358</v>
      </c>
      <c r="J9951" s="48">
        <f t="shared" si="1151"/>
        <v>4.9092520956790238E-2</v>
      </c>
      <c r="K9951" s="16"/>
      <c r="L9951" s="15"/>
      <c r="M9951" s="16">
        <f t="shared" si="1152"/>
        <v>3.0118111016435731E-2</v>
      </c>
      <c r="N9951" s="16"/>
      <c r="O9951" s="16"/>
      <c r="P9951" s="16"/>
    </row>
    <row r="9952" spans="1:16" ht="15.75" x14ac:dyDescent="0.25">
      <c r="A9952" s="14">
        <v>41465.291666666664</v>
      </c>
      <c r="B9952" s="15">
        <v>0.43</v>
      </c>
      <c r="C9952" s="12">
        <f t="shared" si="1146"/>
        <v>12.176244038</v>
      </c>
      <c r="D9952" s="64">
        <f t="shared" si="1147"/>
        <v>1.3446159060368099E-2</v>
      </c>
      <c r="E9952" s="13">
        <f t="shared" si="1148"/>
        <v>0.64541563489766873</v>
      </c>
      <c r="F9952">
        <v>1</v>
      </c>
      <c r="G9952">
        <v>1</v>
      </c>
      <c r="H9952" s="16">
        <f t="shared" si="1149"/>
        <v>2.4</v>
      </c>
      <c r="I9952" s="16">
        <f t="shared" si="1150"/>
        <v>29.222985691199998</v>
      </c>
      <c r="J9952" s="48">
        <f t="shared" si="1151"/>
        <v>5.2601374244159997E-2</v>
      </c>
      <c r="K9952" s="16"/>
      <c r="L9952" s="15"/>
      <c r="M9952" s="16">
        <f t="shared" si="1152"/>
        <v>3.2270781744883438E-2</v>
      </c>
      <c r="N9952" s="16"/>
      <c r="O9952" s="16"/>
      <c r="P9952" s="16"/>
    </row>
    <row r="9953" spans="1:16" ht="15.75" x14ac:dyDescent="0.25">
      <c r="A9953" s="14">
        <v>41465.3125</v>
      </c>
      <c r="B9953" s="15">
        <v>0.4</v>
      </c>
      <c r="C9953" s="12">
        <f t="shared" si="1146"/>
        <v>11.326738640000002</v>
      </c>
      <c r="D9953" s="64">
        <f t="shared" si="1147"/>
        <v>1.2508054939877304E-2</v>
      </c>
      <c r="E9953" s="13">
        <f t="shared" si="1148"/>
        <v>0.60038663711411056</v>
      </c>
      <c r="F9953">
        <v>0.89</v>
      </c>
      <c r="G9953">
        <v>0.89</v>
      </c>
      <c r="H9953" s="16">
        <f t="shared" si="1149"/>
        <v>2.1409841305718453</v>
      </c>
      <c r="I9953" s="16">
        <f t="shared" si="1150"/>
        <v>24.250367679374929</v>
      </c>
      <c r="J9953" s="48">
        <f t="shared" si="1151"/>
        <v>4.3650661822874866E-2</v>
      </c>
      <c r="K9953" s="16"/>
      <c r="L9953" s="15"/>
      <c r="M9953" s="16">
        <f t="shared" si="1152"/>
        <v>2.6779547130598078E-2</v>
      </c>
      <c r="N9953" s="16"/>
      <c r="O9953" s="16"/>
      <c r="P9953" s="16"/>
    </row>
    <row r="9954" spans="1:16" ht="15.75" x14ac:dyDescent="0.25">
      <c r="A9954" s="14">
        <v>41465.333333333336</v>
      </c>
      <c r="B9954" s="15">
        <v>0.4</v>
      </c>
      <c r="C9954" s="12">
        <f t="shared" ref="C9954:C10017" si="1153">28.3168466*B9954</f>
        <v>11.326738640000002</v>
      </c>
      <c r="D9954" s="64">
        <f t="shared" ref="D9954:D10017" si="1154">C9954*1800*10^6/(1.63*10^12)</f>
        <v>1.2508054939877304E-2</v>
      </c>
      <c r="E9954" s="13">
        <f t="shared" ref="E9954:E10017" si="1155">C9954*86400*10^6/(1.63*10^12)</f>
        <v>0.60038663711411056</v>
      </c>
      <c r="F9954">
        <v>1.06</v>
      </c>
      <c r="G9954">
        <v>1.06</v>
      </c>
      <c r="H9954" s="16">
        <f t="shared" si="1149"/>
        <v>2.5410370047949447</v>
      </c>
      <c r="I9954" s="16">
        <f t="shared" si="1150"/>
        <v>28.78166202788077</v>
      </c>
      <c r="J9954" s="48">
        <f t="shared" si="1151"/>
        <v>5.1806991650185388E-2</v>
      </c>
      <c r="K9954" s="16"/>
      <c r="L9954" s="15"/>
      <c r="M9954" s="16">
        <f t="shared" si="1152"/>
        <v>3.1783430460236434E-2</v>
      </c>
      <c r="N9954" s="16"/>
      <c r="O9954" s="16"/>
      <c r="P9954" s="16"/>
    </row>
    <row r="9955" spans="1:16" ht="15.75" x14ac:dyDescent="0.25">
      <c r="A9955" s="14">
        <v>41465.354166666664</v>
      </c>
      <c r="B9955" s="15">
        <v>0.4</v>
      </c>
      <c r="C9955" s="12">
        <f t="shared" si="1153"/>
        <v>11.326738640000002</v>
      </c>
      <c r="D9955" s="64">
        <f t="shared" si="1154"/>
        <v>1.2508054939877304E-2</v>
      </c>
      <c r="E9955" s="13">
        <f t="shared" si="1155"/>
        <v>0.60038663711411056</v>
      </c>
      <c r="F9955">
        <v>1.0900000000000001</v>
      </c>
      <c r="G9955">
        <v>1.0900000000000001</v>
      </c>
      <c r="H9955" s="16">
        <f t="shared" si="1149"/>
        <v>2.6114950662959622</v>
      </c>
      <c r="I9955" s="16">
        <f t="shared" si="1150"/>
        <v>29.579722075583842</v>
      </c>
      <c r="J9955" s="48">
        <f t="shared" si="1151"/>
        <v>5.3243499736050914E-2</v>
      </c>
      <c r="K9955" s="16"/>
      <c r="L9955" s="15"/>
      <c r="M9955" s="16">
        <f t="shared" si="1152"/>
        <v>3.2664723764448414E-2</v>
      </c>
      <c r="N9955" s="16"/>
      <c r="O9955" s="16"/>
      <c r="P9955" s="16"/>
    </row>
    <row r="9956" spans="1:16" ht="15.75" x14ac:dyDescent="0.25">
      <c r="A9956" s="14">
        <v>41465.375</v>
      </c>
      <c r="B9956" s="15">
        <v>0.43</v>
      </c>
      <c r="C9956" s="12">
        <f t="shared" si="1153"/>
        <v>12.176244038</v>
      </c>
      <c r="D9956" s="64">
        <f t="shared" si="1154"/>
        <v>1.3446159060368099E-2</v>
      </c>
      <c r="E9956" s="13">
        <f t="shared" si="1155"/>
        <v>0.64541563489766873</v>
      </c>
      <c r="F9956">
        <v>0.93</v>
      </c>
      <c r="G9956">
        <v>0.93</v>
      </c>
      <c r="H9956" s="16">
        <f t="shared" si="1149"/>
        <v>2.235241907834006</v>
      </c>
      <c r="I9956" s="16">
        <f t="shared" si="1150"/>
        <v>27.21685095375156</v>
      </c>
      <c r="J9956" s="48">
        <f t="shared" si="1151"/>
        <v>4.8990331716752808E-2</v>
      </c>
      <c r="K9956" s="16"/>
      <c r="L9956" s="15"/>
      <c r="M9956" s="16">
        <f t="shared" si="1152"/>
        <v>3.0055418231136694E-2</v>
      </c>
      <c r="N9956" s="16"/>
      <c r="O9956" s="16"/>
      <c r="P9956" s="16"/>
    </row>
    <row r="9957" spans="1:16" ht="15.75" x14ac:dyDescent="0.25">
      <c r="A9957" s="14">
        <v>41465.395833333336</v>
      </c>
      <c r="B9957" s="15">
        <v>0.4</v>
      </c>
      <c r="C9957" s="12">
        <f t="shared" si="1153"/>
        <v>11.326738640000002</v>
      </c>
      <c r="D9957" s="64">
        <f t="shared" si="1154"/>
        <v>1.2508054939877304E-2</v>
      </c>
      <c r="E9957" s="13">
        <f t="shared" si="1155"/>
        <v>0.60038663711411056</v>
      </c>
      <c r="F9957">
        <v>0.88</v>
      </c>
      <c r="G9957">
        <v>0.88</v>
      </c>
      <c r="H9957" s="16">
        <f t="shared" si="1149"/>
        <v>2.1174065900939421</v>
      </c>
      <c r="I9957" s="16">
        <f t="shared" si="1150"/>
        <v>23.983311040607699</v>
      </c>
      <c r="J9957" s="48">
        <f t="shared" si="1151"/>
        <v>4.3169959873093855E-2</v>
      </c>
      <c r="K9957" s="16"/>
      <c r="L9957" s="15"/>
      <c r="M9957" s="16">
        <f t="shared" si="1152"/>
        <v>2.6484637958953287E-2</v>
      </c>
      <c r="N9957" s="16"/>
      <c r="O9957" s="16"/>
      <c r="P9957" s="16"/>
    </row>
    <row r="9958" spans="1:16" ht="15.75" x14ac:dyDescent="0.25">
      <c r="A9958" s="14">
        <v>41465.416666666664</v>
      </c>
      <c r="B9958" s="15">
        <v>0.4</v>
      </c>
      <c r="C9958" s="12">
        <f t="shared" si="1153"/>
        <v>11.326738640000002</v>
      </c>
      <c r="D9958" s="64">
        <f t="shared" si="1154"/>
        <v>1.2508054939877304E-2</v>
      </c>
      <c r="E9958" s="13">
        <f t="shared" si="1155"/>
        <v>0.60038663711411056</v>
      </c>
      <c r="F9958">
        <v>0.9</v>
      </c>
      <c r="G9958">
        <v>0.9</v>
      </c>
      <c r="H9958" s="16">
        <f t="shared" si="1149"/>
        <v>2.1645563732087405</v>
      </c>
      <c r="I9958" s="16">
        <f t="shared" si="1150"/>
        <v>24.517364310881707</v>
      </c>
      <c r="J9958" s="48">
        <f t="shared" si="1151"/>
        <v>4.4131255759587075E-2</v>
      </c>
      <c r="K9958" s="16"/>
      <c r="L9958" s="15"/>
      <c r="M9958" s="16">
        <f t="shared" si="1152"/>
        <v>2.7074390036556491E-2</v>
      </c>
      <c r="N9958" s="16"/>
      <c r="O9958" s="16"/>
      <c r="P9958" s="16"/>
    </row>
    <row r="9959" spans="1:16" ht="15.75" x14ac:dyDescent="0.25">
      <c r="A9959" s="14">
        <v>41465.4375</v>
      </c>
      <c r="B9959" s="15">
        <v>0.4</v>
      </c>
      <c r="C9959" s="12">
        <f t="shared" si="1153"/>
        <v>11.326738640000002</v>
      </c>
      <c r="D9959" s="64">
        <f t="shared" si="1154"/>
        <v>1.2508054939877304E-2</v>
      </c>
      <c r="E9959" s="13">
        <f t="shared" si="1155"/>
        <v>0.60038663711411056</v>
      </c>
      <c r="F9959">
        <v>1.06</v>
      </c>
      <c r="G9959">
        <v>1.06</v>
      </c>
      <c r="H9959" s="16">
        <f t="shared" si="1149"/>
        <v>2.5410370047949447</v>
      </c>
      <c r="I9959" s="16">
        <f t="shared" si="1150"/>
        <v>28.78166202788077</v>
      </c>
      <c r="J9959" s="48">
        <f t="shared" si="1151"/>
        <v>5.1806991650185388E-2</v>
      </c>
      <c r="K9959" s="16"/>
      <c r="L9959" s="15"/>
      <c r="M9959" s="16">
        <f t="shared" si="1152"/>
        <v>3.1783430460236434E-2</v>
      </c>
      <c r="N9959" s="16"/>
      <c r="O9959" s="16"/>
      <c r="P9959" s="16"/>
    </row>
    <row r="9960" spans="1:16" ht="15.75" x14ac:dyDescent="0.25">
      <c r="A9960" s="14">
        <v>41465.458333333336</v>
      </c>
      <c r="B9960" s="15">
        <v>0.4</v>
      </c>
      <c r="C9960" s="12">
        <f t="shared" si="1153"/>
        <v>11.326738640000002</v>
      </c>
      <c r="D9960" s="64">
        <f t="shared" si="1154"/>
        <v>1.2508054939877304E-2</v>
      </c>
      <c r="E9960" s="13">
        <f t="shared" si="1155"/>
        <v>0.60038663711411056</v>
      </c>
      <c r="F9960">
        <v>1.01</v>
      </c>
      <c r="G9960">
        <v>1.01</v>
      </c>
      <c r="H9960" s="16">
        <f t="shared" si="1149"/>
        <v>2.4235176559566582</v>
      </c>
      <c r="I9960" s="16">
        <f t="shared" si="1150"/>
        <v>27.450551078446512</v>
      </c>
      <c r="J9960" s="48">
        <f t="shared" si="1151"/>
        <v>4.941099194120372E-2</v>
      </c>
      <c r="K9960" s="16"/>
      <c r="L9960" s="15"/>
      <c r="M9960" s="16">
        <f t="shared" si="1152"/>
        <v>3.0313491988468541E-2</v>
      </c>
      <c r="N9960" s="16"/>
      <c r="O9960" s="16"/>
      <c r="P9960" s="16"/>
    </row>
    <row r="9961" spans="1:16" ht="15.75" x14ac:dyDescent="0.25">
      <c r="A9961" s="14">
        <v>41465.479166666664</v>
      </c>
      <c r="B9961" s="15">
        <v>0.4</v>
      </c>
      <c r="C9961" s="12">
        <f t="shared" si="1153"/>
        <v>11.326738640000002</v>
      </c>
      <c r="D9961" s="64">
        <f t="shared" si="1154"/>
        <v>1.2508054939877304E-2</v>
      </c>
      <c r="E9961" s="13">
        <f t="shared" si="1155"/>
        <v>0.60038663711411056</v>
      </c>
      <c r="F9961">
        <v>0.93</v>
      </c>
      <c r="G9961">
        <v>0.93</v>
      </c>
      <c r="H9961" s="16">
        <f t="shared" si="1149"/>
        <v>2.235241907834006</v>
      </c>
      <c r="I9961" s="16">
        <f t="shared" si="1150"/>
        <v>25.318000887210758</v>
      </c>
      <c r="J9961" s="48">
        <f t="shared" si="1151"/>
        <v>4.557240159697936E-2</v>
      </c>
      <c r="K9961" s="16"/>
      <c r="L9961" s="15"/>
      <c r="M9961" s="16">
        <f t="shared" si="1152"/>
        <v>2.7958528587103904E-2</v>
      </c>
      <c r="N9961" s="16"/>
      <c r="O9961" s="16"/>
      <c r="P9961" s="16"/>
    </row>
    <row r="9962" spans="1:16" ht="15.75" x14ac:dyDescent="0.25">
      <c r="A9962" s="14">
        <v>41465.5</v>
      </c>
      <c r="B9962" s="15">
        <v>0.4</v>
      </c>
      <c r="C9962" s="12">
        <f t="shared" si="1153"/>
        <v>11.326738640000002</v>
      </c>
      <c r="D9962" s="64">
        <f t="shared" si="1154"/>
        <v>1.2508054939877304E-2</v>
      </c>
      <c r="E9962" s="13">
        <f t="shared" si="1155"/>
        <v>0.60038663711411056</v>
      </c>
      <c r="F9962">
        <v>0.84</v>
      </c>
      <c r="G9962">
        <v>0.84</v>
      </c>
      <c r="H9962" s="16">
        <f t="shared" si="1149"/>
        <v>2.0230421997475827</v>
      </c>
      <c r="I9962" s="16">
        <f t="shared" si="1150"/>
        <v>22.914470254231546</v>
      </c>
      <c r="J9962" s="48">
        <f t="shared" si="1151"/>
        <v>4.1246046457616779E-2</v>
      </c>
      <c r="K9962" s="16"/>
      <c r="L9962" s="15"/>
      <c r="M9962" s="16">
        <f t="shared" si="1152"/>
        <v>2.5304322980132996E-2</v>
      </c>
      <c r="N9962" s="16"/>
      <c r="O9962" s="16"/>
      <c r="P9962" s="16"/>
    </row>
    <row r="9963" spans="1:16" ht="15.75" x14ac:dyDescent="0.25">
      <c r="A9963" s="14">
        <v>41465.520833333336</v>
      </c>
      <c r="B9963" s="15">
        <v>0.4</v>
      </c>
      <c r="C9963" s="12">
        <f t="shared" si="1153"/>
        <v>11.326738640000002</v>
      </c>
      <c r="D9963" s="64">
        <f t="shared" si="1154"/>
        <v>1.2508054939877304E-2</v>
      </c>
      <c r="E9963" s="13">
        <f t="shared" si="1155"/>
        <v>0.60038663711411056</v>
      </c>
      <c r="F9963">
        <v>0.87</v>
      </c>
      <c r="G9963">
        <v>0.87</v>
      </c>
      <c r="H9963" s="16">
        <f t="shared" si="1149"/>
        <v>2.0938236903586294</v>
      </c>
      <c r="I9963" s="16">
        <f t="shared" si="1150"/>
        <v>23.716193698932486</v>
      </c>
      <c r="J9963" s="48">
        <f t="shared" si="1151"/>
        <v>4.2689148658078477E-2</v>
      </c>
      <c r="K9963" s="16"/>
      <c r="L9963" s="15"/>
      <c r="M9963" s="16">
        <f t="shared" si="1152"/>
        <v>2.618966175342238E-2</v>
      </c>
      <c r="N9963" s="16"/>
      <c r="O9963" s="16"/>
      <c r="P9963" s="16"/>
    </row>
    <row r="9964" spans="1:16" ht="15.75" x14ac:dyDescent="0.25">
      <c r="A9964" s="14">
        <v>41465.541666666664</v>
      </c>
      <c r="B9964" s="15">
        <v>0.37</v>
      </c>
      <c r="C9964" s="12">
        <f t="shared" si="1153"/>
        <v>10.477233242000001</v>
      </c>
      <c r="D9964" s="64">
        <f t="shared" si="1154"/>
        <v>1.1569950819386502E-2</v>
      </c>
      <c r="E9964" s="13">
        <f t="shared" si="1155"/>
        <v>0.55535763933055216</v>
      </c>
      <c r="F9964">
        <v>1.1299999999999999</v>
      </c>
      <c r="G9964">
        <v>1.1299999999999999</v>
      </c>
      <c r="H9964" s="16">
        <f t="shared" si="1149"/>
        <v>2.7053790109137839</v>
      </c>
      <c r="I9964" s="16">
        <f t="shared" si="1150"/>
        <v>28.344886905354979</v>
      </c>
      <c r="J9964" s="48">
        <f t="shared" si="1151"/>
        <v>5.1020796429638957E-2</v>
      </c>
      <c r="K9964" s="16"/>
      <c r="L9964" s="15"/>
      <c r="M9964" s="16">
        <f t="shared" si="1152"/>
        <v>3.1301102104072984E-2</v>
      </c>
      <c r="N9964" s="16"/>
      <c r="O9964" s="16"/>
      <c r="P9964" s="16"/>
    </row>
    <row r="9965" spans="1:16" ht="15.75" x14ac:dyDescent="0.25">
      <c r="A9965" s="14">
        <v>41465.5625</v>
      </c>
      <c r="B9965" s="15">
        <v>0.4</v>
      </c>
      <c r="C9965" s="12">
        <f t="shared" si="1153"/>
        <v>11.326738640000002</v>
      </c>
      <c r="D9965" s="64">
        <f t="shared" si="1154"/>
        <v>1.2508054939877304E-2</v>
      </c>
      <c r="E9965" s="13">
        <f t="shared" si="1155"/>
        <v>0.60038663711411056</v>
      </c>
      <c r="F9965">
        <v>0.77</v>
      </c>
      <c r="G9965">
        <v>0.77</v>
      </c>
      <c r="H9965" s="16">
        <f t="shared" si="1149"/>
        <v>1.8576853336779386</v>
      </c>
      <c r="I9965" s="16">
        <f t="shared" si="1150"/>
        <v>21.041516249931206</v>
      </c>
      <c r="J9965" s="48">
        <f t="shared" si="1151"/>
        <v>3.7874729249876171E-2</v>
      </c>
      <c r="K9965" s="16"/>
      <c r="L9965" s="15"/>
      <c r="M9965" s="16">
        <f t="shared" si="1152"/>
        <v>2.323603021464796E-2</v>
      </c>
      <c r="N9965" s="16"/>
      <c r="O9965" s="16"/>
      <c r="P9965" s="16"/>
    </row>
    <row r="9966" spans="1:16" ht="15.75" x14ac:dyDescent="0.25">
      <c r="A9966" s="14">
        <v>41465.583333333336</v>
      </c>
      <c r="B9966" s="15">
        <v>0.4</v>
      </c>
      <c r="C9966" s="12">
        <f t="shared" si="1153"/>
        <v>11.326738640000002</v>
      </c>
      <c r="D9966" s="64">
        <f t="shared" si="1154"/>
        <v>1.2508054939877304E-2</v>
      </c>
      <c r="E9966" s="13">
        <f t="shared" si="1155"/>
        <v>0.60038663711411056</v>
      </c>
      <c r="F9966">
        <v>0.78</v>
      </c>
      <c r="G9966">
        <v>0.78</v>
      </c>
      <c r="H9966" s="16">
        <f t="shared" si="1149"/>
        <v>1.8813255444769037</v>
      </c>
      <c r="I9966" s="16">
        <f t="shared" si="1150"/>
        <v>21.309282739045589</v>
      </c>
      <c r="J9966" s="48">
        <f t="shared" si="1151"/>
        <v>3.8356708930282056E-2</v>
      </c>
      <c r="K9966" s="16"/>
      <c r="L9966" s="15"/>
      <c r="M9966" s="16">
        <f t="shared" si="1152"/>
        <v>2.3531723270111691E-2</v>
      </c>
      <c r="N9966" s="16"/>
      <c r="O9966" s="16"/>
      <c r="P9966" s="16"/>
    </row>
    <row r="9967" spans="1:16" ht="15.75" x14ac:dyDescent="0.25">
      <c r="A9967" s="14">
        <v>41465.604166666664</v>
      </c>
      <c r="B9967" s="15">
        <v>0.37</v>
      </c>
      <c r="C9967" s="12">
        <f t="shared" si="1153"/>
        <v>10.477233242000001</v>
      </c>
      <c r="D9967" s="64">
        <f t="shared" si="1154"/>
        <v>1.1569950819386502E-2</v>
      </c>
      <c r="E9967" s="13">
        <f t="shared" si="1155"/>
        <v>0.55535763933055216</v>
      </c>
      <c r="F9967">
        <v>0.69</v>
      </c>
      <c r="G9967">
        <v>0.69</v>
      </c>
      <c r="H9967" s="16">
        <f t="shared" si="1149"/>
        <v>1.6683353444967157</v>
      </c>
      <c r="I9967" s="16">
        <f t="shared" si="1150"/>
        <v>17.479538530164511</v>
      </c>
      <c r="J9967" s="48">
        <f t="shared" si="1151"/>
        <v>3.1463169354296119E-2</v>
      </c>
      <c r="K9967" s="16"/>
      <c r="L9967" s="15"/>
      <c r="M9967" s="16">
        <f t="shared" si="1152"/>
        <v>1.9302557886071239E-2</v>
      </c>
      <c r="N9967" s="16"/>
      <c r="O9967" s="16"/>
      <c r="P9967" s="16"/>
    </row>
    <row r="9968" spans="1:16" ht="15.75" x14ac:dyDescent="0.25">
      <c r="A9968" s="14">
        <v>41465.625</v>
      </c>
      <c r="B9968" s="15">
        <v>0.37</v>
      </c>
      <c r="C9968" s="12">
        <f t="shared" si="1153"/>
        <v>10.477233242000001</v>
      </c>
      <c r="D9968" s="64">
        <f t="shared" si="1154"/>
        <v>1.1569950819386502E-2</v>
      </c>
      <c r="E9968" s="13">
        <f t="shared" si="1155"/>
        <v>0.55535763933055216</v>
      </c>
      <c r="F9968">
        <v>0.69</v>
      </c>
      <c r="G9968">
        <v>0.69</v>
      </c>
      <c r="H9968" s="16">
        <f t="shared" si="1149"/>
        <v>1.6683353444967157</v>
      </c>
      <c r="I9968" s="16">
        <f t="shared" si="1150"/>
        <v>17.479538530164511</v>
      </c>
      <c r="J9968" s="48">
        <f t="shared" si="1151"/>
        <v>3.1463169354296119E-2</v>
      </c>
      <c r="K9968" s="16"/>
      <c r="L9968" s="15"/>
      <c r="M9968" s="16">
        <f t="shared" si="1152"/>
        <v>1.9302557886071239E-2</v>
      </c>
      <c r="N9968" s="16"/>
      <c r="O9968" s="16"/>
      <c r="P9968" s="16"/>
    </row>
    <row r="9969" spans="1:16" ht="15.75" x14ac:dyDescent="0.25">
      <c r="A9969" s="14">
        <v>41465.645833333336</v>
      </c>
      <c r="B9969" s="15">
        <v>0.37</v>
      </c>
      <c r="C9969" s="12">
        <f t="shared" si="1153"/>
        <v>10.477233242000001</v>
      </c>
      <c r="D9969" s="64">
        <f t="shared" si="1154"/>
        <v>1.1569950819386502E-2</v>
      </c>
      <c r="E9969" s="13">
        <f t="shared" si="1155"/>
        <v>0.55535763933055216</v>
      </c>
      <c r="F9969">
        <v>0.72</v>
      </c>
      <c r="G9969">
        <v>0.72</v>
      </c>
      <c r="H9969" s="16">
        <f t="shared" si="1149"/>
        <v>1.7393904777638673</v>
      </c>
      <c r="I9969" s="16">
        <f t="shared" si="1150"/>
        <v>18.223999734445854</v>
      </c>
      <c r="J9969" s="48">
        <f t="shared" si="1151"/>
        <v>3.2803199522002537E-2</v>
      </c>
      <c r="K9969" s="16"/>
      <c r="L9969" s="15"/>
      <c r="M9969" s="16">
        <f t="shared" si="1152"/>
        <v>2.012466228343714E-2</v>
      </c>
      <c r="N9969" s="16"/>
      <c r="O9969" s="16"/>
      <c r="P9969" s="16"/>
    </row>
    <row r="9970" spans="1:16" ht="15.75" x14ac:dyDescent="0.25">
      <c r="A9970" s="14">
        <v>41465.666666666664</v>
      </c>
      <c r="B9970" s="15">
        <v>0.37</v>
      </c>
      <c r="C9970" s="12">
        <f t="shared" si="1153"/>
        <v>10.477233242000001</v>
      </c>
      <c r="D9970" s="64">
        <f t="shared" si="1154"/>
        <v>1.1569950819386502E-2</v>
      </c>
      <c r="E9970" s="13">
        <f t="shared" si="1155"/>
        <v>0.55535763933055216</v>
      </c>
      <c r="F9970">
        <v>1.1000000000000001</v>
      </c>
      <c r="G9970">
        <v>1.1000000000000001</v>
      </c>
      <c r="H9970" s="16">
        <f t="shared" si="1149"/>
        <v>2.6349724158282029</v>
      </c>
      <c r="I9970" s="16">
        <f t="shared" si="1150"/>
        <v>27.607220586868294</v>
      </c>
      <c r="J9970" s="48">
        <f t="shared" si="1151"/>
        <v>4.9692997056362931E-2</v>
      </c>
      <c r="K9970" s="16"/>
      <c r="L9970" s="15"/>
      <c r="M9970" s="16">
        <f t="shared" si="1152"/>
        <v>3.0486501261572353E-2</v>
      </c>
      <c r="N9970" s="16"/>
      <c r="O9970" s="16"/>
      <c r="P9970" s="16"/>
    </row>
    <row r="9971" spans="1:16" ht="15.75" x14ac:dyDescent="0.25">
      <c r="A9971" s="14">
        <v>41465.6875</v>
      </c>
      <c r="B9971" s="15">
        <v>0.37</v>
      </c>
      <c r="C9971" s="12">
        <f t="shared" si="1153"/>
        <v>10.477233242000001</v>
      </c>
      <c r="D9971" s="64">
        <f t="shared" si="1154"/>
        <v>1.1569950819386502E-2</v>
      </c>
      <c r="E9971" s="13">
        <f t="shared" si="1155"/>
        <v>0.55535763933055216</v>
      </c>
      <c r="F9971">
        <v>0.72</v>
      </c>
      <c r="G9971">
        <v>0.72</v>
      </c>
      <c r="H9971" s="16">
        <f t="shared" si="1149"/>
        <v>1.7393904777638673</v>
      </c>
      <c r="I9971" s="16">
        <f t="shared" si="1150"/>
        <v>18.223999734445854</v>
      </c>
      <c r="J9971" s="48">
        <f t="shared" si="1151"/>
        <v>3.2803199522002537E-2</v>
      </c>
      <c r="K9971" s="16"/>
      <c r="L9971" s="15"/>
      <c r="M9971" s="16">
        <f t="shared" si="1152"/>
        <v>2.012466228343714E-2</v>
      </c>
      <c r="N9971" s="16"/>
      <c r="O9971" s="16"/>
      <c r="P9971" s="16"/>
    </row>
    <row r="9972" spans="1:16" ht="15.75" x14ac:dyDescent="0.25">
      <c r="A9972" s="14">
        <v>41465.708333333336</v>
      </c>
      <c r="B9972" s="15">
        <v>0.37</v>
      </c>
      <c r="C9972" s="12">
        <f t="shared" si="1153"/>
        <v>10.477233242000001</v>
      </c>
      <c r="D9972" s="64">
        <f t="shared" si="1154"/>
        <v>1.1569950819386502E-2</v>
      </c>
      <c r="E9972" s="13">
        <f t="shared" si="1155"/>
        <v>0.55535763933055216</v>
      </c>
      <c r="F9972">
        <v>0.65</v>
      </c>
      <c r="G9972">
        <v>0.65</v>
      </c>
      <c r="H9972" s="16">
        <f t="shared" si="1149"/>
        <v>1.5734984926836586</v>
      </c>
      <c r="I9972" s="16">
        <f t="shared" si="1150"/>
        <v>16.485910713782122</v>
      </c>
      <c r="J9972" s="48">
        <f t="shared" si="1151"/>
        <v>2.9674639284807819E-2</v>
      </c>
      <c r="K9972" s="16"/>
      <c r="L9972" s="15"/>
      <c r="M9972" s="16">
        <f t="shared" si="1152"/>
        <v>1.8205300174728725E-2</v>
      </c>
      <c r="N9972" s="16"/>
      <c r="O9972" s="16"/>
      <c r="P9972" s="16"/>
    </row>
    <row r="9973" spans="1:16" ht="15.75" x14ac:dyDescent="0.25">
      <c r="A9973" s="14">
        <v>41465.729166666664</v>
      </c>
      <c r="B9973" s="15">
        <v>0.37</v>
      </c>
      <c r="C9973" s="12">
        <f t="shared" si="1153"/>
        <v>10.477233242000001</v>
      </c>
      <c r="D9973" s="64">
        <f t="shared" si="1154"/>
        <v>1.1569950819386502E-2</v>
      </c>
      <c r="E9973" s="13">
        <f t="shared" si="1155"/>
        <v>0.55535763933055216</v>
      </c>
      <c r="F9973">
        <v>0.67</v>
      </c>
      <c r="G9973">
        <v>0.67</v>
      </c>
      <c r="H9973" s="16">
        <f t="shared" si="1149"/>
        <v>1.6209310754676924</v>
      </c>
      <c r="I9973" s="16">
        <f t="shared" si="1150"/>
        <v>16.982872946880917</v>
      </c>
      <c r="J9973" s="48">
        <f t="shared" si="1151"/>
        <v>3.0569171304385648E-2</v>
      </c>
      <c r="K9973" s="16"/>
      <c r="L9973" s="15"/>
      <c r="M9973" s="16">
        <f t="shared" si="1152"/>
        <v>1.8754092824776473E-2</v>
      </c>
      <c r="N9973" s="16"/>
      <c r="O9973" s="16"/>
      <c r="P9973" s="16"/>
    </row>
    <row r="9974" spans="1:16" ht="15.75" x14ac:dyDescent="0.25">
      <c r="A9974" s="14">
        <v>41465.75</v>
      </c>
      <c r="B9974" s="15">
        <v>0.4</v>
      </c>
      <c r="C9974" s="12">
        <f t="shared" si="1153"/>
        <v>11.326738640000002</v>
      </c>
      <c r="D9974" s="64">
        <f t="shared" si="1154"/>
        <v>1.2508054939877304E-2</v>
      </c>
      <c r="E9974" s="13">
        <f t="shared" si="1155"/>
        <v>0.60038663711411056</v>
      </c>
      <c r="F9974">
        <v>0.94</v>
      </c>
      <c r="G9974">
        <v>0.94</v>
      </c>
      <c r="H9974" s="16">
        <f t="shared" si="1149"/>
        <v>2.2587935463773499</v>
      </c>
      <c r="I9974" s="16">
        <f t="shared" si="1150"/>
        <v>25.584764141534965</v>
      </c>
      <c r="J9974" s="48">
        <f t="shared" si="1151"/>
        <v>4.6052575454762941E-2</v>
      </c>
      <c r="K9974" s="16"/>
      <c r="L9974" s="15"/>
      <c r="M9974" s="16">
        <f t="shared" si="1152"/>
        <v>2.8253113775928186E-2</v>
      </c>
      <c r="N9974" s="16"/>
      <c r="O9974" s="16"/>
      <c r="P9974" s="16"/>
    </row>
    <row r="9975" spans="1:16" ht="15.75" x14ac:dyDescent="0.25">
      <c r="A9975" s="14">
        <v>41465.770833333336</v>
      </c>
      <c r="B9975" s="15">
        <v>0.37</v>
      </c>
      <c r="C9975" s="12">
        <f t="shared" si="1153"/>
        <v>10.477233242000001</v>
      </c>
      <c r="D9975" s="64">
        <f t="shared" si="1154"/>
        <v>1.1569950819386502E-2</v>
      </c>
      <c r="E9975" s="13">
        <f t="shared" si="1155"/>
        <v>0.55535763933055216</v>
      </c>
      <c r="F9975">
        <v>0.67</v>
      </c>
      <c r="G9975">
        <v>0.67</v>
      </c>
      <c r="H9975" s="16">
        <f t="shared" si="1149"/>
        <v>1.6209310754676924</v>
      </c>
      <c r="I9975" s="16">
        <f t="shared" si="1150"/>
        <v>16.982872946880917</v>
      </c>
      <c r="J9975" s="48">
        <f t="shared" si="1151"/>
        <v>3.0569171304385648E-2</v>
      </c>
      <c r="K9975" s="16"/>
      <c r="L9975" s="15"/>
      <c r="M9975" s="16">
        <f t="shared" si="1152"/>
        <v>1.8754092824776473E-2</v>
      </c>
      <c r="N9975" s="16"/>
      <c r="O9975" s="16"/>
      <c r="P9975" s="16"/>
    </row>
    <row r="9976" spans="1:16" ht="15.75" x14ac:dyDescent="0.25">
      <c r="A9976" s="14">
        <v>41465.791666666664</v>
      </c>
      <c r="B9976" s="15">
        <v>0.4</v>
      </c>
      <c r="C9976" s="12">
        <f t="shared" si="1153"/>
        <v>11.326738640000002</v>
      </c>
      <c r="D9976" s="64">
        <f t="shared" si="1154"/>
        <v>1.2508054939877304E-2</v>
      </c>
      <c r="E9976" s="13">
        <f t="shared" si="1155"/>
        <v>0.60038663711411056</v>
      </c>
      <c r="F9976">
        <v>0.69</v>
      </c>
      <c r="G9976">
        <v>0.69</v>
      </c>
      <c r="H9976" s="16">
        <f t="shared" si="1149"/>
        <v>1.6683353444967157</v>
      </c>
      <c r="I9976" s="16">
        <f t="shared" si="1150"/>
        <v>18.896798410988666</v>
      </c>
      <c r="J9976" s="48">
        <f t="shared" si="1151"/>
        <v>3.40142371397796E-2</v>
      </c>
      <c r="K9976" s="16"/>
      <c r="L9976" s="15"/>
      <c r="M9976" s="16">
        <f t="shared" si="1152"/>
        <v>2.0867630147104049E-2</v>
      </c>
      <c r="N9976" s="16"/>
      <c r="O9976" s="16"/>
      <c r="P9976" s="16"/>
    </row>
    <row r="9977" spans="1:16" ht="15.75" x14ac:dyDescent="0.25">
      <c r="A9977" s="14">
        <v>41465.8125</v>
      </c>
      <c r="B9977" s="15">
        <v>0.37</v>
      </c>
      <c r="C9977" s="12">
        <f t="shared" si="1153"/>
        <v>10.477233242000001</v>
      </c>
      <c r="D9977" s="64">
        <f t="shared" si="1154"/>
        <v>1.1569950819386502E-2</v>
      </c>
      <c r="E9977" s="13">
        <f t="shared" si="1155"/>
        <v>0.55535763933055216</v>
      </c>
      <c r="F9977">
        <v>0.64</v>
      </c>
      <c r="G9977">
        <v>0.64</v>
      </c>
      <c r="H9977" s="16">
        <f t="shared" ref="H9977:H10040" si="1156" xml:space="preserve"> 2.4*(G9977^0.98)</f>
        <v>1.5497713079353319</v>
      </c>
      <c r="I9977" s="16">
        <f t="shared" ref="I9977:I10040" si="1157">C9977*H9977</f>
        <v>16.237315464997877</v>
      </c>
      <c r="J9977" s="48">
        <f t="shared" ref="J9977:J10040" si="1158">I9977*1800*10^-6</f>
        <v>2.9227167836996176E-2</v>
      </c>
      <c r="K9977" s="16"/>
      <c r="L9977" s="15"/>
      <c r="M9977" s="16">
        <f t="shared" ref="M9977:M10040" si="1159">J9977/1.63</f>
        <v>1.7930777814108085E-2</v>
      </c>
      <c r="N9977" s="16"/>
      <c r="O9977" s="16"/>
      <c r="P9977" s="16"/>
    </row>
    <row r="9978" spans="1:16" ht="15.75" x14ac:dyDescent="0.25">
      <c r="A9978" s="14">
        <v>41465.833333333336</v>
      </c>
      <c r="B9978" s="15">
        <v>0.4</v>
      </c>
      <c r="C9978" s="12">
        <f t="shared" si="1153"/>
        <v>11.326738640000002</v>
      </c>
      <c r="D9978" s="64">
        <f t="shared" si="1154"/>
        <v>1.2508054939877304E-2</v>
      </c>
      <c r="E9978" s="13">
        <f t="shared" si="1155"/>
        <v>0.60038663711411056</v>
      </c>
      <c r="F9978">
        <v>0.64</v>
      </c>
      <c r="G9978">
        <v>0.64</v>
      </c>
      <c r="H9978" s="16">
        <f t="shared" si="1156"/>
        <v>1.5497713079353319</v>
      </c>
      <c r="I9978" s="16">
        <f t="shared" si="1157"/>
        <v>17.553854556754466</v>
      </c>
      <c r="J9978" s="48">
        <f t="shared" si="1158"/>
        <v>3.1596938202158038E-2</v>
      </c>
      <c r="K9978" s="16"/>
      <c r="L9978" s="15"/>
      <c r="M9978" s="16">
        <f t="shared" si="1159"/>
        <v>1.9384624663900639E-2</v>
      </c>
      <c r="N9978" s="16"/>
      <c r="O9978" s="16"/>
      <c r="P9978" s="16"/>
    </row>
    <row r="9979" spans="1:16" ht="15.75" x14ac:dyDescent="0.25">
      <c r="A9979" s="14">
        <v>41465.854166666664</v>
      </c>
      <c r="B9979" s="15">
        <v>19</v>
      </c>
      <c r="C9979" s="12">
        <f t="shared" si="1153"/>
        <v>538.02008540000008</v>
      </c>
      <c r="D9979" s="64">
        <f t="shared" si="1154"/>
        <v>0.59413260964417181</v>
      </c>
      <c r="E9979" s="13">
        <f t="shared" si="1155"/>
        <v>28.518365262920248</v>
      </c>
      <c r="F9979">
        <v>125.65</v>
      </c>
      <c r="G9979">
        <v>125.65</v>
      </c>
      <c r="H9979" s="16">
        <f t="shared" si="1156"/>
        <v>273.77291792218119</v>
      </c>
      <c r="I9979" s="16">
        <f t="shared" si="1157"/>
        <v>147295.32868069914</v>
      </c>
      <c r="J9979" s="48">
        <f t="shared" si="1158"/>
        <v>265.13159162525841</v>
      </c>
      <c r="K9979" s="16"/>
      <c r="L9979" s="15"/>
      <c r="M9979" s="16">
        <f t="shared" si="1159"/>
        <v>162.65741817500518</v>
      </c>
      <c r="N9979" s="16"/>
      <c r="O9979" s="16"/>
      <c r="P9979" s="16"/>
    </row>
    <row r="9980" spans="1:16" ht="15.75" x14ac:dyDescent="0.25">
      <c r="A9980" s="14">
        <v>41465.875</v>
      </c>
      <c r="B9980" s="15">
        <v>15</v>
      </c>
      <c r="C9980" s="12">
        <f t="shared" si="1153"/>
        <v>424.75269900000001</v>
      </c>
      <c r="D9980" s="64">
        <f t="shared" si="1154"/>
        <v>0.46905206024539875</v>
      </c>
      <c r="E9980" s="13">
        <f t="shared" si="1155"/>
        <v>22.514498891779141</v>
      </c>
      <c r="F9980">
        <v>40.78</v>
      </c>
      <c r="G9980">
        <v>40.78</v>
      </c>
      <c r="H9980" s="16">
        <f t="shared" si="1156"/>
        <v>90.876066092102917</v>
      </c>
      <c r="I9980" s="16">
        <f t="shared" si="1157"/>
        <v>38599.854347123095</v>
      </c>
      <c r="J9980" s="48">
        <f t="shared" si="1158"/>
        <v>69.479737824821569</v>
      </c>
      <c r="K9980" s="16"/>
      <c r="L9980" s="15"/>
      <c r="M9980" s="16">
        <f t="shared" si="1159"/>
        <v>42.625606027497895</v>
      </c>
      <c r="N9980" s="16"/>
      <c r="O9980" s="16"/>
      <c r="P9980" s="16"/>
    </row>
    <row r="9981" spans="1:16" ht="15.75" x14ac:dyDescent="0.25">
      <c r="A9981" s="14">
        <v>41465.895833333336</v>
      </c>
      <c r="B9981" s="15">
        <v>6.1</v>
      </c>
      <c r="C9981" s="12">
        <f t="shared" si="1153"/>
        <v>172.73276426000001</v>
      </c>
      <c r="D9981" s="64">
        <f t="shared" si="1154"/>
        <v>0.19074783783312885</v>
      </c>
      <c r="E9981" s="13">
        <f t="shared" si="1155"/>
        <v>9.1558962159901842</v>
      </c>
      <c r="F9981">
        <v>21.04</v>
      </c>
      <c r="G9981">
        <v>21.04</v>
      </c>
      <c r="H9981" s="16">
        <f t="shared" si="1156"/>
        <v>47.511206877042774</v>
      </c>
      <c r="I9981" s="16">
        <f t="shared" si="1157"/>
        <v>8206.7420972003201</v>
      </c>
      <c r="J9981" s="48">
        <f t="shared" si="1158"/>
        <v>14.772135774960574</v>
      </c>
      <c r="K9981" s="16"/>
      <c r="L9981" s="15"/>
      <c r="M9981" s="16">
        <f t="shared" si="1159"/>
        <v>9.0626599846383904</v>
      </c>
      <c r="N9981" s="16"/>
      <c r="O9981" s="16"/>
      <c r="P9981" s="16"/>
    </row>
    <row r="9982" spans="1:16" ht="15.75" x14ac:dyDescent="0.25">
      <c r="A9982" s="14">
        <v>41465.916666666664</v>
      </c>
      <c r="B9982" s="15">
        <v>1.7</v>
      </c>
      <c r="C9982" s="12">
        <f t="shared" si="1153"/>
        <v>48.138639220000002</v>
      </c>
      <c r="D9982" s="64">
        <f t="shared" si="1154"/>
        <v>5.3159233494478528E-2</v>
      </c>
      <c r="E9982" s="13">
        <f t="shared" si="1155"/>
        <v>2.5516432077349696</v>
      </c>
      <c r="F9982">
        <v>13.31</v>
      </c>
      <c r="G9982">
        <v>13.31</v>
      </c>
      <c r="H9982" s="16">
        <f t="shared" si="1156"/>
        <v>30.332327474353459</v>
      </c>
      <c r="I9982" s="16">
        <f t="shared" si="1157"/>
        <v>1460.1569689907951</v>
      </c>
      <c r="J9982" s="48">
        <f t="shared" si="1158"/>
        <v>2.6282825441834312</v>
      </c>
      <c r="K9982" s="16"/>
      <c r="L9982" s="15"/>
      <c r="M9982" s="16">
        <f t="shared" si="1159"/>
        <v>1.6124432786401419</v>
      </c>
      <c r="N9982" s="16"/>
      <c r="O9982" s="16"/>
      <c r="P9982" s="16"/>
    </row>
    <row r="9983" spans="1:16" ht="15.75" x14ac:dyDescent="0.25">
      <c r="A9983" s="14">
        <v>41465.9375</v>
      </c>
      <c r="B9983" s="15">
        <v>1</v>
      </c>
      <c r="C9983" s="12">
        <f t="shared" si="1153"/>
        <v>28.316846600000002</v>
      </c>
      <c r="D9983" s="64">
        <f t="shared" si="1154"/>
        <v>3.127013734969325E-2</v>
      </c>
      <c r="E9983" s="13">
        <f t="shared" si="1155"/>
        <v>1.500966592785276</v>
      </c>
      <c r="F9983">
        <v>10.63</v>
      </c>
      <c r="G9983">
        <v>10.63</v>
      </c>
      <c r="H9983" s="16">
        <f t="shared" si="1156"/>
        <v>24.334018895246935</v>
      </c>
      <c r="I9983" s="16">
        <f t="shared" si="1157"/>
        <v>689.06268021820892</v>
      </c>
      <c r="J9983" s="48">
        <f t="shared" si="1158"/>
        <v>1.2403128243927759</v>
      </c>
      <c r="K9983" s="16"/>
      <c r="L9983" s="15"/>
      <c r="M9983" s="16">
        <f t="shared" si="1159"/>
        <v>0.76092811312440245</v>
      </c>
      <c r="N9983" s="16"/>
      <c r="O9983" s="16"/>
      <c r="P9983" s="16"/>
    </row>
    <row r="9984" spans="1:16" ht="15.75" x14ac:dyDescent="0.25">
      <c r="A9984" s="14">
        <v>41465.958333333336</v>
      </c>
      <c r="B9984" s="15">
        <v>0.74</v>
      </c>
      <c r="C9984" s="12">
        <f t="shared" si="1153"/>
        <v>20.954466484000001</v>
      </c>
      <c r="D9984" s="64">
        <f t="shared" si="1154"/>
        <v>2.3139901638773004E-2</v>
      </c>
      <c r="E9984" s="13">
        <f t="shared" si="1155"/>
        <v>1.1107152786611043</v>
      </c>
      <c r="F9984">
        <v>9.3800000000000008</v>
      </c>
      <c r="G9984">
        <v>9.3800000000000008</v>
      </c>
      <c r="H9984" s="16">
        <f t="shared" si="1156"/>
        <v>21.526331465702629</v>
      </c>
      <c r="I9984" s="16">
        <f t="shared" si="1157"/>
        <v>451.07279122154034</v>
      </c>
      <c r="J9984" s="48">
        <f t="shared" si="1158"/>
        <v>0.81193102419877261</v>
      </c>
      <c r="K9984" s="16"/>
      <c r="L9984" s="15"/>
      <c r="M9984" s="16">
        <f t="shared" si="1159"/>
        <v>0.49811719275998323</v>
      </c>
      <c r="N9984" s="16"/>
      <c r="O9984" s="16"/>
      <c r="P9984" s="16"/>
    </row>
    <row r="9985" spans="1:16" ht="15.75" x14ac:dyDescent="0.25">
      <c r="A9985" s="14">
        <v>41465.979166666664</v>
      </c>
      <c r="B9985" s="15">
        <v>0.53</v>
      </c>
      <c r="C9985" s="12">
        <f t="shared" si="1153"/>
        <v>15.007928698000002</v>
      </c>
      <c r="D9985" s="64">
        <f t="shared" si="1154"/>
        <v>1.6573172795337425E-2</v>
      </c>
      <c r="E9985" s="13">
        <f t="shared" si="1155"/>
        <v>0.7955122941761964</v>
      </c>
      <c r="F9985">
        <v>8.1300000000000008</v>
      </c>
      <c r="G9985">
        <v>8.1300000000000008</v>
      </c>
      <c r="H9985" s="16">
        <f t="shared" si="1156"/>
        <v>18.711128287365479</v>
      </c>
      <c r="I9985" s="16">
        <f t="shared" si="1157"/>
        <v>280.81527919591201</v>
      </c>
      <c r="J9985" s="48">
        <f t="shared" si="1158"/>
        <v>0.50546750255264161</v>
      </c>
      <c r="K9985" s="16"/>
      <c r="L9985" s="15"/>
      <c r="M9985" s="16">
        <f t="shared" si="1159"/>
        <v>0.31010276230223416</v>
      </c>
      <c r="N9985" s="16"/>
      <c r="O9985" s="16"/>
      <c r="P9985" s="16"/>
    </row>
    <row r="9986" spans="1:16" ht="15.75" x14ac:dyDescent="0.25">
      <c r="A9986" s="14">
        <v>41466</v>
      </c>
      <c r="B9986" s="15">
        <v>0.46</v>
      </c>
      <c r="C9986" s="12">
        <f t="shared" si="1153"/>
        <v>13.025749436000002</v>
      </c>
      <c r="D9986" s="64">
        <f t="shared" si="1154"/>
        <v>1.4384263180858897E-2</v>
      </c>
      <c r="E9986" s="13">
        <f t="shared" si="1155"/>
        <v>0.69044463268122713</v>
      </c>
      <c r="F9986">
        <v>7.05</v>
      </c>
      <c r="G9986">
        <v>7.05</v>
      </c>
      <c r="H9986" s="16">
        <f t="shared" si="1156"/>
        <v>16.271836671195565</v>
      </c>
      <c r="I9986" s="16">
        <f t="shared" si="1157"/>
        <v>211.95286734250979</v>
      </c>
      <c r="J9986" s="48">
        <f t="shared" si="1158"/>
        <v>0.38151516121651763</v>
      </c>
      <c r="K9986" s="16">
        <f>SUM(J9986:J10033)</f>
        <v>24.641340882608862</v>
      </c>
      <c r="L9986" s="16">
        <f>K9986/1.63</f>
        <v>15.117387044545316</v>
      </c>
      <c r="M9986" s="16">
        <f t="shared" si="1159"/>
        <v>0.234058381114428</v>
      </c>
      <c r="N9986" s="16">
        <f>AVERAGE(H9986:H10033)</f>
        <v>7.0485587899321827</v>
      </c>
      <c r="O9986" s="16">
        <f>AVERAGE(E9986:E10033)</f>
        <v>1.2160956415295698</v>
      </c>
      <c r="P9986" s="16">
        <f>MAX(E9986:E10033)</f>
        <v>12.007732742282208</v>
      </c>
    </row>
    <row r="9987" spans="1:16" ht="15.75" x14ac:dyDescent="0.25">
      <c r="A9987" s="14">
        <v>41466.020833333336</v>
      </c>
      <c r="B9987" s="15">
        <v>0.43</v>
      </c>
      <c r="C9987" s="12">
        <f t="shared" si="1153"/>
        <v>12.176244038</v>
      </c>
      <c r="D9987" s="64">
        <f t="shared" si="1154"/>
        <v>1.3446159060368099E-2</v>
      </c>
      <c r="E9987" s="13">
        <f t="shared" si="1155"/>
        <v>0.64541563489766873</v>
      </c>
      <c r="F9987">
        <v>5.91</v>
      </c>
      <c r="G9987">
        <v>5.91</v>
      </c>
      <c r="H9987" s="16">
        <f t="shared" si="1156"/>
        <v>13.688850264105458</v>
      </c>
      <c r="I9987" s="16">
        <f t="shared" si="1157"/>
        <v>166.67878141538881</v>
      </c>
      <c r="J9987" s="48">
        <f t="shared" si="1158"/>
        <v>0.30002180654769983</v>
      </c>
      <c r="K9987" s="16"/>
      <c r="L9987" s="15"/>
      <c r="M9987" s="16">
        <f t="shared" si="1159"/>
        <v>0.18406245800472384</v>
      </c>
      <c r="N9987" s="16"/>
      <c r="O9987" s="16"/>
      <c r="P9987" s="16"/>
    </row>
    <row r="9988" spans="1:16" ht="15.75" x14ac:dyDescent="0.25">
      <c r="A9988" s="14">
        <v>41466.041666666664</v>
      </c>
      <c r="B9988" s="15">
        <v>0.43</v>
      </c>
      <c r="C9988" s="12">
        <f t="shared" si="1153"/>
        <v>12.176244038</v>
      </c>
      <c r="D9988" s="64">
        <f t="shared" si="1154"/>
        <v>1.3446159060368099E-2</v>
      </c>
      <c r="E9988" s="13">
        <f t="shared" si="1155"/>
        <v>0.64541563489766873</v>
      </c>
      <c r="F9988">
        <v>5.25</v>
      </c>
      <c r="G9988">
        <v>5.25</v>
      </c>
      <c r="H9988" s="16">
        <f t="shared" si="1156"/>
        <v>12.18897984857267</v>
      </c>
      <c r="I9988" s="16">
        <f t="shared" si="1157"/>
        <v>148.41599321048511</v>
      </c>
      <c r="J9988" s="48">
        <f t="shared" si="1158"/>
        <v>0.26714878777887324</v>
      </c>
      <c r="K9988" s="16"/>
      <c r="L9988" s="15"/>
      <c r="M9988" s="16">
        <f t="shared" si="1159"/>
        <v>0.16389496182752961</v>
      </c>
      <c r="N9988" s="16"/>
      <c r="O9988" s="16"/>
      <c r="P9988" s="16"/>
    </row>
    <row r="9989" spans="1:16" ht="15.75" x14ac:dyDescent="0.25">
      <c r="A9989" s="14">
        <v>41466.0625</v>
      </c>
      <c r="B9989" s="15">
        <v>0.4</v>
      </c>
      <c r="C9989" s="12">
        <f t="shared" si="1153"/>
        <v>11.326738640000002</v>
      </c>
      <c r="D9989" s="64">
        <f t="shared" si="1154"/>
        <v>1.2508054939877304E-2</v>
      </c>
      <c r="E9989" s="13">
        <f t="shared" si="1155"/>
        <v>0.60038663711411056</v>
      </c>
      <c r="F9989">
        <v>4.66</v>
      </c>
      <c r="G9989">
        <v>4.66</v>
      </c>
      <c r="H9989" s="16">
        <f t="shared" si="1156"/>
        <v>10.844997096250182</v>
      </c>
      <c r="I9989" s="16">
        <f t="shared" si="1157"/>
        <v>122.83844766078477</v>
      </c>
      <c r="J9989" s="48">
        <f t="shared" si="1158"/>
        <v>0.22110920578941257</v>
      </c>
      <c r="K9989" s="16"/>
      <c r="L9989" s="15"/>
      <c r="M9989" s="16">
        <f t="shared" si="1159"/>
        <v>0.1356498195027071</v>
      </c>
      <c r="N9989" s="16"/>
      <c r="O9989" s="16"/>
      <c r="P9989" s="16"/>
    </row>
    <row r="9990" spans="1:16" ht="15.75" x14ac:dyDescent="0.25">
      <c r="A9990" s="14">
        <v>41466.083333333336</v>
      </c>
      <c r="B9990" s="15">
        <v>0.4</v>
      </c>
      <c r="C9990" s="12">
        <f t="shared" si="1153"/>
        <v>11.326738640000002</v>
      </c>
      <c r="D9990" s="64">
        <f t="shared" si="1154"/>
        <v>1.2508054939877304E-2</v>
      </c>
      <c r="E9990" s="13">
        <f t="shared" si="1155"/>
        <v>0.60038663711411056</v>
      </c>
      <c r="F9990">
        <v>4.17</v>
      </c>
      <c r="G9990">
        <v>4.17</v>
      </c>
      <c r="H9990" s="16">
        <f t="shared" si="1156"/>
        <v>9.7262309025209692</v>
      </c>
      <c r="I9990" s="16">
        <f t="shared" si="1157"/>
        <v>110.16647538514636</v>
      </c>
      <c r="J9990" s="48">
        <f t="shared" si="1158"/>
        <v>0.19829965569326341</v>
      </c>
      <c r="K9990" s="16"/>
      <c r="L9990" s="15"/>
      <c r="M9990" s="16">
        <f t="shared" si="1159"/>
        <v>0.12165623048666467</v>
      </c>
      <c r="N9990" s="16"/>
      <c r="O9990" s="16"/>
      <c r="P9990" s="16"/>
    </row>
    <row r="9991" spans="1:16" ht="15.75" x14ac:dyDescent="0.25">
      <c r="A9991" s="14">
        <v>41466.104166666664</v>
      </c>
      <c r="B9991" s="15">
        <v>0.4</v>
      </c>
      <c r="C9991" s="12">
        <f t="shared" si="1153"/>
        <v>11.326738640000002</v>
      </c>
      <c r="D9991" s="64">
        <f t="shared" si="1154"/>
        <v>1.2508054939877304E-2</v>
      </c>
      <c r="E9991" s="13">
        <f t="shared" si="1155"/>
        <v>0.60038663711411056</v>
      </c>
      <c r="F9991">
        <v>3.97</v>
      </c>
      <c r="G9991">
        <v>3.97</v>
      </c>
      <c r="H9991" s="16">
        <f t="shared" si="1156"/>
        <v>9.2688518016030201</v>
      </c>
      <c r="I9991" s="16">
        <f t="shared" si="1157"/>
        <v>104.98586184965056</v>
      </c>
      <c r="J9991" s="48">
        <f t="shared" si="1158"/>
        <v>0.18897455132937102</v>
      </c>
      <c r="K9991" s="16"/>
      <c r="L9991" s="15"/>
      <c r="M9991" s="16">
        <f t="shared" si="1159"/>
        <v>0.11593530756403131</v>
      </c>
      <c r="N9991" s="16"/>
      <c r="O9991" s="16"/>
      <c r="P9991" s="16"/>
    </row>
    <row r="9992" spans="1:16" ht="15.75" x14ac:dyDescent="0.25">
      <c r="A9992" s="14">
        <v>41466.125</v>
      </c>
      <c r="B9992" s="15">
        <v>0.4</v>
      </c>
      <c r="C9992" s="12">
        <f t="shared" si="1153"/>
        <v>11.326738640000002</v>
      </c>
      <c r="D9992" s="64">
        <f t="shared" si="1154"/>
        <v>1.2508054939877304E-2</v>
      </c>
      <c r="E9992" s="13">
        <f t="shared" si="1155"/>
        <v>0.60038663711411056</v>
      </c>
      <c r="F9992">
        <v>3.44</v>
      </c>
      <c r="G9992">
        <v>3.44</v>
      </c>
      <c r="H9992" s="16">
        <f t="shared" si="1156"/>
        <v>8.0544986940081778</v>
      </c>
      <c r="I9992" s="16">
        <f t="shared" si="1157"/>
        <v>91.231201583251973</v>
      </c>
      <c r="J9992" s="48">
        <f t="shared" si="1158"/>
        <v>0.16421616284985355</v>
      </c>
      <c r="K9992" s="16"/>
      <c r="L9992" s="15"/>
      <c r="M9992" s="16">
        <f t="shared" si="1159"/>
        <v>0.10074611217782427</v>
      </c>
      <c r="N9992" s="16"/>
      <c r="O9992" s="16"/>
      <c r="P9992" s="16"/>
    </row>
    <row r="9993" spans="1:16" ht="15.75" x14ac:dyDescent="0.25">
      <c r="A9993" s="14">
        <v>41466.145833333336</v>
      </c>
      <c r="B9993" s="15">
        <v>0.4</v>
      </c>
      <c r="C9993" s="12">
        <f t="shared" si="1153"/>
        <v>11.326738640000002</v>
      </c>
      <c r="D9993" s="64">
        <f t="shared" si="1154"/>
        <v>1.2508054939877304E-2</v>
      </c>
      <c r="E9993" s="13">
        <f t="shared" si="1155"/>
        <v>0.60038663711411056</v>
      </c>
      <c r="F9993">
        <v>3.01</v>
      </c>
      <c r="G9993">
        <v>3.01</v>
      </c>
      <c r="H9993" s="16">
        <f t="shared" si="1156"/>
        <v>7.0665332600685131</v>
      </c>
      <c r="I9993" s="16">
        <f t="shared" si="1157"/>
        <v>80.040775327663212</v>
      </c>
      <c r="J9993" s="48">
        <f t="shared" si="1158"/>
        <v>0.14407339558979376</v>
      </c>
      <c r="K9993" s="16"/>
      <c r="L9993" s="15"/>
      <c r="M9993" s="16">
        <f t="shared" si="1159"/>
        <v>8.838858625140722E-2</v>
      </c>
      <c r="N9993" s="16"/>
      <c r="O9993" s="16"/>
      <c r="P9993" s="16"/>
    </row>
    <row r="9994" spans="1:16" ht="15.75" x14ac:dyDescent="0.25">
      <c r="A9994" s="14">
        <v>41466.166666666664</v>
      </c>
      <c r="B9994" s="15">
        <v>0.4</v>
      </c>
      <c r="C9994" s="12">
        <f t="shared" si="1153"/>
        <v>11.326738640000002</v>
      </c>
      <c r="D9994" s="64">
        <f t="shared" si="1154"/>
        <v>1.2508054939877304E-2</v>
      </c>
      <c r="E9994" s="13">
        <f t="shared" si="1155"/>
        <v>0.60038663711411056</v>
      </c>
      <c r="F9994">
        <v>2.86</v>
      </c>
      <c r="G9994">
        <v>2.86</v>
      </c>
      <c r="H9994" s="16">
        <f t="shared" si="1156"/>
        <v>6.7212485250035341</v>
      </c>
      <c r="I9994" s="16">
        <f t="shared" si="1157"/>
        <v>76.129825377200547</v>
      </c>
      <c r="J9994" s="48">
        <f t="shared" si="1158"/>
        <v>0.13703368567896099</v>
      </c>
      <c r="K9994" s="16"/>
      <c r="L9994" s="15"/>
      <c r="M9994" s="16">
        <f t="shared" si="1159"/>
        <v>8.4069745815313499E-2</v>
      </c>
      <c r="N9994" s="16"/>
      <c r="O9994" s="16"/>
      <c r="P9994" s="16"/>
    </row>
    <row r="9995" spans="1:16" ht="15.75" x14ac:dyDescent="0.25">
      <c r="A9995" s="14">
        <v>41466.1875</v>
      </c>
      <c r="B9995" s="15">
        <v>0.4</v>
      </c>
      <c r="C9995" s="12">
        <f t="shared" si="1153"/>
        <v>11.326738640000002</v>
      </c>
      <c r="D9995" s="64">
        <f t="shared" si="1154"/>
        <v>1.2508054939877304E-2</v>
      </c>
      <c r="E9995" s="13">
        <f t="shared" si="1155"/>
        <v>0.60038663711411056</v>
      </c>
      <c r="F9995">
        <v>2.56</v>
      </c>
      <c r="G9995">
        <v>2.56</v>
      </c>
      <c r="H9995" s="16">
        <f t="shared" si="1156"/>
        <v>6.0295709200836365</v>
      </c>
      <c r="I9995" s="16">
        <f t="shared" si="1157"/>
        <v>68.295373923131692</v>
      </c>
      <c r="J9995" s="48">
        <f t="shared" si="1158"/>
        <v>0.12293167306163705</v>
      </c>
      <c r="K9995" s="16"/>
      <c r="L9995" s="15"/>
      <c r="M9995" s="16">
        <f t="shared" si="1159"/>
        <v>7.5418204332292668E-2</v>
      </c>
      <c r="N9995" s="16"/>
      <c r="O9995" s="16"/>
      <c r="P9995" s="16"/>
    </row>
    <row r="9996" spans="1:16" ht="15.75" x14ac:dyDescent="0.25">
      <c r="A9996" s="14">
        <v>41466.208333333336</v>
      </c>
      <c r="B9996" s="15">
        <v>0.4</v>
      </c>
      <c r="C9996" s="12">
        <f t="shared" si="1153"/>
        <v>11.326738640000002</v>
      </c>
      <c r="D9996" s="64">
        <f t="shared" si="1154"/>
        <v>1.2508054939877304E-2</v>
      </c>
      <c r="E9996" s="13">
        <f t="shared" si="1155"/>
        <v>0.60038663711411056</v>
      </c>
      <c r="F9996">
        <v>2.69</v>
      </c>
      <c r="G9996">
        <v>2.69</v>
      </c>
      <c r="H9996" s="16">
        <f t="shared" si="1156"/>
        <v>6.3294864738769192</v>
      </c>
      <c r="I9996" s="16">
        <f t="shared" si="1157"/>
        <v>71.692439015019062</v>
      </c>
      <c r="J9996" s="48">
        <f t="shared" si="1158"/>
        <v>0.12904639022703429</v>
      </c>
      <c r="K9996" s="16"/>
      <c r="L9996" s="15"/>
      <c r="M9996" s="16">
        <f t="shared" si="1159"/>
        <v>7.9169564556462763E-2</v>
      </c>
      <c r="N9996" s="16"/>
      <c r="O9996" s="16"/>
      <c r="P9996" s="16"/>
    </row>
    <row r="9997" spans="1:16" ht="15.75" x14ac:dyDescent="0.25">
      <c r="A9997" s="14">
        <v>41466.229166666664</v>
      </c>
      <c r="B9997" s="15">
        <v>8</v>
      </c>
      <c r="C9997" s="12">
        <f t="shared" si="1153"/>
        <v>226.53477280000001</v>
      </c>
      <c r="D9997" s="64">
        <f t="shared" si="1154"/>
        <v>0.250161098797546</v>
      </c>
      <c r="E9997" s="13">
        <f t="shared" si="1155"/>
        <v>12.007732742282208</v>
      </c>
      <c r="F9997">
        <v>7.23</v>
      </c>
      <c r="G9997">
        <v>7.23</v>
      </c>
      <c r="H9997" s="16">
        <f t="shared" si="1156"/>
        <v>16.678875737011339</v>
      </c>
      <c r="I9997" s="16">
        <f t="shared" si="1157"/>
        <v>3778.3453256432963</v>
      </c>
      <c r="J9997" s="48">
        <f t="shared" si="1158"/>
        <v>6.8010215861579324</v>
      </c>
      <c r="K9997" s="16"/>
      <c r="L9997" s="15"/>
      <c r="M9997" s="16">
        <f t="shared" si="1159"/>
        <v>4.1724058810784861</v>
      </c>
      <c r="N9997" s="16"/>
      <c r="O9997" s="16"/>
      <c r="P9997" s="16"/>
    </row>
    <row r="9998" spans="1:16" ht="15.75" x14ac:dyDescent="0.25">
      <c r="A9998" s="14">
        <v>41466.25</v>
      </c>
      <c r="B9998" s="15">
        <v>7.5</v>
      </c>
      <c r="C9998" s="12">
        <f t="shared" si="1153"/>
        <v>212.3763495</v>
      </c>
      <c r="D9998" s="64">
        <f t="shared" si="1154"/>
        <v>0.23452603012269937</v>
      </c>
      <c r="E9998" s="13">
        <f t="shared" si="1155"/>
        <v>11.25724944588957</v>
      </c>
      <c r="F9998">
        <v>7.71</v>
      </c>
      <c r="G9998">
        <v>7.71</v>
      </c>
      <c r="H9998" s="16">
        <f t="shared" si="1156"/>
        <v>17.763336060663381</v>
      </c>
      <c r="I9998" s="16">
        <f t="shared" si="1157"/>
        <v>3772.5124675053994</v>
      </c>
      <c r="J9998" s="48">
        <f t="shared" si="1158"/>
        <v>6.7905224415097187</v>
      </c>
      <c r="K9998" s="16"/>
      <c r="L9998" s="15"/>
      <c r="M9998" s="16">
        <f t="shared" si="1159"/>
        <v>4.1659646880427728</v>
      </c>
      <c r="N9998" s="16"/>
      <c r="O9998" s="16"/>
      <c r="P9998" s="16"/>
    </row>
    <row r="9999" spans="1:16" ht="15.75" x14ac:dyDescent="0.25">
      <c r="A9999" s="14">
        <v>41466.270833333336</v>
      </c>
      <c r="B9999" s="15">
        <v>3.9</v>
      </c>
      <c r="C9999" s="12">
        <f t="shared" si="1153"/>
        <v>110.43570174</v>
      </c>
      <c r="D9999" s="64">
        <f t="shared" si="1154"/>
        <v>0.12195353566380368</v>
      </c>
      <c r="E9999" s="13">
        <f t="shared" si="1155"/>
        <v>5.8537697118625767</v>
      </c>
      <c r="F9999">
        <v>8.06</v>
      </c>
      <c r="G9999">
        <v>8.06</v>
      </c>
      <c r="H9999" s="16">
        <f t="shared" si="1156"/>
        <v>18.553232316504978</v>
      </c>
      <c r="I9999" s="16">
        <f t="shared" si="1157"/>
        <v>2048.939230418473</v>
      </c>
      <c r="J9999" s="48">
        <f t="shared" si="1158"/>
        <v>3.6880906147532513</v>
      </c>
      <c r="K9999" s="16"/>
      <c r="L9999" s="15"/>
      <c r="M9999" s="16">
        <f t="shared" si="1159"/>
        <v>2.2626322789897251</v>
      </c>
      <c r="N9999" s="16"/>
      <c r="O9999" s="16"/>
      <c r="P9999" s="16"/>
    </row>
    <row r="10000" spans="1:16" ht="15.75" x14ac:dyDescent="0.25">
      <c r="A10000" s="14">
        <v>41466.291666666664</v>
      </c>
      <c r="B10000" s="15">
        <v>1.7</v>
      </c>
      <c r="C10000" s="12">
        <f t="shared" si="1153"/>
        <v>48.138639220000002</v>
      </c>
      <c r="D10000" s="64">
        <f t="shared" si="1154"/>
        <v>5.3159233494478528E-2</v>
      </c>
      <c r="E10000" s="13">
        <f t="shared" si="1155"/>
        <v>2.5516432077349696</v>
      </c>
      <c r="F10000">
        <v>6.45</v>
      </c>
      <c r="G10000">
        <v>6.45</v>
      </c>
      <c r="H10000" s="16">
        <f t="shared" si="1156"/>
        <v>14.913506301436552</v>
      </c>
      <c r="I10000" s="16">
        <f t="shared" si="1157"/>
        <v>717.91589935005072</v>
      </c>
      <c r="J10000" s="48">
        <f t="shared" si="1158"/>
        <v>1.2922486188300912</v>
      </c>
      <c r="K10000" s="16"/>
      <c r="L10000" s="15"/>
      <c r="M10000" s="16">
        <f t="shared" si="1159"/>
        <v>0.79279056369944256</v>
      </c>
      <c r="N10000" s="16"/>
      <c r="O10000" s="16"/>
      <c r="P10000" s="16"/>
    </row>
    <row r="10001" spans="1:16" ht="15.75" x14ac:dyDescent="0.25">
      <c r="A10001" s="14">
        <v>41466.3125</v>
      </c>
      <c r="B10001" s="15">
        <v>0.87</v>
      </c>
      <c r="C10001" s="12">
        <f t="shared" si="1153"/>
        <v>24.635656542</v>
      </c>
      <c r="D10001" s="64">
        <f t="shared" si="1154"/>
        <v>2.7205019494233127E-2</v>
      </c>
      <c r="E10001" s="13">
        <f t="shared" si="1155"/>
        <v>1.3058409357231902</v>
      </c>
      <c r="F10001">
        <v>5.64</v>
      </c>
      <c r="G10001">
        <v>5.64</v>
      </c>
      <c r="H10001" s="16">
        <f t="shared" si="1156"/>
        <v>13.075694452646642</v>
      </c>
      <c r="I10001" s="16">
        <f t="shared" si="1157"/>
        <v>322.12831758353735</v>
      </c>
      <c r="J10001" s="48">
        <f t="shared" si="1158"/>
        <v>0.57983097165036723</v>
      </c>
      <c r="K10001" s="16"/>
      <c r="L10001" s="15"/>
      <c r="M10001" s="16">
        <f t="shared" si="1159"/>
        <v>0.3557245224848879</v>
      </c>
      <c r="N10001" s="16"/>
      <c r="O10001" s="16"/>
      <c r="P10001" s="16"/>
    </row>
    <row r="10002" spans="1:16" ht="15.75" x14ac:dyDescent="0.25">
      <c r="A10002" s="14">
        <v>41466.333333333336</v>
      </c>
      <c r="B10002" s="15">
        <v>0.65</v>
      </c>
      <c r="C10002" s="12">
        <f t="shared" si="1153"/>
        <v>18.405950290000003</v>
      </c>
      <c r="D10002" s="64">
        <f t="shared" si="1154"/>
        <v>2.0325589277300618E-2</v>
      </c>
      <c r="E10002" s="13">
        <f t="shared" si="1155"/>
        <v>0.97562828531042978</v>
      </c>
      <c r="F10002">
        <v>5.2</v>
      </c>
      <c r="G10002">
        <v>5.2</v>
      </c>
      <c r="H10002" s="16">
        <f t="shared" si="1156"/>
        <v>12.075205166750564</v>
      </c>
      <c r="I10002" s="16">
        <f t="shared" si="1157"/>
        <v>222.25562604076208</v>
      </c>
      <c r="J10002" s="48">
        <f t="shared" si="1158"/>
        <v>0.40006012687337178</v>
      </c>
      <c r="K10002" s="16"/>
      <c r="L10002" s="15"/>
      <c r="M10002" s="16">
        <f t="shared" si="1159"/>
        <v>0.2454356606585103</v>
      </c>
      <c r="N10002" s="16"/>
      <c r="O10002" s="16"/>
      <c r="P10002" s="16"/>
    </row>
    <row r="10003" spans="1:16" ht="15.75" x14ac:dyDescent="0.25">
      <c r="A10003" s="14">
        <v>41466.354166666664</v>
      </c>
      <c r="B10003" s="15">
        <v>0.53</v>
      </c>
      <c r="C10003" s="12">
        <f t="shared" si="1153"/>
        <v>15.007928698000002</v>
      </c>
      <c r="D10003" s="64">
        <f t="shared" si="1154"/>
        <v>1.6573172795337425E-2</v>
      </c>
      <c r="E10003" s="13">
        <f t="shared" si="1155"/>
        <v>0.7955122941761964</v>
      </c>
      <c r="F10003">
        <v>4.51</v>
      </c>
      <c r="G10003">
        <v>4.51</v>
      </c>
      <c r="H10003" s="16">
        <f t="shared" si="1156"/>
        <v>10.502779619517931</v>
      </c>
      <c r="I10003" s="16">
        <f t="shared" si="1157"/>
        <v>157.62496766053269</v>
      </c>
      <c r="J10003" s="48">
        <f t="shared" si="1158"/>
        <v>0.28372494178895885</v>
      </c>
      <c r="K10003" s="16"/>
      <c r="L10003" s="15"/>
      <c r="M10003" s="16">
        <f t="shared" si="1159"/>
        <v>0.17406438146561895</v>
      </c>
      <c r="N10003" s="16"/>
      <c r="O10003" s="16"/>
      <c r="P10003" s="16"/>
    </row>
    <row r="10004" spans="1:16" ht="15.75" x14ac:dyDescent="0.25">
      <c r="A10004" s="14">
        <v>41466.375</v>
      </c>
      <c r="B10004" s="15">
        <v>0.46</v>
      </c>
      <c r="C10004" s="12">
        <f t="shared" si="1153"/>
        <v>13.025749436000002</v>
      </c>
      <c r="D10004" s="64">
        <f t="shared" si="1154"/>
        <v>1.4384263180858897E-2</v>
      </c>
      <c r="E10004" s="13">
        <f t="shared" si="1155"/>
        <v>0.69044463268122713</v>
      </c>
      <c r="F10004">
        <v>4.5199999999999996</v>
      </c>
      <c r="G10004">
        <v>4.5199999999999996</v>
      </c>
      <c r="H10004" s="16">
        <f t="shared" si="1156"/>
        <v>10.525601118362589</v>
      </c>
      <c r="I10004" s="16">
        <f t="shared" si="1157"/>
        <v>137.10384283107248</v>
      </c>
      <c r="J10004" s="48">
        <f t="shared" si="1158"/>
        <v>0.24678691709593045</v>
      </c>
      <c r="K10004" s="16"/>
      <c r="L10004" s="15"/>
      <c r="M10004" s="16">
        <f t="shared" si="1159"/>
        <v>0.15140301662327021</v>
      </c>
      <c r="N10004" s="16"/>
      <c r="O10004" s="16"/>
      <c r="P10004" s="16"/>
    </row>
    <row r="10005" spans="1:16" ht="15.75" x14ac:dyDescent="0.25">
      <c r="A10005" s="14">
        <v>41466.395833333336</v>
      </c>
      <c r="B10005" s="15">
        <v>0.43</v>
      </c>
      <c r="C10005" s="12">
        <f t="shared" si="1153"/>
        <v>12.176244038</v>
      </c>
      <c r="D10005" s="64">
        <f t="shared" si="1154"/>
        <v>1.3446159060368099E-2</v>
      </c>
      <c r="E10005" s="13">
        <f t="shared" si="1155"/>
        <v>0.64541563489766873</v>
      </c>
      <c r="F10005">
        <v>3.91</v>
      </c>
      <c r="G10005">
        <v>3.91</v>
      </c>
      <c r="H10005" s="16">
        <f t="shared" si="1156"/>
        <v>9.1315492118066288</v>
      </c>
      <c r="I10005" s="16">
        <f t="shared" si="1157"/>
        <v>111.18797164796406</v>
      </c>
      <c r="J10005" s="48">
        <f t="shared" si="1158"/>
        <v>0.20013834896633531</v>
      </c>
      <c r="K10005" s="16"/>
      <c r="L10005" s="15"/>
      <c r="M10005" s="16">
        <f t="shared" si="1159"/>
        <v>0.12278426316953088</v>
      </c>
      <c r="N10005" s="16"/>
      <c r="O10005" s="16"/>
      <c r="P10005" s="16"/>
    </row>
    <row r="10006" spans="1:16" ht="15.75" x14ac:dyDescent="0.25">
      <c r="A10006" s="14">
        <v>41466.416666666664</v>
      </c>
      <c r="B10006" s="15">
        <v>0.43</v>
      </c>
      <c r="C10006" s="12">
        <f t="shared" si="1153"/>
        <v>12.176244038</v>
      </c>
      <c r="D10006" s="64">
        <f t="shared" si="1154"/>
        <v>1.3446159060368099E-2</v>
      </c>
      <c r="E10006" s="13">
        <f t="shared" si="1155"/>
        <v>0.64541563489766873</v>
      </c>
      <c r="F10006">
        <v>3.69</v>
      </c>
      <c r="G10006">
        <v>3.69</v>
      </c>
      <c r="H10006" s="16">
        <f t="shared" si="1156"/>
        <v>8.6277406265328551</v>
      </c>
      <c r="I10006" s="16">
        <f t="shared" si="1157"/>
        <v>105.05347536523107</v>
      </c>
      <c r="J10006" s="48">
        <f t="shared" si="1158"/>
        <v>0.18909625565741592</v>
      </c>
      <c r="K10006" s="16"/>
      <c r="L10006" s="15"/>
      <c r="M10006" s="16">
        <f t="shared" si="1159"/>
        <v>0.11600997279596069</v>
      </c>
      <c r="N10006" s="16"/>
      <c r="O10006" s="16"/>
      <c r="P10006" s="16"/>
    </row>
    <row r="10007" spans="1:16" ht="15.75" x14ac:dyDescent="0.25">
      <c r="A10007" s="14">
        <v>41466.4375</v>
      </c>
      <c r="B10007" s="15">
        <v>0.43</v>
      </c>
      <c r="C10007" s="12">
        <f t="shared" si="1153"/>
        <v>12.176244038</v>
      </c>
      <c r="D10007" s="64">
        <f t="shared" si="1154"/>
        <v>1.3446159060368099E-2</v>
      </c>
      <c r="E10007" s="13">
        <f t="shared" si="1155"/>
        <v>0.64541563489766873</v>
      </c>
      <c r="F10007">
        <v>3.3</v>
      </c>
      <c r="G10007">
        <v>3.3</v>
      </c>
      <c r="H10007" s="16">
        <f t="shared" si="1156"/>
        <v>7.7331227301022043</v>
      </c>
      <c r="I10007" s="16">
        <f t="shared" si="1157"/>
        <v>94.160389537529255</v>
      </c>
      <c r="J10007" s="48">
        <f t="shared" si="1158"/>
        <v>0.16948870116755266</v>
      </c>
      <c r="K10007" s="16"/>
      <c r="L10007" s="15"/>
      <c r="M10007" s="16">
        <f t="shared" si="1159"/>
        <v>0.10398079826230225</v>
      </c>
      <c r="N10007" s="16"/>
      <c r="O10007" s="16"/>
      <c r="P10007" s="16"/>
    </row>
    <row r="10008" spans="1:16" ht="15.75" x14ac:dyDescent="0.25">
      <c r="A10008" s="14">
        <v>41466.458333333336</v>
      </c>
      <c r="B10008" s="15">
        <v>0.4</v>
      </c>
      <c r="C10008" s="12">
        <f t="shared" si="1153"/>
        <v>11.326738640000002</v>
      </c>
      <c r="D10008" s="64">
        <f t="shared" si="1154"/>
        <v>1.2508054939877304E-2</v>
      </c>
      <c r="E10008" s="13">
        <f t="shared" si="1155"/>
        <v>0.60038663711411056</v>
      </c>
      <c r="F10008">
        <v>3.03</v>
      </c>
      <c r="G10008">
        <v>3.03</v>
      </c>
      <c r="H10008" s="16">
        <f t="shared" si="1156"/>
        <v>7.1125448446836259</v>
      </c>
      <c r="I10008" s="16">
        <f t="shared" si="1157"/>
        <v>80.561936521010836</v>
      </c>
      <c r="J10008" s="48">
        <f t="shared" si="1158"/>
        <v>0.1450114857378195</v>
      </c>
      <c r="K10008" s="16"/>
      <c r="L10008" s="15"/>
      <c r="M10008" s="16">
        <f t="shared" si="1159"/>
        <v>8.8964101679643873E-2</v>
      </c>
      <c r="N10008" s="16"/>
      <c r="O10008" s="16"/>
      <c r="P10008" s="16"/>
    </row>
    <row r="10009" spans="1:16" ht="15.75" x14ac:dyDescent="0.25">
      <c r="A10009" s="14">
        <v>41466.479166666664</v>
      </c>
      <c r="B10009" s="15">
        <v>0.43</v>
      </c>
      <c r="C10009" s="12">
        <f t="shared" si="1153"/>
        <v>12.176244038</v>
      </c>
      <c r="D10009" s="64">
        <f t="shared" si="1154"/>
        <v>1.3446159060368099E-2</v>
      </c>
      <c r="E10009" s="13">
        <f t="shared" si="1155"/>
        <v>0.64541563489766873</v>
      </c>
      <c r="F10009">
        <v>2.69</v>
      </c>
      <c r="G10009">
        <v>2.69</v>
      </c>
      <c r="H10009" s="16">
        <f t="shared" si="1156"/>
        <v>6.3294864738769192</v>
      </c>
      <c r="I10009" s="16">
        <f t="shared" si="1157"/>
        <v>77.069371941145477</v>
      </c>
      <c r="J10009" s="48">
        <f t="shared" si="1158"/>
        <v>0.13872486949406185</v>
      </c>
      <c r="K10009" s="16"/>
      <c r="L10009" s="15"/>
      <c r="M10009" s="16">
        <f t="shared" si="1159"/>
        <v>8.5107281898197454E-2</v>
      </c>
      <c r="N10009" s="16"/>
      <c r="O10009" s="16"/>
      <c r="P10009" s="16"/>
    </row>
    <row r="10010" spans="1:16" ht="15.75" x14ac:dyDescent="0.25">
      <c r="A10010" s="14">
        <v>41466.5</v>
      </c>
      <c r="B10010" s="15">
        <v>0.4</v>
      </c>
      <c r="C10010" s="12">
        <f t="shared" si="1153"/>
        <v>11.326738640000002</v>
      </c>
      <c r="D10010" s="64">
        <f t="shared" si="1154"/>
        <v>1.2508054939877304E-2</v>
      </c>
      <c r="E10010" s="13">
        <f t="shared" si="1155"/>
        <v>0.60038663711411056</v>
      </c>
      <c r="F10010">
        <v>2.46</v>
      </c>
      <c r="G10010">
        <v>2.46</v>
      </c>
      <c r="H10010" s="16">
        <f t="shared" si="1156"/>
        <v>5.7986600227437846</v>
      </c>
      <c r="I10010" s="16">
        <f t="shared" si="1157"/>
        <v>65.679906539835315</v>
      </c>
      <c r="J10010" s="48">
        <f t="shared" si="1158"/>
        <v>0.11822383177170356</v>
      </c>
      <c r="K10010" s="16"/>
      <c r="L10010" s="15"/>
      <c r="M10010" s="16">
        <f t="shared" si="1159"/>
        <v>7.2529958142149437E-2</v>
      </c>
      <c r="N10010" s="16"/>
      <c r="O10010" s="16"/>
      <c r="P10010" s="16"/>
    </row>
    <row r="10011" spans="1:16" ht="15.75" x14ac:dyDescent="0.25">
      <c r="A10011" s="14">
        <v>41466.520833333336</v>
      </c>
      <c r="B10011" s="15">
        <v>0.4</v>
      </c>
      <c r="C10011" s="12">
        <f t="shared" si="1153"/>
        <v>11.326738640000002</v>
      </c>
      <c r="D10011" s="64">
        <f t="shared" si="1154"/>
        <v>1.2508054939877304E-2</v>
      </c>
      <c r="E10011" s="13">
        <f t="shared" si="1155"/>
        <v>0.60038663711411056</v>
      </c>
      <c r="F10011">
        <v>2.2400000000000002</v>
      </c>
      <c r="G10011">
        <v>2.2400000000000002</v>
      </c>
      <c r="H10011" s="16">
        <f t="shared" si="1156"/>
        <v>5.2899832838025764</v>
      </c>
      <c r="I10011" s="16">
        <f t="shared" si="1157"/>
        <v>59.918258065600739</v>
      </c>
      <c r="J10011" s="48">
        <f t="shared" si="1158"/>
        <v>0.10785286451808133</v>
      </c>
      <c r="K10011" s="16"/>
      <c r="L10011" s="15"/>
      <c r="M10011" s="16">
        <f t="shared" si="1159"/>
        <v>6.6167401544835178E-2</v>
      </c>
      <c r="N10011" s="16"/>
      <c r="O10011" s="16"/>
      <c r="P10011" s="16"/>
    </row>
    <row r="10012" spans="1:16" ht="15.75" x14ac:dyDescent="0.25">
      <c r="A10012" s="14">
        <v>41466.541666666664</v>
      </c>
      <c r="B10012" s="15">
        <v>0.37</v>
      </c>
      <c r="C10012" s="12">
        <f t="shared" si="1153"/>
        <v>10.477233242000001</v>
      </c>
      <c r="D10012" s="64">
        <f t="shared" si="1154"/>
        <v>1.1569950819386502E-2</v>
      </c>
      <c r="E10012" s="13">
        <f t="shared" si="1155"/>
        <v>0.55535763933055216</v>
      </c>
      <c r="F10012">
        <v>2.0299999999999998</v>
      </c>
      <c r="G10012">
        <v>2.0299999999999998</v>
      </c>
      <c r="H10012" s="16">
        <f t="shared" si="1156"/>
        <v>4.8034951757458542</v>
      </c>
      <c r="I10012" s="16">
        <f t="shared" si="1157"/>
        <v>50.327339333111098</v>
      </c>
      <c r="J10012" s="48">
        <f t="shared" si="1158"/>
        <v>9.0589210799599973E-2</v>
      </c>
      <c r="K10012" s="16"/>
      <c r="L10012" s="15"/>
      <c r="M10012" s="16">
        <f t="shared" si="1159"/>
        <v>5.5576202944539861E-2</v>
      </c>
      <c r="N10012" s="16"/>
      <c r="O10012" s="16"/>
      <c r="P10012" s="16"/>
    </row>
    <row r="10013" spans="1:16" ht="15.75" x14ac:dyDescent="0.25">
      <c r="A10013" s="14">
        <v>41466.5625</v>
      </c>
      <c r="B10013" s="15">
        <v>0.37</v>
      </c>
      <c r="C10013" s="12">
        <f t="shared" si="1153"/>
        <v>10.477233242000001</v>
      </c>
      <c r="D10013" s="64">
        <f t="shared" si="1154"/>
        <v>1.1569950819386502E-2</v>
      </c>
      <c r="E10013" s="13">
        <f t="shared" si="1155"/>
        <v>0.55535763933055216</v>
      </c>
      <c r="F10013">
        <v>2.02</v>
      </c>
      <c r="G10013">
        <v>2.02</v>
      </c>
      <c r="H10013" s="16">
        <f t="shared" si="1156"/>
        <v>4.7803047444430833</v>
      </c>
      <c r="I10013" s="16">
        <f t="shared" si="1157"/>
        <v>50.084367775369387</v>
      </c>
      <c r="J10013" s="48">
        <f t="shared" si="1158"/>
        <v>9.0151861995664884E-2</v>
      </c>
      <c r="K10013" s="16"/>
      <c r="L10013" s="15"/>
      <c r="M10013" s="16">
        <f t="shared" si="1159"/>
        <v>5.5307890794886433E-2</v>
      </c>
      <c r="N10013" s="16"/>
      <c r="O10013" s="16"/>
      <c r="P10013" s="16"/>
    </row>
    <row r="10014" spans="1:16" ht="15.75" x14ac:dyDescent="0.25">
      <c r="A10014" s="14">
        <v>41466.583333333336</v>
      </c>
      <c r="B10014" s="15">
        <v>0.34</v>
      </c>
      <c r="C10014" s="12">
        <f t="shared" si="1153"/>
        <v>9.6277278440000007</v>
      </c>
      <c r="D10014" s="64">
        <f t="shared" si="1154"/>
        <v>1.0631846698895706E-2</v>
      </c>
      <c r="E10014" s="13">
        <f t="shared" si="1155"/>
        <v>0.51032864154699398</v>
      </c>
      <c r="F10014">
        <v>1.83</v>
      </c>
      <c r="G10014">
        <v>1.83</v>
      </c>
      <c r="H10014" s="16">
        <f t="shared" si="1156"/>
        <v>4.3392363867149708</v>
      </c>
      <c r="I10014" s="16">
        <f t="shared" si="1157"/>
        <v>41.77698698207368</v>
      </c>
      <c r="J10014" s="48">
        <f t="shared" si="1158"/>
        <v>7.5198576567732628E-2</v>
      </c>
      <c r="K10014" s="16"/>
      <c r="L10014" s="15"/>
      <c r="M10014" s="16">
        <f t="shared" si="1159"/>
        <v>4.6134096053823702E-2</v>
      </c>
      <c r="N10014" s="16"/>
      <c r="O10014" s="16"/>
      <c r="P10014" s="16"/>
    </row>
    <row r="10015" spans="1:16" ht="15.75" x14ac:dyDescent="0.25">
      <c r="A10015" s="14">
        <v>41466.604166666664</v>
      </c>
      <c r="B10015" s="15">
        <v>0.4</v>
      </c>
      <c r="C10015" s="12">
        <f t="shared" si="1153"/>
        <v>11.326738640000002</v>
      </c>
      <c r="D10015" s="64">
        <f t="shared" si="1154"/>
        <v>1.2508054939877304E-2</v>
      </c>
      <c r="E10015" s="13">
        <f t="shared" si="1155"/>
        <v>0.60038663711411056</v>
      </c>
      <c r="F10015">
        <v>1.66</v>
      </c>
      <c r="G10015">
        <v>1.66</v>
      </c>
      <c r="H10015" s="16">
        <f t="shared" si="1156"/>
        <v>3.9438207529593736</v>
      </c>
      <c r="I10015" s="16">
        <f t="shared" si="1157"/>
        <v>44.670626911778839</v>
      </c>
      <c r="J10015" s="48">
        <f t="shared" si="1158"/>
        <v>8.0407128441201917E-2</v>
      </c>
      <c r="K10015" s="16"/>
      <c r="L10015" s="15"/>
      <c r="M10015" s="16">
        <f t="shared" si="1159"/>
        <v>4.9329526651044127E-2</v>
      </c>
      <c r="N10015" s="16"/>
      <c r="O10015" s="16"/>
      <c r="P10015" s="16"/>
    </row>
    <row r="10016" spans="1:16" ht="15.75" x14ac:dyDescent="0.25">
      <c r="A10016" s="14">
        <v>41466.625</v>
      </c>
      <c r="B10016" s="15">
        <v>0.34</v>
      </c>
      <c r="C10016" s="12">
        <f t="shared" si="1153"/>
        <v>9.6277278440000007</v>
      </c>
      <c r="D10016" s="64">
        <f t="shared" si="1154"/>
        <v>1.0631846698895706E-2</v>
      </c>
      <c r="E10016" s="13">
        <f t="shared" si="1155"/>
        <v>0.51032864154699398</v>
      </c>
      <c r="F10016">
        <v>1.62</v>
      </c>
      <c r="G10016">
        <v>1.62</v>
      </c>
      <c r="H10016" s="16">
        <f t="shared" si="1156"/>
        <v>3.8506669367175728</v>
      </c>
      <c r="I10016" s="16">
        <f t="shared" si="1157"/>
        <v>37.073173284605964</v>
      </c>
      <c r="J10016" s="48">
        <f t="shared" si="1158"/>
        <v>6.6731711912290728E-2</v>
      </c>
      <c r="K10016" s="16"/>
      <c r="L10016" s="15"/>
      <c r="M10016" s="16">
        <f t="shared" si="1159"/>
        <v>4.0939700559687563E-2</v>
      </c>
      <c r="N10016" s="16"/>
      <c r="O10016" s="16"/>
      <c r="P10016" s="16"/>
    </row>
    <row r="10017" spans="1:16" ht="15.75" x14ac:dyDescent="0.25">
      <c r="A10017" s="14">
        <v>41466.645833333336</v>
      </c>
      <c r="B10017" s="15">
        <v>0.34</v>
      </c>
      <c r="C10017" s="12">
        <f t="shared" si="1153"/>
        <v>9.6277278440000007</v>
      </c>
      <c r="D10017" s="64">
        <f t="shared" si="1154"/>
        <v>1.0631846698895706E-2</v>
      </c>
      <c r="E10017" s="13">
        <f t="shared" si="1155"/>
        <v>0.51032864154699398</v>
      </c>
      <c r="F10017">
        <v>1.48</v>
      </c>
      <c r="G10017">
        <v>1.48</v>
      </c>
      <c r="H10017" s="16">
        <f t="shared" si="1156"/>
        <v>3.5242582316197404</v>
      </c>
      <c r="I10017" s="16">
        <f t="shared" si="1157"/>
        <v>33.930599106011577</v>
      </c>
      <c r="J10017" s="48">
        <f t="shared" si="1158"/>
        <v>6.1075078390820839E-2</v>
      </c>
      <c r="K10017" s="16"/>
      <c r="L10017" s="15"/>
      <c r="M10017" s="16">
        <f t="shared" si="1159"/>
        <v>3.7469373245902354E-2</v>
      </c>
      <c r="N10017" s="16"/>
      <c r="O10017" s="16"/>
      <c r="P10017" s="16"/>
    </row>
    <row r="10018" spans="1:16" ht="15.75" x14ac:dyDescent="0.25">
      <c r="A10018" s="14">
        <v>41466.666666666664</v>
      </c>
      <c r="B10018" s="15">
        <v>0.34</v>
      </c>
      <c r="C10018" s="12">
        <f t="shared" ref="C10018:C10081" si="1160">28.3168466*B10018</f>
        <v>9.6277278440000007</v>
      </c>
      <c r="D10018" s="64">
        <f t="shared" ref="D10018:D10081" si="1161">C10018*1800*10^6/(1.63*10^12)</f>
        <v>1.0631846698895706E-2</v>
      </c>
      <c r="E10018" s="13">
        <f t="shared" ref="E10018:E10081" si="1162">C10018*86400*10^6/(1.63*10^12)</f>
        <v>0.51032864154699398</v>
      </c>
      <c r="F10018">
        <v>1.36</v>
      </c>
      <c r="G10018">
        <v>1.36</v>
      </c>
      <c r="H10018" s="16">
        <f t="shared" si="1156"/>
        <v>3.243988992652191</v>
      </c>
      <c r="I10018" s="16">
        <f t="shared" si="1157"/>
        <v>31.232243150187013</v>
      </c>
      <c r="J10018" s="48">
        <f t="shared" si="1158"/>
        <v>5.6218037670336625E-2</v>
      </c>
      <c r="K10018" s="16"/>
      <c r="L10018" s="15"/>
      <c r="M10018" s="16">
        <f t="shared" si="1159"/>
        <v>3.4489593662783209E-2</v>
      </c>
      <c r="N10018" s="16"/>
      <c r="O10018" s="16"/>
      <c r="P10018" s="16"/>
    </row>
    <row r="10019" spans="1:16" ht="15.75" x14ac:dyDescent="0.25">
      <c r="A10019" s="14">
        <v>41466.6875</v>
      </c>
      <c r="B10019" s="15">
        <v>0.34</v>
      </c>
      <c r="C10019" s="12">
        <f t="shared" si="1160"/>
        <v>9.6277278440000007</v>
      </c>
      <c r="D10019" s="64">
        <f t="shared" si="1161"/>
        <v>1.0631846698895706E-2</v>
      </c>
      <c r="E10019" s="13">
        <f t="shared" si="1162"/>
        <v>0.51032864154699398</v>
      </c>
      <c r="F10019">
        <v>1.43</v>
      </c>
      <c r="G10019">
        <v>1.43</v>
      </c>
      <c r="H10019" s="16">
        <f t="shared" si="1156"/>
        <v>3.4075368289760424</v>
      </c>
      <c r="I10019" s="16">
        <f t="shared" si="1157"/>
        <v>32.806837207788114</v>
      </c>
      <c r="J10019" s="48">
        <f t="shared" si="1158"/>
        <v>5.9052306974018601E-2</v>
      </c>
      <c r="K10019" s="16"/>
      <c r="L10019" s="15"/>
      <c r="M10019" s="16">
        <f t="shared" si="1159"/>
        <v>3.6228409186514481E-2</v>
      </c>
      <c r="N10019" s="16"/>
      <c r="O10019" s="16"/>
      <c r="P10019" s="16"/>
    </row>
    <row r="10020" spans="1:16" ht="15.75" x14ac:dyDescent="0.25">
      <c r="A10020" s="14">
        <v>41466.708333333336</v>
      </c>
      <c r="B10020" s="15">
        <v>0.37</v>
      </c>
      <c r="C10020" s="12">
        <f t="shared" si="1160"/>
        <v>10.477233242000001</v>
      </c>
      <c r="D10020" s="64">
        <f t="shared" si="1161"/>
        <v>1.1569950819386502E-2</v>
      </c>
      <c r="E10020" s="13">
        <f t="shared" si="1162"/>
        <v>0.55535763933055216</v>
      </c>
      <c r="F10020">
        <v>1.25</v>
      </c>
      <c r="G10020">
        <v>1.25</v>
      </c>
      <c r="H10020" s="16">
        <f t="shared" si="1156"/>
        <v>2.9866412183533986</v>
      </c>
      <c r="I10020" s="16">
        <f t="shared" si="1157"/>
        <v>31.291736654859609</v>
      </c>
      <c r="J10020" s="48">
        <f t="shared" si="1158"/>
        <v>5.6325125978747295E-2</v>
      </c>
      <c r="K10020" s="16"/>
      <c r="L10020" s="15"/>
      <c r="M10020" s="16">
        <f t="shared" si="1159"/>
        <v>3.4555292011501412E-2</v>
      </c>
      <c r="N10020" s="16"/>
      <c r="O10020" s="16"/>
      <c r="P10020" s="16"/>
    </row>
    <row r="10021" spans="1:16" ht="15.75" x14ac:dyDescent="0.25">
      <c r="A10021" s="14">
        <v>41466.729166666664</v>
      </c>
      <c r="B10021" s="15">
        <v>0.34</v>
      </c>
      <c r="C10021" s="12">
        <f t="shared" si="1160"/>
        <v>9.6277278440000007</v>
      </c>
      <c r="D10021" s="64">
        <f t="shared" si="1161"/>
        <v>1.0631846698895706E-2</v>
      </c>
      <c r="E10021" s="13">
        <f t="shared" si="1162"/>
        <v>0.51032864154699398</v>
      </c>
      <c r="F10021">
        <v>1.23</v>
      </c>
      <c r="G10021">
        <v>1.23</v>
      </c>
      <c r="H10021" s="16">
        <f t="shared" si="1156"/>
        <v>2.9398031500702633</v>
      </c>
      <c r="I10021" s="16">
        <f t="shared" si="1157"/>
        <v>28.303624643810387</v>
      </c>
      <c r="J10021" s="48">
        <f t="shared" si="1158"/>
        <v>5.0946524358858693E-2</v>
      </c>
      <c r="K10021" s="16"/>
      <c r="L10021" s="15"/>
      <c r="M10021" s="16">
        <f t="shared" si="1159"/>
        <v>3.1255536416477728E-2</v>
      </c>
      <c r="N10021" s="16"/>
      <c r="O10021" s="16"/>
      <c r="P10021" s="16"/>
    </row>
    <row r="10022" spans="1:16" ht="15.75" x14ac:dyDescent="0.25">
      <c r="A10022" s="14">
        <v>41466.75</v>
      </c>
      <c r="B10022" s="15">
        <v>0.34</v>
      </c>
      <c r="C10022" s="12">
        <f t="shared" si="1160"/>
        <v>9.6277278440000007</v>
      </c>
      <c r="D10022" s="64">
        <f t="shared" si="1161"/>
        <v>1.0631846698895706E-2</v>
      </c>
      <c r="E10022" s="13">
        <f t="shared" si="1162"/>
        <v>0.51032864154699398</v>
      </c>
      <c r="F10022">
        <v>1.1499999999999999</v>
      </c>
      <c r="G10022">
        <v>1.1499999999999999</v>
      </c>
      <c r="H10022" s="16">
        <f t="shared" si="1156"/>
        <v>2.7522959131785081</v>
      </c>
      <c r="I10022" s="16">
        <f t="shared" si="1157"/>
        <v>26.498355998236132</v>
      </c>
      <c r="J10022" s="48">
        <f t="shared" si="1158"/>
        <v>4.7697040796825033E-2</v>
      </c>
      <c r="K10022" s="16"/>
      <c r="L10022" s="15"/>
      <c r="M10022" s="16">
        <f t="shared" si="1159"/>
        <v>2.9261988218911066E-2</v>
      </c>
      <c r="N10022" s="16"/>
      <c r="O10022" s="16"/>
      <c r="P10022" s="16"/>
    </row>
    <row r="10023" spans="1:16" ht="15.75" x14ac:dyDescent="0.25">
      <c r="A10023" s="14">
        <v>41466.770833333336</v>
      </c>
      <c r="B10023" s="15">
        <v>0.34</v>
      </c>
      <c r="C10023" s="12">
        <f t="shared" si="1160"/>
        <v>9.6277278440000007</v>
      </c>
      <c r="D10023" s="64">
        <f t="shared" si="1161"/>
        <v>1.0631846698895706E-2</v>
      </c>
      <c r="E10023" s="13">
        <f t="shared" si="1162"/>
        <v>0.51032864154699398</v>
      </c>
      <c r="F10023">
        <v>1.06</v>
      </c>
      <c r="G10023">
        <v>1.06</v>
      </c>
      <c r="H10023" s="16">
        <f t="shared" si="1156"/>
        <v>2.5410370047949447</v>
      </c>
      <c r="I10023" s="16">
        <f t="shared" si="1157"/>
        <v>24.464412723698651</v>
      </c>
      <c r="J10023" s="48">
        <f t="shared" si="1158"/>
        <v>4.4035942902657575E-2</v>
      </c>
      <c r="K10023" s="16"/>
      <c r="L10023" s="15"/>
      <c r="M10023" s="16">
        <f t="shared" si="1159"/>
        <v>2.7015915891200969E-2</v>
      </c>
      <c r="N10023" s="16"/>
      <c r="O10023" s="16"/>
      <c r="P10023" s="16"/>
    </row>
    <row r="10024" spans="1:16" ht="15.75" x14ac:dyDescent="0.25">
      <c r="A10024" s="14">
        <v>41466.791666666664</v>
      </c>
      <c r="B10024" s="15">
        <v>0.34</v>
      </c>
      <c r="C10024" s="12">
        <f t="shared" si="1160"/>
        <v>9.6277278440000007</v>
      </c>
      <c r="D10024" s="64">
        <f t="shared" si="1161"/>
        <v>1.0631846698895706E-2</v>
      </c>
      <c r="E10024" s="13">
        <f t="shared" si="1162"/>
        <v>0.51032864154699398</v>
      </c>
      <c r="F10024">
        <v>1.1000000000000001</v>
      </c>
      <c r="G10024">
        <v>1.1000000000000001</v>
      </c>
      <c r="H10024" s="16">
        <f t="shared" si="1156"/>
        <v>2.6349724158282029</v>
      </c>
      <c r="I10024" s="16">
        <f t="shared" si="1157"/>
        <v>25.368797296041137</v>
      </c>
      <c r="J10024" s="48">
        <f t="shared" si="1158"/>
        <v>4.5663835132874045E-2</v>
      </c>
      <c r="K10024" s="16"/>
      <c r="L10024" s="15"/>
      <c r="M10024" s="16">
        <f t="shared" si="1159"/>
        <v>2.8014622780904323E-2</v>
      </c>
      <c r="N10024" s="16"/>
      <c r="O10024" s="16"/>
      <c r="P10024" s="16"/>
    </row>
    <row r="10025" spans="1:16" ht="15.75" x14ac:dyDescent="0.25">
      <c r="A10025" s="14">
        <v>41466.8125</v>
      </c>
      <c r="B10025" s="15">
        <v>0.37</v>
      </c>
      <c r="C10025" s="12">
        <f t="shared" si="1160"/>
        <v>10.477233242000001</v>
      </c>
      <c r="D10025" s="64">
        <f t="shared" si="1161"/>
        <v>1.1569950819386502E-2</v>
      </c>
      <c r="E10025" s="13">
        <f t="shared" si="1162"/>
        <v>0.55535763933055216</v>
      </c>
      <c r="F10025">
        <v>0.94</v>
      </c>
      <c r="G10025">
        <v>0.94</v>
      </c>
      <c r="H10025" s="16">
        <f t="shared" si="1156"/>
        <v>2.2587935463773499</v>
      </c>
      <c r="I10025" s="16">
        <f t="shared" si="1157"/>
        <v>23.665906830919841</v>
      </c>
      <c r="J10025" s="48">
        <f t="shared" si="1158"/>
        <v>4.2598632295655713E-2</v>
      </c>
      <c r="K10025" s="16"/>
      <c r="L10025" s="15"/>
      <c r="M10025" s="16">
        <f t="shared" si="1159"/>
        <v>2.6134130242733568E-2</v>
      </c>
      <c r="N10025" s="16"/>
      <c r="O10025" s="16"/>
      <c r="P10025" s="16"/>
    </row>
    <row r="10026" spans="1:16" ht="15.75" x14ac:dyDescent="0.25">
      <c r="A10026" s="14">
        <v>41466.833333333336</v>
      </c>
      <c r="B10026" s="15">
        <v>0.34</v>
      </c>
      <c r="C10026" s="12">
        <f t="shared" si="1160"/>
        <v>9.6277278440000007</v>
      </c>
      <c r="D10026" s="64">
        <f t="shared" si="1161"/>
        <v>1.0631846698895706E-2</v>
      </c>
      <c r="E10026" s="13">
        <f t="shared" si="1162"/>
        <v>0.51032864154699398</v>
      </c>
      <c r="F10026">
        <v>1.1399999999999999</v>
      </c>
      <c r="G10026">
        <v>1.1399999999999999</v>
      </c>
      <c r="H10026" s="16">
        <f t="shared" si="1156"/>
        <v>2.7288395198316664</v>
      </c>
      <c r="I10026" s="16">
        <f t="shared" si="1157"/>
        <v>26.272524226890926</v>
      </c>
      <c r="J10026" s="48">
        <f t="shared" si="1158"/>
        <v>4.7290543608403665E-2</v>
      </c>
      <c r="K10026" s="16"/>
      <c r="L10026" s="15"/>
      <c r="M10026" s="16">
        <f t="shared" si="1159"/>
        <v>2.9012603440738447E-2</v>
      </c>
      <c r="N10026" s="16"/>
      <c r="O10026" s="16"/>
      <c r="P10026" s="16"/>
    </row>
    <row r="10027" spans="1:16" ht="15.75" x14ac:dyDescent="0.25">
      <c r="A10027" s="14">
        <v>41466.854166666664</v>
      </c>
      <c r="B10027" s="15">
        <v>0.37</v>
      </c>
      <c r="C10027" s="12">
        <f t="shared" si="1160"/>
        <v>10.477233242000001</v>
      </c>
      <c r="D10027" s="64">
        <f t="shared" si="1161"/>
        <v>1.1569950819386502E-2</v>
      </c>
      <c r="E10027" s="13">
        <f t="shared" si="1162"/>
        <v>0.55535763933055216</v>
      </c>
      <c r="F10027">
        <v>1.04</v>
      </c>
      <c r="G10027">
        <v>1.04</v>
      </c>
      <c r="H10027" s="16">
        <f t="shared" si="1156"/>
        <v>2.4940428697002015</v>
      </c>
      <c r="I10027" s="16">
        <f t="shared" si="1157"/>
        <v>26.130668861396028</v>
      </c>
      <c r="J10027" s="48">
        <f t="shared" si="1158"/>
        <v>4.7035203950512847E-2</v>
      </c>
      <c r="K10027" s="16"/>
      <c r="L10027" s="15"/>
      <c r="M10027" s="16">
        <f t="shared" si="1159"/>
        <v>2.8855953343872913E-2</v>
      </c>
      <c r="N10027" s="16"/>
      <c r="O10027" s="16"/>
      <c r="P10027" s="16"/>
    </row>
    <row r="10028" spans="1:16" ht="15.75" x14ac:dyDescent="0.25">
      <c r="A10028" s="14">
        <v>41466.875</v>
      </c>
      <c r="B10028" s="15">
        <v>0.37</v>
      </c>
      <c r="C10028" s="12">
        <f t="shared" si="1160"/>
        <v>10.477233242000001</v>
      </c>
      <c r="D10028" s="64">
        <f t="shared" si="1161"/>
        <v>1.1569950819386502E-2</v>
      </c>
      <c r="E10028" s="13">
        <f t="shared" si="1162"/>
        <v>0.55535763933055216</v>
      </c>
      <c r="F10028">
        <v>1.22</v>
      </c>
      <c r="G10028">
        <v>1.22</v>
      </c>
      <c r="H10028" s="16">
        <f t="shared" si="1156"/>
        <v>2.916378418644094</v>
      </c>
      <c r="I10028" s="16">
        <f t="shared" si="1157"/>
        <v>30.555576914069295</v>
      </c>
      <c r="J10028" s="48">
        <f t="shared" si="1158"/>
        <v>5.500003844532473E-2</v>
      </c>
      <c r="K10028" s="16"/>
      <c r="L10028" s="15"/>
      <c r="M10028" s="16">
        <f t="shared" si="1159"/>
        <v>3.3742354874432355E-2</v>
      </c>
      <c r="N10028" s="16"/>
      <c r="O10028" s="16"/>
      <c r="P10028" s="16"/>
    </row>
    <row r="10029" spans="1:16" ht="15.75" x14ac:dyDescent="0.25">
      <c r="A10029" s="14">
        <v>41466.895833333336</v>
      </c>
      <c r="B10029" s="15">
        <v>0.4</v>
      </c>
      <c r="C10029" s="12">
        <f t="shared" si="1160"/>
        <v>11.326738640000002</v>
      </c>
      <c r="D10029" s="64">
        <f t="shared" si="1161"/>
        <v>1.2508054939877304E-2</v>
      </c>
      <c r="E10029" s="13">
        <f t="shared" si="1162"/>
        <v>0.60038663711411056</v>
      </c>
      <c r="F10029">
        <v>0.95</v>
      </c>
      <c r="G10029">
        <v>0.95</v>
      </c>
      <c r="H10029" s="16">
        <f t="shared" si="1156"/>
        <v>2.282340174371368</v>
      </c>
      <c r="I10029" s="16">
        <f t="shared" si="1157"/>
        <v>25.851470642676517</v>
      </c>
      <c r="J10029" s="48">
        <f t="shared" si="1158"/>
        <v>4.6532647156817729E-2</v>
      </c>
      <c r="K10029" s="16"/>
      <c r="L10029" s="15"/>
      <c r="M10029" s="16">
        <f t="shared" si="1159"/>
        <v>2.8547636292526216E-2</v>
      </c>
      <c r="N10029" s="16"/>
      <c r="O10029" s="16"/>
      <c r="P10029" s="16"/>
    </row>
    <row r="10030" spans="1:16" ht="15.75" x14ac:dyDescent="0.25">
      <c r="A10030" s="14">
        <v>41466.916666666664</v>
      </c>
      <c r="B10030" s="15">
        <v>0.34</v>
      </c>
      <c r="C10030" s="12">
        <f t="shared" si="1160"/>
        <v>9.6277278440000007</v>
      </c>
      <c r="D10030" s="64">
        <f t="shared" si="1161"/>
        <v>1.0631846698895706E-2</v>
      </c>
      <c r="E10030" s="13">
        <f t="shared" si="1162"/>
        <v>0.51032864154699398</v>
      </c>
      <c r="F10030">
        <v>1</v>
      </c>
      <c r="G10030">
        <v>1</v>
      </c>
      <c r="H10030" s="16">
        <f t="shared" si="1156"/>
        <v>2.4</v>
      </c>
      <c r="I10030" s="16">
        <f t="shared" si="1157"/>
        <v>23.106546825600002</v>
      </c>
      <c r="J10030" s="48">
        <f t="shared" si="1158"/>
        <v>4.159178428608E-2</v>
      </c>
      <c r="K10030" s="16"/>
      <c r="L10030" s="15"/>
      <c r="M10030" s="16">
        <f t="shared" si="1159"/>
        <v>2.5516432077349695E-2</v>
      </c>
      <c r="N10030" s="16"/>
      <c r="O10030" s="16"/>
      <c r="P10030" s="16"/>
    </row>
    <row r="10031" spans="1:16" ht="15.75" x14ac:dyDescent="0.25">
      <c r="A10031" s="14">
        <v>41466.9375</v>
      </c>
      <c r="B10031" s="15">
        <v>0.34</v>
      </c>
      <c r="C10031" s="12">
        <f t="shared" si="1160"/>
        <v>9.6277278440000007</v>
      </c>
      <c r="D10031" s="64">
        <f t="shared" si="1161"/>
        <v>1.0631846698895706E-2</v>
      </c>
      <c r="E10031" s="13">
        <f t="shared" si="1162"/>
        <v>0.51032864154699398</v>
      </c>
      <c r="F10031">
        <v>1.03</v>
      </c>
      <c r="G10031">
        <v>1.03</v>
      </c>
      <c r="H10031" s="16">
        <f t="shared" si="1156"/>
        <v>2.4705390447006148</v>
      </c>
      <c r="I10031" s="16">
        <f t="shared" si="1157"/>
        <v>23.78567755035327</v>
      </c>
      <c r="J10031" s="48">
        <f t="shared" si="1158"/>
        <v>4.2814219590635881E-2</v>
      </c>
      <c r="K10031" s="16"/>
      <c r="L10031" s="15"/>
      <c r="M10031" s="16">
        <f t="shared" si="1159"/>
        <v>2.626639238689318E-2</v>
      </c>
      <c r="N10031" s="16"/>
      <c r="O10031" s="16"/>
      <c r="P10031" s="16"/>
    </row>
    <row r="10032" spans="1:16" ht="15.75" x14ac:dyDescent="0.25">
      <c r="A10032" s="14">
        <v>41466.958333333336</v>
      </c>
      <c r="B10032" s="15">
        <v>0.37</v>
      </c>
      <c r="C10032" s="12">
        <f t="shared" si="1160"/>
        <v>10.477233242000001</v>
      </c>
      <c r="D10032" s="64">
        <f t="shared" si="1161"/>
        <v>1.1569950819386502E-2</v>
      </c>
      <c r="E10032" s="13">
        <f t="shared" si="1162"/>
        <v>0.55535763933055216</v>
      </c>
      <c r="F10032">
        <v>0.98</v>
      </c>
      <c r="G10032">
        <v>0.98</v>
      </c>
      <c r="H10032" s="16">
        <f t="shared" si="1156"/>
        <v>2.3529505273715468</v>
      </c>
      <c r="I10032" s="16">
        <f t="shared" si="1157"/>
        <v>24.652411482158602</v>
      </c>
      <c r="J10032" s="48">
        <f t="shared" si="1158"/>
        <v>4.4374340667885481E-2</v>
      </c>
      <c r="K10032" s="16"/>
      <c r="L10032" s="15"/>
      <c r="M10032" s="16">
        <f t="shared" si="1159"/>
        <v>2.7223521882138335E-2</v>
      </c>
      <c r="N10032" s="16"/>
      <c r="O10032" s="16"/>
      <c r="P10032" s="16"/>
    </row>
    <row r="10033" spans="1:16" ht="15.75" x14ac:dyDescent="0.25">
      <c r="A10033" s="14">
        <v>41466.979166666664</v>
      </c>
      <c r="B10033" s="15">
        <v>0.37</v>
      </c>
      <c r="C10033" s="12">
        <f t="shared" si="1160"/>
        <v>10.477233242000001</v>
      </c>
      <c r="D10033" s="64">
        <f t="shared" si="1161"/>
        <v>1.1569950819386502E-2</v>
      </c>
      <c r="E10033" s="13">
        <f t="shared" si="1162"/>
        <v>0.55535763933055216</v>
      </c>
      <c r="F10033">
        <v>0.99</v>
      </c>
      <c r="G10033">
        <v>0.99</v>
      </c>
      <c r="H10033" s="16">
        <f t="shared" si="1156"/>
        <v>2.3764776399625704</v>
      </c>
      <c r="I10033" s="16">
        <f t="shared" si="1157"/>
        <v>24.898910528285551</v>
      </c>
      <c r="J10033" s="48">
        <f t="shared" si="1158"/>
        <v>4.4818038950913991E-2</v>
      </c>
      <c r="K10033" s="16"/>
      <c r="L10033" s="15"/>
      <c r="M10033" s="16">
        <f t="shared" si="1159"/>
        <v>2.7495729417738646E-2</v>
      </c>
      <c r="N10033" s="16"/>
      <c r="O10033" s="16"/>
      <c r="P10033" s="16"/>
    </row>
    <row r="10034" spans="1:16" ht="15.75" x14ac:dyDescent="0.25">
      <c r="A10034" s="14">
        <v>41467</v>
      </c>
      <c r="B10034" s="15">
        <v>0.37</v>
      </c>
      <c r="C10034" s="12">
        <f t="shared" si="1160"/>
        <v>10.477233242000001</v>
      </c>
      <c r="D10034" s="64">
        <f t="shared" si="1161"/>
        <v>1.1569950819386502E-2</v>
      </c>
      <c r="E10034" s="13">
        <f t="shared" si="1162"/>
        <v>0.55535763933055216</v>
      </c>
      <c r="F10034">
        <v>0.88</v>
      </c>
      <c r="G10034">
        <v>0.88</v>
      </c>
      <c r="H10034" s="16">
        <f t="shared" si="1156"/>
        <v>2.1174065900939421</v>
      </c>
      <c r="I10034" s="16">
        <f t="shared" si="1157"/>
        <v>22.184562712562119</v>
      </c>
      <c r="J10034" s="48">
        <f t="shared" si="1158"/>
        <v>3.9932212882611812E-2</v>
      </c>
      <c r="K10034" s="16">
        <f>SUM(J10034:J10081)</f>
        <v>219.84261038366023</v>
      </c>
      <c r="L10034" s="16">
        <f>K10034/1.63</f>
        <v>134.87276710654004</v>
      </c>
      <c r="M10034" s="16">
        <f t="shared" si="1159"/>
        <v>2.4498290112031789E-2</v>
      </c>
      <c r="N10034" s="16">
        <f>AVERAGE(H10034:H10081)</f>
        <v>14.060940147717019</v>
      </c>
      <c r="O10034" s="16">
        <f>AVERAGE(E10034:E10081)</f>
        <v>6.4873026945673677</v>
      </c>
      <c r="P10034" s="16">
        <f>MAX(E10034:E10081)</f>
        <v>27.01739867013497</v>
      </c>
    </row>
    <row r="10035" spans="1:16" ht="15.75" x14ac:dyDescent="0.25">
      <c r="A10035" s="14">
        <v>41467.020833333336</v>
      </c>
      <c r="B10035" s="15">
        <v>0.37</v>
      </c>
      <c r="C10035" s="12">
        <f t="shared" si="1160"/>
        <v>10.477233242000001</v>
      </c>
      <c r="D10035" s="64">
        <f t="shared" si="1161"/>
        <v>1.1569950819386502E-2</v>
      </c>
      <c r="E10035" s="13">
        <f t="shared" si="1162"/>
        <v>0.55535763933055216</v>
      </c>
      <c r="F10035">
        <v>0.91</v>
      </c>
      <c r="G10035">
        <v>0.91</v>
      </c>
      <c r="H10035" s="16">
        <f t="shared" si="1156"/>
        <v>2.1881233780426395</v>
      </c>
      <c r="I10035" s="16">
        <f t="shared" si="1157"/>
        <v>22.925478994025678</v>
      </c>
      <c r="J10035" s="48">
        <f t="shared" si="1158"/>
        <v>4.1265862189246216E-2</v>
      </c>
      <c r="K10035" s="16"/>
      <c r="L10035" s="15"/>
      <c r="M10035" s="16">
        <f t="shared" si="1159"/>
        <v>2.5316479870703203E-2</v>
      </c>
      <c r="N10035" s="16"/>
      <c r="O10035" s="16"/>
      <c r="P10035" s="16"/>
    </row>
    <row r="10036" spans="1:16" ht="15.75" x14ac:dyDescent="0.25">
      <c r="A10036" s="14">
        <v>41467.041666666664</v>
      </c>
      <c r="B10036" s="15">
        <v>0.37</v>
      </c>
      <c r="C10036" s="12">
        <f t="shared" si="1160"/>
        <v>10.477233242000001</v>
      </c>
      <c r="D10036" s="64">
        <f t="shared" si="1161"/>
        <v>1.1569950819386502E-2</v>
      </c>
      <c r="E10036" s="13">
        <f t="shared" si="1162"/>
        <v>0.55535763933055216</v>
      </c>
      <c r="F10036">
        <v>0.89</v>
      </c>
      <c r="G10036">
        <v>0.89</v>
      </c>
      <c r="H10036" s="16">
        <f t="shared" si="1156"/>
        <v>2.1409841305718453</v>
      </c>
      <c r="I10036" s="16">
        <f t="shared" si="1157"/>
        <v>22.431590103421808</v>
      </c>
      <c r="J10036" s="48">
        <f t="shared" si="1158"/>
        <v>4.0376862186159254E-2</v>
      </c>
      <c r="K10036" s="16"/>
      <c r="L10036" s="15"/>
      <c r="M10036" s="16">
        <f t="shared" si="1159"/>
        <v>2.4771081095803223E-2</v>
      </c>
      <c r="N10036" s="16"/>
      <c r="O10036" s="16"/>
      <c r="P10036" s="16"/>
    </row>
    <row r="10037" spans="1:16" ht="15.75" x14ac:dyDescent="0.25">
      <c r="A10037" s="14">
        <v>41467.0625</v>
      </c>
      <c r="B10037" s="15">
        <v>0.37</v>
      </c>
      <c r="C10037" s="12">
        <f t="shared" si="1160"/>
        <v>10.477233242000001</v>
      </c>
      <c r="D10037" s="64">
        <f t="shared" si="1161"/>
        <v>1.1569950819386502E-2</v>
      </c>
      <c r="E10037" s="13">
        <f t="shared" si="1162"/>
        <v>0.55535763933055216</v>
      </c>
      <c r="F10037">
        <v>0.87</v>
      </c>
      <c r="G10037">
        <v>0.87</v>
      </c>
      <c r="H10037" s="16">
        <f t="shared" si="1156"/>
        <v>2.0938236903586294</v>
      </c>
      <c r="I10037" s="16">
        <f t="shared" si="1157"/>
        <v>21.937479171512546</v>
      </c>
      <c r="J10037" s="48">
        <f t="shared" si="1158"/>
        <v>3.9487462508722579E-2</v>
      </c>
      <c r="K10037" s="16"/>
      <c r="L10037" s="15"/>
      <c r="M10037" s="16">
        <f t="shared" si="1159"/>
        <v>2.4225437121915695E-2</v>
      </c>
      <c r="N10037" s="16"/>
      <c r="O10037" s="16"/>
      <c r="P10037" s="16"/>
    </row>
    <row r="10038" spans="1:16" ht="15.75" x14ac:dyDescent="0.25">
      <c r="A10038" s="14">
        <v>41467.083333333336</v>
      </c>
      <c r="B10038" s="15">
        <v>0.37</v>
      </c>
      <c r="C10038" s="12">
        <f t="shared" si="1160"/>
        <v>10.477233242000001</v>
      </c>
      <c r="D10038" s="64">
        <f t="shared" si="1161"/>
        <v>1.1569950819386502E-2</v>
      </c>
      <c r="E10038" s="13">
        <f t="shared" si="1162"/>
        <v>0.55535763933055216</v>
      </c>
      <c r="F10038">
        <v>1.18</v>
      </c>
      <c r="G10038">
        <v>1.18</v>
      </c>
      <c r="H10038" s="16">
        <f t="shared" si="1156"/>
        <v>2.822640761641996</v>
      </c>
      <c r="I10038" s="16">
        <f t="shared" si="1157"/>
        <v>29.573465618099721</v>
      </c>
      <c r="J10038" s="48">
        <f t="shared" si="1158"/>
        <v>5.3232238112579496E-2</v>
      </c>
      <c r="K10038" s="16"/>
      <c r="L10038" s="15"/>
      <c r="M10038" s="16">
        <f t="shared" si="1159"/>
        <v>3.265781479299356E-2</v>
      </c>
      <c r="N10038" s="16"/>
      <c r="O10038" s="16"/>
      <c r="P10038" s="16"/>
    </row>
    <row r="10039" spans="1:16" ht="15.75" x14ac:dyDescent="0.25">
      <c r="A10039" s="14">
        <v>41467.104166666664</v>
      </c>
      <c r="B10039" s="15">
        <v>0.53</v>
      </c>
      <c r="C10039" s="12">
        <f t="shared" si="1160"/>
        <v>15.007928698000002</v>
      </c>
      <c r="D10039" s="64">
        <f t="shared" si="1161"/>
        <v>1.6573172795337425E-2</v>
      </c>
      <c r="E10039" s="13">
        <f t="shared" si="1162"/>
        <v>0.7955122941761964</v>
      </c>
      <c r="F10039">
        <v>31.57</v>
      </c>
      <c r="G10039">
        <v>31.57</v>
      </c>
      <c r="H10039" s="16">
        <f t="shared" si="1156"/>
        <v>70.713174119839451</v>
      </c>
      <c r="I10039" s="16">
        <f t="shared" si="1157"/>
        <v>1061.2582751998095</v>
      </c>
      <c r="J10039" s="48">
        <f t="shared" si="1158"/>
        <v>1.910264895359657</v>
      </c>
      <c r="K10039" s="16"/>
      <c r="L10039" s="15"/>
      <c r="M10039" s="16">
        <f t="shared" si="1159"/>
        <v>1.1719416535948817</v>
      </c>
      <c r="N10039" s="16"/>
      <c r="O10039" s="16"/>
      <c r="P10039" s="16"/>
    </row>
    <row r="10040" spans="1:16" ht="15.75" x14ac:dyDescent="0.25">
      <c r="A10040" s="14">
        <v>41467.125</v>
      </c>
      <c r="B10040" s="15">
        <v>12</v>
      </c>
      <c r="C10040" s="12">
        <f t="shared" si="1160"/>
        <v>339.80215920000001</v>
      </c>
      <c r="D10040" s="64">
        <f t="shared" si="1161"/>
        <v>0.375241648196319</v>
      </c>
      <c r="E10040" s="13">
        <f t="shared" si="1162"/>
        <v>18.011599113423312</v>
      </c>
      <c r="F10040">
        <v>14.4</v>
      </c>
      <c r="G10040">
        <v>14.4</v>
      </c>
      <c r="H10040" s="16">
        <f t="shared" si="1156"/>
        <v>32.764721738284024</v>
      </c>
      <c r="I10040" s="16">
        <f t="shared" si="1157"/>
        <v>11133.523192256089</v>
      </c>
      <c r="J10040" s="48">
        <f t="shared" si="1158"/>
        <v>20.04034174606096</v>
      </c>
      <c r="K10040" s="16"/>
      <c r="L10040" s="15"/>
      <c r="M10040" s="16">
        <f t="shared" si="1159"/>
        <v>12.294688187767461</v>
      </c>
      <c r="N10040" s="16"/>
      <c r="O10040" s="16"/>
      <c r="P10040" s="16"/>
    </row>
    <row r="10041" spans="1:16" ht="15.75" x14ac:dyDescent="0.25">
      <c r="A10041" s="14">
        <v>41467.145833333336</v>
      </c>
      <c r="B10041" s="15">
        <v>3.9</v>
      </c>
      <c r="C10041" s="12">
        <f t="shared" si="1160"/>
        <v>110.43570174</v>
      </c>
      <c r="D10041" s="64">
        <f t="shared" si="1161"/>
        <v>0.12195353566380368</v>
      </c>
      <c r="E10041" s="13">
        <f t="shared" si="1162"/>
        <v>5.8537697118625767</v>
      </c>
      <c r="F10041">
        <v>6.53</v>
      </c>
      <c r="G10041">
        <v>6.53</v>
      </c>
      <c r="H10041" s="16">
        <f t="shared" ref="H10041:H10104" si="1163" xml:space="preserve"> 2.4*(G10041^0.98)</f>
        <v>15.094758159171054</v>
      </c>
      <c r="I10041" s="16">
        <f t="shared" ref="I10041:I10104" si="1164">C10041*H10041</f>
        <v>1667.000209903646</v>
      </c>
      <c r="J10041" s="48">
        <f t="shared" ref="J10041:J10104" si="1165">I10041*1800*10^-6</f>
        <v>3.0006003778265624</v>
      </c>
      <c r="K10041" s="16"/>
      <c r="L10041" s="15"/>
      <c r="M10041" s="16">
        <f t="shared" ref="M10041:M10104" si="1166">J10041/1.63</f>
        <v>1.8408591275009587</v>
      </c>
      <c r="N10041" s="16"/>
      <c r="O10041" s="16"/>
      <c r="P10041" s="16"/>
    </row>
    <row r="10042" spans="1:16" ht="15.75" x14ac:dyDescent="0.25">
      <c r="A10042" s="14">
        <v>41467.166666666664</v>
      </c>
      <c r="B10042" s="15">
        <v>1.7</v>
      </c>
      <c r="C10042" s="12">
        <f t="shared" si="1160"/>
        <v>48.138639220000002</v>
      </c>
      <c r="D10042" s="64">
        <f t="shared" si="1161"/>
        <v>5.3159233494478528E-2</v>
      </c>
      <c r="E10042" s="13">
        <f t="shared" si="1162"/>
        <v>2.5516432077349696</v>
      </c>
      <c r="F10042">
        <v>5.41</v>
      </c>
      <c r="G10042">
        <v>5.41</v>
      </c>
      <c r="H10042" s="16">
        <f t="shared" si="1163"/>
        <v>12.552914232159649</v>
      </c>
      <c r="I10042" s="16">
        <f t="shared" si="1164"/>
        <v>604.28020938153668</v>
      </c>
      <c r="J10042" s="48">
        <f t="shared" si="1165"/>
        <v>1.0877043768867658</v>
      </c>
      <c r="K10042" s="16"/>
      <c r="L10042" s="15"/>
      <c r="M10042" s="16">
        <f t="shared" si="1166"/>
        <v>0.66730329870353733</v>
      </c>
      <c r="N10042" s="16"/>
      <c r="O10042" s="16"/>
      <c r="P10042" s="16"/>
    </row>
    <row r="10043" spans="1:16" ht="15.75" x14ac:dyDescent="0.25">
      <c r="A10043" s="14">
        <v>41467.1875</v>
      </c>
      <c r="B10043" s="15">
        <v>1.3</v>
      </c>
      <c r="C10043" s="12">
        <f t="shared" si="1160"/>
        <v>36.811900580000007</v>
      </c>
      <c r="D10043" s="64">
        <f t="shared" si="1161"/>
        <v>4.0651178554601236E-2</v>
      </c>
      <c r="E10043" s="13">
        <f t="shared" si="1162"/>
        <v>1.9512565706208596</v>
      </c>
      <c r="F10043">
        <v>4.97</v>
      </c>
      <c r="G10043">
        <v>4.97</v>
      </c>
      <c r="H10043" s="16">
        <f t="shared" si="1163"/>
        <v>11.551556394502773</v>
      </c>
      <c r="I10043" s="16">
        <f t="shared" si="1164"/>
        <v>425.23474553869943</v>
      </c>
      <c r="J10043" s="48">
        <f t="shared" si="1165"/>
        <v>0.76542254196965887</v>
      </c>
      <c r="K10043" s="16"/>
      <c r="L10043" s="15"/>
      <c r="M10043" s="16">
        <f t="shared" si="1166"/>
        <v>0.46958438157647786</v>
      </c>
      <c r="N10043" s="16"/>
      <c r="O10043" s="16"/>
      <c r="P10043" s="16"/>
    </row>
    <row r="10044" spans="1:16" ht="15.75" x14ac:dyDescent="0.25">
      <c r="A10044" s="14">
        <v>41467.208333333336</v>
      </c>
      <c r="B10044" s="15">
        <v>12</v>
      </c>
      <c r="C10044" s="12">
        <f t="shared" si="1160"/>
        <v>339.80215920000001</v>
      </c>
      <c r="D10044" s="64">
        <f t="shared" si="1161"/>
        <v>0.375241648196319</v>
      </c>
      <c r="E10044" s="13">
        <f t="shared" si="1162"/>
        <v>18.011599113423312</v>
      </c>
      <c r="F10044">
        <v>9.8699999999999992</v>
      </c>
      <c r="G10044">
        <v>9.8699999999999992</v>
      </c>
      <c r="H10044" s="16">
        <f t="shared" si="1163"/>
        <v>22.627785402710668</v>
      </c>
      <c r="I10044" s="16">
        <f t="shared" si="1164"/>
        <v>7688.9703377553269</v>
      </c>
      <c r="J10044" s="48">
        <f t="shared" si="1165"/>
        <v>13.840146607959589</v>
      </c>
      <c r="K10044" s="16"/>
      <c r="L10044" s="15"/>
      <c r="M10044" s="16">
        <f t="shared" si="1166"/>
        <v>8.4908874895457611</v>
      </c>
      <c r="N10044" s="16"/>
      <c r="O10044" s="16"/>
      <c r="P10044" s="16"/>
    </row>
    <row r="10045" spans="1:16" ht="15.75" x14ac:dyDescent="0.25">
      <c r="A10045" s="14">
        <v>41467.229166666664</v>
      </c>
      <c r="B10045" s="15">
        <v>18</v>
      </c>
      <c r="C10045" s="12">
        <f t="shared" si="1160"/>
        <v>509.70323880000001</v>
      </c>
      <c r="D10045" s="64">
        <f t="shared" si="1161"/>
        <v>0.5628624722944785</v>
      </c>
      <c r="E10045" s="13">
        <f t="shared" si="1162"/>
        <v>27.01739867013497</v>
      </c>
      <c r="F10045">
        <v>15.96</v>
      </c>
      <c r="G10045">
        <v>15.96</v>
      </c>
      <c r="H10045" s="16">
        <f t="shared" si="1163"/>
        <v>36.239606303837597</v>
      </c>
      <c r="I10045" s="16">
        <f t="shared" si="1164"/>
        <v>18471.444705902919</v>
      </c>
      <c r="J10045" s="48">
        <f t="shared" si="1165"/>
        <v>33.248600470625256</v>
      </c>
      <c r="K10045" s="16"/>
      <c r="L10045" s="15"/>
      <c r="M10045" s="16">
        <f t="shared" si="1166"/>
        <v>20.397914399156601</v>
      </c>
      <c r="N10045" s="16"/>
      <c r="O10045" s="16"/>
      <c r="P10045" s="16"/>
    </row>
    <row r="10046" spans="1:16" ht="15.75" x14ac:dyDescent="0.25">
      <c r="A10046" s="14">
        <v>41467.25</v>
      </c>
      <c r="B10046" s="15">
        <v>14</v>
      </c>
      <c r="C10046" s="12">
        <f t="shared" si="1160"/>
        <v>396.43585240000004</v>
      </c>
      <c r="D10046" s="64">
        <f t="shared" si="1161"/>
        <v>0.43778192289570561</v>
      </c>
      <c r="E10046" s="13">
        <f t="shared" si="1162"/>
        <v>21.013532298993866</v>
      </c>
      <c r="F10046">
        <v>10.9</v>
      </c>
      <c r="G10046">
        <v>10.9</v>
      </c>
      <c r="H10046" s="16">
        <f t="shared" si="1163"/>
        <v>24.939584267442019</v>
      </c>
      <c r="I10046" s="16">
        <f t="shared" si="1164"/>
        <v>9886.945347565008</v>
      </c>
      <c r="J10046" s="48">
        <f t="shared" si="1165"/>
        <v>17.796501625617015</v>
      </c>
      <c r="K10046" s="16"/>
      <c r="L10046" s="15"/>
      <c r="M10046" s="16">
        <f t="shared" si="1166"/>
        <v>10.918099156820256</v>
      </c>
      <c r="N10046" s="16"/>
      <c r="O10046" s="16"/>
      <c r="P10046" s="16"/>
    </row>
    <row r="10047" spans="1:16" ht="15.75" x14ac:dyDescent="0.25">
      <c r="A10047" s="14">
        <v>41467.270833333336</v>
      </c>
      <c r="B10047" s="15">
        <v>12</v>
      </c>
      <c r="C10047" s="12">
        <f t="shared" si="1160"/>
        <v>339.80215920000001</v>
      </c>
      <c r="D10047" s="64">
        <f t="shared" si="1161"/>
        <v>0.375241648196319</v>
      </c>
      <c r="E10047" s="13">
        <f t="shared" si="1162"/>
        <v>18.011599113423312</v>
      </c>
      <c r="F10047">
        <v>7.99</v>
      </c>
      <c r="G10047">
        <v>7.99</v>
      </c>
      <c r="H10047" s="16">
        <f t="shared" si="1163"/>
        <v>18.395308916814958</v>
      </c>
      <c r="I10047" s="16">
        <f t="shared" si="1164"/>
        <v>6250.7656890847356</v>
      </c>
      <c r="J10047" s="48">
        <f t="shared" si="1165"/>
        <v>11.251378240352524</v>
      </c>
      <c r="K10047" s="16"/>
      <c r="L10047" s="15"/>
      <c r="M10047" s="16">
        <f t="shared" si="1166"/>
        <v>6.902686037026089</v>
      </c>
      <c r="N10047" s="16"/>
      <c r="O10047" s="16"/>
      <c r="P10047" s="16"/>
    </row>
    <row r="10048" spans="1:16" ht="15.75" x14ac:dyDescent="0.25">
      <c r="A10048" s="14">
        <v>41467.291666666664</v>
      </c>
      <c r="B10048" s="15">
        <v>9.5</v>
      </c>
      <c r="C10048" s="12">
        <f t="shared" si="1160"/>
        <v>269.01004270000004</v>
      </c>
      <c r="D10048" s="64">
        <f t="shared" si="1161"/>
        <v>0.2970663048220859</v>
      </c>
      <c r="E10048" s="13">
        <f t="shared" si="1162"/>
        <v>14.259182631460124</v>
      </c>
      <c r="F10048">
        <v>6.97</v>
      </c>
      <c r="G10048">
        <v>6.97</v>
      </c>
      <c r="H10048" s="16">
        <f t="shared" si="1163"/>
        <v>16.09086400191865</v>
      </c>
      <c r="I10048" s="16">
        <f t="shared" si="1164"/>
        <v>4328.60401223603</v>
      </c>
      <c r="J10048" s="48">
        <f t="shared" si="1165"/>
        <v>7.7914872220248537</v>
      </c>
      <c r="K10048" s="16"/>
      <c r="L10048" s="15"/>
      <c r="M10048" s="16">
        <f t="shared" si="1166"/>
        <v>4.780053510444696</v>
      </c>
      <c r="N10048" s="16"/>
      <c r="O10048" s="16"/>
      <c r="P10048" s="16"/>
    </row>
    <row r="10049" spans="1:16" ht="15.75" x14ac:dyDescent="0.25">
      <c r="A10049" s="14">
        <v>41467.3125</v>
      </c>
      <c r="B10049" s="15">
        <v>8.5</v>
      </c>
      <c r="C10049" s="12">
        <f t="shared" si="1160"/>
        <v>240.69319610000002</v>
      </c>
      <c r="D10049" s="64">
        <f t="shared" si="1161"/>
        <v>0.26579616747239265</v>
      </c>
      <c r="E10049" s="13">
        <f t="shared" si="1162"/>
        <v>12.758216038674847</v>
      </c>
      <c r="F10049">
        <v>6.48</v>
      </c>
      <c r="G10049">
        <v>6.48</v>
      </c>
      <c r="H10049" s="16">
        <f t="shared" si="1163"/>
        <v>14.981480987341026</v>
      </c>
      <c r="I10049" s="16">
        <f t="shared" si="1164"/>
        <v>3605.9405411544953</v>
      </c>
      <c r="J10049" s="48">
        <f t="shared" si="1165"/>
        <v>6.4906929740780912</v>
      </c>
      <c r="K10049" s="16"/>
      <c r="L10049" s="15"/>
      <c r="M10049" s="16">
        <f t="shared" si="1166"/>
        <v>3.9820202294957618</v>
      </c>
      <c r="N10049" s="16"/>
      <c r="O10049" s="16"/>
      <c r="P10049" s="16"/>
    </row>
    <row r="10050" spans="1:16" ht="15.75" x14ac:dyDescent="0.25">
      <c r="A10050" s="14">
        <v>41467.333333333336</v>
      </c>
      <c r="B10050" s="15">
        <v>10</v>
      </c>
      <c r="C10050" s="12">
        <f t="shared" si="1160"/>
        <v>283.16846600000002</v>
      </c>
      <c r="D10050" s="64">
        <f t="shared" si="1161"/>
        <v>0.31270137349693256</v>
      </c>
      <c r="E10050" s="13">
        <f t="shared" si="1162"/>
        <v>15.00966592785276</v>
      </c>
      <c r="F10050">
        <v>6.1</v>
      </c>
      <c r="G10050">
        <v>6.1</v>
      </c>
      <c r="H10050" s="16">
        <f t="shared" si="1163"/>
        <v>14.119992954749872</v>
      </c>
      <c r="I10050" s="16">
        <f t="shared" si="1164"/>
        <v>3998.3367449273292</v>
      </c>
      <c r="J10050" s="48">
        <f t="shared" si="1165"/>
        <v>7.1970061408691928</v>
      </c>
      <c r="K10050" s="16"/>
      <c r="L10050" s="15"/>
      <c r="M10050" s="16">
        <f t="shared" si="1166"/>
        <v>4.4153411907172968</v>
      </c>
      <c r="N10050" s="16"/>
      <c r="O10050" s="16"/>
      <c r="P10050" s="16"/>
    </row>
    <row r="10051" spans="1:16" ht="15.75" x14ac:dyDescent="0.25">
      <c r="A10051" s="14">
        <v>41467.354166666664</v>
      </c>
      <c r="B10051" s="15">
        <v>7</v>
      </c>
      <c r="C10051" s="12">
        <f t="shared" si="1160"/>
        <v>198.21792620000002</v>
      </c>
      <c r="D10051" s="64">
        <f t="shared" si="1161"/>
        <v>0.21889096144785281</v>
      </c>
      <c r="E10051" s="13">
        <f t="shared" si="1162"/>
        <v>10.506766149496933</v>
      </c>
      <c r="F10051">
        <v>5.94</v>
      </c>
      <c r="G10051">
        <v>5.94</v>
      </c>
      <c r="H10051" s="16">
        <f t="shared" si="1163"/>
        <v>13.756943631937487</v>
      </c>
      <c r="I10051" s="16">
        <f t="shared" si="1164"/>
        <v>2726.8728375729452</v>
      </c>
      <c r="J10051" s="48">
        <f t="shared" si="1165"/>
        <v>4.908371107631301</v>
      </c>
      <c r="K10051" s="16"/>
      <c r="L10051" s="15"/>
      <c r="M10051" s="16">
        <f t="shared" si="1166"/>
        <v>3.0112706181787123</v>
      </c>
      <c r="N10051" s="16"/>
      <c r="O10051" s="16"/>
      <c r="P10051" s="16"/>
    </row>
    <row r="10052" spans="1:16" ht="15.75" x14ac:dyDescent="0.25">
      <c r="A10052" s="14">
        <v>41467.375</v>
      </c>
      <c r="B10052" s="15">
        <v>7.5</v>
      </c>
      <c r="C10052" s="12">
        <f t="shared" si="1160"/>
        <v>212.3763495</v>
      </c>
      <c r="D10052" s="64">
        <f t="shared" si="1161"/>
        <v>0.23452603012269937</v>
      </c>
      <c r="E10052" s="13">
        <f t="shared" si="1162"/>
        <v>11.25724944588957</v>
      </c>
      <c r="F10052">
        <v>5.63</v>
      </c>
      <c r="G10052">
        <v>5.63</v>
      </c>
      <c r="H10052" s="16">
        <f t="shared" si="1163"/>
        <v>13.052973871259292</v>
      </c>
      <c r="I10052" s="16">
        <f t="shared" si="1164"/>
        <v>2772.1429408969316</v>
      </c>
      <c r="J10052" s="48">
        <f t="shared" si="1165"/>
        <v>4.9898572936144765</v>
      </c>
      <c r="K10052" s="16"/>
      <c r="L10052" s="15"/>
      <c r="M10052" s="16">
        <f t="shared" si="1166"/>
        <v>3.0612621433217648</v>
      </c>
      <c r="N10052" s="16"/>
      <c r="O10052" s="16"/>
      <c r="P10052" s="16"/>
    </row>
    <row r="10053" spans="1:16" ht="15.75" x14ac:dyDescent="0.25">
      <c r="A10053" s="14">
        <v>41467.395833333336</v>
      </c>
      <c r="B10053" s="15">
        <v>8</v>
      </c>
      <c r="C10053" s="12">
        <f t="shared" si="1160"/>
        <v>226.53477280000001</v>
      </c>
      <c r="D10053" s="64">
        <f t="shared" si="1161"/>
        <v>0.250161098797546</v>
      </c>
      <c r="E10053" s="13">
        <f t="shared" si="1162"/>
        <v>12.007732742282208</v>
      </c>
      <c r="F10053">
        <v>5.39</v>
      </c>
      <c r="G10053">
        <v>5.39</v>
      </c>
      <c r="H10053" s="16">
        <f t="shared" si="1163"/>
        <v>12.507434338250883</v>
      </c>
      <c r="I10053" s="16">
        <f t="shared" si="1164"/>
        <v>2833.3687961265823</v>
      </c>
      <c r="J10053" s="48">
        <f t="shared" si="1165"/>
        <v>5.100063833027848</v>
      </c>
      <c r="K10053" s="16"/>
      <c r="L10053" s="15"/>
      <c r="M10053" s="16">
        <f t="shared" si="1166"/>
        <v>3.1288735171949988</v>
      </c>
      <c r="N10053" s="16"/>
      <c r="O10053" s="16"/>
      <c r="P10053" s="16"/>
    </row>
    <row r="10054" spans="1:16" ht="15.75" x14ac:dyDescent="0.25">
      <c r="A10054" s="14">
        <v>41467.416666666664</v>
      </c>
      <c r="B10054" s="15">
        <v>5</v>
      </c>
      <c r="C10054" s="12">
        <f t="shared" si="1160"/>
        <v>141.58423300000001</v>
      </c>
      <c r="D10054" s="64">
        <f t="shared" si="1161"/>
        <v>0.15635068674846628</v>
      </c>
      <c r="E10054" s="13">
        <f t="shared" si="1162"/>
        <v>7.50483296392638</v>
      </c>
      <c r="F10054">
        <v>5.41</v>
      </c>
      <c r="G10054">
        <v>5.41</v>
      </c>
      <c r="H10054" s="16">
        <f t="shared" si="1163"/>
        <v>12.552914232159649</v>
      </c>
      <c r="I10054" s="16">
        <f t="shared" si="1164"/>
        <v>1777.2947334751079</v>
      </c>
      <c r="J10054" s="48">
        <f t="shared" si="1165"/>
        <v>3.1991305202551938</v>
      </c>
      <c r="K10054" s="16"/>
      <c r="L10054" s="15"/>
      <c r="M10054" s="16">
        <f t="shared" si="1166"/>
        <v>1.962656760892757</v>
      </c>
      <c r="N10054" s="16"/>
      <c r="O10054" s="16"/>
      <c r="P10054" s="16"/>
    </row>
    <row r="10055" spans="1:16" ht="15.75" x14ac:dyDescent="0.25">
      <c r="A10055" s="14">
        <v>41467.4375</v>
      </c>
      <c r="B10055" s="15">
        <v>2.5</v>
      </c>
      <c r="C10055" s="12">
        <f t="shared" si="1160"/>
        <v>70.792116500000006</v>
      </c>
      <c r="D10055" s="64">
        <f t="shared" si="1161"/>
        <v>7.8175343374233139E-2</v>
      </c>
      <c r="E10055" s="13">
        <f t="shared" si="1162"/>
        <v>3.75241648196319</v>
      </c>
      <c r="F10055">
        <v>5.31</v>
      </c>
      <c r="G10055">
        <v>5.31</v>
      </c>
      <c r="H10055" s="16">
        <f t="shared" si="1163"/>
        <v>12.325480881259487</v>
      </c>
      <c r="I10055" s="16">
        <f t="shared" si="1164"/>
        <v>872.54687846464435</v>
      </c>
      <c r="J10055" s="48">
        <f t="shared" si="1165"/>
        <v>1.5705843812363598</v>
      </c>
      <c r="K10055" s="16"/>
      <c r="L10055" s="15"/>
      <c r="M10055" s="16">
        <f t="shared" si="1166"/>
        <v>0.96354870014500604</v>
      </c>
      <c r="N10055" s="16"/>
      <c r="O10055" s="16"/>
      <c r="P10055" s="16"/>
    </row>
    <row r="10056" spans="1:16" ht="15.75" x14ac:dyDescent="0.25">
      <c r="A10056" s="14">
        <v>41467.458333333336</v>
      </c>
      <c r="B10056" s="15">
        <v>1.7</v>
      </c>
      <c r="C10056" s="12">
        <f t="shared" si="1160"/>
        <v>48.138639220000002</v>
      </c>
      <c r="D10056" s="64">
        <f t="shared" si="1161"/>
        <v>5.3159233494478528E-2</v>
      </c>
      <c r="E10056" s="13">
        <f t="shared" si="1162"/>
        <v>2.5516432077349696</v>
      </c>
      <c r="F10056">
        <v>4.93</v>
      </c>
      <c r="G10056">
        <v>4.93</v>
      </c>
      <c r="H10056" s="16">
        <f t="shared" si="1163"/>
        <v>11.460438174151522</v>
      </c>
      <c r="I10056" s="16">
        <f t="shared" si="1164"/>
        <v>551.68989856859559</v>
      </c>
      <c r="J10056" s="48">
        <f t="shared" si="1165"/>
        <v>0.99304181742347197</v>
      </c>
      <c r="K10056" s="16"/>
      <c r="L10056" s="15"/>
      <c r="M10056" s="16">
        <f t="shared" si="1166"/>
        <v>0.60922810884875589</v>
      </c>
      <c r="N10056" s="16"/>
      <c r="O10056" s="16"/>
      <c r="P10056" s="16"/>
    </row>
    <row r="10057" spans="1:16" ht="15.75" x14ac:dyDescent="0.25">
      <c r="A10057" s="14">
        <v>41467.479166666664</v>
      </c>
      <c r="B10057" s="15">
        <v>4.3</v>
      </c>
      <c r="C10057" s="12">
        <f t="shared" si="1160"/>
        <v>121.76244038</v>
      </c>
      <c r="D10057" s="64">
        <f t="shared" si="1161"/>
        <v>0.13446159060368099</v>
      </c>
      <c r="E10057" s="13">
        <f t="shared" si="1162"/>
        <v>6.4541563489766869</v>
      </c>
      <c r="F10057">
        <v>4.8600000000000003</v>
      </c>
      <c r="G10057">
        <v>4.8600000000000003</v>
      </c>
      <c r="H10057" s="16">
        <f t="shared" si="1163"/>
        <v>11.300945632489366</v>
      </c>
      <c r="I10057" s="16">
        <f t="shared" si="1164"/>
        <v>1376.0307188136078</v>
      </c>
      <c r="J10057" s="48">
        <f t="shared" si="1165"/>
        <v>2.4768552938644941</v>
      </c>
      <c r="K10057" s="16"/>
      <c r="L10057" s="15"/>
      <c r="M10057" s="16">
        <f t="shared" si="1166"/>
        <v>1.5195431250702418</v>
      </c>
      <c r="N10057" s="16"/>
      <c r="O10057" s="16"/>
      <c r="P10057" s="16"/>
    </row>
    <row r="10058" spans="1:16" ht="15.75" x14ac:dyDescent="0.25">
      <c r="A10058" s="14">
        <v>41467.5</v>
      </c>
      <c r="B10058" s="15">
        <v>11</v>
      </c>
      <c r="C10058" s="12">
        <f t="shared" si="1160"/>
        <v>311.48531260000004</v>
      </c>
      <c r="D10058" s="64">
        <f t="shared" si="1161"/>
        <v>0.34397151084662586</v>
      </c>
      <c r="E10058" s="13">
        <f t="shared" si="1162"/>
        <v>16.51063252063804</v>
      </c>
      <c r="F10058">
        <v>6.57</v>
      </c>
      <c r="G10058">
        <v>6.57</v>
      </c>
      <c r="H10058" s="16">
        <f t="shared" si="1163"/>
        <v>15.185367401006221</v>
      </c>
      <c r="I10058" s="16">
        <f t="shared" si="1164"/>
        <v>4730.0189118482731</v>
      </c>
      <c r="J10058" s="48">
        <f t="shared" si="1165"/>
        <v>8.5140340413268909</v>
      </c>
      <c r="K10058" s="16"/>
      <c r="L10058" s="15"/>
      <c r="M10058" s="16">
        <f t="shared" si="1166"/>
        <v>5.2233337676852098</v>
      </c>
      <c r="N10058" s="16"/>
      <c r="O10058" s="16"/>
      <c r="P10058" s="16"/>
    </row>
    <row r="10059" spans="1:16" ht="15.75" x14ac:dyDescent="0.25">
      <c r="A10059" s="14">
        <v>41467.520833333336</v>
      </c>
      <c r="B10059" s="15">
        <v>16</v>
      </c>
      <c r="C10059" s="12">
        <f t="shared" si="1160"/>
        <v>453.06954560000003</v>
      </c>
      <c r="D10059" s="64">
        <f t="shared" si="1161"/>
        <v>0.500322197595092</v>
      </c>
      <c r="E10059" s="13">
        <f t="shared" si="1162"/>
        <v>24.015465484564416</v>
      </c>
      <c r="F10059">
        <v>13.88</v>
      </c>
      <c r="G10059">
        <v>13.88</v>
      </c>
      <c r="H10059" s="16">
        <f t="shared" si="1163"/>
        <v>31.604790693632552</v>
      </c>
      <c r="I10059" s="16">
        <f t="shared" si="1164"/>
        <v>14319.168158347209</v>
      </c>
      <c r="J10059" s="48">
        <f t="shared" si="1165"/>
        <v>25.774502685024977</v>
      </c>
      <c r="K10059" s="16"/>
      <c r="L10059" s="15"/>
      <c r="M10059" s="16">
        <f t="shared" si="1166"/>
        <v>15.812578334371153</v>
      </c>
      <c r="N10059" s="16"/>
      <c r="O10059" s="16"/>
      <c r="P10059" s="16"/>
    </row>
    <row r="10060" spans="1:16" ht="15.75" x14ac:dyDescent="0.25">
      <c r="A10060" s="14">
        <v>41467.541666666664</v>
      </c>
      <c r="B10060" s="15">
        <v>13</v>
      </c>
      <c r="C10060" s="12">
        <f t="shared" si="1160"/>
        <v>368.11900580000002</v>
      </c>
      <c r="D10060" s="64">
        <f t="shared" si="1161"/>
        <v>0.40651178554601225</v>
      </c>
      <c r="E10060" s="13">
        <f t="shared" si="1162"/>
        <v>19.512565706208591</v>
      </c>
      <c r="F10060">
        <v>12.37</v>
      </c>
      <c r="G10060">
        <v>12.37</v>
      </c>
      <c r="H10060" s="16">
        <f t="shared" si="1163"/>
        <v>28.231473581359094</v>
      </c>
      <c r="I10060" s="16">
        <f t="shared" si="1164"/>
        <v>10392.541987038876</v>
      </c>
      <c r="J10060" s="48">
        <f t="shared" si="1165"/>
        <v>18.706575576669977</v>
      </c>
      <c r="K10060" s="16"/>
      <c r="L10060" s="15"/>
      <c r="M10060" s="16">
        <f t="shared" si="1166"/>
        <v>11.47642673415336</v>
      </c>
      <c r="N10060" s="16"/>
      <c r="O10060" s="16"/>
      <c r="P10060" s="16"/>
    </row>
    <row r="10061" spans="1:16" ht="15.75" x14ac:dyDescent="0.25">
      <c r="A10061" s="14">
        <v>41467.5625</v>
      </c>
      <c r="B10061" s="15">
        <v>7</v>
      </c>
      <c r="C10061" s="12">
        <f t="shared" si="1160"/>
        <v>198.21792620000002</v>
      </c>
      <c r="D10061" s="64">
        <f t="shared" si="1161"/>
        <v>0.21889096144785281</v>
      </c>
      <c r="E10061" s="13">
        <f t="shared" si="1162"/>
        <v>10.506766149496933</v>
      </c>
      <c r="F10061">
        <v>9.77</v>
      </c>
      <c r="G10061">
        <v>9.77</v>
      </c>
      <c r="H10061" s="16">
        <f t="shared" si="1163"/>
        <v>22.403089514114292</v>
      </c>
      <c r="I10061" s="16">
        <f t="shared" si="1164"/>
        <v>4440.6939439607013</v>
      </c>
      <c r="J10061" s="48">
        <f t="shared" si="1165"/>
        <v>7.9932490991292617</v>
      </c>
      <c r="K10061" s="16"/>
      <c r="L10061" s="15"/>
      <c r="M10061" s="16">
        <f t="shared" si="1166"/>
        <v>4.903833803146787</v>
      </c>
      <c r="N10061" s="16"/>
      <c r="O10061" s="16"/>
      <c r="P10061" s="16"/>
    </row>
    <row r="10062" spans="1:16" ht="15.75" x14ac:dyDescent="0.25">
      <c r="A10062" s="14">
        <v>41467.583333333336</v>
      </c>
      <c r="B10062" s="15">
        <v>2.9</v>
      </c>
      <c r="C10062" s="12">
        <f t="shared" si="1160"/>
        <v>82.118855140000008</v>
      </c>
      <c r="D10062" s="64">
        <f t="shared" si="1161"/>
        <v>9.0683398314110431E-2</v>
      </c>
      <c r="E10062" s="13">
        <f t="shared" si="1162"/>
        <v>4.3528031190773016</v>
      </c>
      <c r="F10062">
        <v>7.84</v>
      </c>
      <c r="G10062">
        <v>7.84</v>
      </c>
      <c r="H10062" s="16">
        <f t="shared" si="1163"/>
        <v>18.056808123639861</v>
      </c>
      <c r="I10062" s="16">
        <f t="shared" si="1164"/>
        <v>1482.8044105959571</v>
      </c>
      <c r="J10062" s="48">
        <f t="shared" si="1165"/>
        <v>2.6690479390727226</v>
      </c>
      <c r="K10062" s="16"/>
      <c r="L10062" s="15"/>
      <c r="M10062" s="16">
        <f t="shared" si="1166"/>
        <v>1.6374527233574987</v>
      </c>
      <c r="N10062" s="16"/>
      <c r="O10062" s="16"/>
      <c r="P10062" s="16"/>
    </row>
    <row r="10063" spans="1:16" ht="15.75" x14ac:dyDescent="0.25">
      <c r="A10063" s="14">
        <v>41467.604166666664</v>
      </c>
      <c r="B10063" s="15">
        <v>1.5</v>
      </c>
      <c r="C10063" s="12">
        <f t="shared" si="1160"/>
        <v>42.475269900000001</v>
      </c>
      <c r="D10063" s="64">
        <f t="shared" si="1161"/>
        <v>4.6905206024539875E-2</v>
      </c>
      <c r="E10063" s="13">
        <f t="shared" si="1162"/>
        <v>2.251449889177914</v>
      </c>
      <c r="F10063">
        <v>6.46</v>
      </c>
      <c r="G10063">
        <v>6.46</v>
      </c>
      <c r="H10063" s="16">
        <f t="shared" si="1163"/>
        <v>14.936165231207019</v>
      </c>
      <c r="I10063" s="16">
        <f t="shared" si="1164"/>
        <v>634.41764946651404</v>
      </c>
      <c r="J10063" s="48">
        <f t="shared" si="1165"/>
        <v>1.1419517690397252</v>
      </c>
      <c r="K10063" s="16"/>
      <c r="L10063" s="15"/>
      <c r="M10063" s="16">
        <f t="shared" si="1166"/>
        <v>0.70058390738633447</v>
      </c>
      <c r="N10063" s="16"/>
      <c r="O10063" s="16"/>
      <c r="P10063" s="16"/>
    </row>
    <row r="10064" spans="1:16" ht="15.75" x14ac:dyDescent="0.25">
      <c r="A10064" s="14">
        <v>41467.625</v>
      </c>
      <c r="B10064" s="15">
        <v>1</v>
      </c>
      <c r="C10064" s="12">
        <f t="shared" si="1160"/>
        <v>28.316846600000002</v>
      </c>
      <c r="D10064" s="64">
        <f t="shared" si="1161"/>
        <v>3.127013734969325E-2</v>
      </c>
      <c r="E10064" s="13">
        <f t="shared" si="1162"/>
        <v>1.500966592785276</v>
      </c>
      <c r="F10064">
        <v>5.86</v>
      </c>
      <c r="G10064">
        <v>5.86</v>
      </c>
      <c r="H10064" s="16">
        <f t="shared" si="1163"/>
        <v>13.575345936825661</v>
      </c>
      <c r="I10064" s="16">
        <f t="shared" si="1164"/>
        <v>384.41098843502556</v>
      </c>
      <c r="J10064" s="48">
        <f t="shared" si="1165"/>
        <v>0.69193977918304594</v>
      </c>
      <c r="K10064" s="16"/>
      <c r="L10064" s="15"/>
      <c r="M10064" s="16">
        <f t="shared" si="1166"/>
        <v>0.42450293201413863</v>
      </c>
      <c r="N10064" s="16"/>
      <c r="O10064" s="16"/>
      <c r="P10064" s="16"/>
    </row>
    <row r="10065" spans="1:16" ht="15.75" x14ac:dyDescent="0.25">
      <c r="A10065" s="14">
        <v>41467.645833333336</v>
      </c>
      <c r="B10065" s="15">
        <v>1</v>
      </c>
      <c r="C10065" s="12">
        <f t="shared" si="1160"/>
        <v>28.316846600000002</v>
      </c>
      <c r="D10065" s="64">
        <f t="shared" si="1161"/>
        <v>3.127013734969325E-2</v>
      </c>
      <c r="E10065" s="13">
        <f t="shared" si="1162"/>
        <v>1.500966592785276</v>
      </c>
      <c r="F10065">
        <v>5.19</v>
      </c>
      <c r="G10065">
        <v>5.19</v>
      </c>
      <c r="H10065" s="16">
        <f t="shared" si="1163"/>
        <v>12.052447611397623</v>
      </c>
      <c r="I10065" s="16">
        <f t="shared" si="1164"/>
        <v>341.28731016648294</v>
      </c>
      <c r="J10065" s="48">
        <f t="shared" si="1165"/>
        <v>0.61431715829966926</v>
      </c>
      <c r="K10065" s="16"/>
      <c r="L10065" s="15"/>
      <c r="M10065" s="16">
        <f t="shared" si="1166"/>
        <v>0.37688169220838608</v>
      </c>
      <c r="N10065" s="16"/>
      <c r="O10065" s="16"/>
      <c r="P10065" s="16"/>
    </row>
    <row r="10066" spans="1:16" ht="15.75" x14ac:dyDescent="0.25">
      <c r="A10066" s="14">
        <v>41467.666666666664</v>
      </c>
      <c r="B10066" s="15">
        <v>1.5</v>
      </c>
      <c r="C10066" s="12">
        <f t="shared" si="1160"/>
        <v>42.475269900000001</v>
      </c>
      <c r="D10066" s="64">
        <f t="shared" si="1161"/>
        <v>4.6905206024539875E-2</v>
      </c>
      <c r="E10066" s="13">
        <f t="shared" si="1162"/>
        <v>2.251449889177914</v>
      </c>
      <c r="F10066">
        <v>4.71</v>
      </c>
      <c r="G10066">
        <v>4.71</v>
      </c>
      <c r="H10066" s="16">
        <f t="shared" si="1163"/>
        <v>10.959020282282861</v>
      </c>
      <c r="I10066" s="16">
        <f t="shared" si="1164"/>
        <v>465.4873443295387</v>
      </c>
      <c r="J10066" s="48">
        <f t="shared" si="1165"/>
        <v>0.83787721979316965</v>
      </c>
      <c r="K10066" s="16"/>
      <c r="L10066" s="15"/>
      <c r="M10066" s="16">
        <f t="shared" si="1166"/>
        <v>0.5140351041675888</v>
      </c>
      <c r="N10066" s="16"/>
      <c r="O10066" s="16"/>
      <c r="P10066" s="16"/>
    </row>
    <row r="10067" spans="1:16" ht="15.75" x14ac:dyDescent="0.25">
      <c r="A10067" s="14">
        <v>41467.6875</v>
      </c>
      <c r="B10067" s="15">
        <v>2.5</v>
      </c>
      <c r="C10067" s="12">
        <f t="shared" si="1160"/>
        <v>70.792116500000006</v>
      </c>
      <c r="D10067" s="64">
        <f t="shared" si="1161"/>
        <v>7.8175343374233139E-2</v>
      </c>
      <c r="E10067" s="13">
        <f t="shared" si="1162"/>
        <v>3.75241648196319</v>
      </c>
      <c r="F10067">
        <v>4.3600000000000003</v>
      </c>
      <c r="G10067">
        <v>4.3600000000000003</v>
      </c>
      <c r="H10067" s="16">
        <f t="shared" si="1163"/>
        <v>10.160334385502169</v>
      </c>
      <c r="I10067" s="16">
        <f t="shared" si="1164"/>
        <v>719.2715754974256</v>
      </c>
      <c r="J10067" s="48">
        <f t="shared" si="1165"/>
        <v>1.2946888358953659</v>
      </c>
      <c r="K10067" s="16"/>
      <c r="L10067" s="15"/>
      <c r="M10067" s="16">
        <f t="shared" si="1166"/>
        <v>0.79428762938366004</v>
      </c>
      <c r="N10067" s="16"/>
      <c r="O10067" s="16"/>
      <c r="P10067" s="16"/>
    </row>
    <row r="10068" spans="1:16" ht="15.75" x14ac:dyDescent="0.25">
      <c r="A10068" s="14">
        <v>41467.708333333336</v>
      </c>
      <c r="B10068" s="15">
        <v>1.7</v>
      </c>
      <c r="C10068" s="12">
        <f t="shared" si="1160"/>
        <v>48.138639220000002</v>
      </c>
      <c r="D10068" s="64">
        <f t="shared" si="1161"/>
        <v>5.3159233494478528E-2</v>
      </c>
      <c r="E10068" s="13">
        <f t="shared" si="1162"/>
        <v>2.5516432077349696</v>
      </c>
      <c r="F10068">
        <v>4.0199999999999996</v>
      </c>
      <c r="G10068">
        <v>4.0199999999999996</v>
      </c>
      <c r="H10068" s="16">
        <f t="shared" si="1163"/>
        <v>9.3832389000790517</v>
      </c>
      <c r="I10068" s="16">
        <f t="shared" si="1164"/>
        <v>451.69635212597512</v>
      </c>
      <c r="J10068" s="48">
        <f t="shared" si="1165"/>
        <v>0.81305343382675521</v>
      </c>
      <c r="K10068" s="16"/>
      <c r="L10068" s="15"/>
      <c r="M10068" s="16">
        <f t="shared" si="1166"/>
        <v>0.49880578762377625</v>
      </c>
      <c r="N10068" s="16"/>
      <c r="O10068" s="16"/>
      <c r="P10068" s="16"/>
    </row>
    <row r="10069" spans="1:16" ht="15.75" x14ac:dyDescent="0.25">
      <c r="A10069" s="14">
        <v>41467.729166666664</v>
      </c>
      <c r="B10069" s="15">
        <v>1</v>
      </c>
      <c r="C10069" s="12">
        <f t="shared" si="1160"/>
        <v>28.316846600000002</v>
      </c>
      <c r="D10069" s="64">
        <f t="shared" si="1161"/>
        <v>3.127013734969325E-2</v>
      </c>
      <c r="E10069" s="13">
        <f t="shared" si="1162"/>
        <v>1.500966592785276</v>
      </c>
      <c r="F10069">
        <v>4.08</v>
      </c>
      <c r="G10069">
        <v>4.08</v>
      </c>
      <c r="H10069" s="16">
        <f t="shared" si="1163"/>
        <v>9.5204658935281987</v>
      </c>
      <c r="I10069" s="16">
        <f t="shared" si="1164"/>
        <v>269.58957226756996</v>
      </c>
      <c r="J10069" s="48">
        <f t="shared" si="1165"/>
        <v>0.48526123008162592</v>
      </c>
      <c r="K10069" s="16"/>
      <c r="L10069" s="15"/>
      <c r="M10069" s="16">
        <f t="shared" si="1166"/>
        <v>0.29770627612369688</v>
      </c>
      <c r="N10069" s="16"/>
      <c r="O10069" s="16"/>
      <c r="P10069" s="16"/>
    </row>
    <row r="10070" spans="1:16" ht="15.75" x14ac:dyDescent="0.25">
      <c r="A10070" s="14">
        <v>41467.75</v>
      </c>
      <c r="B10070" s="15">
        <v>0.74</v>
      </c>
      <c r="C10070" s="12">
        <f t="shared" si="1160"/>
        <v>20.954466484000001</v>
      </c>
      <c r="D10070" s="64">
        <f t="shared" si="1161"/>
        <v>2.3139901638773004E-2</v>
      </c>
      <c r="E10070" s="13">
        <f t="shared" si="1162"/>
        <v>1.1107152786611043</v>
      </c>
      <c r="F10070">
        <v>4.55</v>
      </c>
      <c r="G10070">
        <v>4.55</v>
      </c>
      <c r="H10070" s="16">
        <f t="shared" si="1163"/>
        <v>10.59405956530501</v>
      </c>
      <c r="I10070" s="16">
        <f t="shared" si="1164"/>
        <v>221.99286609068344</v>
      </c>
      <c r="J10070" s="48">
        <f t="shared" si="1165"/>
        <v>0.39958715896323016</v>
      </c>
      <c r="K10070" s="16"/>
      <c r="L10070" s="15"/>
      <c r="M10070" s="16">
        <f t="shared" si="1166"/>
        <v>0.24514549629646024</v>
      </c>
      <c r="N10070" s="16"/>
      <c r="O10070" s="16"/>
      <c r="P10070" s="16"/>
    </row>
    <row r="10071" spans="1:16" ht="15.75" x14ac:dyDescent="0.25">
      <c r="A10071" s="14">
        <v>41467.770833333336</v>
      </c>
      <c r="B10071" s="15">
        <v>0.65</v>
      </c>
      <c r="C10071" s="12">
        <f t="shared" si="1160"/>
        <v>18.405950290000003</v>
      </c>
      <c r="D10071" s="64">
        <f t="shared" si="1161"/>
        <v>2.0325589277300618E-2</v>
      </c>
      <c r="E10071" s="13">
        <f t="shared" si="1162"/>
        <v>0.97562828531042978</v>
      </c>
      <c r="F10071">
        <v>4.47</v>
      </c>
      <c r="G10071">
        <v>4.47</v>
      </c>
      <c r="H10071" s="16">
        <f t="shared" si="1163"/>
        <v>10.411483480515599</v>
      </c>
      <c r="I10071" s="16">
        <f t="shared" si="1164"/>
        <v>191.63324738752635</v>
      </c>
      <c r="J10071" s="48">
        <f t="shared" si="1165"/>
        <v>0.3449398452975474</v>
      </c>
      <c r="K10071" s="16"/>
      <c r="L10071" s="15"/>
      <c r="M10071" s="16">
        <f t="shared" si="1166"/>
        <v>0.21161953699236039</v>
      </c>
      <c r="N10071" s="16"/>
      <c r="O10071" s="16"/>
      <c r="P10071" s="16"/>
    </row>
    <row r="10072" spans="1:16" ht="15.75" x14ac:dyDescent="0.25">
      <c r="A10072" s="14">
        <v>41467.791666666664</v>
      </c>
      <c r="B10072" s="15">
        <v>0.53</v>
      </c>
      <c r="C10072" s="12">
        <f t="shared" si="1160"/>
        <v>15.007928698000002</v>
      </c>
      <c r="D10072" s="64">
        <f t="shared" si="1161"/>
        <v>1.6573172795337425E-2</v>
      </c>
      <c r="E10072" s="13">
        <f t="shared" si="1162"/>
        <v>0.7955122941761964</v>
      </c>
      <c r="F10072">
        <v>4.1100000000000003</v>
      </c>
      <c r="G10072">
        <v>4.1100000000000003</v>
      </c>
      <c r="H10072" s="16">
        <f t="shared" si="1163"/>
        <v>9.5890642189019442</v>
      </c>
      <c r="I10072" s="16">
        <f t="shared" si="1164"/>
        <v>143.91199207782347</v>
      </c>
      <c r="J10072" s="48">
        <f t="shared" si="1165"/>
        <v>0.25904158574008224</v>
      </c>
      <c r="K10072" s="16"/>
      <c r="L10072" s="15"/>
      <c r="M10072" s="16">
        <f t="shared" si="1166"/>
        <v>0.15892121824544925</v>
      </c>
      <c r="N10072" s="16"/>
      <c r="O10072" s="16"/>
      <c r="P10072" s="16"/>
    </row>
    <row r="10073" spans="1:16" ht="15.75" x14ac:dyDescent="0.25">
      <c r="A10073" s="14">
        <v>41467.8125</v>
      </c>
      <c r="B10073" s="15">
        <v>0.53</v>
      </c>
      <c r="C10073" s="12">
        <f t="shared" si="1160"/>
        <v>15.007928698000002</v>
      </c>
      <c r="D10073" s="64">
        <f t="shared" si="1161"/>
        <v>1.6573172795337425E-2</v>
      </c>
      <c r="E10073" s="13">
        <f t="shared" si="1162"/>
        <v>0.7955122941761964</v>
      </c>
      <c r="F10073">
        <v>3.68</v>
      </c>
      <c r="G10073">
        <v>3.68</v>
      </c>
      <c r="H10073" s="16">
        <f t="shared" si="1163"/>
        <v>8.6048262222964116</v>
      </c>
      <c r="I10073" s="16">
        <f t="shared" si="1164"/>
        <v>129.14061840290526</v>
      </c>
      <c r="J10073" s="48">
        <f t="shared" si="1165"/>
        <v>0.23245311312522945</v>
      </c>
      <c r="K10073" s="16"/>
      <c r="L10073" s="15"/>
      <c r="M10073" s="16">
        <f t="shared" si="1166"/>
        <v>0.142609271855969</v>
      </c>
      <c r="N10073" s="16"/>
      <c r="O10073" s="16"/>
      <c r="P10073" s="16"/>
    </row>
    <row r="10074" spans="1:16" ht="15.75" x14ac:dyDescent="0.25">
      <c r="A10074" s="14">
        <v>41467.833333333336</v>
      </c>
      <c r="B10074" s="15">
        <v>0.53</v>
      </c>
      <c r="C10074" s="12">
        <f t="shared" si="1160"/>
        <v>15.007928698000002</v>
      </c>
      <c r="D10074" s="64">
        <f t="shared" si="1161"/>
        <v>1.6573172795337425E-2</v>
      </c>
      <c r="E10074" s="13">
        <f t="shared" si="1162"/>
        <v>0.7955122941761964</v>
      </c>
      <c r="F10074">
        <v>3.45</v>
      </c>
      <c r="G10074">
        <v>3.45</v>
      </c>
      <c r="H10074" s="16">
        <f t="shared" si="1163"/>
        <v>8.0774439832146623</v>
      </c>
      <c r="I10074" s="16">
        <f t="shared" si="1164"/>
        <v>121.22570336217478</v>
      </c>
      <c r="J10074" s="48">
        <f t="shared" si="1165"/>
        <v>0.21820626605191459</v>
      </c>
      <c r="K10074" s="16"/>
      <c r="L10074" s="15"/>
      <c r="M10074" s="16">
        <f t="shared" si="1166"/>
        <v>0.13386887487847521</v>
      </c>
      <c r="N10074" s="16"/>
      <c r="O10074" s="16"/>
      <c r="P10074" s="16"/>
    </row>
    <row r="10075" spans="1:16" ht="15.75" x14ac:dyDescent="0.25">
      <c r="A10075" s="14">
        <v>41467.854166666664</v>
      </c>
      <c r="B10075" s="15">
        <v>0.46</v>
      </c>
      <c r="C10075" s="12">
        <f t="shared" si="1160"/>
        <v>13.025749436000002</v>
      </c>
      <c r="D10075" s="64">
        <f t="shared" si="1161"/>
        <v>1.4384263180858897E-2</v>
      </c>
      <c r="E10075" s="13">
        <f t="shared" si="1162"/>
        <v>0.69044463268122713</v>
      </c>
      <c r="F10075">
        <v>3.12</v>
      </c>
      <c r="G10075">
        <v>3.12</v>
      </c>
      <c r="H10075" s="16">
        <f t="shared" si="1163"/>
        <v>7.3195223941142906</v>
      </c>
      <c r="I10075" s="16">
        <f t="shared" si="1164"/>
        <v>95.342264696923607</v>
      </c>
      <c r="J10075" s="48">
        <f t="shared" si="1165"/>
        <v>0.17161607645446247</v>
      </c>
      <c r="K10075" s="16"/>
      <c r="L10075" s="15"/>
      <c r="M10075" s="16">
        <f t="shared" si="1166"/>
        <v>0.10528593647513036</v>
      </c>
      <c r="N10075" s="16"/>
      <c r="O10075" s="16"/>
      <c r="P10075" s="16"/>
    </row>
    <row r="10076" spans="1:16" ht="15.75" x14ac:dyDescent="0.25">
      <c r="A10076" s="14">
        <v>41467.875</v>
      </c>
      <c r="B10076" s="15">
        <v>0.46</v>
      </c>
      <c r="C10076" s="12">
        <f t="shared" si="1160"/>
        <v>13.025749436000002</v>
      </c>
      <c r="D10076" s="64">
        <f t="shared" si="1161"/>
        <v>1.4384263180858897E-2</v>
      </c>
      <c r="E10076" s="13">
        <f t="shared" si="1162"/>
        <v>0.69044463268122713</v>
      </c>
      <c r="F10076">
        <v>2.99</v>
      </c>
      <c r="G10076">
        <v>2.99</v>
      </c>
      <c r="H10076" s="16">
        <f t="shared" si="1163"/>
        <v>7.0205155605053617</v>
      </c>
      <c r="I10076" s="16">
        <f t="shared" si="1164"/>
        <v>91.447476602681945</v>
      </c>
      <c r="J10076" s="48">
        <f t="shared" si="1165"/>
        <v>0.1646054578848275</v>
      </c>
      <c r="K10076" s="16"/>
      <c r="L10076" s="15"/>
      <c r="M10076" s="16">
        <f t="shared" si="1166"/>
        <v>0.10098494348762424</v>
      </c>
      <c r="N10076" s="16"/>
      <c r="O10076" s="16"/>
      <c r="P10076" s="16"/>
    </row>
    <row r="10077" spans="1:16" ht="15.75" x14ac:dyDescent="0.25">
      <c r="A10077" s="14">
        <v>41467.895833333336</v>
      </c>
      <c r="B10077" s="15">
        <v>0.46</v>
      </c>
      <c r="C10077" s="12">
        <f t="shared" si="1160"/>
        <v>13.025749436000002</v>
      </c>
      <c r="D10077" s="64">
        <f t="shared" si="1161"/>
        <v>1.4384263180858897E-2</v>
      </c>
      <c r="E10077" s="13">
        <f t="shared" si="1162"/>
        <v>0.69044463268122713</v>
      </c>
      <c r="F10077">
        <v>3.08</v>
      </c>
      <c r="G10077">
        <v>3.08</v>
      </c>
      <c r="H10077" s="16">
        <f t="shared" si="1163"/>
        <v>7.227547322148359</v>
      </c>
      <c r="I10077" s="16">
        <f t="shared" si="1164"/>
        <v>94.144220455137315</v>
      </c>
      <c r="J10077" s="48">
        <f t="shared" si="1165"/>
        <v>0.16945959681924716</v>
      </c>
      <c r="K10077" s="16"/>
      <c r="L10077" s="15"/>
      <c r="M10077" s="16">
        <f t="shared" si="1166"/>
        <v>0.10396294283389397</v>
      </c>
      <c r="N10077" s="16"/>
      <c r="O10077" s="16"/>
      <c r="P10077" s="16"/>
    </row>
    <row r="10078" spans="1:16" ht="15.75" x14ac:dyDescent="0.25">
      <c r="A10078" s="14">
        <v>41467.916666666664</v>
      </c>
      <c r="B10078" s="15">
        <v>0.43</v>
      </c>
      <c r="C10078" s="12">
        <f t="shared" si="1160"/>
        <v>12.176244038</v>
      </c>
      <c r="D10078" s="64">
        <f t="shared" si="1161"/>
        <v>1.3446159060368099E-2</v>
      </c>
      <c r="E10078" s="13">
        <f t="shared" si="1162"/>
        <v>0.64541563489766873</v>
      </c>
      <c r="F10078">
        <v>2.63</v>
      </c>
      <c r="G10078">
        <v>2.63</v>
      </c>
      <c r="H10078" s="16">
        <f t="shared" si="1163"/>
        <v>6.1911008031945398</v>
      </c>
      <c r="I10078" s="16">
        <f t="shared" si="1164"/>
        <v>75.384354243554526</v>
      </c>
      <c r="J10078" s="48">
        <f t="shared" si="1165"/>
        <v>0.13569183763839812</v>
      </c>
      <c r="K10078" s="16"/>
      <c r="L10078" s="15"/>
      <c r="M10078" s="16">
        <f t="shared" si="1166"/>
        <v>8.3246526158526457E-2</v>
      </c>
      <c r="N10078" s="16"/>
      <c r="O10078" s="16"/>
      <c r="P10078" s="16"/>
    </row>
    <row r="10079" spans="1:16" ht="15.75" x14ac:dyDescent="0.25">
      <c r="A10079" s="14">
        <v>41467.9375</v>
      </c>
      <c r="B10079" s="15">
        <v>0.43</v>
      </c>
      <c r="C10079" s="12">
        <f t="shared" si="1160"/>
        <v>12.176244038</v>
      </c>
      <c r="D10079" s="64">
        <f t="shared" si="1161"/>
        <v>1.3446159060368099E-2</v>
      </c>
      <c r="E10079" s="13">
        <f t="shared" si="1162"/>
        <v>0.64541563489766873</v>
      </c>
      <c r="F10079">
        <v>2.41</v>
      </c>
      <c r="G10079">
        <v>2.41</v>
      </c>
      <c r="H10079" s="16">
        <f t="shared" si="1163"/>
        <v>5.6831346181764681</v>
      </c>
      <c r="I10079" s="16">
        <f t="shared" si="1164"/>
        <v>69.199234011722623</v>
      </c>
      <c r="J10079" s="48">
        <f t="shared" si="1165"/>
        <v>0.12455862122110072</v>
      </c>
      <c r="K10079" s="16"/>
      <c r="L10079" s="15"/>
      <c r="M10079" s="16">
        <f t="shared" si="1166"/>
        <v>7.6416332037485102E-2</v>
      </c>
      <c r="N10079" s="16"/>
      <c r="O10079" s="16"/>
      <c r="P10079" s="16"/>
    </row>
    <row r="10080" spans="1:16" ht="15.75" x14ac:dyDescent="0.25">
      <c r="A10080" s="14">
        <v>41467.958333333336</v>
      </c>
      <c r="B10080" s="15">
        <v>0.43</v>
      </c>
      <c r="C10080" s="12">
        <f t="shared" si="1160"/>
        <v>12.176244038</v>
      </c>
      <c r="D10080" s="64">
        <f t="shared" si="1161"/>
        <v>1.3446159060368099E-2</v>
      </c>
      <c r="E10080" s="13">
        <f t="shared" si="1162"/>
        <v>0.64541563489766873</v>
      </c>
      <c r="F10080">
        <v>2.12</v>
      </c>
      <c r="G10080">
        <v>2.12</v>
      </c>
      <c r="H10080" s="16">
        <f t="shared" si="1163"/>
        <v>5.012107594913247</v>
      </c>
      <c r="I10080" s="16">
        <f t="shared" si="1164"/>
        <v>61.028645220376944</v>
      </c>
      <c r="J10080" s="48">
        <f t="shared" si="1165"/>
        <v>0.1098515613966785</v>
      </c>
      <c r="K10080" s="16"/>
      <c r="L10080" s="15"/>
      <c r="M10080" s="16">
        <f t="shared" si="1166"/>
        <v>6.7393595948882515E-2</v>
      </c>
      <c r="N10080" s="16"/>
      <c r="O10080" s="16"/>
      <c r="P10080" s="16"/>
    </row>
    <row r="10081" spans="1:16" ht="15.75" x14ac:dyDescent="0.25">
      <c r="A10081" s="14">
        <v>41467.979166666664</v>
      </c>
      <c r="B10081" s="15">
        <v>0.43</v>
      </c>
      <c r="C10081" s="12">
        <f t="shared" si="1160"/>
        <v>12.176244038</v>
      </c>
      <c r="D10081" s="64">
        <f t="shared" si="1161"/>
        <v>1.3446159060368099E-2</v>
      </c>
      <c r="E10081" s="13">
        <f t="shared" si="1162"/>
        <v>0.64541563489766873</v>
      </c>
      <c r="F10081">
        <v>2</v>
      </c>
      <c r="G10081">
        <v>2</v>
      </c>
      <c r="H10081" s="16">
        <f t="shared" si="1163"/>
        <v>4.7339169815681243</v>
      </c>
      <c r="I10081" s="16">
        <f t="shared" si="1164"/>
        <v>57.641328423205827</v>
      </c>
      <c r="J10081" s="48">
        <f t="shared" si="1165"/>
        <v>0.10375439116177049</v>
      </c>
      <c r="K10081" s="16"/>
      <c r="L10081" s="15"/>
      <c r="M10081" s="16">
        <f t="shared" si="1166"/>
        <v>6.365300071274263E-2</v>
      </c>
      <c r="N10081" s="16"/>
      <c r="O10081" s="16"/>
      <c r="P10081" s="16"/>
    </row>
    <row r="10082" spans="1:16" ht="15.75" x14ac:dyDescent="0.25">
      <c r="A10082" s="14">
        <v>41468</v>
      </c>
      <c r="B10082" s="15">
        <v>0.43</v>
      </c>
      <c r="C10082" s="12">
        <f t="shared" ref="C10082:C10145" si="1167">28.3168466*B10082</f>
        <v>12.176244038</v>
      </c>
      <c r="D10082" s="64">
        <f t="shared" ref="D10082:D10145" si="1168">C10082*1800*10^6/(1.63*10^12)</f>
        <v>1.3446159060368099E-2</v>
      </c>
      <c r="E10082" s="13">
        <f t="shared" ref="E10082:E10145" si="1169">C10082*86400*10^6/(1.63*10^12)</f>
        <v>0.64541563489766873</v>
      </c>
      <c r="F10082">
        <v>1.85</v>
      </c>
      <c r="G10082">
        <v>1.85</v>
      </c>
      <c r="H10082" s="16">
        <f t="shared" si="1163"/>
        <v>4.3857062077819906</v>
      </c>
      <c r="I10082" s="16">
        <f t="shared" si="1164"/>
        <v>53.401429064925054</v>
      </c>
      <c r="J10082" s="48">
        <f t="shared" si="1165"/>
        <v>9.6122572316865093E-2</v>
      </c>
      <c r="K10082" s="16">
        <f>SUM(J10082:J10129)</f>
        <v>10.587728408844708</v>
      </c>
      <c r="L10082" s="16">
        <f>K10082/1.63</f>
        <v>6.4955389011317228</v>
      </c>
      <c r="M10082" s="16">
        <f t="shared" si="1166"/>
        <v>5.8970903261880432E-2</v>
      </c>
      <c r="N10082" s="16">
        <f>AVERAGE(H10082:H10129)</f>
        <v>4.1286162176813042</v>
      </c>
      <c r="O10082" s="16">
        <f>AVERAGE(E10082:E10129)</f>
        <v>1.0584941492871163</v>
      </c>
      <c r="P10082" s="16">
        <f>MAX(E10082:E10129)</f>
        <v>12.007732742282208</v>
      </c>
    </row>
    <row r="10083" spans="1:16" ht="15.75" x14ac:dyDescent="0.25">
      <c r="A10083" s="14">
        <v>41468.020833333336</v>
      </c>
      <c r="B10083" s="15">
        <v>0.4</v>
      </c>
      <c r="C10083" s="12">
        <f t="shared" si="1167"/>
        <v>11.326738640000002</v>
      </c>
      <c r="D10083" s="64">
        <f t="shared" si="1168"/>
        <v>1.2508054939877304E-2</v>
      </c>
      <c r="E10083" s="13">
        <f t="shared" si="1169"/>
        <v>0.60038663711411056</v>
      </c>
      <c r="F10083">
        <v>1.76</v>
      </c>
      <c r="G10083">
        <v>1.76</v>
      </c>
      <c r="H10083" s="16">
        <f t="shared" si="1163"/>
        <v>4.1765112557208202</v>
      </c>
      <c r="I10083" s="16">
        <f t="shared" si="1164"/>
        <v>47.306251420567946</v>
      </c>
      <c r="J10083" s="48">
        <f t="shared" si="1165"/>
        <v>8.51512525570223E-2</v>
      </c>
      <c r="K10083" s="16"/>
      <c r="L10083" s="15"/>
      <c r="M10083" s="16">
        <f t="shared" si="1166"/>
        <v>5.2240032243571967E-2</v>
      </c>
      <c r="N10083" s="16"/>
      <c r="O10083" s="16"/>
      <c r="P10083" s="16"/>
    </row>
    <row r="10084" spans="1:16" ht="15.75" x14ac:dyDescent="0.25">
      <c r="A10084" s="14">
        <v>41468.041666666664</v>
      </c>
      <c r="B10084" s="15">
        <v>0.43</v>
      </c>
      <c r="C10084" s="12">
        <f t="shared" si="1167"/>
        <v>12.176244038</v>
      </c>
      <c r="D10084" s="64">
        <f t="shared" si="1168"/>
        <v>1.3446159060368099E-2</v>
      </c>
      <c r="E10084" s="13">
        <f t="shared" si="1169"/>
        <v>0.64541563489766873</v>
      </c>
      <c r="F10084">
        <v>1.71</v>
      </c>
      <c r="G10084">
        <v>1.71</v>
      </c>
      <c r="H10084" s="16">
        <f t="shared" si="1163"/>
        <v>4.0602000283161566</v>
      </c>
      <c r="I10084" s="16">
        <f t="shared" si="1164"/>
        <v>49.43798638787203</v>
      </c>
      <c r="J10084" s="48">
        <f t="shared" si="1165"/>
        <v>8.8988375498169653E-2</v>
      </c>
      <c r="K10084" s="16"/>
      <c r="L10084" s="15"/>
      <c r="M10084" s="16">
        <f t="shared" si="1166"/>
        <v>5.4594095397650096E-2</v>
      </c>
      <c r="N10084" s="16"/>
      <c r="O10084" s="16"/>
      <c r="P10084" s="16"/>
    </row>
    <row r="10085" spans="1:16" ht="15.75" x14ac:dyDescent="0.25">
      <c r="A10085" s="14">
        <v>41468.0625</v>
      </c>
      <c r="B10085" s="15">
        <v>0.53</v>
      </c>
      <c r="C10085" s="12">
        <f t="shared" si="1167"/>
        <v>15.007928698000002</v>
      </c>
      <c r="D10085" s="64">
        <f t="shared" si="1168"/>
        <v>1.6573172795337425E-2</v>
      </c>
      <c r="E10085" s="13">
        <f t="shared" si="1169"/>
        <v>0.7955122941761964</v>
      </c>
      <c r="F10085">
        <v>2.14</v>
      </c>
      <c r="G10085">
        <v>2.14</v>
      </c>
      <c r="H10085" s="16">
        <f t="shared" si="1163"/>
        <v>5.0584415905619835</v>
      </c>
      <c r="I10085" s="16">
        <f t="shared" si="1164"/>
        <v>75.916730714151967</v>
      </c>
      <c r="J10085" s="48">
        <f t="shared" si="1165"/>
        <v>0.13665011528547352</v>
      </c>
      <c r="K10085" s="16"/>
      <c r="L10085" s="15"/>
      <c r="M10085" s="16">
        <f t="shared" si="1166"/>
        <v>8.3834426555505229E-2</v>
      </c>
      <c r="N10085" s="16"/>
      <c r="O10085" s="16"/>
      <c r="P10085" s="16"/>
    </row>
    <row r="10086" spans="1:16" ht="15.75" x14ac:dyDescent="0.25">
      <c r="A10086" s="14">
        <v>41468.083333333336</v>
      </c>
      <c r="B10086" s="15">
        <v>1</v>
      </c>
      <c r="C10086" s="12">
        <f t="shared" si="1167"/>
        <v>28.316846600000002</v>
      </c>
      <c r="D10086" s="64">
        <f t="shared" si="1168"/>
        <v>3.127013734969325E-2</v>
      </c>
      <c r="E10086" s="13">
        <f t="shared" si="1169"/>
        <v>1.500966592785276</v>
      </c>
      <c r="F10086">
        <v>1.8</v>
      </c>
      <c r="G10086">
        <v>1.8</v>
      </c>
      <c r="H10086" s="16">
        <f t="shared" si="1163"/>
        <v>4.2695125719559863</v>
      </c>
      <c r="I10086" s="16">
        <f t="shared" si="1164"/>
        <v>120.89913255684914</v>
      </c>
      <c r="J10086" s="48">
        <f t="shared" si="1165"/>
        <v>0.21761843860232843</v>
      </c>
      <c r="K10086" s="16"/>
      <c r="L10086" s="15"/>
      <c r="M10086" s="16">
        <f t="shared" si="1166"/>
        <v>0.1335082445413058</v>
      </c>
      <c r="N10086" s="16"/>
      <c r="O10086" s="16"/>
      <c r="P10086" s="16"/>
    </row>
    <row r="10087" spans="1:16" ht="15.75" x14ac:dyDescent="0.25">
      <c r="A10087" s="14">
        <v>41468.104166666664</v>
      </c>
      <c r="B10087" s="15">
        <v>1.3</v>
      </c>
      <c r="C10087" s="12">
        <f t="shared" si="1167"/>
        <v>36.811900580000007</v>
      </c>
      <c r="D10087" s="64">
        <f t="shared" si="1168"/>
        <v>4.0651178554601236E-2</v>
      </c>
      <c r="E10087" s="13">
        <f t="shared" si="1169"/>
        <v>1.9512565706208596</v>
      </c>
      <c r="F10087">
        <v>2.2999999999999998</v>
      </c>
      <c r="G10087">
        <v>2.2999999999999998</v>
      </c>
      <c r="H10087" s="16">
        <f t="shared" si="1163"/>
        <v>5.4288084840401192</v>
      </c>
      <c r="I10087" s="16">
        <f t="shared" si="1164"/>
        <v>199.84475818234543</v>
      </c>
      <c r="J10087" s="48">
        <f t="shared" si="1165"/>
        <v>0.35972056472822178</v>
      </c>
      <c r="K10087" s="16"/>
      <c r="L10087" s="15"/>
      <c r="M10087" s="16">
        <f t="shared" si="1166"/>
        <v>0.22068746302344897</v>
      </c>
      <c r="N10087" s="16"/>
      <c r="O10087" s="16"/>
      <c r="P10087" s="16"/>
    </row>
    <row r="10088" spans="1:16" ht="15.75" x14ac:dyDescent="0.25">
      <c r="A10088" s="14">
        <v>41468.125</v>
      </c>
      <c r="B10088" s="15">
        <v>1</v>
      </c>
      <c r="C10088" s="12">
        <f t="shared" si="1167"/>
        <v>28.316846600000002</v>
      </c>
      <c r="D10088" s="64">
        <f t="shared" si="1168"/>
        <v>3.127013734969325E-2</v>
      </c>
      <c r="E10088" s="13">
        <f t="shared" si="1169"/>
        <v>1.500966592785276</v>
      </c>
      <c r="F10088">
        <v>2.08</v>
      </c>
      <c r="G10088">
        <v>2.08</v>
      </c>
      <c r="H10088" s="16">
        <f t="shared" si="1163"/>
        <v>4.9194132890136171</v>
      </c>
      <c r="I10088" s="16">
        <f t="shared" si="1164"/>
        <v>139.30227146700005</v>
      </c>
      <c r="J10088" s="48">
        <f t="shared" si="1165"/>
        <v>0.2507440886406001</v>
      </c>
      <c r="K10088" s="16"/>
      <c r="L10088" s="15"/>
      <c r="M10088" s="16">
        <f t="shared" si="1166"/>
        <v>0.15383072922736205</v>
      </c>
      <c r="N10088" s="16"/>
      <c r="O10088" s="16"/>
      <c r="P10088" s="16"/>
    </row>
    <row r="10089" spans="1:16" ht="15.75" x14ac:dyDescent="0.25">
      <c r="A10089" s="14">
        <v>41468.145833333336</v>
      </c>
      <c r="B10089" s="15">
        <v>0.74</v>
      </c>
      <c r="C10089" s="12">
        <f t="shared" si="1167"/>
        <v>20.954466484000001</v>
      </c>
      <c r="D10089" s="64">
        <f t="shared" si="1168"/>
        <v>2.3139901638773004E-2</v>
      </c>
      <c r="E10089" s="13">
        <f t="shared" si="1169"/>
        <v>1.1107152786611043</v>
      </c>
      <c r="F10089">
        <v>2.04</v>
      </c>
      <c r="G10089">
        <v>2.04</v>
      </c>
      <c r="H10089" s="16">
        <f t="shared" si="1163"/>
        <v>4.8266833223802834</v>
      </c>
      <c r="I10089" s="16">
        <f t="shared" si="1164"/>
        <v>101.14057390769942</v>
      </c>
      <c r="J10089" s="48">
        <f t="shared" si="1165"/>
        <v>0.18205303303385895</v>
      </c>
      <c r="K10089" s="16"/>
      <c r="L10089" s="15"/>
      <c r="M10089" s="16">
        <f t="shared" si="1166"/>
        <v>0.11168897732138586</v>
      </c>
      <c r="N10089" s="16"/>
      <c r="O10089" s="16"/>
      <c r="P10089" s="16"/>
    </row>
    <row r="10090" spans="1:16" ht="15.75" x14ac:dyDescent="0.25">
      <c r="A10090" s="14">
        <v>41468.166666666664</v>
      </c>
      <c r="B10090" s="15">
        <v>0.65</v>
      </c>
      <c r="C10090" s="12">
        <f t="shared" si="1167"/>
        <v>18.405950290000003</v>
      </c>
      <c r="D10090" s="64">
        <f t="shared" si="1168"/>
        <v>2.0325589277300618E-2</v>
      </c>
      <c r="E10090" s="13">
        <f t="shared" si="1169"/>
        <v>0.97562828531042978</v>
      </c>
      <c r="F10090">
        <v>2.34</v>
      </c>
      <c r="G10090">
        <v>2.34</v>
      </c>
      <c r="H10090" s="16">
        <f t="shared" si="1163"/>
        <v>5.5213182663027904</v>
      </c>
      <c r="I10090" s="16">
        <f t="shared" si="1164"/>
        <v>101.62510954483817</v>
      </c>
      <c r="J10090" s="48">
        <f t="shared" si="1165"/>
        <v>0.18292519718070868</v>
      </c>
      <c r="K10090" s="16"/>
      <c r="L10090" s="15"/>
      <c r="M10090" s="16">
        <f t="shared" si="1166"/>
        <v>0.11222404735012803</v>
      </c>
      <c r="N10090" s="16"/>
      <c r="O10090" s="16"/>
      <c r="P10090" s="16"/>
    </row>
    <row r="10091" spans="1:16" ht="15.75" x14ac:dyDescent="0.25">
      <c r="A10091" s="14">
        <v>41468.1875</v>
      </c>
      <c r="B10091" s="15">
        <v>0.53</v>
      </c>
      <c r="C10091" s="12">
        <f t="shared" si="1167"/>
        <v>15.007928698000002</v>
      </c>
      <c r="D10091" s="64">
        <f t="shared" si="1168"/>
        <v>1.6573172795337425E-2</v>
      </c>
      <c r="E10091" s="13">
        <f t="shared" si="1169"/>
        <v>0.7955122941761964</v>
      </c>
      <c r="F10091">
        <v>2.1800000000000002</v>
      </c>
      <c r="G10091">
        <v>2.1800000000000002</v>
      </c>
      <c r="H10091" s="16">
        <f t="shared" si="1163"/>
        <v>5.1510836840082623</v>
      </c>
      <c r="I10091" s="16">
        <f t="shared" si="1164"/>
        <v>77.30709664702718</v>
      </c>
      <c r="J10091" s="48">
        <f t="shared" si="1165"/>
        <v>0.13915277396464892</v>
      </c>
      <c r="K10091" s="16"/>
      <c r="L10091" s="15"/>
      <c r="M10091" s="16">
        <f t="shared" si="1166"/>
        <v>8.5369799978312233E-2</v>
      </c>
      <c r="N10091" s="16"/>
      <c r="O10091" s="16"/>
      <c r="P10091" s="16"/>
    </row>
    <row r="10092" spans="1:16" ht="15.75" x14ac:dyDescent="0.25">
      <c r="A10092" s="14">
        <v>41468.208333333336</v>
      </c>
      <c r="B10092" s="15">
        <v>0.46</v>
      </c>
      <c r="C10092" s="12">
        <f t="shared" si="1167"/>
        <v>13.025749436000002</v>
      </c>
      <c r="D10092" s="64">
        <f t="shared" si="1168"/>
        <v>1.4384263180858897E-2</v>
      </c>
      <c r="E10092" s="13">
        <f t="shared" si="1169"/>
        <v>0.69044463268122713</v>
      </c>
      <c r="F10092">
        <v>2.0099999999999998</v>
      </c>
      <c r="G10092">
        <v>2.0099999999999998</v>
      </c>
      <c r="H10092" s="16">
        <f t="shared" si="1163"/>
        <v>4.7571120169348591</v>
      </c>
      <c r="I10092" s="16">
        <f t="shared" si="1164"/>
        <v>61.96494917157807</v>
      </c>
      <c r="J10092" s="48">
        <f t="shared" si="1165"/>
        <v>0.11153690850884052</v>
      </c>
      <c r="K10092" s="16"/>
      <c r="L10092" s="15"/>
      <c r="M10092" s="16">
        <f t="shared" si="1166"/>
        <v>6.8427551232417505E-2</v>
      </c>
      <c r="N10092" s="16"/>
      <c r="O10092" s="16"/>
      <c r="P10092" s="16"/>
    </row>
    <row r="10093" spans="1:16" ht="15.75" x14ac:dyDescent="0.25">
      <c r="A10093" s="14">
        <v>41468.229166666664</v>
      </c>
      <c r="B10093" s="15">
        <v>0.46</v>
      </c>
      <c r="C10093" s="12">
        <f t="shared" si="1167"/>
        <v>13.025749436000002</v>
      </c>
      <c r="D10093" s="64">
        <f t="shared" si="1168"/>
        <v>1.4384263180858897E-2</v>
      </c>
      <c r="E10093" s="13">
        <f t="shared" si="1169"/>
        <v>0.69044463268122713</v>
      </c>
      <c r="F10093">
        <v>1.96</v>
      </c>
      <c r="G10093">
        <v>1.96</v>
      </c>
      <c r="H10093" s="16">
        <f t="shared" si="1163"/>
        <v>4.6411135242974328</v>
      </c>
      <c r="I10093" s="16">
        <f t="shared" si="1164"/>
        <v>60.453981871529265</v>
      </c>
      <c r="J10093" s="48">
        <f t="shared" si="1165"/>
        <v>0.10881716736875267</v>
      </c>
      <c r="K10093" s="16"/>
      <c r="L10093" s="15"/>
      <c r="M10093" s="16">
        <f t="shared" si="1166"/>
        <v>6.6758998385737844E-2</v>
      </c>
      <c r="N10093" s="16"/>
      <c r="O10093" s="16"/>
      <c r="P10093" s="16"/>
    </row>
    <row r="10094" spans="1:16" ht="15.75" x14ac:dyDescent="0.25">
      <c r="A10094" s="14">
        <v>41468.25</v>
      </c>
      <c r="B10094" s="15">
        <v>0.43</v>
      </c>
      <c r="C10094" s="12">
        <f t="shared" si="1167"/>
        <v>12.176244038</v>
      </c>
      <c r="D10094" s="64">
        <f t="shared" si="1168"/>
        <v>1.3446159060368099E-2</v>
      </c>
      <c r="E10094" s="13">
        <f t="shared" si="1169"/>
        <v>0.64541563489766873</v>
      </c>
      <c r="F10094">
        <v>1.83</v>
      </c>
      <c r="G10094">
        <v>1.83</v>
      </c>
      <c r="H10094" s="16">
        <f t="shared" si="1163"/>
        <v>4.3392363867149708</v>
      </c>
      <c r="I10094" s="16">
        <f t="shared" si="1164"/>
        <v>52.835601183210827</v>
      </c>
      <c r="J10094" s="48">
        <f t="shared" si="1165"/>
        <v>9.5104082129779485E-2</v>
      </c>
      <c r="K10094" s="16"/>
      <c r="L10094" s="15"/>
      <c r="M10094" s="16">
        <f t="shared" si="1166"/>
        <v>5.8346062656306437E-2</v>
      </c>
      <c r="N10094" s="16"/>
      <c r="O10094" s="16"/>
      <c r="P10094" s="16"/>
    </row>
    <row r="10095" spans="1:16" ht="15.75" x14ac:dyDescent="0.25">
      <c r="A10095" s="14">
        <v>41468.270833333336</v>
      </c>
      <c r="B10095" s="15">
        <v>0.43</v>
      </c>
      <c r="C10095" s="12">
        <f t="shared" si="1167"/>
        <v>12.176244038</v>
      </c>
      <c r="D10095" s="64">
        <f t="shared" si="1168"/>
        <v>1.3446159060368099E-2</v>
      </c>
      <c r="E10095" s="13">
        <f t="shared" si="1169"/>
        <v>0.64541563489766873</v>
      </c>
      <c r="F10095">
        <v>1.8</v>
      </c>
      <c r="G10095">
        <v>1.8</v>
      </c>
      <c r="H10095" s="16">
        <f t="shared" si="1163"/>
        <v>4.2695125719559863</v>
      </c>
      <c r="I10095" s="16">
        <f t="shared" si="1164"/>
        <v>51.986626999445122</v>
      </c>
      <c r="J10095" s="48">
        <f t="shared" si="1165"/>
        <v>9.3575928599001212E-2</v>
      </c>
      <c r="K10095" s="16"/>
      <c r="L10095" s="15"/>
      <c r="M10095" s="16">
        <f t="shared" si="1166"/>
        <v>5.7408545152761482E-2</v>
      </c>
      <c r="N10095" s="16"/>
      <c r="O10095" s="16"/>
      <c r="P10095" s="16"/>
    </row>
    <row r="10096" spans="1:16" ht="15.75" x14ac:dyDescent="0.25">
      <c r="A10096" s="14">
        <v>41468.291666666664</v>
      </c>
      <c r="B10096" s="15">
        <v>0.43</v>
      </c>
      <c r="C10096" s="12">
        <f t="shared" si="1167"/>
        <v>12.176244038</v>
      </c>
      <c r="D10096" s="64">
        <f t="shared" si="1168"/>
        <v>1.3446159060368099E-2</v>
      </c>
      <c r="E10096" s="13">
        <f t="shared" si="1169"/>
        <v>0.64541563489766873</v>
      </c>
      <c r="F10096">
        <v>1.72</v>
      </c>
      <c r="G10096">
        <v>1.72</v>
      </c>
      <c r="H10096" s="16">
        <f t="shared" si="1163"/>
        <v>4.0834676528730007</v>
      </c>
      <c r="I10096" s="16">
        <f t="shared" si="1164"/>
        <v>49.721298662660729</v>
      </c>
      <c r="J10096" s="48">
        <f t="shared" si="1165"/>
        <v>8.9498337592789301E-2</v>
      </c>
      <c r="K10096" s="16"/>
      <c r="L10096" s="15"/>
      <c r="M10096" s="16">
        <f t="shared" si="1166"/>
        <v>5.490695557839835E-2</v>
      </c>
      <c r="N10096" s="16"/>
      <c r="O10096" s="16"/>
      <c r="P10096" s="16"/>
    </row>
    <row r="10097" spans="1:16" ht="15.75" x14ac:dyDescent="0.25">
      <c r="A10097" s="14">
        <v>41468.3125</v>
      </c>
      <c r="B10097" s="15">
        <v>0.43</v>
      </c>
      <c r="C10097" s="12">
        <f t="shared" si="1167"/>
        <v>12.176244038</v>
      </c>
      <c r="D10097" s="64">
        <f t="shared" si="1168"/>
        <v>1.3446159060368099E-2</v>
      </c>
      <c r="E10097" s="13">
        <f t="shared" si="1169"/>
        <v>0.64541563489766873</v>
      </c>
      <c r="F10097">
        <v>1.65</v>
      </c>
      <c r="G10097">
        <v>1.65</v>
      </c>
      <c r="H10097" s="16">
        <f t="shared" si="1163"/>
        <v>3.9205365502834404</v>
      </c>
      <c r="I10097" s="16">
        <f t="shared" si="1164"/>
        <v>47.737409796149826</v>
      </c>
      <c r="J10097" s="48">
        <f t="shared" si="1165"/>
        <v>8.5927337633069686E-2</v>
      </c>
      <c r="K10097" s="16"/>
      <c r="L10097" s="15"/>
      <c r="M10097" s="16">
        <f t="shared" si="1166"/>
        <v>5.2716158057097971E-2</v>
      </c>
      <c r="N10097" s="16"/>
      <c r="O10097" s="16"/>
      <c r="P10097" s="16"/>
    </row>
    <row r="10098" spans="1:16" ht="15.75" x14ac:dyDescent="0.25">
      <c r="A10098" s="14">
        <v>41468.333333333336</v>
      </c>
      <c r="B10098" s="15">
        <v>0.43</v>
      </c>
      <c r="C10098" s="12">
        <f t="shared" si="1167"/>
        <v>12.176244038</v>
      </c>
      <c r="D10098" s="64">
        <f t="shared" si="1168"/>
        <v>1.3446159060368099E-2</v>
      </c>
      <c r="E10098" s="13">
        <f t="shared" si="1169"/>
        <v>0.64541563489766873</v>
      </c>
      <c r="F10098">
        <v>1.61</v>
      </c>
      <c r="G10098">
        <v>1.61</v>
      </c>
      <c r="H10098" s="16">
        <f t="shared" si="1163"/>
        <v>3.8273713377670617</v>
      </c>
      <c r="I10098" s="16">
        <f t="shared" si="1164"/>
        <v>46.60300743269827</v>
      </c>
      <c r="J10098" s="48">
        <f t="shared" si="1165"/>
        <v>8.3885413378856882E-2</v>
      </c>
      <c r="K10098" s="16"/>
      <c r="L10098" s="15"/>
      <c r="M10098" s="16">
        <f t="shared" si="1166"/>
        <v>5.1463443790709745E-2</v>
      </c>
      <c r="N10098" s="16"/>
      <c r="O10098" s="16"/>
      <c r="P10098" s="16"/>
    </row>
    <row r="10099" spans="1:16" ht="15.75" x14ac:dyDescent="0.25">
      <c r="A10099" s="14">
        <v>41468.354166666664</v>
      </c>
      <c r="B10099" s="15">
        <v>0.43</v>
      </c>
      <c r="C10099" s="12">
        <f t="shared" si="1167"/>
        <v>12.176244038</v>
      </c>
      <c r="D10099" s="64">
        <f t="shared" si="1168"/>
        <v>1.3446159060368099E-2</v>
      </c>
      <c r="E10099" s="13">
        <f t="shared" si="1169"/>
        <v>0.64541563489766873</v>
      </c>
      <c r="F10099">
        <v>1.47</v>
      </c>
      <c r="G10099">
        <v>1.47</v>
      </c>
      <c r="H10099" s="16">
        <f t="shared" si="1163"/>
        <v>3.5009203467010006</v>
      </c>
      <c r="I10099" s="16">
        <f t="shared" si="1164"/>
        <v>42.628060499030951</v>
      </c>
      <c r="J10099" s="48">
        <f t="shared" si="1165"/>
        <v>7.6730508898255709E-2</v>
      </c>
      <c r="K10099" s="16"/>
      <c r="L10099" s="15"/>
      <c r="M10099" s="16">
        <f t="shared" si="1166"/>
        <v>4.7073931839420685E-2</v>
      </c>
      <c r="N10099" s="16"/>
      <c r="O10099" s="16"/>
      <c r="P10099" s="16"/>
    </row>
    <row r="10100" spans="1:16" ht="15.75" x14ac:dyDescent="0.25">
      <c r="A10100" s="14">
        <v>41468.375</v>
      </c>
      <c r="B10100" s="15">
        <v>0.4</v>
      </c>
      <c r="C10100" s="12">
        <f t="shared" si="1167"/>
        <v>11.326738640000002</v>
      </c>
      <c r="D10100" s="64">
        <f t="shared" si="1168"/>
        <v>1.2508054939877304E-2</v>
      </c>
      <c r="E10100" s="13">
        <f t="shared" si="1169"/>
        <v>0.60038663711411056</v>
      </c>
      <c r="F10100">
        <v>1.44</v>
      </c>
      <c r="G10100">
        <v>1.44</v>
      </c>
      <c r="H10100" s="16">
        <f t="shared" si="1163"/>
        <v>3.4308875501101102</v>
      </c>
      <c r="I10100" s="16">
        <f t="shared" si="1164"/>
        <v>38.860766583327127</v>
      </c>
      <c r="J10100" s="48">
        <f t="shared" si="1165"/>
        <v>6.9949379849988821E-2</v>
      </c>
      <c r="K10100" s="16"/>
      <c r="L10100" s="15"/>
      <c r="M10100" s="16">
        <f t="shared" si="1166"/>
        <v>4.2913729969318297E-2</v>
      </c>
      <c r="N10100" s="16"/>
      <c r="O10100" s="16"/>
      <c r="P10100" s="16"/>
    </row>
    <row r="10101" spans="1:16" ht="15.75" x14ac:dyDescent="0.25">
      <c r="A10101" s="14">
        <v>41468.395833333336</v>
      </c>
      <c r="B10101" s="15">
        <v>0.43</v>
      </c>
      <c r="C10101" s="12">
        <f t="shared" si="1167"/>
        <v>12.176244038</v>
      </c>
      <c r="D10101" s="64">
        <f t="shared" si="1168"/>
        <v>1.3446159060368099E-2</v>
      </c>
      <c r="E10101" s="13">
        <f t="shared" si="1169"/>
        <v>0.64541563489766873</v>
      </c>
      <c r="F10101">
        <v>1.3</v>
      </c>
      <c r="G10101">
        <v>1.3</v>
      </c>
      <c r="H10101" s="16">
        <f t="shared" si="1163"/>
        <v>3.1036713479112579</v>
      </c>
      <c r="I10101" s="16">
        <f t="shared" si="1164"/>
        <v>37.791059745915881</v>
      </c>
      <c r="J10101" s="48">
        <f t="shared" si="1165"/>
        <v>6.8023907542648573E-2</v>
      </c>
      <c r="K10101" s="16"/>
      <c r="L10101" s="15"/>
      <c r="M10101" s="16">
        <f t="shared" si="1166"/>
        <v>4.1732458615121829E-2</v>
      </c>
      <c r="N10101" s="16"/>
      <c r="O10101" s="16"/>
      <c r="P10101" s="16"/>
    </row>
    <row r="10102" spans="1:16" ht="15.75" x14ac:dyDescent="0.25">
      <c r="A10102" s="14">
        <v>41468.416666666664</v>
      </c>
      <c r="B10102" s="15">
        <v>0.43</v>
      </c>
      <c r="C10102" s="12">
        <f t="shared" si="1167"/>
        <v>12.176244038</v>
      </c>
      <c r="D10102" s="64">
        <f t="shared" si="1168"/>
        <v>1.3446159060368099E-2</v>
      </c>
      <c r="E10102" s="13">
        <f t="shared" si="1169"/>
        <v>0.64541563489766873</v>
      </c>
      <c r="F10102">
        <v>1.36</v>
      </c>
      <c r="G10102">
        <v>1.36</v>
      </c>
      <c r="H10102" s="16">
        <f t="shared" si="1163"/>
        <v>3.243988992652191</v>
      </c>
      <c r="I10102" s="16">
        <f t="shared" si="1164"/>
        <v>39.499601631118864</v>
      </c>
      <c r="J10102" s="48">
        <f t="shared" si="1165"/>
        <v>7.1099282936013961E-2</v>
      </c>
      <c r="K10102" s="16"/>
      <c r="L10102" s="15"/>
      <c r="M10102" s="16">
        <f t="shared" si="1166"/>
        <v>4.361919198528464E-2</v>
      </c>
      <c r="N10102" s="16"/>
      <c r="O10102" s="16"/>
      <c r="P10102" s="16"/>
    </row>
    <row r="10103" spans="1:16" ht="15.75" x14ac:dyDescent="0.25">
      <c r="A10103" s="14">
        <v>41468.4375</v>
      </c>
      <c r="B10103" s="15">
        <v>0.4</v>
      </c>
      <c r="C10103" s="12">
        <f t="shared" si="1167"/>
        <v>11.326738640000002</v>
      </c>
      <c r="D10103" s="64">
        <f t="shared" si="1168"/>
        <v>1.2508054939877304E-2</v>
      </c>
      <c r="E10103" s="13">
        <f t="shared" si="1169"/>
        <v>0.60038663711411056</v>
      </c>
      <c r="F10103">
        <v>1.26</v>
      </c>
      <c r="G10103">
        <v>1.26</v>
      </c>
      <c r="H10103" s="16">
        <f t="shared" si="1163"/>
        <v>3.0100546173585943</v>
      </c>
      <c r="I10103" s="16">
        <f t="shared" si="1164"/>
        <v>34.094101942946011</v>
      </c>
      <c r="J10103" s="48">
        <f t="shared" si="1165"/>
        <v>6.1369383497302817E-2</v>
      </c>
      <c r="K10103" s="16"/>
      <c r="L10103" s="15"/>
      <c r="M10103" s="16">
        <f t="shared" si="1166"/>
        <v>3.7649928525952649E-2</v>
      </c>
      <c r="N10103" s="16"/>
      <c r="O10103" s="16"/>
      <c r="P10103" s="16"/>
    </row>
    <row r="10104" spans="1:16" ht="15.75" x14ac:dyDescent="0.25">
      <c r="A10104" s="14">
        <v>41468.458333333336</v>
      </c>
      <c r="B10104" s="15">
        <v>0.4</v>
      </c>
      <c r="C10104" s="12">
        <f t="shared" si="1167"/>
        <v>11.326738640000002</v>
      </c>
      <c r="D10104" s="64">
        <f t="shared" si="1168"/>
        <v>1.2508054939877304E-2</v>
      </c>
      <c r="E10104" s="13">
        <f t="shared" si="1169"/>
        <v>0.60038663711411056</v>
      </c>
      <c r="F10104">
        <v>1.23</v>
      </c>
      <c r="G10104">
        <v>1.23</v>
      </c>
      <c r="H10104" s="16">
        <f t="shared" si="1163"/>
        <v>2.9398031500702633</v>
      </c>
      <c r="I10104" s="16">
        <f t="shared" si="1164"/>
        <v>33.298381933894575</v>
      </c>
      <c r="J10104" s="48">
        <f t="shared" si="1165"/>
        <v>5.9937087481010232E-2</v>
      </c>
      <c r="K10104" s="16"/>
      <c r="L10104" s="15"/>
      <c r="M10104" s="16">
        <f t="shared" si="1166"/>
        <v>3.677121931350321E-2</v>
      </c>
      <c r="N10104" s="16"/>
      <c r="O10104" s="16"/>
      <c r="P10104" s="16"/>
    </row>
    <row r="10105" spans="1:16" ht="15.75" x14ac:dyDescent="0.25">
      <c r="A10105" s="14">
        <v>41468.479166666664</v>
      </c>
      <c r="B10105" s="15">
        <v>0.4</v>
      </c>
      <c r="C10105" s="12">
        <f t="shared" si="1167"/>
        <v>11.326738640000002</v>
      </c>
      <c r="D10105" s="64">
        <f t="shared" si="1168"/>
        <v>1.2508054939877304E-2</v>
      </c>
      <c r="E10105" s="13">
        <f t="shared" si="1169"/>
        <v>0.60038663711411056</v>
      </c>
      <c r="F10105">
        <v>1.1399999999999999</v>
      </c>
      <c r="G10105">
        <v>1.1399999999999999</v>
      </c>
      <c r="H10105" s="16">
        <f t="shared" ref="H10105:H10168" si="1170" xml:space="preserve"> 2.4*(G10105^0.98)</f>
        <v>2.7288395198316664</v>
      </c>
      <c r="I10105" s="16">
        <f t="shared" ref="I10105:I10168" si="1171">C10105*H10105</f>
        <v>30.908852031636389</v>
      </c>
      <c r="J10105" s="48">
        <f t="shared" ref="J10105:J10168" si="1172">I10105*1800*10^-6</f>
        <v>5.5635933656945497E-2</v>
      </c>
      <c r="K10105" s="16"/>
      <c r="L10105" s="15"/>
      <c r="M10105" s="16">
        <f t="shared" ref="M10105:M10165" si="1173">J10105/1.63</f>
        <v>3.4132474636162882E-2</v>
      </c>
      <c r="N10105" s="16"/>
      <c r="O10105" s="16"/>
      <c r="P10105" s="16"/>
    </row>
    <row r="10106" spans="1:16" ht="15.75" x14ac:dyDescent="0.25">
      <c r="A10106" s="14">
        <v>41468.5</v>
      </c>
      <c r="B10106" s="15">
        <v>0.4</v>
      </c>
      <c r="C10106" s="12">
        <f t="shared" si="1167"/>
        <v>11.326738640000002</v>
      </c>
      <c r="D10106" s="64">
        <f t="shared" si="1168"/>
        <v>1.2508054939877304E-2</v>
      </c>
      <c r="E10106" s="13">
        <f t="shared" si="1169"/>
        <v>0.60038663711411056</v>
      </c>
      <c r="F10106">
        <v>1.1200000000000001</v>
      </c>
      <c r="G10106">
        <v>1.1200000000000001</v>
      </c>
      <c r="H10106" s="16">
        <f t="shared" si="1170"/>
        <v>2.6819143492712052</v>
      </c>
      <c r="I10106" s="16">
        <f t="shared" si="1171"/>
        <v>30.377342889060621</v>
      </c>
      <c r="J10106" s="48">
        <f t="shared" si="1172"/>
        <v>5.4679217200309119E-2</v>
      </c>
      <c r="K10106" s="16"/>
      <c r="L10106" s="15"/>
      <c r="M10106" s="16">
        <f t="shared" si="1173"/>
        <v>3.354553202472952E-2</v>
      </c>
      <c r="N10106" s="16"/>
      <c r="O10106" s="16"/>
      <c r="P10106" s="16"/>
    </row>
    <row r="10107" spans="1:16" ht="15.75" x14ac:dyDescent="0.25">
      <c r="A10107" s="14">
        <v>41468.520833333336</v>
      </c>
      <c r="B10107" s="15">
        <v>0.4</v>
      </c>
      <c r="C10107" s="12">
        <f t="shared" si="1167"/>
        <v>11.326738640000002</v>
      </c>
      <c r="D10107" s="64">
        <f t="shared" si="1168"/>
        <v>1.2508054939877304E-2</v>
      </c>
      <c r="E10107" s="13">
        <f t="shared" si="1169"/>
        <v>0.60038663711411056</v>
      </c>
      <c r="F10107">
        <v>1.1000000000000001</v>
      </c>
      <c r="G10107">
        <v>1.1000000000000001</v>
      </c>
      <c r="H10107" s="16">
        <f t="shared" si="1170"/>
        <v>2.6349724158282029</v>
      </c>
      <c r="I10107" s="16">
        <f t="shared" si="1171"/>
        <v>29.845643877695458</v>
      </c>
      <c r="J10107" s="48">
        <f t="shared" si="1172"/>
        <v>5.3722158979851824E-2</v>
      </c>
      <c r="K10107" s="16"/>
      <c r="L10107" s="15"/>
      <c r="M10107" s="16">
        <f t="shared" si="1173"/>
        <v>3.2958379742240383E-2</v>
      </c>
      <c r="N10107" s="16"/>
      <c r="O10107" s="16"/>
      <c r="P10107" s="16"/>
    </row>
    <row r="10108" spans="1:16" ht="15.75" x14ac:dyDescent="0.25">
      <c r="A10108" s="14">
        <v>41468.541666666664</v>
      </c>
      <c r="B10108" s="15">
        <v>0.37</v>
      </c>
      <c r="C10108" s="12">
        <f t="shared" si="1167"/>
        <v>10.477233242000001</v>
      </c>
      <c r="D10108" s="64">
        <f t="shared" si="1168"/>
        <v>1.1569950819386502E-2</v>
      </c>
      <c r="E10108" s="13">
        <f t="shared" si="1169"/>
        <v>0.55535763933055216</v>
      </c>
      <c r="F10108">
        <v>1.05</v>
      </c>
      <c r="G10108">
        <v>1.05</v>
      </c>
      <c r="H10108" s="16">
        <f t="shared" si="1170"/>
        <v>2.5175421750976921</v>
      </c>
      <c r="I10108" s="16">
        <f t="shared" si="1171"/>
        <v>26.376876565070525</v>
      </c>
      <c r="J10108" s="48">
        <f t="shared" si="1172"/>
        <v>4.7478377817126945E-2</v>
      </c>
      <c r="K10108" s="16"/>
      <c r="L10108" s="15"/>
      <c r="M10108" s="16">
        <f t="shared" si="1173"/>
        <v>2.9127839151611625E-2</v>
      </c>
      <c r="N10108" s="16"/>
      <c r="O10108" s="16"/>
      <c r="P10108" s="16"/>
    </row>
    <row r="10109" spans="1:16" ht="15.75" x14ac:dyDescent="0.25">
      <c r="A10109" s="14">
        <v>41468.5625</v>
      </c>
      <c r="B10109" s="15">
        <v>0.37</v>
      </c>
      <c r="C10109" s="12">
        <f t="shared" si="1167"/>
        <v>10.477233242000001</v>
      </c>
      <c r="D10109" s="64">
        <f t="shared" si="1168"/>
        <v>1.1569950819386502E-2</v>
      </c>
      <c r="E10109" s="13">
        <f t="shared" si="1169"/>
        <v>0.55535763933055216</v>
      </c>
      <c r="F10109">
        <v>1.08</v>
      </c>
      <c r="G10109">
        <v>1.08</v>
      </c>
      <c r="H10109" s="16">
        <f t="shared" si="1170"/>
        <v>2.5880134085368849</v>
      </c>
      <c r="I10109" s="16">
        <f t="shared" si="1171"/>
        <v>27.115220114664378</v>
      </c>
      <c r="J10109" s="48">
        <f t="shared" si="1172"/>
        <v>4.8807396206395882E-2</v>
      </c>
      <c r="K10109" s="16"/>
      <c r="L10109" s="15"/>
      <c r="M10109" s="16">
        <f t="shared" si="1173"/>
        <v>2.9943187856684591E-2</v>
      </c>
      <c r="N10109" s="16"/>
      <c r="O10109" s="16"/>
      <c r="P10109" s="16"/>
    </row>
    <row r="10110" spans="1:16" ht="15.75" x14ac:dyDescent="0.25">
      <c r="A10110" s="14">
        <v>41468.583333333336</v>
      </c>
      <c r="B10110" s="15">
        <v>0.37</v>
      </c>
      <c r="C10110" s="12">
        <f t="shared" si="1167"/>
        <v>10.477233242000001</v>
      </c>
      <c r="D10110" s="64">
        <f t="shared" si="1168"/>
        <v>1.1569950819386502E-2</v>
      </c>
      <c r="E10110" s="13">
        <f t="shared" si="1169"/>
        <v>0.55535763933055216</v>
      </c>
      <c r="F10110">
        <v>1.1200000000000001</v>
      </c>
      <c r="G10110">
        <v>1.1200000000000001</v>
      </c>
      <c r="H10110" s="16">
        <f t="shared" si="1170"/>
        <v>2.6819143492712052</v>
      </c>
      <c r="I10110" s="16">
        <f t="shared" si="1171"/>
        <v>28.099042172381072</v>
      </c>
      <c r="J10110" s="48">
        <f t="shared" si="1172"/>
        <v>5.0578275910285922E-2</v>
      </c>
      <c r="K10110" s="16"/>
      <c r="L10110" s="15"/>
      <c r="M10110" s="16">
        <f t="shared" si="1173"/>
        <v>3.10296171228748E-2</v>
      </c>
      <c r="N10110" s="16"/>
      <c r="O10110" s="16"/>
      <c r="P10110" s="16"/>
    </row>
    <row r="10111" spans="1:16" ht="15.75" x14ac:dyDescent="0.25">
      <c r="A10111" s="14">
        <v>41468.604166666664</v>
      </c>
      <c r="B10111" s="15">
        <v>0.4</v>
      </c>
      <c r="C10111" s="12">
        <f t="shared" si="1167"/>
        <v>11.326738640000002</v>
      </c>
      <c r="D10111" s="64">
        <f t="shared" si="1168"/>
        <v>1.2508054939877304E-2</v>
      </c>
      <c r="E10111" s="13">
        <f t="shared" si="1169"/>
        <v>0.60038663711411056</v>
      </c>
      <c r="F10111">
        <v>1.04</v>
      </c>
      <c r="G10111">
        <v>1.04</v>
      </c>
      <c r="H10111" s="16">
        <f t="shared" si="1170"/>
        <v>2.4940428697002015</v>
      </c>
      <c r="I10111" s="16">
        <f t="shared" si="1171"/>
        <v>28.249371742049764</v>
      </c>
      <c r="J10111" s="48">
        <f t="shared" si="1172"/>
        <v>5.0848869135689569E-2</v>
      </c>
      <c r="K10111" s="16"/>
      <c r="L10111" s="15"/>
      <c r="M10111" s="16">
        <f t="shared" si="1173"/>
        <v>3.1195625236619368E-2</v>
      </c>
      <c r="N10111" s="16"/>
      <c r="O10111" s="16"/>
      <c r="P10111" s="16"/>
    </row>
    <row r="10112" spans="1:16" ht="15.75" x14ac:dyDescent="0.25">
      <c r="A10112" s="14">
        <v>41468.625</v>
      </c>
      <c r="B10112" s="15">
        <v>0.37</v>
      </c>
      <c r="C10112" s="12">
        <f t="shared" si="1167"/>
        <v>10.477233242000001</v>
      </c>
      <c r="D10112" s="64">
        <f t="shared" si="1168"/>
        <v>1.1569950819386502E-2</v>
      </c>
      <c r="E10112" s="13">
        <f t="shared" si="1169"/>
        <v>0.55535763933055216</v>
      </c>
      <c r="F10112">
        <v>1.03</v>
      </c>
      <c r="G10112">
        <v>1.03</v>
      </c>
      <c r="H10112" s="16">
        <f t="shared" si="1170"/>
        <v>2.4705390447006148</v>
      </c>
      <c r="I10112" s="16">
        <f t="shared" si="1171"/>
        <v>25.884413804796207</v>
      </c>
      <c r="J10112" s="48">
        <f t="shared" si="1172"/>
        <v>4.6591944848633174E-2</v>
      </c>
      <c r="K10112" s="16"/>
      <c r="L10112" s="15"/>
      <c r="M10112" s="16">
        <f t="shared" si="1173"/>
        <v>2.8584015244560231E-2</v>
      </c>
      <c r="N10112" s="16"/>
      <c r="O10112" s="16"/>
      <c r="P10112" s="16"/>
    </row>
    <row r="10113" spans="1:16" ht="15.75" x14ac:dyDescent="0.25">
      <c r="A10113" s="14">
        <v>41468.645833333336</v>
      </c>
      <c r="B10113" s="15">
        <v>0.37</v>
      </c>
      <c r="C10113" s="12">
        <f t="shared" si="1167"/>
        <v>10.477233242000001</v>
      </c>
      <c r="D10113" s="64">
        <f t="shared" si="1168"/>
        <v>1.1569950819386502E-2</v>
      </c>
      <c r="E10113" s="13">
        <f t="shared" si="1169"/>
        <v>0.55535763933055216</v>
      </c>
      <c r="F10113">
        <v>0.99</v>
      </c>
      <c r="G10113">
        <v>0.99</v>
      </c>
      <c r="H10113" s="16">
        <f t="shared" si="1170"/>
        <v>2.3764776399625704</v>
      </c>
      <c r="I10113" s="16">
        <f t="shared" si="1171"/>
        <v>24.898910528285551</v>
      </c>
      <c r="J10113" s="48">
        <f t="shared" si="1172"/>
        <v>4.4818038950913991E-2</v>
      </c>
      <c r="K10113" s="16"/>
      <c r="L10113" s="15"/>
      <c r="M10113" s="16">
        <f t="shared" si="1173"/>
        <v>2.7495729417738646E-2</v>
      </c>
      <c r="N10113" s="16"/>
      <c r="O10113" s="16"/>
      <c r="P10113" s="16"/>
    </row>
    <row r="10114" spans="1:16" ht="15.75" x14ac:dyDescent="0.25">
      <c r="A10114" s="14">
        <v>41468.666666666664</v>
      </c>
      <c r="B10114" s="15">
        <v>0.37</v>
      </c>
      <c r="C10114" s="12">
        <f t="shared" si="1167"/>
        <v>10.477233242000001</v>
      </c>
      <c r="D10114" s="64">
        <f t="shared" si="1168"/>
        <v>1.1569950819386502E-2</v>
      </c>
      <c r="E10114" s="13">
        <f t="shared" si="1169"/>
        <v>0.55535763933055216</v>
      </c>
      <c r="F10114">
        <v>1.1000000000000001</v>
      </c>
      <c r="G10114">
        <v>1.1000000000000001</v>
      </c>
      <c r="H10114" s="16">
        <f t="shared" si="1170"/>
        <v>2.6349724158282029</v>
      </c>
      <c r="I10114" s="16">
        <f t="shared" si="1171"/>
        <v>27.607220586868294</v>
      </c>
      <c r="J10114" s="48">
        <f t="shared" si="1172"/>
        <v>4.9692997056362931E-2</v>
      </c>
      <c r="K10114" s="16"/>
      <c r="L10114" s="15"/>
      <c r="M10114" s="16">
        <f t="shared" si="1173"/>
        <v>3.0486501261572353E-2</v>
      </c>
      <c r="N10114" s="16"/>
      <c r="O10114" s="16"/>
      <c r="P10114" s="16"/>
    </row>
    <row r="10115" spans="1:16" ht="15.75" x14ac:dyDescent="0.25">
      <c r="A10115" s="14">
        <v>41468.6875</v>
      </c>
      <c r="B10115" s="15">
        <v>0.4</v>
      </c>
      <c r="C10115" s="12">
        <f t="shared" si="1167"/>
        <v>11.326738640000002</v>
      </c>
      <c r="D10115" s="64">
        <f t="shared" si="1168"/>
        <v>1.2508054939877304E-2</v>
      </c>
      <c r="E10115" s="13">
        <f t="shared" si="1169"/>
        <v>0.60038663711411056</v>
      </c>
      <c r="F10115">
        <v>1.07</v>
      </c>
      <c r="G10115">
        <v>1.07</v>
      </c>
      <c r="H10115" s="16">
        <f t="shared" si="1170"/>
        <v>2.5645274018572382</v>
      </c>
      <c r="I10115" s="16">
        <f t="shared" si="1171"/>
        <v>29.047731615955193</v>
      </c>
      <c r="J10115" s="48">
        <f t="shared" si="1172"/>
        <v>5.2285916908719351E-2</v>
      </c>
      <c r="K10115" s="16"/>
      <c r="L10115" s="15"/>
      <c r="M10115" s="16">
        <f t="shared" si="1173"/>
        <v>3.2077249637251136E-2</v>
      </c>
      <c r="N10115" s="16"/>
      <c r="O10115" s="16"/>
      <c r="P10115" s="16"/>
    </row>
    <row r="10116" spans="1:16" ht="15.75" x14ac:dyDescent="0.25">
      <c r="A10116" s="14">
        <v>41468.708333333336</v>
      </c>
      <c r="B10116" s="15">
        <v>0.37</v>
      </c>
      <c r="C10116" s="12">
        <f t="shared" si="1167"/>
        <v>10.477233242000001</v>
      </c>
      <c r="D10116" s="64">
        <f t="shared" si="1168"/>
        <v>1.1569950819386502E-2</v>
      </c>
      <c r="E10116" s="13">
        <f t="shared" si="1169"/>
        <v>0.55535763933055216</v>
      </c>
      <c r="F10116">
        <v>1.06</v>
      </c>
      <c r="G10116">
        <v>1.06</v>
      </c>
      <c r="H10116" s="16">
        <f t="shared" si="1170"/>
        <v>2.5410370047949447</v>
      </c>
      <c r="I10116" s="16">
        <f t="shared" si="1171"/>
        <v>26.623037375789711</v>
      </c>
      <c r="J10116" s="48">
        <f t="shared" si="1172"/>
        <v>4.7921467276421478E-2</v>
      </c>
      <c r="K10116" s="16"/>
      <c r="L10116" s="15"/>
      <c r="M10116" s="16">
        <f t="shared" si="1173"/>
        <v>2.9399673175718701E-2</v>
      </c>
      <c r="N10116" s="16"/>
      <c r="O10116" s="16"/>
      <c r="P10116" s="16"/>
    </row>
    <row r="10117" spans="1:16" ht="15.75" x14ac:dyDescent="0.25">
      <c r="A10117" s="14">
        <v>41468.729166666664</v>
      </c>
      <c r="B10117" s="15">
        <v>0.4</v>
      </c>
      <c r="C10117" s="12">
        <f t="shared" si="1167"/>
        <v>11.326738640000002</v>
      </c>
      <c r="D10117" s="64">
        <f t="shared" si="1168"/>
        <v>1.2508054939877304E-2</v>
      </c>
      <c r="E10117" s="13">
        <f t="shared" si="1169"/>
        <v>0.60038663711411056</v>
      </c>
      <c r="F10117">
        <v>0.94</v>
      </c>
      <c r="G10117">
        <v>0.94</v>
      </c>
      <c r="H10117" s="16">
        <f t="shared" si="1170"/>
        <v>2.2587935463773499</v>
      </c>
      <c r="I10117" s="16">
        <f t="shared" si="1171"/>
        <v>25.584764141534965</v>
      </c>
      <c r="J10117" s="48">
        <f t="shared" si="1172"/>
        <v>4.6052575454762941E-2</v>
      </c>
      <c r="K10117" s="16"/>
      <c r="L10117" s="15"/>
      <c r="M10117" s="16">
        <f t="shared" si="1173"/>
        <v>2.8253113775928186E-2</v>
      </c>
      <c r="N10117" s="16"/>
      <c r="O10117" s="16"/>
      <c r="P10117" s="16"/>
    </row>
    <row r="10118" spans="1:16" ht="15.75" x14ac:dyDescent="0.25">
      <c r="A10118" s="14">
        <v>41468.75</v>
      </c>
      <c r="B10118" s="15">
        <v>0.37</v>
      </c>
      <c r="C10118" s="12">
        <f t="shared" si="1167"/>
        <v>10.477233242000001</v>
      </c>
      <c r="D10118" s="64">
        <f t="shared" si="1168"/>
        <v>1.1569950819386502E-2</v>
      </c>
      <c r="E10118" s="13">
        <f t="shared" si="1169"/>
        <v>0.55535763933055216</v>
      </c>
      <c r="F10118">
        <v>0.95</v>
      </c>
      <c r="G10118">
        <v>0.95</v>
      </c>
      <c r="H10118" s="16">
        <f t="shared" si="1170"/>
        <v>2.282340174371368</v>
      </c>
      <c r="I10118" s="16">
        <f t="shared" si="1171"/>
        <v>23.912610344475773</v>
      </c>
      <c r="J10118" s="48">
        <f t="shared" si="1172"/>
        <v>4.3042698620056392E-2</v>
      </c>
      <c r="K10118" s="16"/>
      <c r="L10118" s="15"/>
      <c r="M10118" s="16">
        <f t="shared" si="1173"/>
        <v>2.6406563570586745E-2</v>
      </c>
      <c r="N10118" s="16"/>
      <c r="O10118" s="16"/>
      <c r="P10118" s="16"/>
    </row>
    <row r="10119" spans="1:16" ht="15.75" x14ac:dyDescent="0.25">
      <c r="A10119" s="14">
        <v>41468.770833333336</v>
      </c>
      <c r="B10119" s="15">
        <v>0.37</v>
      </c>
      <c r="C10119" s="12">
        <f t="shared" si="1167"/>
        <v>10.477233242000001</v>
      </c>
      <c r="D10119" s="64">
        <f t="shared" si="1168"/>
        <v>1.1569950819386502E-2</v>
      </c>
      <c r="E10119" s="13">
        <f t="shared" si="1169"/>
        <v>0.55535763933055216</v>
      </c>
      <c r="F10119">
        <v>0.9</v>
      </c>
      <c r="G10119">
        <v>0.9</v>
      </c>
      <c r="H10119" s="16">
        <f t="shared" si="1170"/>
        <v>2.1645563732087405</v>
      </c>
      <c r="I10119" s="16">
        <f t="shared" si="1171"/>
        <v>22.678561987565576</v>
      </c>
      <c r="J10119" s="48">
        <f t="shared" si="1172"/>
        <v>4.0821411577618039E-2</v>
      </c>
      <c r="K10119" s="16"/>
      <c r="L10119" s="15"/>
      <c r="M10119" s="16">
        <f t="shared" si="1173"/>
        <v>2.5043810783814749E-2</v>
      </c>
      <c r="N10119" s="16"/>
      <c r="O10119" s="16"/>
      <c r="P10119" s="16"/>
    </row>
    <row r="10120" spans="1:16" ht="15.75" x14ac:dyDescent="0.25">
      <c r="A10120" s="14">
        <v>41468.791666666664</v>
      </c>
      <c r="B10120" s="15">
        <v>0.37</v>
      </c>
      <c r="C10120" s="12">
        <f t="shared" si="1167"/>
        <v>10.477233242000001</v>
      </c>
      <c r="D10120" s="64">
        <f t="shared" si="1168"/>
        <v>1.1569950819386502E-2</v>
      </c>
      <c r="E10120" s="13">
        <f t="shared" si="1169"/>
        <v>0.55535763933055216</v>
      </c>
      <c r="F10120">
        <v>0.9</v>
      </c>
      <c r="G10120">
        <v>0.9</v>
      </c>
      <c r="H10120" s="16">
        <f t="shared" si="1170"/>
        <v>2.1645563732087405</v>
      </c>
      <c r="I10120" s="16">
        <f t="shared" si="1171"/>
        <v>22.678561987565576</v>
      </c>
      <c r="J10120" s="48">
        <f t="shared" si="1172"/>
        <v>4.0821411577618039E-2</v>
      </c>
      <c r="K10120" s="16"/>
      <c r="L10120" s="15"/>
      <c r="M10120" s="16">
        <f t="shared" si="1173"/>
        <v>2.5043810783814749E-2</v>
      </c>
      <c r="N10120" s="16"/>
      <c r="O10120" s="16"/>
      <c r="P10120" s="16"/>
    </row>
    <row r="10121" spans="1:16" ht="15.75" x14ac:dyDescent="0.25">
      <c r="A10121" s="14">
        <v>41468.8125</v>
      </c>
      <c r="B10121" s="15">
        <v>0.37</v>
      </c>
      <c r="C10121" s="12">
        <f t="shared" si="1167"/>
        <v>10.477233242000001</v>
      </c>
      <c r="D10121" s="64">
        <f t="shared" si="1168"/>
        <v>1.1569950819386502E-2</v>
      </c>
      <c r="E10121" s="13">
        <f t="shared" si="1169"/>
        <v>0.55535763933055216</v>
      </c>
      <c r="F10121">
        <v>0.93</v>
      </c>
      <c r="G10121">
        <v>0.93</v>
      </c>
      <c r="H10121" s="16">
        <f t="shared" si="1170"/>
        <v>2.235241907834006</v>
      </c>
      <c r="I10121" s="16">
        <f t="shared" si="1171"/>
        <v>23.419150820669948</v>
      </c>
      <c r="J10121" s="48">
        <f t="shared" si="1172"/>
        <v>4.2154471477205906E-2</v>
      </c>
      <c r="K10121" s="16"/>
      <c r="L10121" s="15"/>
      <c r="M10121" s="16">
        <f t="shared" si="1173"/>
        <v>2.586163894307111E-2</v>
      </c>
      <c r="N10121" s="16"/>
      <c r="O10121" s="16"/>
      <c r="P10121" s="16"/>
    </row>
    <row r="10122" spans="1:16" ht="15.75" x14ac:dyDescent="0.25">
      <c r="A10122" s="14">
        <v>41468.833333333336</v>
      </c>
      <c r="B10122" s="15">
        <v>0.37</v>
      </c>
      <c r="C10122" s="12">
        <f t="shared" si="1167"/>
        <v>10.477233242000001</v>
      </c>
      <c r="D10122" s="64">
        <f t="shared" si="1168"/>
        <v>1.1569950819386502E-2</v>
      </c>
      <c r="E10122" s="13">
        <f t="shared" si="1169"/>
        <v>0.55535763933055216</v>
      </c>
      <c r="F10122">
        <v>1.06</v>
      </c>
      <c r="G10122">
        <v>1.06</v>
      </c>
      <c r="H10122" s="16">
        <f t="shared" si="1170"/>
        <v>2.5410370047949447</v>
      </c>
      <c r="I10122" s="16">
        <f t="shared" si="1171"/>
        <v>26.623037375789711</v>
      </c>
      <c r="J10122" s="48">
        <f t="shared" si="1172"/>
        <v>4.7921467276421478E-2</v>
      </c>
      <c r="K10122" s="16"/>
      <c r="L10122" s="15"/>
      <c r="M10122" s="16">
        <f t="shared" si="1173"/>
        <v>2.9399673175718701E-2</v>
      </c>
      <c r="N10122" s="16"/>
      <c r="O10122" s="16"/>
      <c r="P10122" s="16"/>
    </row>
    <row r="10123" spans="1:16" ht="15.75" x14ac:dyDescent="0.25">
      <c r="A10123" s="14">
        <v>41468.854166666664</v>
      </c>
      <c r="B10123" s="15">
        <v>0.43</v>
      </c>
      <c r="C10123" s="12">
        <f t="shared" si="1167"/>
        <v>12.176244038</v>
      </c>
      <c r="D10123" s="64">
        <f t="shared" si="1168"/>
        <v>1.3446159060368099E-2</v>
      </c>
      <c r="E10123" s="13">
        <f t="shared" si="1169"/>
        <v>0.64541563489766873</v>
      </c>
      <c r="F10123">
        <v>1.41</v>
      </c>
      <c r="G10123">
        <v>1.41</v>
      </c>
      <c r="H10123" s="16">
        <f t="shared" si="1170"/>
        <v>3.3608255649740104</v>
      </c>
      <c r="I10123" s="16">
        <f t="shared" si="1171"/>
        <v>40.922232248272778</v>
      </c>
      <c r="J10123" s="48">
        <f t="shared" si="1172"/>
        <v>7.3660018046890999E-2</v>
      </c>
      <c r="K10123" s="16"/>
      <c r="L10123" s="15"/>
      <c r="M10123" s="16">
        <f t="shared" si="1173"/>
        <v>4.5190195120792025E-2</v>
      </c>
      <c r="N10123" s="16"/>
      <c r="O10123" s="16"/>
      <c r="P10123" s="16"/>
    </row>
    <row r="10124" spans="1:16" ht="15.75" x14ac:dyDescent="0.25">
      <c r="A10124" s="14">
        <v>41468.875</v>
      </c>
      <c r="B10124" s="15">
        <v>8</v>
      </c>
      <c r="C10124" s="12">
        <f t="shared" si="1167"/>
        <v>226.53477280000001</v>
      </c>
      <c r="D10124" s="64">
        <f t="shared" si="1168"/>
        <v>0.250161098797546</v>
      </c>
      <c r="E10124" s="13">
        <f t="shared" si="1169"/>
        <v>12.007732742282208</v>
      </c>
      <c r="F10124">
        <v>4.1500000000000004</v>
      </c>
      <c r="G10124">
        <v>4.1500000000000004</v>
      </c>
      <c r="H10124" s="16">
        <f t="shared" si="1170"/>
        <v>9.6805130886699349</v>
      </c>
      <c r="I10124" s="16">
        <f t="shared" si="1171"/>
        <v>2192.9728331292699</v>
      </c>
      <c r="J10124" s="48">
        <f t="shared" si="1172"/>
        <v>3.9473510996326859</v>
      </c>
      <c r="K10124" s="16"/>
      <c r="L10124" s="15"/>
      <c r="M10124" s="16">
        <f t="shared" si="1173"/>
        <v>2.4216877911856969</v>
      </c>
      <c r="N10124" s="16"/>
      <c r="O10124" s="16"/>
      <c r="P10124" s="16"/>
    </row>
    <row r="10125" spans="1:16" ht="15.75" x14ac:dyDescent="0.25">
      <c r="A10125" s="14">
        <v>41468.895833333336</v>
      </c>
      <c r="B10125" s="15">
        <v>2.9</v>
      </c>
      <c r="C10125" s="12">
        <f t="shared" si="1167"/>
        <v>82.118855140000008</v>
      </c>
      <c r="D10125" s="64">
        <f t="shared" si="1168"/>
        <v>9.0683398314110431E-2</v>
      </c>
      <c r="E10125" s="13">
        <f t="shared" si="1169"/>
        <v>4.3528031190773016</v>
      </c>
      <c r="F10125">
        <v>4.5</v>
      </c>
      <c r="G10125">
        <v>4.5</v>
      </c>
      <c r="H10125" s="16">
        <f t="shared" si="1170"/>
        <v>10.479957108610137</v>
      </c>
      <c r="I10125" s="16">
        <f t="shared" si="1171"/>
        <v>860.60207967536917</v>
      </c>
      <c r="J10125" s="48">
        <f t="shared" si="1172"/>
        <v>1.5490837434156643</v>
      </c>
      <c r="K10125" s="16"/>
      <c r="L10125" s="15"/>
      <c r="M10125" s="16">
        <f t="shared" si="1173"/>
        <v>0.95035812479488613</v>
      </c>
      <c r="N10125" s="16"/>
      <c r="O10125" s="16"/>
      <c r="P10125" s="16"/>
    </row>
    <row r="10126" spans="1:16" ht="15.75" x14ac:dyDescent="0.25">
      <c r="A10126" s="14">
        <v>41468.916666666664</v>
      </c>
      <c r="B10126" s="15">
        <v>1</v>
      </c>
      <c r="C10126" s="12">
        <f t="shared" si="1167"/>
        <v>28.316846600000002</v>
      </c>
      <c r="D10126" s="64">
        <f t="shared" si="1168"/>
        <v>3.127013734969325E-2</v>
      </c>
      <c r="E10126" s="13">
        <f t="shared" si="1169"/>
        <v>1.500966592785276</v>
      </c>
      <c r="F10126">
        <v>3.94</v>
      </c>
      <c r="G10126">
        <v>3.94</v>
      </c>
      <c r="H10126" s="16">
        <f t="shared" si="1170"/>
        <v>9.2002057340117869</v>
      </c>
      <c r="I10126" s="16">
        <f t="shared" si="1171"/>
        <v>260.52081445845221</v>
      </c>
      <c r="J10126" s="48">
        <f t="shared" si="1172"/>
        <v>0.46893746602521397</v>
      </c>
      <c r="K10126" s="16"/>
      <c r="L10126" s="15"/>
      <c r="M10126" s="16">
        <f t="shared" si="1173"/>
        <v>0.28769169694798402</v>
      </c>
      <c r="N10126" s="16"/>
      <c r="O10126" s="16"/>
      <c r="P10126" s="16"/>
    </row>
    <row r="10127" spans="1:16" ht="15.75" x14ac:dyDescent="0.25">
      <c r="A10127" s="14">
        <v>41468.9375</v>
      </c>
      <c r="B10127" s="15">
        <v>1</v>
      </c>
      <c r="C10127" s="12">
        <f t="shared" si="1167"/>
        <v>28.316846600000002</v>
      </c>
      <c r="D10127" s="64">
        <f t="shared" si="1168"/>
        <v>3.127013734969325E-2</v>
      </c>
      <c r="E10127" s="13">
        <f t="shared" si="1169"/>
        <v>1.500966592785276</v>
      </c>
      <c r="F10127">
        <v>3.53</v>
      </c>
      <c r="G10127">
        <v>3.53</v>
      </c>
      <c r="H10127" s="16">
        <f t="shared" si="1170"/>
        <v>8.2609587388849626</v>
      </c>
      <c r="I10127" s="16">
        <f t="shared" si="1171"/>
        <v>233.92430137793497</v>
      </c>
      <c r="J10127" s="48">
        <f t="shared" si="1172"/>
        <v>0.42106374248028294</v>
      </c>
      <c r="K10127" s="16"/>
      <c r="L10127" s="15"/>
      <c r="M10127" s="16">
        <f t="shared" si="1173"/>
        <v>0.2583213144050816</v>
      </c>
      <c r="N10127" s="16"/>
      <c r="O10127" s="16"/>
      <c r="P10127" s="16"/>
    </row>
    <row r="10128" spans="1:16" ht="15.75" x14ac:dyDescent="0.25">
      <c r="A10128" s="14">
        <v>41468.958333333336</v>
      </c>
      <c r="B10128" s="15">
        <v>0.65</v>
      </c>
      <c r="C10128" s="12">
        <f t="shared" si="1167"/>
        <v>18.405950290000003</v>
      </c>
      <c r="D10128" s="64">
        <f t="shared" si="1168"/>
        <v>2.0325589277300618E-2</v>
      </c>
      <c r="E10128" s="13">
        <f t="shared" si="1169"/>
        <v>0.97562828531042978</v>
      </c>
      <c r="F10128">
        <v>3.51</v>
      </c>
      <c r="G10128">
        <v>3.51</v>
      </c>
      <c r="H10128" s="16">
        <f t="shared" si="1170"/>
        <v>8.2150879222710653</v>
      </c>
      <c r="I10128" s="16">
        <f t="shared" si="1171"/>
        <v>151.20649992530065</v>
      </c>
      <c r="J10128" s="48">
        <f t="shared" si="1172"/>
        <v>0.27217169986554118</v>
      </c>
      <c r="K10128" s="16"/>
      <c r="L10128" s="15"/>
      <c r="M10128" s="16">
        <f t="shared" si="1173"/>
        <v>0.16697650298499461</v>
      </c>
      <c r="N10128" s="16"/>
      <c r="O10128" s="16"/>
      <c r="P10128" s="16"/>
    </row>
    <row r="10129" spans="1:16" ht="15.75" x14ac:dyDescent="0.25">
      <c r="A10129" s="14">
        <v>41468.979166666664</v>
      </c>
      <c r="B10129" s="15">
        <v>0.46</v>
      </c>
      <c r="C10129" s="12">
        <f t="shared" si="1167"/>
        <v>13.025749436000002</v>
      </c>
      <c r="D10129" s="64">
        <f t="shared" si="1168"/>
        <v>1.4384263180858897E-2</v>
      </c>
      <c r="E10129" s="13">
        <f t="shared" si="1169"/>
        <v>0.69044463268122713</v>
      </c>
      <c r="F10129">
        <v>3.22</v>
      </c>
      <c r="G10129">
        <v>3.22</v>
      </c>
      <c r="H10129" s="16">
        <f t="shared" si="1170"/>
        <v>7.5493575710927487</v>
      </c>
      <c r="I10129" s="16">
        <f t="shared" si="1171"/>
        <v>98.336040123823722</v>
      </c>
      <c r="J10129" s="48">
        <f t="shared" si="1172"/>
        <v>0.17700487222288269</v>
      </c>
      <c r="K10129" s="16"/>
      <c r="L10129" s="15"/>
      <c r="M10129" s="16">
        <f t="shared" si="1173"/>
        <v>0.10859194614900779</v>
      </c>
      <c r="N10129" s="16"/>
      <c r="O10129" s="16"/>
      <c r="P10129" s="16"/>
    </row>
    <row r="10130" spans="1:16" ht="15.75" x14ac:dyDescent="0.25">
      <c r="A10130" s="14">
        <v>41469</v>
      </c>
      <c r="B10130" s="15">
        <v>0.53</v>
      </c>
      <c r="C10130" s="12">
        <f t="shared" si="1167"/>
        <v>15.007928698000002</v>
      </c>
      <c r="D10130" s="64">
        <f t="shared" si="1168"/>
        <v>1.6573172795337425E-2</v>
      </c>
      <c r="E10130" s="13">
        <f t="shared" si="1169"/>
        <v>0.7955122941761964</v>
      </c>
      <c r="F10130">
        <v>3.81</v>
      </c>
      <c r="G10130">
        <v>3.81</v>
      </c>
      <c r="H10130" s="16">
        <f t="shared" si="1170"/>
        <v>8.9026175719981868</v>
      </c>
      <c r="I10130" s="16">
        <f t="shared" si="1171"/>
        <v>133.60984974611068</v>
      </c>
      <c r="J10130" s="48">
        <f t="shared" si="1172"/>
        <v>0.24049772954299922</v>
      </c>
      <c r="K10130" s="16">
        <f>SUM(J10130:J10177)</f>
        <v>3.1457402867822579</v>
      </c>
      <c r="L10130" s="15"/>
      <c r="M10130" s="16">
        <f t="shared" si="1173"/>
        <v>0.14754461935153326</v>
      </c>
      <c r="N10130" s="16">
        <f>AVERAGE(H10130:H10177)</f>
        <v>3.4631926111648883</v>
      </c>
      <c r="O10130" s="16">
        <f>AVERAGE(E10130:E10177)</f>
        <v>0.56598948602944799</v>
      </c>
      <c r="P10130" s="16">
        <f>MAX(E10130:E10177)</f>
        <v>0.7955122941761964</v>
      </c>
    </row>
    <row r="10131" spans="1:16" ht="15.75" x14ac:dyDescent="0.25">
      <c r="A10131" s="14">
        <v>41469.020833333336</v>
      </c>
      <c r="B10131" s="15">
        <v>0.43</v>
      </c>
      <c r="C10131" s="12">
        <f t="shared" si="1167"/>
        <v>12.176244038</v>
      </c>
      <c r="D10131" s="64">
        <f t="shared" si="1168"/>
        <v>1.3446159060368099E-2</v>
      </c>
      <c r="E10131" s="13">
        <f t="shared" si="1169"/>
        <v>0.64541563489766873</v>
      </c>
      <c r="F10131">
        <v>2.82</v>
      </c>
      <c r="G10131">
        <v>2.82</v>
      </c>
      <c r="H10131" s="16">
        <f t="shared" si="1170"/>
        <v>6.6291121725494806</v>
      </c>
      <c r="I10131" s="16">
        <f t="shared" si="1171"/>
        <v>80.717687568238844</v>
      </c>
      <c r="J10131" s="48">
        <f t="shared" si="1172"/>
        <v>0.14529183762282991</v>
      </c>
      <c r="K10131" s="16"/>
      <c r="L10131" s="15"/>
      <c r="M10131" s="16">
        <f t="shared" si="1173"/>
        <v>8.9136096701122644E-2</v>
      </c>
      <c r="N10131" s="16"/>
      <c r="O10131" s="16"/>
      <c r="P10131" s="16"/>
    </row>
    <row r="10132" spans="1:16" ht="15.75" x14ac:dyDescent="0.25">
      <c r="A10132" s="14">
        <v>41469.041666666664</v>
      </c>
      <c r="B10132" s="15">
        <v>0.43</v>
      </c>
      <c r="C10132" s="12">
        <f t="shared" si="1167"/>
        <v>12.176244038</v>
      </c>
      <c r="D10132" s="64">
        <f t="shared" si="1168"/>
        <v>1.3446159060368099E-2</v>
      </c>
      <c r="E10132" s="13">
        <f t="shared" si="1169"/>
        <v>0.64541563489766873</v>
      </c>
      <c r="F10132">
        <v>2.4700000000000002</v>
      </c>
      <c r="G10132">
        <v>2.4700000000000002</v>
      </c>
      <c r="H10132" s="16">
        <f t="shared" si="1170"/>
        <v>5.8217594379363824</v>
      </c>
      <c r="I10132" s="16">
        <f t="shared" si="1171"/>
        <v>70.887163646843106</v>
      </c>
      <c r="J10132" s="48">
        <f t="shared" si="1172"/>
        <v>0.12759689456431758</v>
      </c>
      <c r="K10132" s="16"/>
      <c r="L10132" s="15"/>
      <c r="M10132" s="16">
        <f t="shared" si="1173"/>
        <v>7.8280303413691771E-2</v>
      </c>
      <c r="N10132" s="16"/>
      <c r="O10132" s="16"/>
      <c r="P10132" s="16"/>
    </row>
    <row r="10133" spans="1:16" ht="15.75" x14ac:dyDescent="0.25">
      <c r="A10133" s="14">
        <v>41469.0625</v>
      </c>
      <c r="B10133" s="15">
        <v>0.4</v>
      </c>
      <c r="C10133" s="12">
        <f t="shared" si="1167"/>
        <v>11.326738640000002</v>
      </c>
      <c r="D10133" s="64">
        <f t="shared" si="1168"/>
        <v>1.2508054939877304E-2</v>
      </c>
      <c r="E10133" s="13">
        <f t="shared" si="1169"/>
        <v>0.60038663711411056</v>
      </c>
      <c r="F10133">
        <v>2.34</v>
      </c>
      <c r="G10133">
        <v>2.34</v>
      </c>
      <c r="H10133" s="16">
        <f t="shared" si="1170"/>
        <v>5.5213182663027904</v>
      </c>
      <c r="I10133" s="16">
        <f t="shared" si="1171"/>
        <v>62.538528950669637</v>
      </c>
      <c r="J10133" s="48">
        <f t="shared" si="1172"/>
        <v>0.11256935211120533</v>
      </c>
      <c r="K10133" s="16"/>
      <c r="L10133" s="15"/>
      <c r="M10133" s="16">
        <f t="shared" si="1173"/>
        <v>6.9060952215463406E-2</v>
      </c>
      <c r="N10133" s="16"/>
      <c r="O10133" s="16"/>
      <c r="P10133" s="16"/>
    </row>
    <row r="10134" spans="1:16" ht="15.75" x14ac:dyDescent="0.25">
      <c r="A10134" s="14">
        <v>41469.083333333336</v>
      </c>
      <c r="B10134" s="15">
        <v>0.4</v>
      </c>
      <c r="C10134" s="12">
        <f t="shared" si="1167"/>
        <v>11.326738640000002</v>
      </c>
      <c r="D10134" s="64">
        <f t="shared" si="1168"/>
        <v>1.2508054939877304E-2</v>
      </c>
      <c r="E10134" s="13">
        <f t="shared" si="1169"/>
        <v>0.60038663711411056</v>
      </c>
      <c r="F10134">
        <v>2.15</v>
      </c>
      <c r="G10134">
        <v>2.15</v>
      </c>
      <c r="H10134" s="16">
        <f t="shared" si="1170"/>
        <v>5.0816053357847126</v>
      </c>
      <c r="I10134" s="16">
        <f t="shared" si="1171"/>
        <v>57.558015510062887</v>
      </c>
      <c r="J10134" s="48">
        <f t="shared" si="1172"/>
        <v>0.1036044279181132</v>
      </c>
      <c r="K10134" s="16"/>
      <c r="L10134" s="15"/>
      <c r="M10134" s="16">
        <f t="shared" si="1173"/>
        <v>6.3560998722768838E-2</v>
      </c>
      <c r="N10134" s="16"/>
      <c r="O10134" s="16"/>
      <c r="P10134" s="16"/>
    </row>
    <row r="10135" spans="1:16" ht="15.75" x14ac:dyDescent="0.25">
      <c r="A10135" s="14">
        <v>41469.104166666664</v>
      </c>
      <c r="B10135" s="15">
        <v>0.4</v>
      </c>
      <c r="C10135" s="12">
        <f t="shared" si="1167"/>
        <v>11.326738640000002</v>
      </c>
      <c r="D10135" s="64">
        <f t="shared" si="1168"/>
        <v>1.2508054939877304E-2</v>
      </c>
      <c r="E10135" s="13">
        <f t="shared" si="1169"/>
        <v>0.60038663711411056</v>
      </c>
      <c r="F10135">
        <v>1.9</v>
      </c>
      <c r="G10135">
        <v>1.9</v>
      </c>
      <c r="H10135" s="16">
        <f t="shared" si="1170"/>
        <v>4.5018370454882382</v>
      </c>
      <c r="I10135" s="16">
        <f t="shared" si="1171"/>
        <v>50.991131614115076</v>
      </c>
      <c r="J10135" s="48">
        <f t="shared" si="1172"/>
        <v>9.1784036905407124E-2</v>
      </c>
      <c r="K10135" s="16"/>
      <c r="L10135" s="15"/>
      <c r="M10135" s="16">
        <f t="shared" si="1173"/>
        <v>5.6309225095341794E-2</v>
      </c>
      <c r="N10135" s="16"/>
      <c r="O10135" s="16"/>
      <c r="P10135" s="16"/>
    </row>
    <row r="10136" spans="1:16" ht="15.75" x14ac:dyDescent="0.25">
      <c r="A10136" s="14">
        <v>41469.125</v>
      </c>
      <c r="B10136" s="15">
        <v>0.4</v>
      </c>
      <c r="C10136" s="12">
        <f t="shared" si="1167"/>
        <v>11.326738640000002</v>
      </c>
      <c r="D10136" s="64">
        <f t="shared" si="1168"/>
        <v>1.2508054939877304E-2</v>
      </c>
      <c r="E10136" s="13">
        <f t="shared" si="1169"/>
        <v>0.60038663711411056</v>
      </c>
      <c r="F10136">
        <v>1.83</v>
      </c>
      <c r="G10136">
        <v>1.83</v>
      </c>
      <c r="H10136" s="16">
        <f t="shared" si="1170"/>
        <v>4.3392363867149708</v>
      </c>
      <c r="I10136" s="16">
        <f t="shared" si="1171"/>
        <v>49.149396449498454</v>
      </c>
      <c r="J10136" s="48">
        <f t="shared" si="1172"/>
        <v>8.8468913609097213E-2</v>
      </c>
      <c r="K10136" s="16"/>
      <c r="L10136" s="15"/>
      <c r="M10136" s="16">
        <f t="shared" si="1173"/>
        <v>5.4275407122145534E-2</v>
      </c>
      <c r="N10136" s="16"/>
      <c r="O10136" s="16"/>
      <c r="P10136" s="16"/>
    </row>
    <row r="10137" spans="1:16" ht="15.75" x14ac:dyDescent="0.25">
      <c r="A10137" s="14">
        <v>41469.145833333336</v>
      </c>
      <c r="B10137" s="15">
        <v>0.4</v>
      </c>
      <c r="C10137" s="12">
        <f t="shared" si="1167"/>
        <v>11.326738640000002</v>
      </c>
      <c r="D10137" s="64">
        <f t="shared" si="1168"/>
        <v>1.2508054939877304E-2</v>
      </c>
      <c r="E10137" s="13">
        <f t="shared" si="1169"/>
        <v>0.60038663711411056</v>
      </c>
      <c r="F10137">
        <v>1.66</v>
      </c>
      <c r="G10137">
        <v>1.66</v>
      </c>
      <c r="H10137" s="16">
        <f t="shared" si="1170"/>
        <v>3.9438207529593736</v>
      </c>
      <c r="I10137" s="16">
        <f t="shared" si="1171"/>
        <v>44.670626911778839</v>
      </c>
      <c r="J10137" s="48">
        <f t="shared" si="1172"/>
        <v>8.0407128441201917E-2</v>
      </c>
      <c r="K10137" s="16"/>
      <c r="L10137" s="15"/>
      <c r="M10137" s="16">
        <f t="shared" si="1173"/>
        <v>4.9329526651044127E-2</v>
      </c>
      <c r="N10137" s="16"/>
      <c r="O10137" s="16"/>
      <c r="P10137" s="16"/>
    </row>
    <row r="10138" spans="1:16" ht="15.75" x14ac:dyDescent="0.25">
      <c r="A10138" s="14">
        <v>41469.166666666664</v>
      </c>
      <c r="B10138" s="15">
        <v>0.4</v>
      </c>
      <c r="C10138" s="12">
        <f t="shared" si="1167"/>
        <v>11.326738640000002</v>
      </c>
      <c r="D10138" s="64">
        <f t="shared" si="1168"/>
        <v>1.2508054939877304E-2</v>
      </c>
      <c r="E10138" s="13">
        <f t="shared" si="1169"/>
        <v>0.60038663711411056</v>
      </c>
      <c r="F10138">
        <v>1.47</v>
      </c>
      <c r="G10138">
        <v>1.47</v>
      </c>
      <c r="H10138" s="16">
        <f t="shared" si="1170"/>
        <v>3.5009203467010006</v>
      </c>
      <c r="I10138" s="16">
        <f t="shared" si="1171"/>
        <v>39.654009766540426</v>
      </c>
      <c r="J10138" s="48">
        <f t="shared" si="1172"/>
        <v>7.1377217579772764E-2</v>
      </c>
      <c r="K10138" s="16"/>
      <c r="L10138" s="15"/>
      <c r="M10138" s="16">
        <f t="shared" si="1173"/>
        <v>4.3789704036670409E-2</v>
      </c>
      <c r="N10138" s="16"/>
      <c r="O10138" s="16"/>
      <c r="P10138" s="16"/>
    </row>
    <row r="10139" spans="1:16" ht="15.75" x14ac:dyDescent="0.25">
      <c r="A10139" s="14">
        <v>41469.1875</v>
      </c>
      <c r="B10139" s="15">
        <v>0.37</v>
      </c>
      <c r="C10139" s="12">
        <f t="shared" si="1167"/>
        <v>10.477233242000001</v>
      </c>
      <c r="D10139" s="64">
        <f t="shared" si="1168"/>
        <v>1.1569950819386502E-2</v>
      </c>
      <c r="E10139" s="13">
        <f t="shared" si="1169"/>
        <v>0.55535763933055216</v>
      </c>
      <c r="F10139">
        <v>1.59</v>
      </c>
      <c r="G10139">
        <v>1.59</v>
      </c>
      <c r="H10139" s="16">
        <f t="shared" si="1170"/>
        <v>3.7807714392296936</v>
      </c>
      <c r="I10139" s="16">
        <f t="shared" si="1171"/>
        <v>39.612024203501534</v>
      </c>
      <c r="J10139" s="48">
        <f t="shared" si="1172"/>
        <v>7.1301643566302766E-2</v>
      </c>
      <c r="K10139" s="16"/>
      <c r="L10139" s="15"/>
      <c r="M10139" s="16">
        <f t="shared" si="1173"/>
        <v>4.3743339611228692E-2</v>
      </c>
      <c r="N10139" s="16"/>
      <c r="O10139" s="16"/>
      <c r="P10139" s="16"/>
    </row>
    <row r="10140" spans="1:16" ht="15.75" x14ac:dyDescent="0.25">
      <c r="A10140" s="14">
        <v>41469.208333333336</v>
      </c>
      <c r="B10140" s="15">
        <v>0.4</v>
      </c>
      <c r="C10140" s="12">
        <f t="shared" si="1167"/>
        <v>11.326738640000002</v>
      </c>
      <c r="D10140" s="64">
        <f t="shared" si="1168"/>
        <v>1.2508054939877304E-2</v>
      </c>
      <c r="E10140" s="13">
        <f t="shared" si="1169"/>
        <v>0.60038663711411056</v>
      </c>
      <c r="F10140">
        <v>1.43</v>
      </c>
      <c r="G10140">
        <v>1.43</v>
      </c>
      <c r="H10140" s="16">
        <f t="shared" si="1170"/>
        <v>3.4075368289760424</v>
      </c>
      <c r="I10140" s="16">
        <f t="shared" si="1171"/>
        <v>38.596279067986018</v>
      </c>
      <c r="J10140" s="48">
        <f t="shared" si="1172"/>
        <v>6.9473302322374822E-2</v>
      </c>
      <c r="K10140" s="16"/>
      <c r="L10140" s="15"/>
      <c r="M10140" s="16">
        <f t="shared" si="1173"/>
        <v>4.2621657866487625E-2</v>
      </c>
      <c r="N10140" s="16"/>
      <c r="O10140" s="16"/>
      <c r="P10140" s="16"/>
    </row>
    <row r="10141" spans="1:16" ht="15.75" x14ac:dyDescent="0.25">
      <c r="A10141" s="14">
        <v>41469.229166666664</v>
      </c>
      <c r="B10141" s="15">
        <v>0.43</v>
      </c>
      <c r="C10141" s="12">
        <f t="shared" si="1167"/>
        <v>12.176244038</v>
      </c>
      <c r="D10141" s="64">
        <f t="shared" si="1168"/>
        <v>1.3446159060368099E-2</v>
      </c>
      <c r="E10141" s="13">
        <f t="shared" si="1169"/>
        <v>0.64541563489766873</v>
      </c>
      <c r="F10141">
        <v>1.44</v>
      </c>
      <c r="G10141">
        <v>1.44</v>
      </c>
      <c r="H10141" s="16">
        <f t="shared" si="1170"/>
        <v>3.4308875501101102</v>
      </c>
      <c r="I10141" s="16">
        <f t="shared" si="1171"/>
        <v>41.775324077076654</v>
      </c>
      <c r="J10141" s="48">
        <f t="shared" si="1172"/>
        <v>7.5195583338737979E-2</v>
      </c>
      <c r="K10141" s="16"/>
      <c r="L10141" s="15"/>
      <c r="M10141" s="16">
        <f t="shared" si="1173"/>
        <v>4.613225971701717E-2</v>
      </c>
      <c r="N10141" s="16"/>
      <c r="O10141" s="16"/>
      <c r="P10141" s="16"/>
    </row>
    <row r="10142" spans="1:16" ht="15.75" x14ac:dyDescent="0.25">
      <c r="A10142" s="14">
        <v>41469.25</v>
      </c>
      <c r="B10142" s="15">
        <v>0.37</v>
      </c>
      <c r="C10142" s="12">
        <f t="shared" si="1167"/>
        <v>10.477233242000001</v>
      </c>
      <c r="D10142" s="64">
        <f t="shared" si="1168"/>
        <v>1.1569950819386502E-2</v>
      </c>
      <c r="E10142" s="13">
        <f t="shared" si="1169"/>
        <v>0.55535763933055216</v>
      </c>
      <c r="F10142">
        <v>1.31</v>
      </c>
      <c r="G10142">
        <v>1.31</v>
      </c>
      <c r="H10142" s="16">
        <f t="shared" si="1170"/>
        <v>3.1270664599222977</v>
      </c>
      <c r="I10142" s="16">
        <f t="shared" si="1171"/>
        <v>32.763004663841159</v>
      </c>
      <c r="J10142" s="48">
        <f t="shared" si="1172"/>
        <v>5.8973408394914079E-2</v>
      </c>
      <c r="K10142" s="16"/>
      <c r="L10142" s="15"/>
      <c r="M10142" s="16">
        <f t="shared" si="1173"/>
        <v>3.618000515025404E-2</v>
      </c>
      <c r="N10142" s="16"/>
      <c r="O10142" s="16"/>
      <c r="P10142" s="16"/>
    </row>
    <row r="10143" spans="1:16" ht="15.75" x14ac:dyDescent="0.25">
      <c r="A10143" s="14">
        <v>41469.270833333336</v>
      </c>
      <c r="B10143" s="15">
        <v>0.4</v>
      </c>
      <c r="C10143" s="12">
        <f t="shared" si="1167"/>
        <v>11.326738640000002</v>
      </c>
      <c r="D10143" s="64">
        <f t="shared" si="1168"/>
        <v>1.2508054939877304E-2</v>
      </c>
      <c r="E10143" s="13">
        <f t="shared" si="1169"/>
        <v>0.60038663711411056</v>
      </c>
      <c r="F10143">
        <v>1.25</v>
      </c>
      <c r="G10143">
        <v>1.25</v>
      </c>
      <c r="H10143" s="16">
        <f t="shared" si="1170"/>
        <v>2.9866412183533986</v>
      </c>
      <c r="I10143" s="16">
        <f t="shared" si="1171"/>
        <v>33.828904491740126</v>
      </c>
      <c r="J10143" s="48">
        <f t="shared" si="1172"/>
        <v>6.0892028085132222E-2</v>
      </c>
      <c r="K10143" s="16"/>
      <c r="L10143" s="15"/>
      <c r="M10143" s="16">
        <f t="shared" si="1173"/>
        <v>3.7357072444866399E-2</v>
      </c>
      <c r="N10143" s="16"/>
      <c r="O10143" s="16"/>
      <c r="P10143" s="16"/>
    </row>
    <row r="10144" spans="1:16" ht="15.75" x14ac:dyDescent="0.25">
      <c r="A10144" s="14">
        <v>41469.291666666664</v>
      </c>
      <c r="B10144" s="15">
        <v>0.37</v>
      </c>
      <c r="C10144" s="12">
        <f t="shared" si="1167"/>
        <v>10.477233242000001</v>
      </c>
      <c r="D10144" s="64">
        <f t="shared" si="1168"/>
        <v>1.1569950819386502E-2</v>
      </c>
      <c r="E10144" s="13">
        <f t="shared" si="1169"/>
        <v>0.55535763933055216</v>
      </c>
      <c r="F10144">
        <v>1.33</v>
      </c>
      <c r="G10144">
        <v>1.33</v>
      </c>
      <c r="H10144" s="16">
        <f t="shared" si="1170"/>
        <v>3.1738459969353934</v>
      </c>
      <c r="I10144" s="16">
        <f t="shared" si="1171"/>
        <v>33.253124784080136</v>
      </c>
      <c r="J10144" s="48">
        <f t="shared" si="1172"/>
        <v>5.9855624611344242E-2</v>
      </c>
      <c r="K10144" s="16"/>
      <c r="L10144" s="15"/>
      <c r="M10144" s="16">
        <f t="shared" si="1173"/>
        <v>3.6721242092849229E-2</v>
      </c>
      <c r="N10144" s="16"/>
      <c r="O10144" s="16"/>
      <c r="P10144" s="16"/>
    </row>
    <row r="10145" spans="1:16" ht="15.75" x14ac:dyDescent="0.25">
      <c r="A10145" s="14">
        <v>41469.3125</v>
      </c>
      <c r="B10145" s="15">
        <v>0.4</v>
      </c>
      <c r="C10145" s="12">
        <f t="shared" si="1167"/>
        <v>11.326738640000002</v>
      </c>
      <c r="D10145" s="64">
        <f t="shared" si="1168"/>
        <v>1.2508054939877304E-2</v>
      </c>
      <c r="E10145" s="13">
        <f t="shared" si="1169"/>
        <v>0.60038663711411056</v>
      </c>
      <c r="F10145">
        <v>1.24</v>
      </c>
      <c r="G10145">
        <v>1.24</v>
      </c>
      <c r="H10145" s="16">
        <f t="shared" si="1170"/>
        <v>2.9632240728642896</v>
      </c>
      <c r="I10145" s="16">
        <f t="shared" si="1171"/>
        <v>33.563664605090132</v>
      </c>
      <c r="J10145" s="48">
        <f t="shared" si="1172"/>
        <v>6.0414596289162237E-2</v>
      </c>
      <c r="K10145" s="16"/>
      <c r="L10145" s="15"/>
      <c r="M10145" s="16">
        <f t="shared" si="1173"/>
        <v>3.7064169502553521E-2</v>
      </c>
      <c r="N10145" s="16"/>
      <c r="O10145" s="16"/>
      <c r="P10145" s="16"/>
    </row>
    <row r="10146" spans="1:16" ht="15.75" x14ac:dyDescent="0.25">
      <c r="A10146" s="14">
        <v>41469.333333333336</v>
      </c>
      <c r="B10146" s="15">
        <v>0.37</v>
      </c>
      <c r="C10146" s="12">
        <f t="shared" ref="C10146:C10209" si="1174">28.3168466*B10146</f>
        <v>10.477233242000001</v>
      </c>
      <c r="D10146" s="64">
        <f t="shared" ref="D10146:D10209" si="1175">C10146*1800*10^6/(1.63*10^12)</f>
        <v>1.1569950819386502E-2</v>
      </c>
      <c r="E10146" s="13">
        <f t="shared" ref="E10146:E10209" si="1176">C10146*86400*10^6/(1.63*10^12)</f>
        <v>0.55535763933055216</v>
      </c>
      <c r="F10146">
        <v>1.1299999999999999</v>
      </c>
      <c r="G10146">
        <v>1.1299999999999999</v>
      </c>
      <c r="H10146" s="16">
        <f t="shared" si="1170"/>
        <v>2.7053790109137839</v>
      </c>
      <c r="I10146" s="16">
        <f t="shared" si="1171"/>
        <v>28.344886905354979</v>
      </c>
      <c r="J10146" s="48">
        <f t="shared" si="1172"/>
        <v>5.1020796429638957E-2</v>
      </c>
      <c r="K10146" s="16"/>
      <c r="L10146" s="15"/>
      <c r="M10146" s="16">
        <f t="shared" si="1173"/>
        <v>3.1301102104072984E-2</v>
      </c>
      <c r="N10146" s="16"/>
      <c r="O10146" s="16"/>
      <c r="P10146" s="16"/>
    </row>
    <row r="10147" spans="1:16" ht="15.75" x14ac:dyDescent="0.25">
      <c r="A10147" s="14">
        <v>41469.354166666664</v>
      </c>
      <c r="B10147" s="15">
        <v>0.37</v>
      </c>
      <c r="C10147" s="12">
        <f t="shared" si="1174"/>
        <v>10.477233242000001</v>
      </c>
      <c r="D10147" s="64">
        <f t="shared" si="1175"/>
        <v>1.1569950819386502E-2</v>
      </c>
      <c r="E10147" s="13">
        <f t="shared" si="1176"/>
        <v>0.55535763933055216</v>
      </c>
      <c r="F10147">
        <v>1.0900000000000001</v>
      </c>
      <c r="G10147">
        <v>1.0900000000000001</v>
      </c>
      <c r="H10147" s="16">
        <f t="shared" si="1170"/>
        <v>2.6114950662959622</v>
      </c>
      <c r="I10147" s="16">
        <f t="shared" si="1171"/>
        <v>27.36124291991505</v>
      </c>
      <c r="J10147" s="48">
        <f t="shared" si="1172"/>
        <v>4.9250237255847089E-2</v>
      </c>
      <c r="K10147" s="16"/>
      <c r="L10147" s="15"/>
      <c r="M10147" s="16">
        <f t="shared" si="1173"/>
        <v>3.021486948211478E-2</v>
      </c>
      <c r="N10147" s="16"/>
      <c r="O10147" s="16"/>
      <c r="P10147" s="16"/>
    </row>
    <row r="10148" spans="1:16" ht="15.75" x14ac:dyDescent="0.25">
      <c r="A10148" s="14">
        <v>41469.375</v>
      </c>
      <c r="B10148" s="15">
        <v>0.37</v>
      </c>
      <c r="C10148" s="12">
        <f t="shared" si="1174"/>
        <v>10.477233242000001</v>
      </c>
      <c r="D10148" s="64">
        <f t="shared" si="1175"/>
        <v>1.1569950819386502E-2</v>
      </c>
      <c r="E10148" s="13">
        <f t="shared" si="1176"/>
        <v>0.55535763933055216</v>
      </c>
      <c r="F10148">
        <v>1.41</v>
      </c>
      <c r="G10148">
        <v>1.41</v>
      </c>
      <c r="H10148" s="16">
        <f t="shared" si="1170"/>
        <v>3.3608255649740104</v>
      </c>
      <c r="I10148" s="16">
        <f t="shared" si="1171"/>
        <v>35.212153329909135</v>
      </c>
      <c r="J10148" s="48">
        <f t="shared" si="1172"/>
        <v>6.3381875993836448E-2</v>
      </c>
      <c r="K10148" s="16"/>
      <c r="L10148" s="15"/>
      <c r="M10148" s="16">
        <f t="shared" si="1173"/>
        <v>3.8884586499286167E-2</v>
      </c>
      <c r="N10148" s="16"/>
      <c r="O10148" s="16"/>
      <c r="P10148" s="16"/>
    </row>
    <row r="10149" spans="1:16" ht="15.75" x14ac:dyDescent="0.25">
      <c r="A10149" s="14">
        <v>41469.395833333336</v>
      </c>
      <c r="B10149" s="15">
        <v>0.34</v>
      </c>
      <c r="C10149" s="12">
        <f t="shared" si="1174"/>
        <v>9.6277278440000007</v>
      </c>
      <c r="D10149" s="64">
        <f t="shared" si="1175"/>
        <v>1.0631846698895706E-2</v>
      </c>
      <c r="E10149" s="13">
        <f t="shared" si="1176"/>
        <v>0.51032864154699398</v>
      </c>
      <c r="F10149">
        <v>1.02</v>
      </c>
      <c r="G10149">
        <v>1.02</v>
      </c>
      <c r="H10149" s="16">
        <f t="shared" si="1170"/>
        <v>2.4470306553359609</v>
      </c>
      <c r="I10149" s="16">
        <f t="shared" si="1171"/>
        <v>23.559345175499601</v>
      </c>
      <c r="J10149" s="48">
        <f t="shared" si="1172"/>
        <v>4.2406821315899276E-2</v>
      </c>
      <c r="K10149" s="16"/>
      <c r="L10149" s="15"/>
      <c r="M10149" s="16">
        <f t="shared" si="1173"/>
        <v>2.6016454795030234E-2</v>
      </c>
      <c r="N10149" s="16"/>
      <c r="O10149" s="16"/>
      <c r="P10149" s="16"/>
    </row>
    <row r="10150" spans="1:16" ht="15.75" x14ac:dyDescent="0.25">
      <c r="A10150" s="14">
        <v>41469.416666666664</v>
      </c>
      <c r="B10150" s="15">
        <v>0.37</v>
      </c>
      <c r="C10150" s="12">
        <f t="shared" si="1174"/>
        <v>10.477233242000001</v>
      </c>
      <c r="D10150" s="64">
        <f t="shared" si="1175"/>
        <v>1.1569950819386502E-2</v>
      </c>
      <c r="E10150" s="13">
        <f t="shared" si="1176"/>
        <v>0.55535763933055216</v>
      </c>
      <c r="F10150">
        <v>1.07</v>
      </c>
      <c r="G10150">
        <v>1.07</v>
      </c>
      <c r="H10150" s="16">
        <f t="shared" si="1170"/>
        <v>2.5645274018572382</v>
      </c>
      <c r="I10150" s="16">
        <f t="shared" si="1171"/>
        <v>26.86915174475855</v>
      </c>
      <c r="J10150" s="48">
        <f t="shared" si="1172"/>
        <v>4.8364473140565384E-2</v>
      </c>
      <c r="K10150" s="16"/>
      <c r="L10150" s="15"/>
      <c r="M10150" s="16">
        <f t="shared" si="1173"/>
        <v>2.9671455914457294E-2</v>
      </c>
      <c r="N10150" s="16"/>
      <c r="O10150" s="16"/>
      <c r="P10150" s="16"/>
    </row>
    <row r="10151" spans="1:16" ht="15.75" x14ac:dyDescent="0.25">
      <c r="A10151" s="14">
        <v>41469.4375</v>
      </c>
      <c r="B10151" s="15">
        <v>0.37</v>
      </c>
      <c r="C10151" s="12">
        <f t="shared" si="1174"/>
        <v>10.477233242000001</v>
      </c>
      <c r="D10151" s="64">
        <f t="shared" si="1175"/>
        <v>1.1569950819386502E-2</v>
      </c>
      <c r="E10151" s="13">
        <f t="shared" si="1176"/>
        <v>0.55535763933055216</v>
      </c>
      <c r="F10151">
        <v>1.03</v>
      </c>
      <c r="G10151">
        <v>1.03</v>
      </c>
      <c r="H10151" s="16">
        <f t="shared" si="1170"/>
        <v>2.4705390447006148</v>
      </c>
      <c r="I10151" s="16">
        <f t="shared" si="1171"/>
        <v>25.884413804796207</v>
      </c>
      <c r="J10151" s="48">
        <f t="shared" si="1172"/>
        <v>4.6591944848633174E-2</v>
      </c>
      <c r="K10151" s="16"/>
      <c r="L10151" s="15"/>
      <c r="M10151" s="16">
        <f t="shared" si="1173"/>
        <v>2.8584015244560231E-2</v>
      </c>
      <c r="N10151" s="16"/>
      <c r="O10151" s="16"/>
      <c r="P10151" s="16"/>
    </row>
    <row r="10152" spans="1:16" ht="15.75" x14ac:dyDescent="0.25">
      <c r="A10152" s="14">
        <v>41469.458333333336</v>
      </c>
      <c r="B10152" s="15">
        <v>0.34</v>
      </c>
      <c r="C10152" s="12">
        <f t="shared" si="1174"/>
        <v>9.6277278440000007</v>
      </c>
      <c r="D10152" s="64">
        <f t="shared" si="1175"/>
        <v>1.0631846698895706E-2</v>
      </c>
      <c r="E10152" s="13">
        <f t="shared" si="1176"/>
        <v>0.51032864154699398</v>
      </c>
      <c r="F10152">
        <v>1.03</v>
      </c>
      <c r="G10152">
        <v>1.03</v>
      </c>
      <c r="H10152" s="16">
        <f t="shared" si="1170"/>
        <v>2.4705390447006148</v>
      </c>
      <c r="I10152" s="16">
        <f t="shared" si="1171"/>
        <v>23.78567755035327</v>
      </c>
      <c r="J10152" s="48">
        <f t="shared" si="1172"/>
        <v>4.2814219590635881E-2</v>
      </c>
      <c r="K10152" s="16"/>
      <c r="L10152" s="15"/>
      <c r="M10152" s="16">
        <f t="shared" si="1173"/>
        <v>2.626639238689318E-2</v>
      </c>
      <c r="N10152" s="16"/>
      <c r="O10152" s="16"/>
      <c r="P10152" s="16"/>
    </row>
    <row r="10153" spans="1:16" ht="15.75" x14ac:dyDescent="0.25">
      <c r="A10153" s="14">
        <v>41469.479166666664</v>
      </c>
      <c r="B10153" s="15">
        <v>0.34</v>
      </c>
      <c r="C10153" s="12">
        <f t="shared" si="1174"/>
        <v>9.6277278440000007</v>
      </c>
      <c r="D10153" s="64">
        <f t="shared" si="1175"/>
        <v>1.0631846698895706E-2</v>
      </c>
      <c r="E10153" s="13">
        <f t="shared" si="1176"/>
        <v>0.51032864154699398</v>
      </c>
      <c r="F10153">
        <v>1</v>
      </c>
      <c r="G10153">
        <v>1</v>
      </c>
      <c r="H10153" s="16">
        <f t="shared" si="1170"/>
        <v>2.4</v>
      </c>
      <c r="I10153" s="16">
        <f t="shared" si="1171"/>
        <v>23.106546825600002</v>
      </c>
      <c r="J10153" s="48">
        <f t="shared" si="1172"/>
        <v>4.159178428608E-2</v>
      </c>
      <c r="K10153" s="16"/>
      <c r="L10153" s="15"/>
      <c r="M10153" s="16">
        <f t="shared" si="1173"/>
        <v>2.5516432077349695E-2</v>
      </c>
      <c r="N10153" s="16"/>
      <c r="O10153" s="16"/>
      <c r="P10153" s="16"/>
    </row>
    <row r="10154" spans="1:16" ht="15.75" x14ac:dyDescent="0.25">
      <c r="A10154" s="14">
        <v>41469.5</v>
      </c>
      <c r="B10154" s="15">
        <v>0.34</v>
      </c>
      <c r="C10154" s="12">
        <f t="shared" si="1174"/>
        <v>9.6277278440000007</v>
      </c>
      <c r="D10154" s="64">
        <f t="shared" si="1175"/>
        <v>1.0631846698895706E-2</v>
      </c>
      <c r="E10154" s="13">
        <f t="shared" si="1176"/>
        <v>0.51032864154699398</v>
      </c>
      <c r="F10154">
        <v>1.02</v>
      </c>
      <c r="G10154">
        <v>1.02</v>
      </c>
      <c r="H10154" s="16">
        <f t="shared" si="1170"/>
        <v>2.4470306553359609</v>
      </c>
      <c r="I10154" s="16">
        <f t="shared" si="1171"/>
        <v>23.559345175499601</v>
      </c>
      <c r="J10154" s="48">
        <f t="shared" si="1172"/>
        <v>4.2406821315899276E-2</v>
      </c>
      <c r="K10154" s="16"/>
      <c r="L10154" s="15"/>
      <c r="M10154" s="16">
        <f t="shared" si="1173"/>
        <v>2.6016454795030234E-2</v>
      </c>
      <c r="N10154" s="16"/>
      <c r="O10154" s="16"/>
      <c r="P10154" s="16"/>
    </row>
    <row r="10155" spans="1:16" ht="15.75" x14ac:dyDescent="0.25">
      <c r="A10155" s="14">
        <v>41469.520833333336</v>
      </c>
      <c r="B10155" s="15">
        <v>0.34</v>
      </c>
      <c r="C10155" s="12">
        <f t="shared" si="1174"/>
        <v>9.6277278440000007</v>
      </c>
      <c r="D10155" s="64">
        <f t="shared" si="1175"/>
        <v>1.0631846698895706E-2</v>
      </c>
      <c r="E10155" s="13">
        <f t="shared" si="1176"/>
        <v>0.51032864154699398</v>
      </c>
      <c r="F10155">
        <v>1.01</v>
      </c>
      <c r="G10155">
        <v>1.01</v>
      </c>
      <c r="H10155" s="16">
        <f t="shared" si="1170"/>
        <v>2.4235176559566582</v>
      </c>
      <c r="I10155" s="16">
        <f t="shared" si="1171"/>
        <v>23.332968416679531</v>
      </c>
      <c r="J10155" s="48">
        <f t="shared" si="1172"/>
        <v>4.1999343150023148E-2</v>
      </c>
      <c r="K10155" s="16"/>
      <c r="L10155" s="15"/>
      <c r="M10155" s="16">
        <f t="shared" si="1173"/>
        <v>2.5766468190198254E-2</v>
      </c>
      <c r="N10155" s="16"/>
      <c r="O10155" s="16"/>
      <c r="P10155" s="16"/>
    </row>
    <row r="10156" spans="1:16" ht="15.75" x14ac:dyDescent="0.25">
      <c r="A10156" s="14">
        <v>41469.541666666664</v>
      </c>
      <c r="B10156" s="15">
        <v>0.34</v>
      </c>
      <c r="C10156" s="12">
        <f t="shared" si="1174"/>
        <v>9.6277278440000007</v>
      </c>
      <c r="D10156" s="64">
        <f t="shared" si="1175"/>
        <v>1.0631846698895706E-2</v>
      </c>
      <c r="E10156" s="13">
        <f t="shared" si="1176"/>
        <v>0.51032864154699398</v>
      </c>
      <c r="F10156">
        <v>1.05</v>
      </c>
      <c r="G10156">
        <v>1.05</v>
      </c>
      <c r="H10156" s="16">
        <f t="shared" si="1170"/>
        <v>2.5175421750976921</v>
      </c>
      <c r="I10156" s="16">
        <f t="shared" si="1171"/>
        <v>24.238210897632374</v>
      </c>
      <c r="J10156" s="48">
        <f t="shared" si="1172"/>
        <v>4.3628779615738272E-2</v>
      </c>
      <c r="K10156" s="16"/>
      <c r="L10156" s="15"/>
      <c r="M10156" s="16">
        <f t="shared" si="1173"/>
        <v>2.6766122463643113E-2</v>
      </c>
      <c r="N10156" s="16"/>
      <c r="O10156" s="16"/>
      <c r="P10156" s="16"/>
    </row>
    <row r="10157" spans="1:16" ht="15.75" x14ac:dyDescent="0.25">
      <c r="A10157" s="14">
        <v>41469.5625</v>
      </c>
      <c r="B10157" s="15">
        <v>0.37</v>
      </c>
      <c r="C10157" s="12">
        <f t="shared" si="1174"/>
        <v>10.477233242000001</v>
      </c>
      <c r="D10157" s="64">
        <f t="shared" si="1175"/>
        <v>1.1569950819386502E-2</v>
      </c>
      <c r="E10157" s="13">
        <f t="shared" si="1176"/>
        <v>0.55535763933055216</v>
      </c>
      <c r="F10157">
        <v>0.95</v>
      </c>
      <c r="G10157">
        <v>0.95</v>
      </c>
      <c r="H10157" s="16">
        <f t="shared" si="1170"/>
        <v>2.282340174371368</v>
      </c>
      <c r="I10157" s="16">
        <f t="shared" si="1171"/>
        <v>23.912610344475773</v>
      </c>
      <c r="J10157" s="48">
        <f t="shared" si="1172"/>
        <v>4.3042698620056392E-2</v>
      </c>
      <c r="K10157" s="16"/>
      <c r="L10157" s="15"/>
      <c r="M10157" s="16">
        <f t="shared" si="1173"/>
        <v>2.6406563570586745E-2</v>
      </c>
      <c r="N10157" s="16"/>
      <c r="O10157" s="16"/>
      <c r="P10157" s="16"/>
    </row>
    <row r="10158" spans="1:16" ht="15.75" x14ac:dyDescent="0.25">
      <c r="A10158" s="14">
        <v>41469.583333333336</v>
      </c>
      <c r="B10158" s="15">
        <v>0.34</v>
      </c>
      <c r="C10158" s="12">
        <f t="shared" si="1174"/>
        <v>9.6277278440000007</v>
      </c>
      <c r="D10158" s="64">
        <f t="shared" si="1175"/>
        <v>1.0631846698895706E-2</v>
      </c>
      <c r="E10158" s="13">
        <f t="shared" si="1176"/>
        <v>0.51032864154699398</v>
      </c>
      <c r="F10158">
        <v>0.93</v>
      </c>
      <c r="G10158">
        <v>0.93</v>
      </c>
      <c r="H10158" s="16">
        <f t="shared" si="1170"/>
        <v>2.235241907834006</v>
      </c>
      <c r="I10158" s="16">
        <f t="shared" si="1171"/>
        <v>21.520300754129142</v>
      </c>
      <c r="J10158" s="48">
        <f t="shared" si="1172"/>
        <v>3.8736541357432451E-2</v>
      </c>
      <c r="K10158" s="16"/>
      <c r="L10158" s="15"/>
      <c r="M10158" s="16">
        <f t="shared" si="1173"/>
        <v>2.3764749299038317E-2</v>
      </c>
      <c r="N10158" s="16"/>
      <c r="O10158" s="16"/>
      <c r="P10158" s="16"/>
    </row>
    <row r="10159" spans="1:16" ht="15.75" x14ac:dyDescent="0.25">
      <c r="A10159" s="14">
        <v>41469.604166666664</v>
      </c>
      <c r="B10159" s="15">
        <v>0.4</v>
      </c>
      <c r="C10159" s="12">
        <f t="shared" si="1174"/>
        <v>11.326738640000002</v>
      </c>
      <c r="D10159" s="64">
        <f t="shared" si="1175"/>
        <v>1.2508054939877304E-2</v>
      </c>
      <c r="E10159" s="13">
        <f t="shared" si="1176"/>
        <v>0.60038663711411056</v>
      </c>
      <c r="F10159">
        <v>1.05</v>
      </c>
      <c r="G10159">
        <v>1.05</v>
      </c>
      <c r="H10159" s="16">
        <f t="shared" si="1170"/>
        <v>2.5175421750976921</v>
      </c>
      <c r="I10159" s="16">
        <f t="shared" si="1171"/>
        <v>28.515542232508679</v>
      </c>
      <c r="J10159" s="48">
        <f t="shared" si="1172"/>
        <v>5.1327976018515617E-2</v>
      </c>
      <c r="K10159" s="16"/>
      <c r="L10159" s="15"/>
      <c r="M10159" s="16">
        <f t="shared" si="1173"/>
        <v>3.1489555839580137E-2</v>
      </c>
      <c r="N10159" s="16"/>
      <c r="O10159" s="16"/>
      <c r="P10159" s="16"/>
    </row>
    <row r="10160" spans="1:16" ht="15.75" x14ac:dyDescent="0.25">
      <c r="A10160" s="14">
        <v>41469.625</v>
      </c>
      <c r="B10160" s="15">
        <v>0.34</v>
      </c>
      <c r="C10160" s="12">
        <f t="shared" si="1174"/>
        <v>9.6277278440000007</v>
      </c>
      <c r="D10160" s="64">
        <f t="shared" si="1175"/>
        <v>1.0631846698895706E-2</v>
      </c>
      <c r="E10160" s="13">
        <f t="shared" si="1176"/>
        <v>0.51032864154699398</v>
      </c>
      <c r="F10160">
        <v>0.98</v>
      </c>
      <c r="G10160">
        <v>0.98</v>
      </c>
      <c r="H10160" s="16">
        <f t="shared" si="1170"/>
        <v>2.3529505273715468</v>
      </c>
      <c r="I10160" s="16">
        <f t="shared" si="1171"/>
        <v>22.653567307929528</v>
      </c>
      <c r="J10160" s="48">
        <f t="shared" si="1172"/>
        <v>4.077642115427315E-2</v>
      </c>
      <c r="K10160" s="16"/>
      <c r="L10160" s="15"/>
      <c r="M10160" s="16">
        <f t="shared" si="1173"/>
        <v>2.5016209297100092E-2</v>
      </c>
      <c r="N10160" s="16"/>
      <c r="O10160" s="16"/>
      <c r="P10160" s="16"/>
    </row>
    <row r="10161" spans="1:16" ht="15.75" x14ac:dyDescent="0.25">
      <c r="A10161" s="14">
        <v>41469.645833333336</v>
      </c>
      <c r="B10161" s="15">
        <v>0.34</v>
      </c>
      <c r="C10161" s="12">
        <f t="shared" si="1174"/>
        <v>9.6277278440000007</v>
      </c>
      <c r="D10161" s="64">
        <f t="shared" si="1175"/>
        <v>1.0631846698895706E-2</v>
      </c>
      <c r="E10161" s="13">
        <f t="shared" si="1176"/>
        <v>0.51032864154699398</v>
      </c>
      <c r="F10161">
        <v>0.94</v>
      </c>
      <c r="G10161">
        <v>0.94</v>
      </c>
      <c r="H10161" s="16">
        <f t="shared" si="1170"/>
        <v>2.2587935463773499</v>
      </c>
      <c r="I10161" s="16">
        <f t="shared" si="1171"/>
        <v>21.747049520304717</v>
      </c>
      <c r="J10161" s="48">
        <f t="shared" si="1172"/>
        <v>3.9144689136548491E-2</v>
      </c>
      <c r="K10161" s="16"/>
      <c r="L10161" s="15"/>
      <c r="M10161" s="16">
        <f t="shared" si="1173"/>
        <v>2.4015146709538953E-2</v>
      </c>
      <c r="N10161" s="16"/>
      <c r="O10161" s="16"/>
      <c r="P10161" s="16"/>
    </row>
    <row r="10162" spans="1:16" ht="15.75" x14ac:dyDescent="0.25">
      <c r="A10162" s="14">
        <v>41469.666666666664</v>
      </c>
      <c r="B10162" s="15">
        <v>0.37</v>
      </c>
      <c r="C10162" s="12">
        <f t="shared" si="1174"/>
        <v>10.477233242000001</v>
      </c>
      <c r="D10162" s="64">
        <f t="shared" si="1175"/>
        <v>1.1569950819386502E-2</v>
      </c>
      <c r="E10162" s="13">
        <f t="shared" si="1176"/>
        <v>0.55535763933055216</v>
      </c>
      <c r="F10162">
        <v>9.77</v>
      </c>
      <c r="G10162">
        <v>9.77</v>
      </c>
      <c r="H10162" s="16">
        <f t="shared" si="1170"/>
        <v>22.403089514114292</v>
      </c>
      <c r="I10162" s="16">
        <f t="shared" si="1171"/>
        <v>234.7223941807799</v>
      </c>
      <c r="J10162" s="48">
        <f t="shared" si="1172"/>
        <v>0.42250030952540379</v>
      </c>
      <c r="K10162" s="16"/>
      <c r="L10162" s="15"/>
      <c r="M10162" s="16">
        <f t="shared" si="1173"/>
        <v>0.25920264388061587</v>
      </c>
      <c r="N10162" s="16"/>
      <c r="O10162" s="16"/>
      <c r="P10162" s="16"/>
    </row>
    <row r="10163" spans="1:16" ht="15.75" x14ac:dyDescent="0.25">
      <c r="A10163" s="14">
        <v>41469.6875</v>
      </c>
      <c r="B10163" s="15">
        <v>0.34</v>
      </c>
      <c r="C10163" s="12">
        <f t="shared" si="1174"/>
        <v>9.6277278440000007</v>
      </c>
      <c r="D10163" s="64">
        <f t="shared" si="1175"/>
        <v>1.0631846698895706E-2</v>
      </c>
      <c r="E10163" s="13">
        <f t="shared" si="1176"/>
        <v>0.51032864154699398</v>
      </c>
      <c r="F10163">
        <v>1.19</v>
      </c>
      <c r="G10163">
        <v>1.19</v>
      </c>
      <c r="H10163" s="16">
        <f t="shared" si="1170"/>
        <v>2.8460810514409887</v>
      </c>
      <c r="I10163" s="16">
        <f t="shared" si="1171"/>
        <v>27.401293785239204</v>
      </c>
      <c r="J10163" s="48">
        <f t="shared" si="1172"/>
        <v>4.9322328813430565E-2</v>
      </c>
      <c r="K10163" s="16"/>
      <c r="L10163" s="15"/>
      <c r="M10163" s="16">
        <f t="shared" si="1173"/>
        <v>3.0259097431552497E-2</v>
      </c>
      <c r="N10163" s="16"/>
      <c r="O10163" s="16"/>
      <c r="P10163" s="16"/>
    </row>
    <row r="10164" spans="1:16" ht="15.75" x14ac:dyDescent="0.25">
      <c r="A10164" s="14">
        <v>41469.708333333336</v>
      </c>
      <c r="B10164" s="15">
        <v>0.34</v>
      </c>
      <c r="C10164" s="12">
        <f t="shared" si="1174"/>
        <v>9.6277278440000007</v>
      </c>
      <c r="D10164" s="64">
        <f t="shared" si="1175"/>
        <v>1.0631846698895706E-2</v>
      </c>
      <c r="E10164" s="13">
        <f t="shared" si="1176"/>
        <v>0.51032864154699398</v>
      </c>
      <c r="F10164">
        <v>0.96</v>
      </c>
      <c r="G10164">
        <v>0.96</v>
      </c>
      <c r="H10164" s="16">
        <f t="shared" si="1170"/>
        <v>2.3058818456098726</v>
      </c>
      <c r="I10164" s="16">
        <f t="shared" si="1171"/>
        <v>22.200402849952283</v>
      </c>
      <c r="J10164" s="48">
        <f t="shared" si="1172"/>
        <v>3.9960725129914103E-2</v>
      </c>
      <c r="K10164" s="16"/>
      <c r="L10164" s="15"/>
      <c r="M10164" s="16">
        <f t="shared" si="1173"/>
        <v>2.4515782288290863E-2</v>
      </c>
      <c r="N10164" s="16"/>
      <c r="O10164" s="16"/>
      <c r="P10164" s="16"/>
    </row>
    <row r="10165" spans="1:16" ht="15.75" x14ac:dyDescent="0.25">
      <c r="A10165" s="14">
        <v>41469.729166666664</v>
      </c>
      <c r="B10165" s="15">
        <v>0.37</v>
      </c>
      <c r="C10165" s="12">
        <f t="shared" si="1174"/>
        <v>10.477233242000001</v>
      </c>
      <c r="D10165" s="64">
        <f t="shared" si="1175"/>
        <v>1.1569950819386502E-2</v>
      </c>
      <c r="E10165" s="13">
        <f t="shared" si="1176"/>
        <v>0.55535763933055216</v>
      </c>
      <c r="F10165">
        <v>0.93</v>
      </c>
      <c r="G10165">
        <v>0.93</v>
      </c>
      <c r="H10165" s="16">
        <f t="shared" si="1170"/>
        <v>2.235241907834006</v>
      </c>
      <c r="I10165" s="16">
        <f t="shared" si="1171"/>
        <v>23.419150820669948</v>
      </c>
      <c r="J10165" s="48">
        <f t="shared" si="1172"/>
        <v>4.2154471477205906E-2</v>
      </c>
      <c r="K10165" s="16"/>
      <c r="L10165" s="15"/>
      <c r="M10165" s="16">
        <f t="shared" si="1173"/>
        <v>2.586163894307111E-2</v>
      </c>
      <c r="N10165" s="16"/>
      <c r="O10165" s="16"/>
      <c r="P10165" s="16"/>
    </row>
    <row r="10166" spans="1:16" x14ac:dyDescent="0.25">
      <c r="A10166" s="14">
        <v>41469.75</v>
      </c>
      <c r="B10166" s="15">
        <v>0.37</v>
      </c>
      <c r="C10166" s="12">
        <f t="shared" si="1174"/>
        <v>10.477233242000001</v>
      </c>
      <c r="D10166" s="64">
        <f t="shared" si="1175"/>
        <v>1.1569950819386502E-2</v>
      </c>
      <c r="E10166" s="13">
        <f t="shared" si="1176"/>
        <v>0.55535763933055216</v>
      </c>
      <c r="F10166">
        <v>0.93</v>
      </c>
      <c r="H10166" s="16"/>
      <c r="I10166" s="16"/>
      <c r="J10166" s="16"/>
      <c r="K10166" s="16"/>
      <c r="L10166" s="15"/>
      <c r="M10166" s="16"/>
      <c r="N10166" s="16"/>
      <c r="O10166" s="16"/>
      <c r="P10166" s="16"/>
    </row>
    <row r="10167" spans="1:16" x14ac:dyDescent="0.25">
      <c r="A10167" s="14">
        <v>41469.770833333336</v>
      </c>
      <c r="B10167" s="15">
        <v>0.37</v>
      </c>
      <c r="C10167" s="12">
        <f t="shared" si="1174"/>
        <v>10.477233242000001</v>
      </c>
      <c r="D10167" s="64">
        <f t="shared" si="1175"/>
        <v>1.1569950819386502E-2</v>
      </c>
      <c r="E10167" s="13">
        <f t="shared" si="1176"/>
        <v>0.55535763933055216</v>
      </c>
      <c r="F10167">
        <v>0.93</v>
      </c>
      <c r="H10167" s="16"/>
      <c r="I10167" s="16"/>
      <c r="J10167" s="16"/>
      <c r="K10167" s="16"/>
      <c r="L10167" s="15"/>
      <c r="M10167" s="16"/>
      <c r="N10167" s="16"/>
      <c r="O10167" s="16"/>
      <c r="P10167" s="16"/>
    </row>
    <row r="10168" spans="1:16" ht="15.75" x14ac:dyDescent="0.25">
      <c r="A10168" s="14">
        <v>41469.791666666664</v>
      </c>
      <c r="B10168" s="15">
        <v>0.34</v>
      </c>
      <c r="C10168" s="12">
        <f t="shared" si="1174"/>
        <v>9.6277278440000007</v>
      </c>
      <c r="D10168" s="64">
        <f t="shared" si="1175"/>
        <v>1.0631846698895706E-2</v>
      </c>
      <c r="E10168" s="13">
        <f t="shared" si="1176"/>
        <v>0.51032864154699398</v>
      </c>
      <c r="F10168">
        <v>0.92</v>
      </c>
      <c r="G10168">
        <v>0.92</v>
      </c>
      <c r="H10168" s="16">
        <f t="shared" ref="H10168:H10231" si="1177" xml:space="preserve"> 2.4*(G10168^0.98)</f>
        <v>2.2116852037789072</v>
      </c>
      <c r="I10168" s="16">
        <f t="shared" ref="I10168:I10231" si="1178">C10168*H10168</f>
        <v>21.293503218585002</v>
      </c>
      <c r="J10168" s="48">
        <f t="shared" ref="J10168:J10231" si="1179">I10168*1800*10^-6</f>
        <v>3.8328305793452998E-2</v>
      </c>
      <c r="K10168" s="16"/>
      <c r="L10168" s="15"/>
      <c r="M10168" s="16">
        <f t="shared" ref="M10168:M10231" si="1180">J10168/1.63</f>
        <v>2.351429803279325E-2</v>
      </c>
      <c r="N10168" s="16"/>
      <c r="O10168" s="16"/>
      <c r="P10168" s="16"/>
    </row>
    <row r="10169" spans="1:16" ht="15.75" x14ac:dyDescent="0.25">
      <c r="A10169" s="14">
        <v>41469.8125</v>
      </c>
      <c r="B10169" s="15">
        <v>0.37</v>
      </c>
      <c r="C10169" s="12">
        <f t="shared" si="1174"/>
        <v>10.477233242000001</v>
      </c>
      <c r="D10169" s="64">
        <f t="shared" si="1175"/>
        <v>1.1569950819386502E-2</v>
      </c>
      <c r="E10169" s="13">
        <f t="shared" si="1176"/>
        <v>0.55535763933055216</v>
      </c>
      <c r="F10169">
        <v>0.72</v>
      </c>
      <c r="G10169">
        <v>0.72</v>
      </c>
      <c r="H10169" s="16">
        <f t="shared" si="1177"/>
        <v>1.7393904777638673</v>
      </c>
      <c r="I10169" s="16">
        <f t="shared" si="1178"/>
        <v>18.223999734445854</v>
      </c>
      <c r="J10169" s="48">
        <f t="shared" si="1179"/>
        <v>3.2803199522002537E-2</v>
      </c>
      <c r="K10169" s="16"/>
      <c r="L10169" s="15"/>
      <c r="M10169" s="16">
        <f t="shared" si="1180"/>
        <v>2.012466228343714E-2</v>
      </c>
      <c r="N10169" s="16"/>
      <c r="O10169" s="16"/>
      <c r="P10169" s="16"/>
    </row>
    <row r="10170" spans="1:16" ht="15.75" x14ac:dyDescent="0.25">
      <c r="A10170" s="14">
        <v>41469.833333333336</v>
      </c>
      <c r="B10170" s="15">
        <v>0.37</v>
      </c>
      <c r="C10170" s="12">
        <f t="shared" si="1174"/>
        <v>10.477233242000001</v>
      </c>
      <c r="D10170" s="64">
        <f t="shared" si="1175"/>
        <v>1.1569950819386502E-2</v>
      </c>
      <c r="E10170" s="13">
        <f t="shared" si="1176"/>
        <v>0.55535763933055216</v>
      </c>
      <c r="F10170">
        <v>0.81</v>
      </c>
      <c r="G10170">
        <v>0.81</v>
      </c>
      <c r="H10170" s="16">
        <f t="shared" si="1177"/>
        <v>1.9522101219994075</v>
      </c>
      <c r="I10170" s="16">
        <f t="shared" si="1178"/>
        <v>20.453760785581068</v>
      </c>
      <c r="J10170" s="48">
        <f t="shared" si="1179"/>
        <v>3.6816769414045922E-2</v>
      </c>
      <c r="K10170" s="16"/>
      <c r="L10170" s="15"/>
      <c r="M10170" s="16">
        <f t="shared" si="1180"/>
        <v>2.2586975100641671E-2</v>
      </c>
      <c r="N10170" s="16"/>
      <c r="O10170" s="16"/>
      <c r="P10170" s="16"/>
    </row>
    <row r="10171" spans="1:16" ht="15.75" x14ac:dyDescent="0.25">
      <c r="A10171" s="14">
        <v>41469.854166666664</v>
      </c>
      <c r="B10171" s="15">
        <v>0.34</v>
      </c>
      <c r="C10171" s="12">
        <f t="shared" si="1174"/>
        <v>9.6277278440000007</v>
      </c>
      <c r="D10171" s="64">
        <f t="shared" si="1175"/>
        <v>1.0631846698895706E-2</v>
      </c>
      <c r="E10171" s="13">
        <f t="shared" si="1176"/>
        <v>0.51032864154699398</v>
      </c>
      <c r="F10171">
        <v>0.73</v>
      </c>
      <c r="G10171">
        <v>0.73</v>
      </c>
      <c r="H10171" s="16">
        <f t="shared" si="1177"/>
        <v>1.7630622420423341</v>
      </c>
      <c r="I10171" s="16">
        <f t="shared" si="1178"/>
        <v>16.974283438416048</v>
      </c>
      <c r="J10171" s="48">
        <f t="shared" si="1179"/>
        <v>3.0553710189148885E-2</v>
      </c>
      <c r="K10171" s="16"/>
      <c r="L10171" s="15"/>
      <c r="M10171" s="16">
        <f t="shared" si="1180"/>
        <v>1.8744607478005451E-2</v>
      </c>
      <c r="N10171" s="16"/>
      <c r="O10171" s="16"/>
      <c r="P10171" s="16"/>
    </row>
    <row r="10172" spans="1:16" ht="15.75" x14ac:dyDescent="0.25">
      <c r="A10172" s="14">
        <v>41469.875</v>
      </c>
      <c r="B10172" s="15">
        <v>0.37</v>
      </c>
      <c r="C10172" s="12">
        <f t="shared" si="1174"/>
        <v>10.477233242000001</v>
      </c>
      <c r="D10172" s="64">
        <f t="shared" si="1175"/>
        <v>1.1569950819386502E-2</v>
      </c>
      <c r="E10172" s="13">
        <f t="shared" si="1176"/>
        <v>0.55535763933055216</v>
      </c>
      <c r="F10172">
        <v>0.75</v>
      </c>
      <c r="G10172">
        <v>0.75</v>
      </c>
      <c r="H10172" s="16">
        <f t="shared" si="1177"/>
        <v>1.8103864057827199</v>
      </c>
      <c r="I10172" s="16">
        <f t="shared" si="1178"/>
        <v>18.967840631531615</v>
      </c>
      <c r="J10172" s="48">
        <f t="shared" si="1179"/>
        <v>3.4142113136756906E-2</v>
      </c>
      <c r="K10172" s="16"/>
      <c r="L10172" s="15"/>
      <c r="M10172" s="16">
        <f t="shared" si="1180"/>
        <v>2.0946081678991969E-2</v>
      </c>
      <c r="N10172" s="16"/>
      <c r="O10172" s="16"/>
      <c r="P10172" s="16"/>
    </row>
    <row r="10173" spans="1:16" ht="15.75" x14ac:dyDescent="0.25">
      <c r="A10173" s="14">
        <v>41469.895833333336</v>
      </c>
      <c r="B10173" s="15">
        <v>0.37</v>
      </c>
      <c r="C10173" s="12">
        <f t="shared" si="1174"/>
        <v>10.477233242000001</v>
      </c>
      <c r="D10173" s="64">
        <f t="shared" si="1175"/>
        <v>1.1569950819386502E-2</v>
      </c>
      <c r="E10173" s="13">
        <f t="shared" si="1176"/>
        <v>0.55535763933055216</v>
      </c>
      <c r="F10173">
        <v>0.81</v>
      </c>
      <c r="G10173">
        <v>0.81</v>
      </c>
      <c r="H10173" s="16">
        <f t="shared" si="1177"/>
        <v>1.9522101219994075</v>
      </c>
      <c r="I10173" s="16">
        <f t="shared" si="1178"/>
        <v>20.453760785581068</v>
      </c>
      <c r="J10173" s="48">
        <f t="shared" si="1179"/>
        <v>3.6816769414045922E-2</v>
      </c>
      <c r="K10173" s="16"/>
      <c r="L10173" s="15"/>
      <c r="M10173" s="16">
        <f t="shared" si="1180"/>
        <v>2.2586975100641671E-2</v>
      </c>
      <c r="N10173" s="16"/>
      <c r="O10173" s="16"/>
      <c r="P10173" s="16"/>
    </row>
    <row r="10174" spans="1:16" ht="15.75" x14ac:dyDescent="0.25">
      <c r="A10174" s="14">
        <v>41469.916666666664</v>
      </c>
      <c r="B10174" s="15">
        <v>0.37</v>
      </c>
      <c r="C10174" s="12">
        <f t="shared" si="1174"/>
        <v>10.477233242000001</v>
      </c>
      <c r="D10174" s="64">
        <f t="shared" si="1175"/>
        <v>1.1569950819386502E-2</v>
      </c>
      <c r="E10174" s="13">
        <f t="shared" si="1176"/>
        <v>0.55535763933055216</v>
      </c>
      <c r="F10174">
        <v>0.74</v>
      </c>
      <c r="G10174">
        <v>0.74</v>
      </c>
      <c r="H10174" s="16">
        <f t="shared" si="1177"/>
        <v>1.7867275215894403</v>
      </c>
      <c r="I10174" s="16">
        <f t="shared" si="1178"/>
        <v>18.719960983593158</v>
      </c>
      <c r="J10174" s="48">
        <f t="shared" si="1179"/>
        <v>3.3695929770467682E-2</v>
      </c>
      <c r="K10174" s="16"/>
      <c r="L10174" s="15"/>
      <c r="M10174" s="16">
        <f t="shared" si="1180"/>
        <v>2.0672349552434161E-2</v>
      </c>
      <c r="N10174" s="16"/>
      <c r="O10174" s="16"/>
      <c r="P10174" s="16"/>
    </row>
    <row r="10175" spans="1:16" ht="15.75" x14ac:dyDescent="0.25">
      <c r="A10175" s="14">
        <v>41469.9375</v>
      </c>
      <c r="B10175" s="15">
        <v>0.4</v>
      </c>
      <c r="C10175" s="12">
        <f t="shared" si="1174"/>
        <v>11.326738640000002</v>
      </c>
      <c r="D10175" s="64">
        <f t="shared" si="1175"/>
        <v>1.2508054939877304E-2</v>
      </c>
      <c r="E10175" s="13">
        <f t="shared" si="1176"/>
        <v>0.60038663711411056</v>
      </c>
      <c r="F10175">
        <v>0.74</v>
      </c>
      <c r="G10175">
        <v>0.74</v>
      </c>
      <c r="H10175" s="16">
        <f t="shared" si="1177"/>
        <v>1.7867275215894403</v>
      </c>
      <c r="I10175" s="16">
        <f t="shared" si="1178"/>
        <v>20.237795657938552</v>
      </c>
      <c r="J10175" s="48">
        <f t="shared" si="1179"/>
        <v>3.6428032184289388E-2</v>
      </c>
      <c r="K10175" s="16"/>
      <c r="L10175" s="15"/>
      <c r="M10175" s="16">
        <f t="shared" si="1180"/>
        <v>2.2348486002631528E-2</v>
      </c>
      <c r="N10175" s="16"/>
      <c r="O10175" s="16"/>
      <c r="P10175" s="16"/>
    </row>
    <row r="10176" spans="1:16" ht="15.75" x14ac:dyDescent="0.25">
      <c r="A10176" s="14">
        <v>41469.958333333336</v>
      </c>
      <c r="B10176" s="15">
        <v>0.43</v>
      </c>
      <c r="C10176" s="12">
        <f t="shared" si="1174"/>
        <v>12.176244038</v>
      </c>
      <c r="D10176" s="64">
        <f t="shared" si="1175"/>
        <v>1.3446159060368099E-2</v>
      </c>
      <c r="E10176" s="13">
        <f t="shared" si="1176"/>
        <v>0.64541563489766873</v>
      </c>
      <c r="F10176">
        <v>0.69</v>
      </c>
      <c r="G10176">
        <v>0.69</v>
      </c>
      <c r="H10176" s="16">
        <f t="shared" si="1177"/>
        <v>1.6683353444967157</v>
      </c>
      <c r="I10176" s="16">
        <f t="shared" si="1178"/>
        <v>20.31405829181281</v>
      </c>
      <c r="J10176" s="48">
        <f t="shared" si="1179"/>
        <v>3.656530492526306E-2</v>
      </c>
      <c r="K10176" s="16"/>
      <c r="L10176" s="15"/>
      <c r="M10176" s="16">
        <f t="shared" si="1180"/>
        <v>2.243270240813685E-2</v>
      </c>
      <c r="N10176" s="16"/>
      <c r="O10176" s="16"/>
      <c r="P10176" s="16"/>
    </row>
    <row r="10177" spans="1:16" ht="15.75" x14ac:dyDescent="0.25">
      <c r="A10177" s="14">
        <v>41469.979166666664</v>
      </c>
      <c r="B10177" s="15">
        <v>0.37</v>
      </c>
      <c r="C10177" s="12">
        <f t="shared" si="1174"/>
        <v>10.477233242000001</v>
      </c>
      <c r="D10177" s="64">
        <f t="shared" si="1175"/>
        <v>1.1569950819386502E-2</v>
      </c>
      <c r="E10177" s="13">
        <f t="shared" si="1176"/>
        <v>0.55535763933055216</v>
      </c>
      <c r="F10177">
        <v>0.69</v>
      </c>
      <c r="G10177">
        <v>0.69</v>
      </c>
      <c r="H10177" s="16">
        <f t="shared" si="1177"/>
        <v>1.6683353444967157</v>
      </c>
      <c r="I10177" s="16">
        <f t="shared" si="1178"/>
        <v>17.479538530164511</v>
      </c>
      <c r="J10177" s="48">
        <f t="shared" si="1179"/>
        <v>3.1463169354296119E-2</v>
      </c>
      <c r="K10177" s="16"/>
      <c r="L10177" s="15"/>
      <c r="M10177" s="16">
        <f t="shared" si="1180"/>
        <v>1.9302557886071239E-2</v>
      </c>
      <c r="N10177" s="16"/>
      <c r="O10177" s="16"/>
      <c r="P10177" s="16"/>
    </row>
    <row r="10178" spans="1:16" ht="15.75" x14ac:dyDescent="0.25">
      <c r="A10178" s="14">
        <v>41470</v>
      </c>
      <c r="B10178" s="15">
        <v>0.37</v>
      </c>
      <c r="C10178" s="12">
        <f t="shared" si="1174"/>
        <v>10.477233242000001</v>
      </c>
      <c r="D10178" s="64">
        <f t="shared" si="1175"/>
        <v>1.1569950819386502E-2</v>
      </c>
      <c r="E10178" s="13">
        <f t="shared" si="1176"/>
        <v>0.55535763933055216</v>
      </c>
      <c r="F10178">
        <v>0.68</v>
      </c>
      <c r="G10178">
        <v>0.68</v>
      </c>
      <c r="H10178" s="16">
        <f t="shared" si="1177"/>
        <v>1.6446366957170981</v>
      </c>
      <c r="I10178" s="16">
        <f t="shared" si="1178"/>
        <v>17.23124225938022</v>
      </c>
      <c r="J10178" s="48">
        <f t="shared" si="1179"/>
        <v>3.1016236066884396E-2</v>
      </c>
      <c r="K10178" s="16">
        <f>SUM(J10178:J10225)</f>
        <v>1.6087767802412214</v>
      </c>
      <c r="L10178" s="16">
        <f>K10178/1.63</f>
        <v>0.98697961977989046</v>
      </c>
      <c r="M10178" s="16">
        <f t="shared" si="1180"/>
        <v>1.9028365685205152E-2</v>
      </c>
      <c r="N10178" s="16">
        <f>AVERAGE(H10178:H10225)</f>
        <v>1.8373978963601481</v>
      </c>
      <c r="O10178" s="16">
        <f>AVERAGE(E10178:E10225)</f>
        <v>0.53659555692073646</v>
      </c>
      <c r="P10178" s="16">
        <f>MAX(E10178:E10225)</f>
        <v>0.60038663711411056</v>
      </c>
    </row>
    <row r="10179" spans="1:16" ht="15.75" x14ac:dyDescent="0.25">
      <c r="A10179" s="14">
        <v>41470.020833333336</v>
      </c>
      <c r="B10179" s="15">
        <v>0.37</v>
      </c>
      <c r="C10179" s="12">
        <f t="shared" si="1174"/>
        <v>10.477233242000001</v>
      </c>
      <c r="D10179" s="64">
        <f t="shared" si="1175"/>
        <v>1.1569950819386502E-2</v>
      </c>
      <c r="E10179" s="13">
        <f t="shared" si="1176"/>
        <v>0.55535763933055216</v>
      </c>
      <c r="F10179">
        <v>0.81</v>
      </c>
      <c r="G10179">
        <v>0.81</v>
      </c>
      <c r="H10179" s="16">
        <f t="shared" si="1177"/>
        <v>1.9522101219994075</v>
      </c>
      <c r="I10179" s="16">
        <f t="shared" si="1178"/>
        <v>20.453760785581068</v>
      </c>
      <c r="J10179" s="48">
        <f t="shared" si="1179"/>
        <v>3.6816769414045922E-2</v>
      </c>
      <c r="K10179" s="16"/>
      <c r="L10179" s="15"/>
      <c r="M10179" s="16">
        <f t="shared" si="1180"/>
        <v>2.2586975100641671E-2</v>
      </c>
      <c r="N10179" s="16"/>
      <c r="O10179" s="16"/>
      <c r="P10179" s="16"/>
    </row>
    <row r="10180" spans="1:16" ht="15.75" x14ac:dyDescent="0.25">
      <c r="A10180" s="14">
        <v>41470.041666666664</v>
      </c>
      <c r="B10180" s="15">
        <v>0.4</v>
      </c>
      <c r="C10180" s="12">
        <f t="shared" si="1174"/>
        <v>11.326738640000002</v>
      </c>
      <c r="D10180" s="64">
        <f t="shared" si="1175"/>
        <v>1.2508054939877304E-2</v>
      </c>
      <c r="E10180" s="13">
        <f t="shared" si="1176"/>
        <v>0.60038663711411056</v>
      </c>
      <c r="F10180">
        <v>0.74</v>
      </c>
      <c r="G10180">
        <v>0.74</v>
      </c>
      <c r="H10180" s="16">
        <f t="shared" si="1177"/>
        <v>1.7867275215894403</v>
      </c>
      <c r="I10180" s="16">
        <f t="shared" si="1178"/>
        <v>20.237795657938552</v>
      </c>
      <c r="J10180" s="48">
        <f t="shared" si="1179"/>
        <v>3.6428032184289388E-2</v>
      </c>
      <c r="K10180" s="16"/>
      <c r="L10180" s="15"/>
      <c r="M10180" s="16">
        <f t="shared" si="1180"/>
        <v>2.2348486002631528E-2</v>
      </c>
      <c r="N10180" s="16"/>
      <c r="O10180" s="16"/>
      <c r="P10180" s="16"/>
    </row>
    <row r="10181" spans="1:16" ht="15.75" x14ac:dyDescent="0.25">
      <c r="A10181" s="14">
        <v>41470.0625</v>
      </c>
      <c r="B10181" s="15">
        <v>0.37</v>
      </c>
      <c r="C10181" s="12">
        <f t="shared" si="1174"/>
        <v>10.477233242000001</v>
      </c>
      <c r="D10181" s="64">
        <f t="shared" si="1175"/>
        <v>1.1569950819386502E-2</v>
      </c>
      <c r="E10181" s="13">
        <f t="shared" si="1176"/>
        <v>0.55535763933055216</v>
      </c>
      <c r="F10181">
        <v>0.73</v>
      </c>
      <c r="G10181">
        <v>0.73</v>
      </c>
      <c r="H10181" s="16">
        <f t="shared" si="1177"/>
        <v>1.7630622420423341</v>
      </c>
      <c r="I10181" s="16">
        <f t="shared" si="1178"/>
        <v>18.472014330040995</v>
      </c>
      <c r="J10181" s="48">
        <f t="shared" si="1179"/>
        <v>3.3249625794073791E-2</v>
      </c>
      <c r="K10181" s="16"/>
      <c r="L10181" s="15"/>
      <c r="M10181" s="16">
        <f t="shared" si="1180"/>
        <v>2.0398543431947112E-2</v>
      </c>
      <c r="N10181" s="16"/>
      <c r="O10181" s="16"/>
      <c r="P10181" s="16"/>
    </row>
    <row r="10182" spans="1:16" ht="15.75" x14ac:dyDescent="0.25">
      <c r="A10182" s="14">
        <v>41470.083333333336</v>
      </c>
      <c r="B10182" s="15">
        <v>0.37</v>
      </c>
      <c r="C10182" s="12">
        <f t="shared" si="1174"/>
        <v>10.477233242000001</v>
      </c>
      <c r="D10182" s="64">
        <f t="shared" si="1175"/>
        <v>1.1569950819386502E-2</v>
      </c>
      <c r="E10182" s="13">
        <f t="shared" si="1176"/>
        <v>0.55535763933055216</v>
      </c>
      <c r="F10182">
        <v>0.75</v>
      </c>
      <c r="G10182">
        <v>0.75</v>
      </c>
      <c r="H10182" s="16">
        <f t="shared" si="1177"/>
        <v>1.8103864057827199</v>
      </c>
      <c r="I10182" s="16">
        <f t="shared" si="1178"/>
        <v>18.967840631531615</v>
      </c>
      <c r="J10182" s="48">
        <f t="shared" si="1179"/>
        <v>3.4142113136756906E-2</v>
      </c>
      <c r="K10182" s="16"/>
      <c r="L10182" s="15"/>
      <c r="M10182" s="16">
        <f t="shared" si="1180"/>
        <v>2.0946081678991969E-2</v>
      </c>
      <c r="N10182" s="16"/>
      <c r="O10182" s="16"/>
      <c r="P10182" s="16"/>
    </row>
    <row r="10183" spans="1:16" ht="15.75" x14ac:dyDescent="0.25">
      <c r="A10183" s="14">
        <v>41470.104166666664</v>
      </c>
      <c r="B10183" s="15">
        <v>0.37</v>
      </c>
      <c r="C10183" s="12">
        <f t="shared" si="1174"/>
        <v>10.477233242000001</v>
      </c>
      <c r="D10183" s="64">
        <f t="shared" si="1175"/>
        <v>1.1569950819386502E-2</v>
      </c>
      <c r="E10183" s="13">
        <f t="shared" si="1176"/>
        <v>0.55535763933055216</v>
      </c>
      <c r="F10183">
        <v>0.8</v>
      </c>
      <c r="G10183">
        <v>0.8</v>
      </c>
      <c r="H10183" s="16">
        <f t="shared" si="1177"/>
        <v>1.9285878613754668</v>
      </c>
      <c r="I10183" s="16">
        <f t="shared" si="1178"/>
        <v>20.206264851320729</v>
      </c>
      <c r="J10183" s="48">
        <f t="shared" si="1179"/>
        <v>3.6371276732377313E-2</v>
      </c>
      <c r="K10183" s="16"/>
      <c r="L10183" s="15"/>
      <c r="M10183" s="16">
        <f t="shared" si="1180"/>
        <v>2.2313666706979946E-2</v>
      </c>
      <c r="N10183" s="16"/>
      <c r="O10183" s="16"/>
      <c r="P10183" s="16"/>
    </row>
    <row r="10184" spans="1:16" ht="15.75" x14ac:dyDescent="0.25">
      <c r="A10184" s="14">
        <v>41470.125</v>
      </c>
      <c r="B10184" s="15">
        <v>0.37</v>
      </c>
      <c r="C10184" s="12">
        <f t="shared" si="1174"/>
        <v>10.477233242000001</v>
      </c>
      <c r="D10184" s="64">
        <f t="shared" si="1175"/>
        <v>1.1569950819386502E-2</v>
      </c>
      <c r="E10184" s="13">
        <f t="shared" si="1176"/>
        <v>0.55535763933055216</v>
      </c>
      <c r="F10184">
        <v>0.63</v>
      </c>
      <c r="G10184">
        <v>0.63</v>
      </c>
      <c r="H10184" s="16">
        <f t="shared" si="1177"/>
        <v>1.5260367069782477</v>
      </c>
      <c r="I10184" s="16">
        <f t="shared" si="1178"/>
        <v>15.988642514864711</v>
      </c>
      <c r="J10184" s="48">
        <f t="shared" si="1179"/>
        <v>2.877955652675648E-2</v>
      </c>
      <c r="K10184" s="16"/>
      <c r="L10184" s="15"/>
      <c r="M10184" s="16">
        <f t="shared" si="1180"/>
        <v>1.7656169648316861E-2</v>
      </c>
      <c r="N10184" s="16"/>
      <c r="O10184" s="16"/>
      <c r="P10184" s="16"/>
    </row>
    <row r="10185" spans="1:16" ht="15.75" x14ac:dyDescent="0.25">
      <c r="A10185" s="14">
        <v>41470.145833333336</v>
      </c>
      <c r="B10185" s="15">
        <v>0.37</v>
      </c>
      <c r="C10185" s="12">
        <f t="shared" si="1174"/>
        <v>10.477233242000001</v>
      </c>
      <c r="D10185" s="64">
        <f t="shared" si="1175"/>
        <v>1.1569950819386502E-2</v>
      </c>
      <c r="E10185" s="13">
        <f t="shared" si="1176"/>
        <v>0.55535763933055216</v>
      </c>
      <c r="F10185">
        <v>0.68</v>
      </c>
      <c r="G10185">
        <v>0.68</v>
      </c>
      <c r="H10185" s="16">
        <f t="shared" si="1177"/>
        <v>1.6446366957170981</v>
      </c>
      <c r="I10185" s="16">
        <f t="shared" si="1178"/>
        <v>17.23124225938022</v>
      </c>
      <c r="J10185" s="48">
        <f t="shared" si="1179"/>
        <v>3.1016236066884396E-2</v>
      </c>
      <c r="K10185" s="16"/>
      <c r="L10185" s="15"/>
      <c r="M10185" s="16">
        <f t="shared" si="1180"/>
        <v>1.9028365685205152E-2</v>
      </c>
      <c r="N10185" s="16"/>
      <c r="O10185" s="16"/>
      <c r="P10185" s="16"/>
    </row>
    <row r="10186" spans="1:16" ht="15.75" x14ac:dyDescent="0.25">
      <c r="A10186" s="14">
        <v>41470.166666666664</v>
      </c>
      <c r="B10186" s="15">
        <v>0.37</v>
      </c>
      <c r="C10186" s="12">
        <f t="shared" si="1174"/>
        <v>10.477233242000001</v>
      </c>
      <c r="D10186" s="64">
        <f t="shared" si="1175"/>
        <v>1.1569950819386502E-2</v>
      </c>
      <c r="E10186" s="13">
        <f t="shared" si="1176"/>
        <v>0.55535763933055216</v>
      </c>
      <c r="F10186">
        <v>0.79</v>
      </c>
      <c r="G10186">
        <v>0.79</v>
      </c>
      <c r="H10186" s="16">
        <f t="shared" si="1177"/>
        <v>1.9049596942927358</v>
      </c>
      <c r="I10186" s="16">
        <f t="shared" si="1178"/>
        <v>19.95870703371401</v>
      </c>
      <c r="J10186" s="48">
        <f t="shared" si="1179"/>
        <v>3.5925672660685214E-2</v>
      </c>
      <c r="K10186" s="16"/>
      <c r="L10186" s="15"/>
      <c r="M10186" s="16">
        <f t="shared" si="1180"/>
        <v>2.2040289975880499E-2</v>
      </c>
      <c r="N10186" s="16"/>
      <c r="O10186" s="16"/>
      <c r="P10186" s="16"/>
    </row>
    <row r="10187" spans="1:16" ht="15.75" x14ac:dyDescent="0.25">
      <c r="A10187" s="14">
        <v>41470.1875</v>
      </c>
      <c r="B10187" s="15">
        <v>0.37</v>
      </c>
      <c r="C10187" s="12">
        <f t="shared" si="1174"/>
        <v>10.477233242000001</v>
      </c>
      <c r="D10187" s="64">
        <f t="shared" si="1175"/>
        <v>1.1569950819386502E-2</v>
      </c>
      <c r="E10187" s="13">
        <f t="shared" si="1176"/>
        <v>0.55535763933055216</v>
      </c>
      <c r="F10187">
        <v>0.77</v>
      </c>
      <c r="G10187">
        <v>0.77</v>
      </c>
      <c r="H10187" s="16">
        <f t="shared" si="1177"/>
        <v>1.8576853336779386</v>
      </c>
      <c r="I10187" s="16">
        <f t="shared" si="1178"/>
        <v>19.463402531186361</v>
      </c>
      <c r="J10187" s="48">
        <f t="shared" si="1179"/>
        <v>3.503412455613545E-2</v>
      </c>
      <c r="K10187" s="16"/>
      <c r="L10187" s="15"/>
      <c r="M10187" s="16">
        <f t="shared" si="1180"/>
        <v>2.1493327948549357E-2</v>
      </c>
      <c r="N10187" s="16"/>
      <c r="O10187" s="16"/>
      <c r="P10187" s="16"/>
    </row>
    <row r="10188" spans="1:16" ht="15.75" x14ac:dyDescent="0.25">
      <c r="A10188" s="14">
        <v>41470.208333333336</v>
      </c>
      <c r="B10188" s="15">
        <v>0.37</v>
      </c>
      <c r="C10188" s="12">
        <f t="shared" si="1174"/>
        <v>10.477233242000001</v>
      </c>
      <c r="D10188" s="64">
        <f t="shared" si="1175"/>
        <v>1.1569950819386502E-2</v>
      </c>
      <c r="E10188" s="13">
        <f t="shared" si="1176"/>
        <v>0.55535763933055216</v>
      </c>
      <c r="F10188">
        <v>0.76</v>
      </c>
      <c r="G10188">
        <v>0.76</v>
      </c>
      <c r="H10188" s="16">
        <f t="shared" si="1177"/>
        <v>1.8340389815925779</v>
      </c>
      <c r="I10188" s="16">
        <f t="shared" si="1178"/>
        <v>19.215654185065585</v>
      </c>
      <c r="J10188" s="48">
        <f t="shared" si="1179"/>
        <v>3.4588177533118054E-2</v>
      </c>
      <c r="K10188" s="16"/>
      <c r="L10188" s="15"/>
      <c r="M10188" s="16">
        <f t="shared" si="1180"/>
        <v>2.121974081786384E-2</v>
      </c>
      <c r="N10188" s="16"/>
      <c r="O10188" s="16"/>
      <c r="P10188" s="16"/>
    </row>
    <row r="10189" spans="1:16" ht="15.75" x14ac:dyDescent="0.25">
      <c r="A10189" s="14">
        <v>41470.229166666664</v>
      </c>
      <c r="B10189" s="15">
        <v>0.4</v>
      </c>
      <c r="C10189" s="12">
        <f t="shared" si="1174"/>
        <v>11.326738640000002</v>
      </c>
      <c r="D10189" s="64">
        <f t="shared" si="1175"/>
        <v>1.2508054939877304E-2</v>
      </c>
      <c r="E10189" s="13">
        <f t="shared" si="1176"/>
        <v>0.60038663711411056</v>
      </c>
      <c r="F10189">
        <v>0.83</v>
      </c>
      <c r="G10189">
        <v>0.83</v>
      </c>
      <c r="H10189" s="16">
        <f t="shared" si="1177"/>
        <v>1.9994372195279038</v>
      </c>
      <c r="I10189" s="16">
        <f t="shared" si="1178"/>
        <v>22.647102812680874</v>
      </c>
      <c r="J10189" s="48">
        <f t="shared" si="1179"/>
        <v>4.0764785062825576E-2</v>
      </c>
      <c r="K10189" s="16"/>
      <c r="L10189" s="15"/>
      <c r="M10189" s="16">
        <f t="shared" si="1180"/>
        <v>2.5009070590690539E-2</v>
      </c>
      <c r="N10189" s="16"/>
      <c r="O10189" s="16"/>
      <c r="P10189" s="16"/>
    </row>
    <row r="10190" spans="1:16" ht="15.75" x14ac:dyDescent="0.25">
      <c r="A10190" s="14">
        <v>41470.25</v>
      </c>
      <c r="B10190" s="15">
        <v>0.37</v>
      </c>
      <c r="C10190" s="12">
        <f t="shared" si="1174"/>
        <v>10.477233242000001</v>
      </c>
      <c r="D10190" s="64">
        <f t="shared" si="1175"/>
        <v>1.1569950819386502E-2</v>
      </c>
      <c r="E10190" s="13">
        <f t="shared" si="1176"/>
        <v>0.55535763933055216</v>
      </c>
      <c r="F10190">
        <v>0.79</v>
      </c>
      <c r="G10190">
        <v>0.79</v>
      </c>
      <c r="H10190" s="16">
        <f t="shared" si="1177"/>
        <v>1.9049596942927358</v>
      </c>
      <c r="I10190" s="16">
        <f t="shared" si="1178"/>
        <v>19.95870703371401</v>
      </c>
      <c r="J10190" s="48">
        <f t="shared" si="1179"/>
        <v>3.5925672660685214E-2</v>
      </c>
      <c r="K10190" s="16"/>
      <c r="L10190" s="15"/>
      <c r="M10190" s="16">
        <f t="shared" si="1180"/>
        <v>2.2040289975880499E-2</v>
      </c>
      <c r="N10190" s="16"/>
      <c r="O10190" s="16"/>
      <c r="P10190" s="16"/>
    </row>
    <row r="10191" spans="1:16" ht="15.75" x14ac:dyDescent="0.25">
      <c r="A10191" s="14">
        <v>41470.270833333336</v>
      </c>
      <c r="B10191" s="15">
        <v>0.37</v>
      </c>
      <c r="C10191" s="12">
        <f t="shared" si="1174"/>
        <v>10.477233242000001</v>
      </c>
      <c r="D10191" s="64">
        <f t="shared" si="1175"/>
        <v>1.1569950819386502E-2</v>
      </c>
      <c r="E10191" s="13">
        <f t="shared" si="1176"/>
        <v>0.55535763933055216</v>
      </c>
      <c r="F10191">
        <v>0.82</v>
      </c>
      <c r="G10191">
        <v>0.82</v>
      </c>
      <c r="H10191" s="16">
        <f t="shared" si="1177"/>
        <v>1.9758265505368067</v>
      </c>
      <c r="I10191" s="16">
        <f t="shared" si="1178"/>
        <v>20.701195615710425</v>
      </c>
      <c r="J10191" s="48">
        <f t="shared" si="1179"/>
        <v>3.7262152108278761E-2</v>
      </c>
      <c r="K10191" s="16"/>
      <c r="L10191" s="15"/>
      <c r="M10191" s="16">
        <f t="shared" si="1180"/>
        <v>2.2860216017348934E-2</v>
      </c>
      <c r="N10191" s="16"/>
      <c r="O10191" s="16"/>
      <c r="P10191" s="16"/>
    </row>
    <row r="10192" spans="1:16" ht="15.75" x14ac:dyDescent="0.25">
      <c r="A10192" s="14">
        <v>41470.291666666664</v>
      </c>
      <c r="B10192" s="15">
        <v>0.37</v>
      </c>
      <c r="C10192" s="12">
        <f t="shared" si="1174"/>
        <v>10.477233242000001</v>
      </c>
      <c r="D10192" s="64">
        <f t="shared" si="1175"/>
        <v>1.1569950819386502E-2</v>
      </c>
      <c r="E10192" s="13">
        <f t="shared" si="1176"/>
        <v>0.55535763933055216</v>
      </c>
      <c r="F10192">
        <v>0.83</v>
      </c>
      <c r="G10192">
        <v>0.83</v>
      </c>
      <c r="H10192" s="16">
        <f t="shared" si="1177"/>
        <v>1.9994372195279038</v>
      </c>
      <c r="I10192" s="16">
        <f t="shared" si="1178"/>
        <v>20.948570101729807</v>
      </c>
      <c r="J10192" s="48">
        <f t="shared" si="1179"/>
        <v>3.7707426183113651E-2</v>
      </c>
      <c r="K10192" s="16"/>
      <c r="L10192" s="15"/>
      <c r="M10192" s="16">
        <f t="shared" si="1180"/>
        <v>2.3133390296388744E-2</v>
      </c>
      <c r="N10192" s="16"/>
      <c r="O10192" s="16"/>
      <c r="P10192" s="16"/>
    </row>
    <row r="10193" spans="1:16" ht="15.75" x14ac:dyDescent="0.25">
      <c r="A10193" s="14">
        <v>41470.3125</v>
      </c>
      <c r="B10193" s="15">
        <v>0.34</v>
      </c>
      <c r="C10193" s="12">
        <f t="shared" si="1174"/>
        <v>9.6277278440000007</v>
      </c>
      <c r="D10193" s="64">
        <f t="shared" si="1175"/>
        <v>1.0631846698895706E-2</v>
      </c>
      <c r="E10193" s="13">
        <f t="shared" si="1176"/>
        <v>0.51032864154699398</v>
      </c>
      <c r="F10193">
        <v>0.73</v>
      </c>
      <c r="G10193">
        <v>0.73</v>
      </c>
      <c r="H10193" s="16">
        <f t="shared" si="1177"/>
        <v>1.7630622420423341</v>
      </c>
      <c r="I10193" s="16">
        <f t="shared" si="1178"/>
        <v>16.974283438416048</v>
      </c>
      <c r="J10193" s="48">
        <f t="shared" si="1179"/>
        <v>3.0553710189148885E-2</v>
      </c>
      <c r="K10193" s="16"/>
      <c r="L10193" s="15"/>
      <c r="M10193" s="16">
        <f t="shared" si="1180"/>
        <v>1.8744607478005451E-2</v>
      </c>
      <c r="N10193" s="16"/>
      <c r="O10193" s="16"/>
      <c r="P10193" s="16"/>
    </row>
    <row r="10194" spans="1:16" ht="15.75" x14ac:dyDescent="0.25">
      <c r="A10194" s="14">
        <v>41470.333333333336</v>
      </c>
      <c r="B10194" s="15">
        <v>0.37</v>
      </c>
      <c r="C10194" s="12">
        <f t="shared" si="1174"/>
        <v>10.477233242000001</v>
      </c>
      <c r="D10194" s="64">
        <f t="shared" si="1175"/>
        <v>1.1569950819386502E-2</v>
      </c>
      <c r="E10194" s="13">
        <f t="shared" si="1176"/>
        <v>0.55535763933055216</v>
      </c>
      <c r="F10194">
        <v>0.75</v>
      </c>
      <c r="G10194">
        <v>0.75</v>
      </c>
      <c r="H10194" s="16">
        <f t="shared" si="1177"/>
        <v>1.8103864057827199</v>
      </c>
      <c r="I10194" s="16">
        <f t="shared" si="1178"/>
        <v>18.967840631531615</v>
      </c>
      <c r="J10194" s="48">
        <f t="shared" si="1179"/>
        <v>3.4142113136756906E-2</v>
      </c>
      <c r="K10194" s="16"/>
      <c r="L10194" s="15"/>
      <c r="M10194" s="16">
        <f t="shared" si="1180"/>
        <v>2.0946081678991969E-2</v>
      </c>
      <c r="N10194" s="16"/>
      <c r="O10194" s="16"/>
      <c r="P10194" s="16"/>
    </row>
    <row r="10195" spans="1:16" ht="15.75" x14ac:dyDescent="0.25">
      <c r="A10195" s="14">
        <v>41470.354166666664</v>
      </c>
      <c r="B10195" s="15">
        <v>0.34</v>
      </c>
      <c r="C10195" s="12">
        <f t="shared" si="1174"/>
        <v>9.6277278440000007</v>
      </c>
      <c r="D10195" s="64">
        <f t="shared" si="1175"/>
        <v>1.0631846698895706E-2</v>
      </c>
      <c r="E10195" s="13">
        <f t="shared" si="1176"/>
        <v>0.51032864154699398</v>
      </c>
      <c r="F10195">
        <v>0.72</v>
      </c>
      <c r="G10195">
        <v>0.72</v>
      </c>
      <c r="H10195" s="16">
        <f t="shared" si="1177"/>
        <v>1.7393904777638673</v>
      </c>
      <c r="I10195" s="16">
        <f t="shared" si="1178"/>
        <v>16.746378134355648</v>
      </c>
      <c r="J10195" s="48">
        <f t="shared" si="1179"/>
        <v>3.0143480641840165E-2</v>
      </c>
      <c r="K10195" s="16"/>
      <c r="L10195" s="15"/>
      <c r="M10195" s="16">
        <f t="shared" si="1180"/>
        <v>1.8492932909104396E-2</v>
      </c>
      <c r="N10195" s="16"/>
      <c r="O10195" s="16"/>
      <c r="P10195" s="16"/>
    </row>
    <row r="10196" spans="1:16" ht="15.75" x14ac:dyDescent="0.25">
      <c r="A10196" s="14">
        <v>41470.375</v>
      </c>
      <c r="B10196" s="15">
        <v>0.34</v>
      </c>
      <c r="C10196" s="12">
        <f t="shared" si="1174"/>
        <v>9.6277278440000007</v>
      </c>
      <c r="D10196" s="64">
        <f t="shared" si="1175"/>
        <v>1.0631846698895706E-2</v>
      </c>
      <c r="E10196" s="13">
        <f t="shared" si="1176"/>
        <v>0.51032864154699398</v>
      </c>
      <c r="F10196">
        <v>0.78</v>
      </c>
      <c r="G10196">
        <v>0.78</v>
      </c>
      <c r="H10196" s="16">
        <f t="shared" si="1177"/>
        <v>1.8813255444769037</v>
      </c>
      <c r="I10196" s="16">
        <f t="shared" si="1178"/>
        <v>18.112890328188747</v>
      </c>
      <c r="J10196" s="48">
        <f t="shared" si="1179"/>
        <v>3.260320259073974E-2</v>
      </c>
      <c r="K10196" s="16"/>
      <c r="L10196" s="15"/>
      <c r="M10196" s="16">
        <f t="shared" si="1180"/>
        <v>2.0001964779594934E-2</v>
      </c>
      <c r="N10196" s="16"/>
      <c r="O10196" s="16"/>
      <c r="P10196" s="16"/>
    </row>
    <row r="10197" spans="1:16" ht="15.75" x14ac:dyDescent="0.25">
      <c r="A10197" s="14">
        <v>41470.395833333336</v>
      </c>
      <c r="B10197" s="15">
        <v>0.34</v>
      </c>
      <c r="C10197" s="12">
        <f t="shared" si="1174"/>
        <v>9.6277278440000007</v>
      </c>
      <c r="D10197" s="64">
        <f t="shared" si="1175"/>
        <v>1.0631846698895706E-2</v>
      </c>
      <c r="E10197" s="13">
        <f t="shared" si="1176"/>
        <v>0.51032864154699398</v>
      </c>
      <c r="F10197">
        <v>0.79</v>
      </c>
      <c r="G10197">
        <v>0.79</v>
      </c>
      <c r="H10197" s="16">
        <f t="shared" si="1177"/>
        <v>1.9049596942927358</v>
      </c>
      <c r="I10197" s="16">
        <f t="shared" si="1178"/>
        <v>18.340433490439903</v>
      </c>
      <c r="J10197" s="48">
        <f t="shared" si="1179"/>
        <v>3.3012780282791823E-2</v>
      </c>
      <c r="K10197" s="16"/>
      <c r="L10197" s="15"/>
      <c r="M10197" s="16">
        <f t="shared" si="1180"/>
        <v>2.0253239437295598E-2</v>
      </c>
      <c r="N10197" s="16"/>
      <c r="O10197" s="16"/>
      <c r="P10197" s="16"/>
    </row>
    <row r="10198" spans="1:16" ht="15.75" x14ac:dyDescent="0.25">
      <c r="A10198" s="14">
        <v>41470.416666666664</v>
      </c>
      <c r="B10198" s="15">
        <v>0.34</v>
      </c>
      <c r="C10198" s="12">
        <f t="shared" si="1174"/>
        <v>9.6277278440000007</v>
      </c>
      <c r="D10198" s="64">
        <f t="shared" si="1175"/>
        <v>1.0631846698895706E-2</v>
      </c>
      <c r="E10198" s="13">
        <f t="shared" si="1176"/>
        <v>0.51032864154699398</v>
      </c>
      <c r="F10198">
        <v>0.77</v>
      </c>
      <c r="G10198">
        <v>0.77</v>
      </c>
      <c r="H10198" s="16">
        <f t="shared" si="1177"/>
        <v>1.8576853336779386</v>
      </c>
      <c r="I10198" s="16">
        <f t="shared" si="1178"/>
        <v>17.885288812441523</v>
      </c>
      <c r="J10198" s="48">
        <f t="shared" si="1179"/>
        <v>3.2193519862394736E-2</v>
      </c>
      <c r="K10198" s="16"/>
      <c r="L10198" s="15"/>
      <c r="M10198" s="16">
        <f t="shared" si="1180"/>
        <v>1.975062568245076E-2</v>
      </c>
      <c r="N10198" s="16"/>
      <c r="O10198" s="16"/>
      <c r="P10198" s="16"/>
    </row>
    <row r="10199" spans="1:16" ht="15.75" x14ac:dyDescent="0.25">
      <c r="A10199" s="14">
        <v>41470.4375</v>
      </c>
      <c r="B10199" s="15">
        <v>0.34</v>
      </c>
      <c r="C10199" s="12">
        <f t="shared" si="1174"/>
        <v>9.6277278440000007</v>
      </c>
      <c r="D10199" s="64">
        <f t="shared" si="1175"/>
        <v>1.0631846698895706E-2</v>
      </c>
      <c r="E10199" s="13">
        <f t="shared" si="1176"/>
        <v>0.51032864154699398</v>
      </c>
      <c r="F10199">
        <v>0.81</v>
      </c>
      <c r="G10199">
        <v>0.81</v>
      </c>
      <c r="H10199" s="16">
        <f t="shared" si="1177"/>
        <v>1.9522101219994075</v>
      </c>
      <c r="I10199" s="16">
        <f t="shared" si="1178"/>
        <v>18.795347748912334</v>
      </c>
      <c r="J10199" s="48">
        <f t="shared" si="1179"/>
        <v>3.3831625948042197E-2</v>
      </c>
      <c r="K10199" s="16"/>
      <c r="L10199" s="15"/>
      <c r="M10199" s="16">
        <f t="shared" si="1180"/>
        <v>2.0755598741130185E-2</v>
      </c>
      <c r="N10199" s="16"/>
      <c r="O10199" s="16"/>
      <c r="P10199" s="16"/>
    </row>
    <row r="10200" spans="1:16" ht="15.75" x14ac:dyDescent="0.25">
      <c r="A10200" s="14">
        <v>41470.458333333336</v>
      </c>
      <c r="B10200" s="15">
        <v>0.34</v>
      </c>
      <c r="C10200" s="12">
        <f t="shared" si="1174"/>
        <v>9.6277278440000007</v>
      </c>
      <c r="D10200" s="64">
        <f t="shared" si="1175"/>
        <v>1.0631846698895706E-2</v>
      </c>
      <c r="E10200" s="13">
        <f t="shared" si="1176"/>
        <v>0.51032864154699398</v>
      </c>
      <c r="F10200">
        <v>0.78</v>
      </c>
      <c r="G10200">
        <v>0.78</v>
      </c>
      <c r="H10200" s="16">
        <f t="shared" si="1177"/>
        <v>1.8813255444769037</v>
      </c>
      <c r="I10200" s="16">
        <f t="shared" si="1178"/>
        <v>18.112890328188747</v>
      </c>
      <c r="J10200" s="48">
        <f t="shared" si="1179"/>
        <v>3.260320259073974E-2</v>
      </c>
      <c r="K10200" s="16"/>
      <c r="L10200" s="15"/>
      <c r="M10200" s="16">
        <f t="shared" si="1180"/>
        <v>2.0001964779594934E-2</v>
      </c>
      <c r="N10200" s="16"/>
      <c r="O10200" s="16"/>
      <c r="P10200" s="16"/>
    </row>
    <row r="10201" spans="1:16" ht="15.75" x14ac:dyDescent="0.25">
      <c r="A10201" s="14">
        <v>41470.479166666664</v>
      </c>
      <c r="B10201" s="15">
        <v>0.34</v>
      </c>
      <c r="C10201" s="12">
        <f t="shared" si="1174"/>
        <v>9.6277278440000007</v>
      </c>
      <c r="D10201" s="64">
        <f t="shared" si="1175"/>
        <v>1.0631846698895706E-2</v>
      </c>
      <c r="E10201" s="13">
        <f t="shared" si="1176"/>
        <v>0.51032864154699398</v>
      </c>
      <c r="F10201">
        <v>0.76</v>
      </c>
      <c r="G10201">
        <v>0.76</v>
      </c>
      <c r="H10201" s="16">
        <f t="shared" si="1177"/>
        <v>1.8340389815925779</v>
      </c>
      <c r="I10201" s="16">
        <f t="shared" si="1178"/>
        <v>17.657628170060267</v>
      </c>
      <c r="J10201" s="48">
        <f t="shared" si="1179"/>
        <v>3.178373070610848E-2</v>
      </c>
      <c r="K10201" s="16"/>
      <c r="L10201" s="15"/>
      <c r="M10201" s="16">
        <f t="shared" si="1180"/>
        <v>1.9499221292091095E-2</v>
      </c>
      <c r="N10201" s="16"/>
      <c r="O10201" s="16"/>
      <c r="P10201" s="16"/>
    </row>
    <row r="10202" spans="1:16" ht="15.75" x14ac:dyDescent="0.25">
      <c r="A10202" s="14">
        <v>41470.5</v>
      </c>
      <c r="B10202" s="15">
        <v>0.34</v>
      </c>
      <c r="C10202" s="12">
        <f t="shared" si="1174"/>
        <v>9.6277278440000007</v>
      </c>
      <c r="D10202" s="64">
        <f t="shared" si="1175"/>
        <v>1.0631846698895706E-2</v>
      </c>
      <c r="E10202" s="13">
        <f t="shared" si="1176"/>
        <v>0.51032864154699398</v>
      </c>
      <c r="F10202">
        <v>0.67</v>
      </c>
      <c r="G10202">
        <v>0.67</v>
      </c>
      <c r="H10202" s="16">
        <f t="shared" si="1177"/>
        <v>1.6209310754676924</v>
      </c>
      <c r="I10202" s="16">
        <f t="shared" si="1178"/>
        <v>15.605883248485169</v>
      </c>
      <c r="J10202" s="48">
        <f t="shared" si="1179"/>
        <v>2.8090589847273303E-2</v>
      </c>
      <c r="K10202" s="16"/>
      <c r="L10202" s="15"/>
      <c r="M10202" s="16">
        <f t="shared" si="1180"/>
        <v>1.7233490703848654E-2</v>
      </c>
      <c r="N10202" s="16"/>
      <c r="O10202" s="16"/>
      <c r="P10202" s="16"/>
    </row>
    <row r="10203" spans="1:16" ht="15.75" x14ac:dyDescent="0.25">
      <c r="A10203" s="14">
        <v>41470.520833333336</v>
      </c>
      <c r="B10203" s="15">
        <v>0.34</v>
      </c>
      <c r="C10203" s="12">
        <f t="shared" si="1174"/>
        <v>9.6277278440000007</v>
      </c>
      <c r="D10203" s="64">
        <f t="shared" si="1175"/>
        <v>1.0631846698895706E-2</v>
      </c>
      <c r="E10203" s="13">
        <f t="shared" si="1176"/>
        <v>0.51032864154699398</v>
      </c>
      <c r="F10203">
        <v>0.73</v>
      </c>
      <c r="G10203">
        <v>0.73</v>
      </c>
      <c r="H10203" s="16">
        <f t="shared" si="1177"/>
        <v>1.7630622420423341</v>
      </c>
      <c r="I10203" s="16">
        <f t="shared" si="1178"/>
        <v>16.974283438416048</v>
      </c>
      <c r="J10203" s="48">
        <f t="shared" si="1179"/>
        <v>3.0553710189148885E-2</v>
      </c>
      <c r="K10203" s="16"/>
      <c r="L10203" s="15"/>
      <c r="M10203" s="16">
        <f t="shared" si="1180"/>
        <v>1.8744607478005451E-2</v>
      </c>
      <c r="N10203" s="16"/>
      <c r="O10203" s="16"/>
      <c r="P10203" s="16"/>
    </row>
    <row r="10204" spans="1:16" ht="15.75" x14ac:dyDescent="0.25">
      <c r="A10204" s="14">
        <v>41470.541666666664</v>
      </c>
      <c r="B10204" s="15">
        <v>0.34</v>
      </c>
      <c r="C10204" s="12">
        <f t="shared" si="1174"/>
        <v>9.6277278440000007</v>
      </c>
      <c r="D10204" s="64">
        <f t="shared" si="1175"/>
        <v>1.0631846698895706E-2</v>
      </c>
      <c r="E10204" s="13">
        <f t="shared" si="1176"/>
        <v>0.51032864154699398</v>
      </c>
      <c r="F10204">
        <v>0.76</v>
      </c>
      <c r="G10204">
        <v>0.76</v>
      </c>
      <c r="H10204" s="16">
        <f t="shared" si="1177"/>
        <v>1.8340389815925779</v>
      </c>
      <c r="I10204" s="16">
        <f t="shared" si="1178"/>
        <v>17.657628170060267</v>
      </c>
      <c r="J10204" s="48">
        <f t="shared" si="1179"/>
        <v>3.178373070610848E-2</v>
      </c>
      <c r="K10204" s="16"/>
      <c r="L10204" s="15"/>
      <c r="M10204" s="16">
        <f t="shared" si="1180"/>
        <v>1.9499221292091095E-2</v>
      </c>
      <c r="N10204" s="16"/>
      <c r="O10204" s="16"/>
      <c r="P10204" s="16"/>
    </row>
    <row r="10205" spans="1:16" ht="15.75" x14ac:dyDescent="0.25">
      <c r="A10205" s="14">
        <v>41470.5625</v>
      </c>
      <c r="B10205" s="15">
        <v>0.34</v>
      </c>
      <c r="C10205" s="12">
        <f t="shared" si="1174"/>
        <v>9.6277278440000007</v>
      </c>
      <c r="D10205" s="64">
        <f t="shared" si="1175"/>
        <v>1.0631846698895706E-2</v>
      </c>
      <c r="E10205" s="13">
        <f t="shared" si="1176"/>
        <v>0.51032864154699398</v>
      </c>
      <c r="F10205">
        <v>0.77</v>
      </c>
      <c r="G10205">
        <v>0.77</v>
      </c>
      <c r="H10205" s="16">
        <f t="shared" si="1177"/>
        <v>1.8576853336779386</v>
      </c>
      <c r="I10205" s="16">
        <f t="shared" si="1178"/>
        <v>17.885288812441523</v>
      </c>
      <c r="J10205" s="48">
        <f t="shared" si="1179"/>
        <v>3.2193519862394736E-2</v>
      </c>
      <c r="K10205" s="16"/>
      <c r="L10205" s="15"/>
      <c r="M10205" s="16">
        <f t="shared" si="1180"/>
        <v>1.975062568245076E-2</v>
      </c>
      <c r="N10205" s="16"/>
      <c r="O10205" s="16"/>
      <c r="P10205" s="16"/>
    </row>
    <row r="10206" spans="1:16" ht="15.75" x14ac:dyDescent="0.25">
      <c r="A10206" s="14">
        <v>41470.583333333336</v>
      </c>
      <c r="B10206" s="15">
        <v>0.34</v>
      </c>
      <c r="C10206" s="12">
        <f t="shared" si="1174"/>
        <v>9.6277278440000007</v>
      </c>
      <c r="D10206" s="64">
        <f t="shared" si="1175"/>
        <v>1.0631846698895706E-2</v>
      </c>
      <c r="E10206" s="13">
        <f t="shared" si="1176"/>
        <v>0.51032864154699398</v>
      </c>
      <c r="F10206">
        <v>0.76</v>
      </c>
      <c r="G10206">
        <v>0.76</v>
      </c>
      <c r="H10206" s="16">
        <f t="shared" si="1177"/>
        <v>1.8340389815925779</v>
      </c>
      <c r="I10206" s="16">
        <f t="shared" si="1178"/>
        <v>17.657628170060267</v>
      </c>
      <c r="J10206" s="48">
        <f t="shared" si="1179"/>
        <v>3.178373070610848E-2</v>
      </c>
      <c r="K10206" s="16"/>
      <c r="L10206" s="15"/>
      <c r="M10206" s="16">
        <f t="shared" si="1180"/>
        <v>1.9499221292091095E-2</v>
      </c>
      <c r="N10206" s="16"/>
      <c r="O10206" s="16"/>
      <c r="P10206" s="16"/>
    </row>
    <row r="10207" spans="1:16" ht="15.75" x14ac:dyDescent="0.25">
      <c r="A10207" s="14">
        <v>41470.604166666664</v>
      </c>
      <c r="B10207" s="15">
        <v>0.34</v>
      </c>
      <c r="C10207" s="12">
        <f t="shared" si="1174"/>
        <v>9.6277278440000007</v>
      </c>
      <c r="D10207" s="64">
        <f t="shared" si="1175"/>
        <v>1.0631846698895706E-2</v>
      </c>
      <c r="E10207" s="13">
        <f t="shared" si="1176"/>
        <v>0.51032864154699398</v>
      </c>
      <c r="F10207">
        <v>0.86</v>
      </c>
      <c r="G10207">
        <v>0.86</v>
      </c>
      <c r="H10207" s="16">
        <f t="shared" si="1177"/>
        <v>2.0702353685232593</v>
      </c>
      <c r="I10207" s="16">
        <f t="shared" si="1178"/>
        <v>19.931662701164985</v>
      </c>
      <c r="J10207" s="48">
        <f t="shared" si="1179"/>
        <v>3.5876992862096974E-2</v>
      </c>
      <c r="K10207" s="16"/>
      <c r="L10207" s="15"/>
      <c r="M10207" s="16">
        <f t="shared" si="1180"/>
        <v>2.2010425068771152E-2</v>
      </c>
      <c r="N10207" s="16"/>
      <c r="O10207" s="16"/>
      <c r="P10207" s="16"/>
    </row>
    <row r="10208" spans="1:16" ht="15.75" x14ac:dyDescent="0.25">
      <c r="A10208" s="14">
        <v>41470.625</v>
      </c>
      <c r="B10208" s="15">
        <v>0.34</v>
      </c>
      <c r="C10208" s="12">
        <f t="shared" si="1174"/>
        <v>9.6277278440000007</v>
      </c>
      <c r="D10208" s="64">
        <f t="shared" si="1175"/>
        <v>1.0631846698895706E-2</v>
      </c>
      <c r="E10208" s="13">
        <f t="shared" si="1176"/>
        <v>0.51032864154699398</v>
      </c>
      <c r="F10208">
        <v>0.75</v>
      </c>
      <c r="G10208">
        <v>0.75</v>
      </c>
      <c r="H10208" s="16">
        <f t="shared" si="1177"/>
        <v>1.8103864057827199</v>
      </c>
      <c r="I10208" s="16">
        <f t="shared" si="1178"/>
        <v>17.429907607353375</v>
      </c>
      <c r="J10208" s="48">
        <f t="shared" si="1179"/>
        <v>3.1373833693236076E-2</v>
      </c>
      <c r="K10208" s="16"/>
      <c r="L10208" s="15"/>
      <c r="M10208" s="16">
        <f t="shared" si="1180"/>
        <v>1.9247750732046674E-2</v>
      </c>
      <c r="N10208" s="16"/>
      <c r="O10208" s="16"/>
      <c r="P10208" s="16"/>
    </row>
    <row r="10209" spans="1:16" ht="15.75" x14ac:dyDescent="0.25">
      <c r="A10209" s="14">
        <v>41470.645833333336</v>
      </c>
      <c r="B10209" s="15">
        <v>0.34</v>
      </c>
      <c r="C10209" s="12">
        <f t="shared" si="1174"/>
        <v>9.6277278440000007</v>
      </c>
      <c r="D10209" s="64">
        <f t="shared" si="1175"/>
        <v>1.0631846698895706E-2</v>
      </c>
      <c r="E10209" s="13">
        <f t="shared" si="1176"/>
        <v>0.51032864154699398</v>
      </c>
      <c r="F10209">
        <v>0.71</v>
      </c>
      <c r="G10209">
        <v>0.71</v>
      </c>
      <c r="H10209" s="16">
        <f t="shared" si="1177"/>
        <v>1.7157121368683832</v>
      </c>
      <c r="I10209" s="16">
        <f t="shared" si="1178"/>
        <v>16.518409512416472</v>
      </c>
      <c r="J10209" s="48">
        <f t="shared" si="1179"/>
        <v>2.9733137122349648E-2</v>
      </c>
      <c r="K10209" s="16"/>
      <c r="L10209" s="15"/>
      <c r="M10209" s="16">
        <f t="shared" si="1180"/>
        <v>1.8241188418619415E-2</v>
      </c>
      <c r="N10209" s="16"/>
      <c r="O10209" s="16"/>
      <c r="P10209" s="16"/>
    </row>
    <row r="10210" spans="1:16" ht="15.75" x14ac:dyDescent="0.25">
      <c r="A10210" s="14">
        <v>41470.666666666664</v>
      </c>
      <c r="B10210" s="15">
        <v>0.34</v>
      </c>
      <c r="C10210" s="12">
        <f t="shared" ref="C10210:C10273" si="1181">28.3168466*B10210</f>
        <v>9.6277278440000007</v>
      </c>
      <c r="D10210" s="64">
        <f t="shared" ref="D10210:D10273" si="1182">C10210*1800*10^6/(1.63*10^12)</f>
        <v>1.0631846698895706E-2</v>
      </c>
      <c r="E10210" s="13">
        <f t="shared" ref="E10210:E10273" si="1183">C10210*86400*10^6/(1.63*10^12)</f>
        <v>0.51032864154699398</v>
      </c>
      <c r="F10210">
        <v>0.73</v>
      </c>
      <c r="G10210">
        <v>0.73</v>
      </c>
      <c r="H10210" s="16">
        <f t="shared" si="1177"/>
        <v>1.7630622420423341</v>
      </c>
      <c r="I10210" s="16">
        <f t="shared" si="1178"/>
        <v>16.974283438416048</v>
      </c>
      <c r="J10210" s="48">
        <f t="shared" si="1179"/>
        <v>3.0553710189148885E-2</v>
      </c>
      <c r="K10210" s="16"/>
      <c r="L10210" s="15"/>
      <c r="M10210" s="16">
        <f t="shared" si="1180"/>
        <v>1.8744607478005451E-2</v>
      </c>
      <c r="N10210" s="16"/>
      <c r="O10210" s="16"/>
      <c r="P10210" s="16"/>
    </row>
    <row r="10211" spans="1:16" ht="15.75" x14ac:dyDescent="0.25">
      <c r="A10211" s="14">
        <v>41470.6875</v>
      </c>
      <c r="B10211" s="15">
        <v>0.34</v>
      </c>
      <c r="C10211" s="12">
        <f t="shared" si="1181"/>
        <v>9.6277278440000007</v>
      </c>
      <c r="D10211" s="64">
        <f t="shared" si="1182"/>
        <v>1.0631846698895706E-2</v>
      </c>
      <c r="E10211" s="13">
        <f t="shared" si="1183"/>
        <v>0.51032864154699398</v>
      </c>
      <c r="F10211">
        <v>0.71</v>
      </c>
      <c r="G10211">
        <v>0.71</v>
      </c>
      <c r="H10211" s="16">
        <f t="shared" si="1177"/>
        <v>1.7157121368683832</v>
      </c>
      <c r="I10211" s="16">
        <f t="shared" si="1178"/>
        <v>16.518409512416472</v>
      </c>
      <c r="J10211" s="48">
        <f t="shared" si="1179"/>
        <v>2.9733137122349648E-2</v>
      </c>
      <c r="K10211" s="16"/>
      <c r="L10211" s="15"/>
      <c r="M10211" s="16">
        <f t="shared" si="1180"/>
        <v>1.8241188418619415E-2</v>
      </c>
      <c r="N10211" s="16"/>
      <c r="O10211" s="16"/>
      <c r="P10211" s="16"/>
    </row>
    <row r="10212" spans="1:16" ht="15.75" x14ac:dyDescent="0.25">
      <c r="A10212" s="14">
        <v>41470.708333333336</v>
      </c>
      <c r="B10212" s="15">
        <v>0.34</v>
      </c>
      <c r="C10212" s="12">
        <f t="shared" si="1181"/>
        <v>9.6277278440000007</v>
      </c>
      <c r="D10212" s="64">
        <f t="shared" si="1182"/>
        <v>1.0631846698895706E-2</v>
      </c>
      <c r="E10212" s="13">
        <f t="shared" si="1183"/>
        <v>0.51032864154699398</v>
      </c>
      <c r="F10212">
        <v>0.77</v>
      </c>
      <c r="G10212">
        <v>0.77</v>
      </c>
      <c r="H10212" s="16">
        <f t="shared" si="1177"/>
        <v>1.8576853336779386</v>
      </c>
      <c r="I10212" s="16">
        <f t="shared" si="1178"/>
        <v>17.885288812441523</v>
      </c>
      <c r="J10212" s="48">
        <f t="shared" si="1179"/>
        <v>3.2193519862394736E-2</v>
      </c>
      <c r="K10212" s="16"/>
      <c r="L10212" s="15"/>
      <c r="M10212" s="16">
        <f t="shared" si="1180"/>
        <v>1.975062568245076E-2</v>
      </c>
      <c r="N10212" s="16"/>
      <c r="O10212" s="16"/>
      <c r="P10212" s="16"/>
    </row>
    <row r="10213" spans="1:16" ht="15.75" x14ac:dyDescent="0.25">
      <c r="A10213" s="14">
        <v>41470.729166666664</v>
      </c>
      <c r="B10213" s="15">
        <v>0.37</v>
      </c>
      <c r="C10213" s="12">
        <f t="shared" si="1181"/>
        <v>10.477233242000001</v>
      </c>
      <c r="D10213" s="64">
        <f t="shared" si="1182"/>
        <v>1.1569950819386502E-2</v>
      </c>
      <c r="E10213" s="13">
        <f t="shared" si="1183"/>
        <v>0.55535763933055216</v>
      </c>
      <c r="F10213">
        <v>0.71</v>
      </c>
      <c r="G10213">
        <v>0.71</v>
      </c>
      <c r="H10213" s="16">
        <f t="shared" si="1177"/>
        <v>1.7157121368683832</v>
      </c>
      <c r="I10213" s="16">
        <f t="shared" si="1178"/>
        <v>17.975916234100279</v>
      </c>
      <c r="J10213" s="48">
        <f t="shared" si="1179"/>
        <v>3.2356649221380498E-2</v>
      </c>
      <c r="K10213" s="16"/>
      <c r="L10213" s="15"/>
      <c r="M10213" s="16">
        <f t="shared" si="1180"/>
        <v>1.9850705043791717E-2</v>
      </c>
      <c r="N10213" s="16"/>
      <c r="O10213" s="16"/>
      <c r="P10213" s="16"/>
    </row>
    <row r="10214" spans="1:16" ht="15.75" x14ac:dyDescent="0.25">
      <c r="A10214" s="14">
        <v>41470.75</v>
      </c>
      <c r="B10214" s="15">
        <v>0.34</v>
      </c>
      <c r="C10214" s="12">
        <f t="shared" si="1181"/>
        <v>9.6277278440000007</v>
      </c>
      <c r="D10214" s="64">
        <f t="shared" si="1182"/>
        <v>1.0631846698895706E-2</v>
      </c>
      <c r="E10214" s="13">
        <f t="shared" si="1183"/>
        <v>0.51032864154699398</v>
      </c>
      <c r="F10214">
        <v>0.72</v>
      </c>
      <c r="G10214">
        <v>0.72</v>
      </c>
      <c r="H10214" s="16">
        <f t="shared" si="1177"/>
        <v>1.7393904777638673</v>
      </c>
      <c r="I10214" s="16">
        <f t="shared" si="1178"/>
        <v>16.746378134355648</v>
      </c>
      <c r="J10214" s="48">
        <f t="shared" si="1179"/>
        <v>3.0143480641840165E-2</v>
      </c>
      <c r="K10214" s="16"/>
      <c r="L10214" s="15"/>
      <c r="M10214" s="16">
        <f t="shared" si="1180"/>
        <v>1.8492932909104396E-2</v>
      </c>
      <c r="N10214" s="16"/>
      <c r="O10214" s="16"/>
      <c r="P10214" s="16"/>
    </row>
    <row r="10215" spans="1:16" ht="15.75" x14ac:dyDescent="0.25">
      <c r="A10215" s="14">
        <v>41470.770833333336</v>
      </c>
      <c r="B10215" s="15">
        <v>0.34</v>
      </c>
      <c r="C10215" s="12">
        <f t="shared" si="1181"/>
        <v>9.6277278440000007</v>
      </c>
      <c r="D10215" s="64">
        <f t="shared" si="1182"/>
        <v>1.0631846698895706E-2</v>
      </c>
      <c r="E10215" s="13">
        <f t="shared" si="1183"/>
        <v>0.51032864154699398</v>
      </c>
      <c r="F10215">
        <v>0.75</v>
      </c>
      <c r="G10215">
        <v>0.75</v>
      </c>
      <c r="H10215" s="16">
        <f t="shared" si="1177"/>
        <v>1.8103864057827199</v>
      </c>
      <c r="I10215" s="16">
        <f t="shared" si="1178"/>
        <v>17.429907607353375</v>
      </c>
      <c r="J10215" s="48">
        <f t="shared" si="1179"/>
        <v>3.1373833693236076E-2</v>
      </c>
      <c r="K10215" s="16"/>
      <c r="L10215" s="15"/>
      <c r="M10215" s="16">
        <f t="shared" si="1180"/>
        <v>1.9247750732046674E-2</v>
      </c>
      <c r="N10215" s="16"/>
      <c r="O10215" s="16"/>
      <c r="P10215" s="16"/>
    </row>
    <row r="10216" spans="1:16" ht="15.75" x14ac:dyDescent="0.25">
      <c r="A10216" s="14">
        <v>41470.791666666664</v>
      </c>
      <c r="B10216" s="15">
        <v>0.34</v>
      </c>
      <c r="C10216" s="12">
        <f t="shared" si="1181"/>
        <v>9.6277278440000007</v>
      </c>
      <c r="D10216" s="64">
        <f t="shared" si="1182"/>
        <v>1.0631846698895706E-2</v>
      </c>
      <c r="E10216" s="13">
        <f t="shared" si="1183"/>
        <v>0.51032864154699398</v>
      </c>
      <c r="F10216">
        <v>0.68</v>
      </c>
      <c r="G10216">
        <v>0.68</v>
      </c>
      <c r="H10216" s="16">
        <f t="shared" si="1177"/>
        <v>1.6446366957170981</v>
      </c>
      <c r="I10216" s="16">
        <f t="shared" si="1178"/>
        <v>15.834114508619663</v>
      </c>
      <c r="J10216" s="48">
        <f t="shared" si="1179"/>
        <v>2.8501406115515392E-2</v>
      </c>
      <c r="K10216" s="16"/>
      <c r="L10216" s="15"/>
      <c r="M10216" s="16">
        <f t="shared" si="1180"/>
        <v>1.7485525224242574E-2</v>
      </c>
      <c r="N10216" s="16"/>
      <c r="O10216" s="16"/>
      <c r="P10216" s="16"/>
    </row>
    <row r="10217" spans="1:16" ht="15.75" x14ac:dyDescent="0.25">
      <c r="A10217" s="14">
        <v>41470.8125</v>
      </c>
      <c r="B10217" s="15">
        <v>0.34</v>
      </c>
      <c r="C10217" s="12">
        <f t="shared" si="1181"/>
        <v>9.6277278440000007</v>
      </c>
      <c r="D10217" s="64">
        <f t="shared" si="1182"/>
        <v>1.0631846698895706E-2</v>
      </c>
      <c r="E10217" s="13">
        <f t="shared" si="1183"/>
        <v>0.51032864154699398</v>
      </c>
      <c r="F10217">
        <v>0.72</v>
      </c>
      <c r="G10217">
        <v>0.72</v>
      </c>
      <c r="H10217" s="16">
        <f t="shared" si="1177"/>
        <v>1.7393904777638673</v>
      </c>
      <c r="I10217" s="16">
        <f t="shared" si="1178"/>
        <v>16.746378134355648</v>
      </c>
      <c r="J10217" s="48">
        <f t="shared" si="1179"/>
        <v>3.0143480641840165E-2</v>
      </c>
      <c r="K10217" s="16"/>
      <c r="L10217" s="15"/>
      <c r="M10217" s="16">
        <f t="shared" si="1180"/>
        <v>1.8492932909104396E-2</v>
      </c>
      <c r="N10217" s="16"/>
      <c r="O10217" s="16"/>
      <c r="P10217" s="16"/>
    </row>
    <row r="10218" spans="1:16" ht="15.75" x14ac:dyDescent="0.25">
      <c r="A10218" s="14">
        <v>41470.833333333336</v>
      </c>
      <c r="B10218" s="15">
        <v>0.34</v>
      </c>
      <c r="C10218" s="12">
        <f t="shared" si="1181"/>
        <v>9.6277278440000007</v>
      </c>
      <c r="D10218" s="64">
        <f t="shared" si="1182"/>
        <v>1.0631846698895706E-2</v>
      </c>
      <c r="E10218" s="13">
        <f t="shared" si="1183"/>
        <v>0.51032864154699398</v>
      </c>
      <c r="F10218">
        <v>0.74</v>
      </c>
      <c r="G10218">
        <v>0.74</v>
      </c>
      <c r="H10218" s="16">
        <f t="shared" si="1177"/>
        <v>1.7867275215894403</v>
      </c>
      <c r="I10218" s="16">
        <f t="shared" si="1178"/>
        <v>17.202126309247767</v>
      </c>
      <c r="J10218" s="48">
        <f t="shared" si="1179"/>
        <v>3.0963827356645979E-2</v>
      </c>
      <c r="K10218" s="16"/>
      <c r="L10218" s="15"/>
      <c r="M10218" s="16">
        <f t="shared" si="1180"/>
        <v>1.8996213102236797E-2</v>
      </c>
      <c r="N10218" s="16"/>
      <c r="O10218" s="16"/>
      <c r="P10218" s="16"/>
    </row>
    <row r="10219" spans="1:16" ht="15.75" x14ac:dyDescent="0.25">
      <c r="A10219" s="14">
        <v>41470.854166666664</v>
      </c>
      <c r="B10219" s="15">
        <v>0.37</v>
      </c>
      <c r="C10219" s="12">
        <f t="shared" si="1181"/>
        <v>10.477233242000001</v>
      </c>
      <c r="D10219" s="64">
        <f t="shared" si="1182"/>
        <v>1.1569950819386502E-2</v>
      </c>
      <c r="E10219" s="13">
        <f t="shared" si="1183"/>
        <v>0.55535763933055216</v>
      </c>
      <c r="F10219">
        <v>0.88</v>
      </c>
      <c r="G10219">
        <v>0.88</v>
      </c>
      <c r="H10219" s="16">
        <f t="shared" si="1177"/>
        <v>2.1174065900939421</v>
      </c>
      <c r="I10219" s="16">
        <f t="shared" si="1178"/>
        <v>22.184562712562119</v>
      </c>
      <c r="J10219" s="48">
        <f t="shared" si="1179"/>
        <v>3.9932212882611812E-2</v>
      </c>
      <c r="K10219" s="16"/>
      <c r="L10219" s="15"/>
      <c r="M10219" s="16">
        <f t="shared" si="1180"/>
        <v>2.4498290112031789E-2</v>
      </c>
      <c r="N10219" s="16"/>
      <c r="O10219" s="16"/>
      <c r="P10219" s="16"/>
    </row>
    <row r="10220" spans="1:16" ht="15.75" x14ac:dyDescent="0.25">
      <c r="A10220" s="14">
        <v>41470.875</v>
      </c>
      <c r="B10220" s="15">
        <v>0.37</v>
      </c>
      <c r="C10220" s="12">
        <f t="shared" si="1181"/>
        <v>10.477233242000001</v>
      </c>
      <c r="D10220" s="64">
        <f t="shared" si="1182"/>
        <v>1.1569950819386502E-2</v>
      </c>
      <c r="E10220" s="13">
        <f t="shared" si="1183"/>
        <v>0.55535763933055216</v>
      </c>
      <c r="F10220">
        <v>0.79</v>
      </c>
      <c r="G10220">
        <v>0.79</v>
      </c>
      <c r="H10220" s="16">
        <f t="shared" si="1177"/>
        <v>1.9049596942927358</v>
      </c>
      <c r="I10220" s="16">
        <f t="shared" si="1178"/>
        <v>19.95870703371401</v>
      </c>
      <c r="J10220" s="48">
        <f t="shared" si="1179"/>
        <v>3.5925672660685214E-2</v>
      </c>
      <c r="K10220" s="16"/>
      <c r="L10220" s="15"/>
      <c r="M10220" s="16">
        <f t="shared" si="1180"/>
        <v>2.2040289975880499E-2</v>
      </c>
      <c r="N10220" s="16"/>
      <c r="O10220" s="16"/>
      <c r="P10220" s="16"/>
    </row>
    <row r="10221" spans="1:16" ht="15.75" x14ac:dyDescent="0.25">
      <c r="A10221" s="14">
        <v>41470.895833333336</v>
      </c>
      <c r="B10221" s="15">
        <v>0.37</v>
      </c>
      <c r="C10221" s="12">
        <f t="shared" si="1181"/>
        <v>10.477233242000001</v>
      </c>
      <c r="D10221" s="64">
        <f t="shared" si="1182"/>
        <v>1.1569950819386502E-2</v>
      </c>
      <c r="E10221" s="13">
        <f t="shared" si="1183"/>
        <v>0.55535763933055216</v>
      </c>
      <c r="F10221">
        <v>0.78</v>
      </c>
      <c r="G10221">
        <v>0.78</v>
      </c>
      <c r="H10221" s="16">
        <f t="shared" si="1177"/>
        <v>1.8813255444769037</v>
      </c>
      <c r="I10221" s="16">
        <f t="shared" si="1178"/>
        <v>19.711086533617166</v>
      </c>
      <c r="J10221" s="48">
        <f t="shared" si="1179"/>
        <v>3.5479955760510898E-2</v>
      </c>
      <c r="K10221" s="16"/>
      <c r="L10221" s="15"/>
      <c r="M10221" s="16">
        <f t="shared" si="1180"/>
        <v>2.1766844024853314E-2</v>
      </c>
      <c r="N10221" s="16"/>
      <c r="O10221" s="16"/>
      <c r="P10221" s="16"/>
    </row>
    <row r="10222" spans="1:16" ht="15.75" x14ac:dyDescent="0.25">
      <c r="A10222" s="14">
        <v>41470.916666666664</v>
      </c>
      <c r="B10222" s="15">
        <v>0.37</v>
      </c>
      <c r="C10222" s="12">
        <f t="shared" si="1181"/>
        <v>10.477233242000001</v>
      </c>
      <c r="D10222" s="64">
        <f t="shared" si="1182"/>
        <v>1.1569950819386502E-2</v>
      </c>
      <c r="E10222" s="13">
        <f t="shared" si="1183"/>
        <v>0.55535763933055216</v>
      </c>
      <c r="F10222">
        <v>0.72</v>
      </c>
      <c r="G10222">
        <v>0.72</v>
      </c>
      <c r="H10222" s="16">
        <f t="shared" si="1177"/>
        <v>1.7393904777638673</v>
      </c>
      <c r="I10222" s="16">
        <f t="shared" si="1178"/>
        <v>18.223999734445854</v>
      </c>
      <c r="J10222" s="48">
        <f t="shared" si="1179"/>
        <v>3.2803199522002537E-2</v>
      </c>
      <c r="K10222" s="16"/>
      <c r="L10222" s="15"/>
      <c r="M10222" s="16">
        <f t="shared" si="1180"/>
        <v>2.012466228343714E-2</v>
      </c>
      <c r="N10222" s="16"/>
      <c r="O10222" s="16"/>
      <c r="P10222" s="16"/>
    </row>
    <row r="10223" spans="1:16" ht="15.75" x14ac:dyDescent="0.25">
      <c r="A10223" s="14">
        <v>41470.9375</v>
      </c>
      <c r="B10223" s="15">
        <v>0.37</v>
      </c>
      <c r="C10223" s="12">
        <f t="shared" si="1181"/>
        <v>10.477233242000001</v>
      </c>
      <c r="D10223" s="64">
        <f t="shared" si="1182"/>
        <v>1.1569950819386502E-2</v>
      </c>
      <c r="E10223" s="13">
        <f t="shared" si="1183"/>
        <v>0.55535763933055216</v>
      </c>
      <c r="F10223">
        <v>0.9</v>
      </c>
      <c r="G10223">
        <v>0.9</v>
      </c>
      <c r="H10223" s="16">
        <f t="shared" si="1177"/>
        <v>2.1645563732087405</v>
      </c>
      <c r="I10223" s="16">
        <f t="shared" si="1178"/>
        <v>22.678561987565576</v>
      </c>
      <c r="J10223" s="48">
        <f t="shared" si="1179"/>
        <v>4.0821411577618039E-2</v>
      </c>
      <c r="K10223" s="16"/>
      <c r="L10223" s="15"/>
      <c r="M10223" s="16">
        <f t="shared" si="1180"/>
        <v>2.5043810783814749E-2</v>
      </c>
      <c r="N10223" s="16"/>
      <c r="O10223" s="16"/>
      <c r="P10223" s="16"/>
    </row>
    <row r="10224" spans="1:16" ht="15.75" x14ac:dyDescent="0.25">
      <c r="A10224" s="14">
        <v>41470.958333333336</v>
      </c>
      <c r="B10224" s="15">
        <v>0.4</v>
      </c>
      <c r="C10224" s="12">
        <f t="shared" si="1181"/>
        <v>11.326738640000002</v>
      </c>
      <c r="D10224" s="64">
        <f t="shared" si="1182"/>
        <v>1.2508054939877304E-2</v>
      </c>
      <c r="E10224" s="13">
        <f t="shared" si="1183"/>
        <v>0.60038663711411056</v>
      </c>
      <c r="F10224">
        <v>0.82</v>
      </c>
      <c r="G10224">
        <v>0.82</v>
      </c>
      <c r="H10224" s="16">
        <f t="shared" si="1177"/>
        <v>1.9758265505368067</v>
      </c>
      <c r="I10224" s="16">
        <f t="shared" si="1178"/>
        <v>22.379670935903164</v>
      </c>
      <c r="J10224" s="48">
        <f t="shared" si="1179"/>
        <v>4.028340768462569E-2</v>
      </c>
      <c r="K10224" s="16"/>
      <c r="L10224" s="15"/>
      <c r="M10224" s="16">
        <f t="shared" si="1180"/>
        <v>2.4713747045782632E-2</v>
      </c>
      <c r="N10224" s="16"/>
      <c r="O10224" s="16"/>
      <c r="P10224" s="16"/>
    </row>
    <row r="10225" spans="1:16" ht="15.75" x14ac:dyDescent="0.25">
      <c r="A10225" s="14">
        <v>41470.979166666664</v>
      </c>
      <c r="B10225" s="15">
        <v>0.4</v>
      </c>
      <c r="C10225" s="12">
        <f t="shared" si="1181"/>
        <v>11.326738640000002</v>
      </c>
      <c r="D10225" s="64">
        <f t="shared" si="1182"/>
        <v>1.2508054939877304E-2</v>
      </c>
      <c r="E10225" s="13">
        <f t="shared" si="1183"/>
        <v>0.60038663711411056</v>
      </c>
      <c r="F10225">
        <v>0.82</v>
      </c>
      <c r="G10225">
        <v>0.82</v>
      </c>
      <c r="H10225" s="16">
        <f t="shared" si="1177"/>
        <v>1.9758265505368067</v>
      </c>
      <c r="I10225" s="16">
        <f t="shared" si="1178"/>
        <v>22.379670935903164</v>
      </c>
      <c r="J10225" s="48">
        <f t="shared" si="1179"/>
        <v>4.028340768462569E-2</v>
      </c>
      <c r="K10225" s="16"/>
      <c r="L10225" s="15"/>
      <c r="M10225" s="16">
        <f t="shared" si="1180"/>
        <v>2.4713747045782632E-2</v>
      </c>
      <c r="N10225" s="16"/>
      <c r="O10225" s="16"/>
      <c r="P10225" s="16"/>
    </row>
    <row r="10226" spans="1:16" ht="15.75" x14ac:dyDescent="0.25">
      <c r="A10226" s="14">
        <v>41471</v>
      </c>
      <c r="B10226" s="15">
        <v>0.34</v>
      </c>
      <c r="C10226" s="12">
        <f t="shared" si="1181"/>
        <v>9.6277278440000007</v>
      </c>
      <c r="D10226" s="64">
        <f t="shared" si="1182"/>
        <v>1.0631846698895706E-2</v>
      </c>
      <c r="E10226" s="13">
        <f t="shared" si="1183"/>
        <v>0.51032864154699398</v>
      </c>
      <c r="F10226">
        <v>0.73</v>
      </c>
      <c r="G10226">
        <v>0.73</v>
      </c>
      <c r="H10226" s="16">
        <f t="shared" si="1177"/>
        <v>1.7630622420423341</v>
      </c>
      <c r="I10226" s="16">
        <f t="shared" si="1178"/>
        <v>16.974283438416048</v>
      </c>
      <c r="J10226" s="48">
        <f t="shared" si="1179"/>
        <v>3.0553710189148885E-2</v>
      </c>
      <c r="K10226" s="16">
        <f>SUM(J10226:J10273)</f>
        <v>1.8685564217479707</v>
      </c>
      <c r="L10226" s="16">
        <f>K10226/1.63</f>
        <v>1.1463536329742152</v>
      </c>
      <c r="M10226" s="16">
        <f t="shared" si="1180"/>
        <v>1.8744607478005451E-2</v>
      </c>
      <c r="N10226" s="16">
        <f>AVERAGE(H10226:H10273)</f>
        <v>2.0896974296907525</v>
      </c>
      <c r="O10226" s="16">
        <f>AVERAGE(E10226:E10273)</f>
        <v>0.54910361186061341</v>
      </c>
      <c r="P10226" s="16">
        <f>MAX(E10226:E10273)</f>
        <v>0.60038663711411056</v>
      </c>
    </row>
    <row r="10227" spans="1:16" ht="15.75" x14ac:dyDescent="0.25">
      <c r="A10227" s="14">
        <v>41471.020833333336</v>
      </c>
      <c r="B10227" s="15">
        <v>0.4</v>
      </c>
      <c r="C10227" s="12">
        <f t="shared" si="1181"/>
        <v>11.326738640000002</v>
      </c>
      <c r="D10227" s="64">
        <f t="shared" si="1182"/>
        <v>1.2508054939877304E-2</v>
      </c>
      <c r="E10227" s="13">
        <f t="shared" si="1183"/>
        <v>0.60038663711411056</v>
      </c>
      <c r="F10227">
        <v>0.86</v>
      </c>
      <c r="G10227">
        <v>0.86</v>
      </c>
      <c r="H10227" s="16">
        <f t="shared" si="1177"/>
        <v>2.0702353685232593</v>
      </c>
      <c r="I10227" s="16">
        <f t="shared" si="1178"/>
        <v>23.449014942547045</v>
      </c>
      <c r="J10227" s="48">
        <f t="shared" si="1179"/>
        <v>4.2208226896584683E-2</v>
      </c>
      <c r="K10227" s="16"/>
      <c r="L10227" s="15"/>
      <c r="M10227" s="16">
        <f t="shared" si="1180"/>
        <v>2.5894617727966064E-2</v>
      </c>
      <c r="N10227" s="16"/>
      <c r="O10227" s="16"/>
      <c r="P10227" s="16"/>
    </row>
    <row r="10228" spans="1:16" ht="15.75" x14ac:dyDescent="0.25">
      <c r="A10228" s="14">
        <v>41471.041666666664</v>
      </c>
      <c r="B10228" s="15">
        <v>0.37</v>
      </c>
      <c r="C10228" s="12">
        <f t="shared" si="1181"/>
        <v>10.477233242000001</v>
      </c>
      <c r="D10228" s="64">
        <f t="shared" si="1182"/>
        <v>1.1569950819386502E-2</v>
      </c>
      <c r="E10228" s="13">
        <f t="shared" si="1183"/>
        <v>0.55535763933055216</v>
      </c>
      <c r="F10228">
        <v>0.89</v>
      </c>
      <c r="G10228">
        <v>0.89</v>
      </c>
      <c r="H10228" s="16">
        <f t="shared" si="1177"/>
        <v>2.1409841305718453</v>
      </c>
      <c r="I10228" s="16">
        <f t="shared" si="1178"/>
        <v>22.431590103421808</v>
      </c>
      <c r="J10228" s="48">
        <f t="shared" si="1179"/>
        <v>4.0376862186159254E-2</v>
      </c>
      <c r="K10228" s="16"/>
      <c r="L10228" s="15"/>
      <c r="M10228" s="16">
        <f t="shared" si="1180"/>
        <v>2.4771081095803223E-2</v>
      </c>
      <c r="N10228" s="16"/>
      <c r="O10228" s="16"/>
      <c r="P10228" s="16"/>
    </row>
    <row r="10229" spans="1:16" ht="15.75" x14ac:dyDescent="0.25">
      <c r="A10229" s="14">
        <v>41471.0625</v>
      </c>
      <c r="B10229" s="15">
        <v>0.37</v>
      </c>
      <c r="C10229" s="12">
        <f t="shared" si="1181"/>
        <v>10.477233242000001</v>
      </c>
      <c r="D10229" s="64">
        <f t="shared" si="1182"/>
        <v>1.1569950819386502E-2</v>
      </c>
      <c r="E10229" s="13">
        <f t="shared" si="1183"/>
        <v>0.55535763933055216</v>
      </c>
      <c r="F10229">
        <v>0.89</v>
      </c>
      <c r="G10229">
        <v>0.89</v>
      </c>
      <c r="H10229" s="16">
        <f t="shared" si="1177"/>
        <v>2.1409841305718453</v>
      </c>
      <c r="I10229" s="16">
        <f t="shared" si="1178"/>
        <v>22.431590103421808</v>
      </c>
      <c r="J10229" s="48">
        <f t="shared" si="1179"/>
        <v>4.0376862186159254E-2</v>
      </c>
      <c r="K10229" s="16"/>
      <c r="L10229" s="15"/>
      <c r="M10229" s="16">
        <f t="shared" si="1180"/>
        <v>2.4771081095803223E-2</v>
      </c>
      <c r="N10229" s="16"/>
      <c r="O10229" s="16"/>
      <c r="P10229" s="16"/>
    </row>
    <row r="10230" spans="1:16" ht="15.75" x14ac:dyDescent="0.25">
      <c r="A10230" s="14">
        <v>41471.083333333336</v>
      </c>
      <c r="B10230" s="15">
        <v>0.37</v>
      </c>
      <c r="C10230" s="12">
        <f t="shared" si="1181"/>
        <v>10.477233242000001</v>
      </c>
      <c r="D10230" s="64">
        <f t="shared" si="1182"/>
        <v>1.1569950819386502E-2</v>
      </c>
      <c r="E10230" s="13">
        <f t="shared" si="1183"/>
        <v>0.55535763933055216</v>
      </c>
      <c r="F10230">
        <v>0.87</v>
      </c>
      <c r="G10230">
        <v>0.87</v>
      </c>
      <c r="H10230" s="16">
        <f t="shared" si="1177"/>
        <v>2.0938236903586294</v>
      </c>
      <c r="I10230" s="16">
        <f t="shared" si="1178"/>
        <v>21.937479171512546</v>
      </c>
      <c r="J10230" s="48">
        <f t="shared" si="1179"/>
        <v>3.9487462508722579E-2</v>
      </c>
      <c r="K10230" s="16"/>
      <c r="L10230" s="15"/>
      <c r="M10230" s="16">
        <f t="shared" si="1180"/>
        <v>2.4225437121915695E-2</v>
      </c>
      <c r="N10230" s="16"/>
      <c r="O10230" s="16"/>
      <c r="P10230" s="16"/>
    </row>
    <row r="10231" spans="1:16" ht="15.75" x14ac:dyDescent="0.25">
      <c r="A10231" s="14">
        <v>41471.104166666664</v>
      </c>
      <c r="B10231" s="15">
        <v>0.37</v>
      </c>
      <c r="C10231" s="12">
        <f t="shared" si="1181"/>
        <v>10.477233242000001</v>
      </c>
      <c r="D10231" s="64">
        <f t="shared" si="1182"/>
        <v>1.1569950819386502E-2</v>
      </c>
      <c r="E10231" s="13">
        <f t="shared" si="1183"/>
        <v>0.55535763933055216</v>
      </c>
      <c r="F10231">
        <v>0.77</v>
      </c>
      <c r="G10231">
        <v>0.77</v>
      </c>
      <c r="H10231" s="16">
        <f t="shared" si="1177"/>
        <v>1.8576853336779386</v>
      </c>
      <c r="I10231" s="16">
        <f t="shared" si="1178"/>
        <v>19.463402531186361</v>
      </c>
      <c r="J10231" s="48">
        <f t="shared" si="1179"/>
        <v>3.503412455613545E-2</v>
      </c>
      <c r="K10231" s="16"/>
      <c r="L10231" s="15"/>
      <c r="M10231" s="16">
        <f t="shared" si="1180"/>
        <v>2.1493327948549357E-2</v>
      </c>
      <c r="N10231" s="16"/>
      <c r="O10231" s="16"/>
      <c r="P10231" s="16"/>
    </row>
    <row r="10232" spans="1:16" ht="15.75" x14ac:dyDescent="0.25">
      <c r="A10232" s="14">
        <v>41471.125</v>
      </c>
      <c r="B10232" s="15">
        <v>0.4</v>
      </c>
      <c r="C10232" s="12">
        <f t="shared" si="1181"/>
        <v>11.326738640000002</v>
      </c>
      <c r="D10232" s="64">
        <f t="shared" si="1182"/>
        <v>1.2508054939877304E-2</v>
      </c>
      <c r="E10232" s="13">
        <f t="shared" si="1183"/>
        <v>0.60038663711411056</v>
      </c>
      <c r="F10232">
        <v>0.7</v>
      </c>
      <c r="G10232">
        <v>0.7</v>
      </c>
      <c r="H10232" s="16">
        <f t="shared" ref="H10232:H10295" si="1184" xml:space="preserve"> 2.4*(G10232^0.98)</f>
        <v>1.6920271248553889</v>
      </c>
      <c r="I10232" s="16">
        <f t="shared" ref="I10232:I10295" si="1185">C10232*H10232</f>
        <v>19.165149015027641</v>
      </c>
      <c r="J10232" s="48">
        <f t="shared" ref="J10232:J10295" si="1186">I10232*1800*10^-6</f>
        <v>3.4497268227049752E-2</v>
      </c>
      <c r="K10232" s="16"/>
      <c r="L10232" s="15"/>
      <c r="M10232" s="16">
        <f t="shared" ref="M10232:M10295" si="1187">J10232/1.63</f>
        <v>2.1163968237453836E-2</v>
      </c>
      <c r="N10232" s="16"/>
      <c r="O10232" s="16"/>
      <c r="P10232" s="16"/>
    </row>
    <row r="10233" spans="1:16" ht="15.75" x14ac:dyDescent="0.25">
      <c r="A10233" s="14">
        <v>41471.145833333336</v>
      </c>
      <c r="B10233" s="15">
        <v>0.37</v>
      </c>
      <c r="C10233" s="12">
        <f t="shared" si="1181"/>
        <v>10.477233242000001</v>
      </c>
      <c r="D10233" s="64">
        <f t="shared" si="1182"/>
        <v>1.1569950819386502E-2</v>
      </c>
      <c r="E10233" s="13">
        <f t="shared" si="1183"/>
        <v>0.55535763933055216</v>
      </c>
      <c r="F10233">
        <v>0.7</v>
      </c>
      <c r="G10233">
        <v>0.7</v>
      </c>
      <c r="H10233" s="16">
        <f t="shared" si="1184"/>
        <v>1.6920271248553889</v>
      </c>
      <c r="I10233" s="16">
        <f t="shared" si="1185"/>
        <v>17.727762838900567</v>
      </c>
      <c r="J10233" s="48">
        <f t="shared" si="1186"/>
        <v>3.1909973110021014E-2</v>
      </c>
      <c r="K10233" s="16"/>
      <c r="L10233" s="15"/>
      <c r="M10233" s="16">
        <f t="shared" si="1187"/>
        <v>1.9576670619644795E-2</v>
      </c>
      <c r="N10233" s="16"/>
      <c r="O10233" s="16"/>
      <c r="P10233" s="16"/>
    </row>
    <row r="10234" spans="1:16" ht="15.75" x14ac:dyDescent="0.25">
      <c r="A10234" s="14">
        <v>41471.166666666664</v>
      </c>
      <c r="B10234" s="15">
        <v>0.37</v>
      </c>
      <c r="C10234" s="12">
        <f t="shared" si="1181"/>
        <v>10.477233242000001</v>
      </c>
      <c r="D10234" s="64">
        <f t="shared" si="1182"/>
        <v>1.1569950819386502E-2</v>
      </c>
      <c r="E10234" s="13">
        <f t="shared" si="1183"/>
        <v>0.55535763933055216</v>
      </c>
      <c r="F10234">
        <v>0.79</v>
      </c>
      <c r="G10234">
        <v>0.79</v>
      </c>
      <c r="H10234" s="16">
        <f t="shared" si="1184"/>
        <v>1.9049596942927358</v>
      </c>
      <c r="I10234" s="16">
        <f t="shared" si="1185"/>
        <v>19.95870703371401</v>
      </c>
      <c r="J10234" s="48">
        <f t="shared" si="1186"/>
        <v>3.5925672660685214E-2</v>
      </c>
      <c r="K10234" s="16"/>
      <c r="L10234" s="15"/>
      <c r="M10234" s="16">
        <f t="shared" si="1187"/>
        <v>2.2040289975880499E-2</v>
      </c>
      <c r="N10234" s="16"/>
      <c r="O10234" s="16"/>
      <c r="P10234" s="16"/>
    </row>
    <row r="10235" spans="1:16" ht="15.75" x14ac:dyDescent="0.25">
      <c r="A10235" s="14">
        <v>41471.1875</v>
      </c>
      <c r="B10235" s="15">
        <v>0.37</v>
      </c>
      <c r="C10235" s="12">
        <f t="shared" si="1181"/>
        <v>10.477233242000001</v>
      </c>
      <c r="D10235" s="64">
        <f t="shared" si="1182"/>
        <v>1.1569950819386502E-2</v>
      </c>
      <c r="E10235" s="13">
        <f t="shared" si="1183"/>
        <v>0.55535763933055216</v>
      </c>
      <c r="F10235">
        <v>0.69</v>
      </c>
      <c r="G10235">
        <v>0.69</v>
      </c>
      <c r="H10235" s="16">
        <f t="shared" si="1184"/>
        <v>1.6683353444967157</v>
      </c>
      <c r="I10235" s="16">
        <f t="shared" si="1185"/>
        <v>17.479538530164511</v>
      </c>
      <c r="J10235" s="48">
        <f t="shared" si="1186"/>
        <v>3.1463169354296119E-2</v>
      </c>
      <c r="K10235" s="16"/>
      <c r="L10235" s="15"/>
      <c r="M10235" s="16">
        <f t="shared" si="1187"/>
        <v>1.9302557886071239E-2</v>
      </c>
      <c r="N10235" s="16"/>
      <c r="O10235" s="16"/>
      <c r="P10235" s="16"/>
    </row>
    <row r="10236" spans="1:16" ht="15.75" x14ac:dyDescent="0.25">
      <c r="A10236" s="14">
        <v>41471.208333333336</v>
      </c>
      <c r="B10236" s="15">
        <v>0.37</v>
      </c>
      <c r="C10236" s="12">
        <f t="shared" si="1181"/>
        <v>10.477233242000001</v>
      </c>
      <c r="D10236" s="64">
        <f t="shared" si="1182"/>
        <v>1.1569950819386502E-2</v>
      </c>
      <c r="E10236" s="13">
        <f t="shared" si="1183"/>
        <v>0.55535763933055216</v>
      </c>
      <c r="F10236">
        <v>0.85</v>
      </c>
      <c r="G10236">
        <v>0.85</v>
      </c>
      <c r="H10236" s="16">
        <f t="shared" si="1184"/>
        <v>2.0466415602688421</v>
      </c>
      <c r="I10236" s="16">
        <f t="shared" si="1185"/>
        <v>21.443140989707459</v>
      </c>
      <c r="J10236" s="48">
        <f t="shared" si="1186"/>
        <v>3.8597653781473423E-2</v>
      </c>
      <c r="K10236" s="16"/>
      <c r="L10236" s="15"/>
      <c r="M10236" s="16">
        <f t="shared" si="1187"/>
        <v>2.3679542197222962E-2</v>
      </c>
      <c r="N10236" s="16"/>
      <c r="O10236" s="16"/>
      <c r="P10236" s="16"/>
    </row>
    <row r="10237" spans="1:16" ht="15.75" x14ac:dyDescent="0.25">
      <c r="A10237" s="14">
        <v>41471.229166666664</v>
      </c>
      <c r="B10237" s="15">
        <v>0.37</v>
      </c>
      <c r="C10237" s="12">
        <f t="shared" si="1181"/>
        <v>10.477233242000001</v>
      </c>
      <c r="D10237" s="64">
        <f t="shared" si="1182"/>
        <v>1.1569950819386502E-2</v>
      </c>
      <c r="E10237" s="13">
        <f t="shared" si="1183"/>
        <v>0.55535763933055216</v>
      </c>
      <c r="F10237">
        <v>0.87</v>
      </c>
      <c r="G10237">
        <v>0.87</v>
      </c>
      <c r="H10237" s="16">
        <f t="shared" si="1184"/>
        <v>2.0938236903586294</v>
      </c>
      <c r="I10237" s="16">
        <f t="shared" si="1185"/>
        <v>21.937479171512546</v>
      </c>
      <c r="J10237" s="48">
        <f t="shared" si="1186"/>
        <v>3.9487462508722579E-2</v>
      </c>
      <c r="K10237" s="16"/>
      <c r="L10237" s="15"/>
      <c r="M10237" s="16">
        <f t="shared" si="1187"/>
        <v>2.4225437121915695E-2</v>
      </c>
      <c r="N10237" s="16"/>
      <c r="O10237" s="16"/>
      <c r="P10237" s="16"/>
    </row>
    <row r="10238" spans="1:16" ht="15.75" x14ac:dyDescent="0.25">
      <c r="A10238" s="14">
        <v>41471.25</v>
      </c>
      <c r="B10238" s="15">
        <v>0.37</v>
      </c>
      <c r="C10238" s="12">
        <f t="shared" si="1181"/>
        <v>10.477233242000001</v>
      </c>
      <c r="D10238" s="64">
        <f t="shared" si="1182"/>
        <v>1.1569950819386502E-2</v>
      </c>
      <c r="E10238" s="13">
        <f t="shared" si="1183"/>
        <v>0.55535763933055216</v>
      </c>
      <c r="F10238">
        <v>0.86</v>
      </c>
      <c r="G10238">
        <v>0.86</v>
      </c>
      <c r="H10238" s="16">
        <f t="shared" si="1184"/>
        <v>2.0702353685232593</v>
      </c>
      <c r="I10238" s="16">
        <f t="shared" si="1185"/>
        <v>21.690338821856013</v>
      </c>
      <c r="J10238" s="48">
        <f t="shared" si="1186"/>
        <v>3.9042609879340821E-2</v>
      </c>
      <c r="K10238" s="16"/>
      <c r="L10238" s="15"/>
      <c r="M10238" s="16">
        <f t="shared" si="1187"/>
        <v>2.3952521398368603E-2</v>
      </c>
      <c r="N10238" s="16"/>
      <c r="O10238" s="16"/>
      <c r="P10238" s="16"/>
    </row>
    <row r="10239" spans="1:16" ht="15.75" x14ac:dyDescent="0.25">
      <c r="A10239" s="14">
        <v>41471.270833333336</v>
      </c>
      <c r="B10239" s="15">
        <v>0.37</v>
      </c>
      <c r="C10239" s="12">
        <f t="shared" si="1181"/>
        <v>10.477233242000001</v>
      </c>
      <c r="D10239" s="64">
        <f t="shared" si="1182"/>
        <v>1.1569950819386502E-2</v>
      </c>
      <c r="E10239" s="13">
        <f t="shared" si="1183"/>
        <v>0.55535763933055216</v>
      </c>
      <c r="F10239">
        <v>0.83</v>
      </c>
      <c r="G10239">
        <v>0.83</v>
      </c>
      <c r="H10239" s="16">
        <f t="shared" si="1184"/>
        <v>1.9994372195279038</v>
      </c>
      <c r="I10239" s="16">
        <f t="shared" si="1185"/>
        <v>20.948570101729807</v>
      </c>
      <c r="J10239" s="48">
        <f t="shared" si="1186"/>
        <v>3.7707426183113651E-2</v>
      </c>
      <c r="K10239" s="16"/>
      <c r="L10239" s="15"/>
      <c r="M10239" s="16">
        <f t="shared" si="1187"/>
        <v>2.3133390296388744E-2</v>
      </c>
      <c r="N10239" s="16"/>
      <c r="O10239" s="16"/>
      <c r="P10239" s="16"/>
    </row>
    <row r="10240" spans="1:16" ht="15.75" x14ac:dyDescent="0.25">
      <c r="A10240" s="14">
        <v>41471.291666666664</v>
      </c>
      <c r="B10240" s="15">
        <v>0.37</v>
      </c>
      <c r="C10240" s="12">
        <f t="shared" si="1181"/>
        <v>10.477233242000001</v>
      </c>
      <c r="D10240" s="64">
        <f t="shared" si="1182"/>
        <v>1.1569950819386502E-2</v>
      </c>
      <c r="E10240" s="13">
        <f t="shared" si="1183"/>
        <v>0.55535763933055216</v>
      </c>
      <c r="F10240">
        <v>0.87</v>
      </c>
      <c r="G10240">
        <v>0.87</v>
      </c>
      <c r="H10240" s="16">
        <f t="shared" si="1184"/>
        <v>2.0938236903586294</v>
      </c>
      <c r="I10240" s="16">
        <f t="shared" si="1185"/>
        <v>21.937479171512546</v>
      </c>
      <c r="J10240" s="48">
        <f t="shared" si="1186"/>
        <v>3.9487462508722579E-2</v>
      </c>
      <c r="K10240" s="16"/>
      <c r="L10240" s="15"/>
      <c r="M10240" s="16">
        <f t="shared" si="1187"/>
        <v>2.4225437121915695E-2</v>
      </c>
      <c r="N10240" s="16"/>
      <c r="O10240" s="16"/>
      <c r="P10240" s="16"/>
    </row>
    <row r="10241" spans="1:16" ht="15.75" x14ac:dyDescent="0.25">
      <c r="A10241" s="14">
        <v>41471.3125</v>
      </c>
      <c r="B10241" s="15">
        <v>0.37</v>
      </c>
      <c r="C10241" s="12">
        <f t="shared" si="1181"/>
        <v>10.477233242000001</v>
      </c>
      <c r="D10241" s="64">
        <f t="shared" si="1182"/>
        <v>1.1569950819386502E-2</v>
      </c>
      <c r="E10241" s="13">
        <f t="shared" si="1183"/>
        <v>0.55535763933055216</v>
      </c>
      <c r="F10241">
        <v>0.81</v>
      </c>
      <c r="G10241">
        <v>0.81</v>
      </c>
      <c r="H10241" s="16">
        <f t="shared" si="1184"/>
        <v>1.9522101219994075</v>
      </c>
      <c r="I10241" s="16">
        <f t="shared" si="1185"/>
        <v>20.453760785581068</v>
      </c>
      <c r="J10241" s="48">
        <f t="shared" si="1186"/>
        <v>3.6816769414045922E-2</v>
      </c>
      <c r="K10241" s="16"/>
      <c r="L10241" s="15"/>
      <c r="M10241" s="16">
        <f t="shared" si="1187"/>
        <v>2.2586975100641671E-2</v>
      </c>
      <c r="N10241" s="16"/>
      <c r="O10241" s="16"/>
      <c r="P10241" s="16"/>
    </row>
    <row r="10242" spans="1:16" ht="15.75" x14ac:dyDescent="0.25">
      <c r="A10242" s="14">
        <v>41471.333333333336</v>
      </c>
      <c r="B10242" s="15">
        <v>0.34</v>
      </c>
      <c r="C10242" s="12">
        <f t="shared" si="1181"/>
        <v>9.6277278440000007</v>
      </c>
      <c r="D10242" s="64">
        <f t="shared" si="1182"/>
        <v>1.0631846698895706E-2</v>
      </c>
      <c r="E10242" s="13">
        <f t="shared" si="1183"/>
        <v>0.51032864154699398</v>
      </c>
      <c r="F10242">
        <v>0.81</v>
      </c>
      <c r="G10242">
        <v>0.81</v>
      </c>
      <c r="H10242" s="16">
        <f t="shared" si="1184"/>
        <v>1.9522101219994075</v>
      </c>
      <c r="I10242" s="16">
        <f t="shared" si="1185"/>
        <v>18.795347748912334</v>
      </c>
      <c r="J10242" s="48">
        <f t="shared" si="1186"/>
        <v>3.3831625948042197E-2</v>
      </c>
      <c r="K10242" s="16"/>
      <c r="L10242" s="15"/>
      <c r="M10242" s="16">
        <f t="shared" si="1187"/>
        <v>2.0755598741130185E-2</v>
      </c>
      <c r="N10242" s="16"/>
      <c r="O10242" s="16"/>
      <c r="P10242" s="16"/>
    </row>
    <row r="10243" spans="1:16" ht="15.75" x14ac:dyDescent="0.25">
      <c r="A10243" s="14">
        <v>41471.354166666664</v>
      </c>
      <c r="B10243" s="15">
        <v>0.34</v>
      </c>
      <c r="C10243" s="12">
        <f t="shared" si="1181"/>
        <v>9.6277278440000007</v>
      </c>
      <c r="D10243" s="64">
        <f t="shared" si="1182"/>
        <v>1.0631846698895706E-2</v>
      </c>
      <c r="E10243" s="13">
        <f t="shared" si="1183"/>
        <v>0.51032864154699398</v>
      </c>
      <c r="F10243">
        <v>0.8</v>
      </c>
      <c r="G10243">
        <v>0.8</v>
      </c>
      <c r="H10243" s="16">
        <f t="shared" si="1184"/>
        <v>1.9285878613754668</v>
      </c>
      <c r="I10243" s="16">
        <f t="shared" si="1185"/>
        <v>18.567919052564996</v>
      </c>
      <c r="J10243" s="48">
        <f t="shared" si="1186"/>
        <v>3.3422254294616989E-2</v>
      </c>
      <c r="K10243" s="16"/>
      <c r="L10243" s="15"/>
      <c r="M10243" s="16">
        <f t="shared" si="1187"/>
        <v>2.0504450487495086E-2</v>
      </c>
      <c r="N10243" s="16"/>
      <c r="O10243" s="16"/>
      <c r="P10243" s="16"/>
    </row>
    <row r="10244" spans="1:16" ht="15.75" x14ac:dyDescent="0.25">
      <c r="A10244" s="14">
        <v>41471.375</v>
      </c>
      <c r="B10244" s="15">
        <v>0.34</v>
      </c>
      <c r="C10244" s="12">
        <f t="shared" si="1181"/>
        <v>9.6277278440000007</v>
      </c>
      <c r="D10244" s="64">
        <f t="shared" si="1182"/>
        <v>1.0631846698895706E-2</v>
      </c>
      <c r="E10244" s="13">
        <f t="shared" si="1183"/>
        <v>0.51032864154699398</v>
      </c>
      <c r="F10244">
        <v>0.74</v>
      </c>
      <c r="G10244">
        <v>0.74</v>
      </c>
      <c r="H10244" s="16">
        <f t="shared" si="1184"/>
        <v>1.7867275215894403</v>
      </c>
      <c r="I10244" s="16">
        <f t="shared" si="1185"/>
        <v>17.202126309247767</v>
      </c>
      <c r="J10244" s="48">
        <f t="shared" si="1186"/>
        <v>3.0963827356645979E-2</v>
      </c>
      <c r="K10244" s="16"/>
      <c r="L10244" s="15"/>
      <c r="M10244" s="16">
        <f t="shared" si="1187"/>
        <v>1.8996213102236797E-2</v>
      </c>
      <c r="N10244" s="16"/>
      <c r="O10244" s="16"/>
      <c r="P10244" s="16"/>
    </row>
    <row r="10245" spans="1:16" ht="15.75" x14ac:dyDescent="0.25">
      <c r="A10245" s="14">
        <v>41471.395833333336</v>
      </c>
      <c r="B10245" s="15">
        <v>0.34</v>
      </c>
      <c r="C10245" s="12">
        <f t="shared" si="1181"/>
        <v>9.6277278440000007</v>
      </c>
      <c r="D10245" s="64">
        <f t="shared" si="1182"/>
        <v>1.0631846698895706E-2</v>
      </c>
      <c r="E10245" s="13">
        <f t="shared" si="1183"/>
        <v>0.51032864154699398</v>
      </c>
      <c r="F10245">
        <v>0.8</v>
      </c>
      <c r="G10245">
        <v>0.8</v>
      </c>
      <c r="H10245" s="16">
        <f t="shared" si="1184"/>
        <v>1.9285878613754668</v>
      </c>
      <c r="I10245" s="16">
        <f t="shared" si="1185"/>
        <v>18.567919052564996</v>
      </c>
      <c r="J10245" s="48">
        <f t="shared" si="1186"/>
        <v>3.3422254294616989E-2</v>
      </c>
      <c r="K10245" s="16"/>
      <c r="L10245" s="15"/>
      <c r="M10245" s="16">
        <f t="shared" si="1187"/>
        <v>2.0504450487495086E-2</v>
      </c>
      <c r="N10245" s="16"/>
      <c r="O10245" s="16"/>
      <c r="P10245" s="16"/>
    </row>
    <row r="10246" spans="1:16" ht="15.75" x14ac:dyDescent="0.25">
      <c r="A10246" s="14">
        <v>41471.416666666664</v>
      </c>
      <c r="B10246" s="15">
        <v>0.34</v>
      </c>
      <c r="C10246" s="12">
        <f t="shared" si="1181"/>
        <v>9.6277278440000007</v>
      </c>
      <c r="D10246" s="64">
        <f t="shared" si="1182"/>
        <v>1.0631846698895706E-2</v>
      </c>
      <c r="E10246" s="13">
        <f t="shared" si="1183"/>
        <v>0.51032864154699398</v>
      </c>
      <c r="F10246">
        <v>0.8</v>
      </c>
      <c r="G10246">
        <v>0.8</v>
      </c>
      <c r="H10246" s="16">
        <f t="shared" si="1184"/>
        <v>1.9285878613754668</v>
      </c>
      <c r="I10246" s="16">
        <f t="shared" si="1185"/>
        <v>18.567919052564996</v>
      </c>
      <c r="J10246" s="48">
        <f t="shared" si="1186"/>
        <v>3.3422254294616989E-2</v>
      </c>
      <c r="K10246" s="16"/>
      <c r="L10246" s="15"/>
      <c r="M10246" s="16">
        <f t="shared" si="1187"/>
        <v>2.0504450487495086E-2</v>
      </c>
      <c r="N10246" s="16"/>
      <c r="O10246" s="16"/>
      <c r="P10246" s="16"/>
    </row>
    <row r="10247" spans="1:16" ht="15.75" x14ac:dyDescent="0.25">
      <c r="A10247" s="14">
        <v>41471.4375</v>
      </c>
      <c r="B10247" s="15">
        <v>0.34</v>
      </c>
      <c r="C10247" s="12">
        <f t="shared" si="1181"/>
        <v>9.6277278440000007</v>
      </c>
      <c r="D10247" s="64">
        <f t="shared" si="1182"/>
        <v>1.0631846698895706E-2</v>
      </c>
      <c r="E10247" s="13">
        <f t="shared" si="1183"/>
        <v>0.51032864154699398</v>
      </c>
      <c r="F10247">
        <v>0.85</v>
      </c>
      <c r="G10247">
        <v>0.85</v>
      </c>
      <c r="H10247" s="16">
        <f t="shared" si="1184"/>
        <v>2.0466415602688421</v>
      </c>
      <c r="I10247" s="16">
        <f t="shared" si="1185"/>
        <v>19.704507936487936</v>
      </c>
      <c r="J10247" s="48">
        <f t="shared" si="1186"/>
        <v>3.5468114285678282E-2</v>
      </c>
      <c r="K10247" s="16"/>
      <c r="L10247" s="15"/>
      <c r="M10247" s="16">
        <f t="shared" si="1187"/>
        <v>2.1759579316367045E-2</v>
      </c>
      <c r="N10247" s="16"/>
      <c r="O10247" s="16"/>
      <c r="P10247" s="16"/>
    </row>
    <row r="10248" spans="1:16" ht="15.75" x14ac:dyDescent="0.25">
      <c r="A10248" s="14">
        <v>41471.458333333336</v>
      </c>
      <c r="B10248" s="15">
        <v>0.34</v>
      </c>
      <c r="C10248" s="12">
        <f t="shared" si="1181"/>
        <v>9.6277278440000007</v>
      </c>
      <c r="D10248" s="64">
        <f t="shared" si="1182"/>
        <v>1.0631846698895706E-2</v>
      </c>
      <c r="E10248" s="13">
        <f t="shared" si="1183"/>
        <v>0.51032864154699398</v>
      </c>
      <c r="F10248">
        <v>0.84</v>
      </c>
      <c r="G10248">
        <v>0.84</v>
      </c>
      <c r="H10248" s="16">
        <f t="shared" si="1184"/>
        <v>2.0230421997475827</v>
      </c>
      <c r="I10248" s="16">
        <f t="shared" si="1185"/>
        <v>19.477299716096812</v>
      </c>
      <c r="J10248" s="48">
        <f t="shared" si="1186"/>
        <v>3.5059139488974267E-2</v>
      </c>
      <c r="K10248" s="16"/>
      <c r="L10248" s="15"/>
      <c r="M10248" s="16">
        <f t="shared" si="1187"/>
        <v>2.1508674533113049E-2</v>
      </c>
      <c r="N10248" s="16"/>
      <c r="O10248" s="16"/>
      <c r="P10248" s="16"/>
    </row>
    <row r="10249" spans="1:16" ht="15.75" x14ac:dyDescent="0.25">
      <c r="A10249" s="14">
        <v>41471.479166666664</v>
      </c>
      <c r="B10249" s="15">
        <v>0.34</v>
      </c>
      <c r="C10249" s="12">
        <f t="shared" si="1181"/>
        <v>9.6277278440000007</v>
      </c>
      <c r="D10249" s="64">
        <f t="shared" si="1182"/>
        <v>1.0631846698895706E-2</v>
      </c>
      <c r="E10249" s="13">
        <f t="shared" si="1183"/>
        <v>0.51032864154699398</v>
      </c>
      <c r="F10249">
        <v>0.78</v>
      </c>
      <c r="G10249">
        <v>0.78</v>
      </c>
      <c r="H10249" s="16">
        <f t="shared" si="1184"/>
        <v>1.8813255444769037</v>
      </c>
      <c r="I10249" s="16">
        <f t="shared" si="1185"/>
        <v>18.112890328188747</v>
      </c>
      <c r="J10249" s="48">
        <f t="shared" si="1186"/>
        <v>3.260320259073974E-2</v>
      </c>
      <c r="K10249" s="16"/>
      <c r="L10249" s="15"/>
      <c r="M10249" s="16">
        <f t="shared" si="1187"/>
        <v>2.0001964779594934E-2</v>
      </c>
      <c r="N10249" s="16"/>
      <c r="O10249" s="16"/>
      <c r="P10249" s="16"/>
    </row>
    <row r="10250" spans="1:16" ht="15.75" x14ac:dyDescent="0.25">
      <c r="A10250" s="14">
        <v>41471.5</v>
      </c>
      <c r="B10250" s="15">
        <v>0.34</v>
      </c>
      <c r="C10250" s="12">
        <f t="shared" si="1181"/>
        <v>9.6277278440000007</v>
      </c>
      <c r="D10250" s="64">
        <f t="shared" si="1182"/>
        <v>1.0631846698895706E-2</v>
      </c>
      <c r="E10250" s="13">
        <f t="shared" si="1183"/>
        <v>0.51032864154699398</v>
      </c>
      <c r="F10250">
        <v>0.82</v>
      </c>
      <c r="G10250">
        <v>0.82</v>
      </c>
      <c r="H10250" s="16">
        <f t="shared" si="1184"/>
        <v>1.9758265505368067</v>
      </c>
      <c r="I10250" s="16">
        <f t="shared" si="1185"/>
        <v>19.022720295517686</v>
      </c>
      <c r="J10250" s="48">
        <f t="shared" si="1186"/>
        <v>3.4240896531931839E-2</v>
      </c>
      <c r="K10250" s="16"/>
      <c r="L10250" s="15"/>
      <c r="M10250" s="16">
        <f t="shared" si="1187"/>
        <v>2.1006684988915239E-2</v>
      </c>
      <c r="N10250" s="16"/>
      <c r="O10250" s="16"/>
      <c r="P10250" s="16"/>
    </row>
    <row r="10251" spans="1:16" ht="15.75" x14ac:dyDescent="0.25">
      <c r="A10251" s="14">
        <v>41471.520833333336</v>
      </c>
      <c r="B10251" s="15">
        <v>0.34</v>
      </c>
      <c r="C10251" s="12">
        <f t="shared" si="1181"/>
        <v>9.6277278440000007</v>
      </c>
      <c r="D10251" s="64">
        <f t="shared" si="1182"/>
        <v>1.0631846698895706E-2</v>
      </c>
      <c r="E10251" s="13">
        <f t="shared" si="1183"/>
        <v>0.51032864154699398</v>
      </c>
      <c r="F10251">
        <v>0.85</v>
      </c>
      <c r="G10251">
        <v>0.85</v>
      </c>
      <c r="H10251" s="16">
        <f t="shared" si="1184"/>
        <v>2.0466415602688421</v>
      </c>
      <c r="I10251" s="16">
        <f t="shared" si="1185"/>
        <v>19.704507936487936</v>
      </c>
      <c r="J10251" s="48">
        <f t="shared" si="1186"/>
        <v>3.5468114285678282E-2</v>
      </c>
      <c r="K10251" s="16"/>
      <c r="L10251" s="15"/>
      <c r="M10251" s="16">
        <f t="shared" si="1187"/>
        <v>2.1759579316367045E-2</v>
      </c>
      <c r="N10251" s="16"/>
      <c r="O10251" s="16"/>
      <c r="P10251" s="16"/>
    </row>
    <row r="10252" spans="1:16" ht="15.75" x14ac:dyDescent="0.25">
      <c r="A10252" s="14">
        <v>41471.541666666664</v>
      </c>
      <c r="B10252" s="15">
        <v>0.34</v>
      </c>
      <c r="C10252" s="12">
        <f t="shared" si="1181"/>
        <v>9.6277278440000007</v>
      </c>
      <c r="D10252" s="64">
        <f t="shared" si="1182"/>
        <v>1.0631846698895706E-2</v>
      </c>
      <c r="E10252" s="13">
        <f t="shared" si="1183"/>
        <v>0.51032864154699398</v>
      </c>
      <c r="F10252">
        <v>0.82</v>
      </c>
      <c r="G10252">
        <v>0.82</v>
      </c>
      <c r="H10252" s="16">
        <f t="shared" si="1184"/>
        <v>1.9758265505368067</v>
      </c>
      <c r="I10252" s="16">
        <f t="shared" si="1185"/>
        <v>19.022720295517686</v>
      </c>
      <c r="J10252" s="48">
        <f t="shared" si="1186"/>
        <v>3.4240896531931839E-2</v>
      </c>
      <c r="K10252" s="16"/>
      <c r="L10252" s="15"/>
      <c r="M10252" s="16">
        <f t="shared" si="1187"/>
        <v>2.1006684988915239E-2</v>
      </c>
      <c r="N10252" s="16"/>
      <c r="O10252" s="16"/>
      <c r="P10252" s="16"/>
    </row>
    <row r="10253" spans="1:16" ht="15.75" x14ac:dyDescent="0.25">
      <c r="A10253" s="14">
        <v>41471.5625</v>
      </c>
      <c r="B10253" s="15">
        <v>0.34</v>
      </c>
      <c r="C10253" s="12">
        <f t="shared" si="1181"/>
        <v>9.6277278440000007</v>
      </c>
      <c r="D10253" s="64">
        <f t="shared" si="1182"/>
        <v>1.0631846698895706E-2</v>
      </c>
      <c r="E10253" s="13">
        <f t="shared" si="1183"/>
        <v>0.51032864154699398</v>
      </c>
      <c r="F10253">
        <v>0.8</v>
      </c>
      <c r="G10253">
        <v>0.8</v>
      </c>
      <c r="H10253" s="16">
        <f t="shared" si="1184"/>
        <v>1.9285878613754668</v>
      </c>
      <c r="I10253" s="16">
        <f t="shared" si="1185"/>
        <v>18.567919052564996</v>
      </c>
      <c r="J10253" s="48">
        <f t="shared" si="1186"/>
        <v>3.3422254294616989E-2</v>
      </c>
      <c r="K10253" s="16"/>
      <c r="L10253" s="15"/>
      <c r="M10253" s="16">
        <f t="shared" si="1187"/>
        <v>2.0504450487495086E-2</v>
      </c>
      <c r="N10253" s="16"/>
      <c r="O10253" s="16"/>
      <c r="P10253" s="16"/>
    </row>
    <row r="10254" spans="1:16" ht="15.75" x14ac:dyDescent="0.25">
      <c r="A10254" s="14">
        <v>41471.583333333336</v>
      </c>
      <c r="B10254" s="15">
        <v>0.32</v>
      </c>
      <c r="C10254" s="12">
        <f t="shared" si="1181"/>
        <v>9.0613909120000002</v>
      </c>
      <c r="D10254" s="64">
        <f t="shared" si="1182"/>
        <v>1.0006443951901841E-2</v>
      </c>
      <c r="E10254" s="13">
        <f t="shared" si="1183"/>
        <v>0.48030930969128838</v>
      </c>
      <c r="F10254">
        <v>1.35</v>
      </c>
      <c r="G10254">
        <v>1.35</v>
      </c>
      <c r="H10254" s="16">
        <f t="shared" si="1184"/>
        <v>3.2206114664948067</v>
      </c>
      <c r="I10254" s="16">
        <f t="shared" si="1185"/>
        <v>29.183219473579033</v>
      </c>
      <c r="J10254" s="48">
        <f t="shared" si="1186"/>
        <v>5.2529795052442263E-2</v>
      </c>
      <c r="K10254" s="16"/>
      <c r="L10254" s="15"/>
      <c r="M10254" s="16">
        <f t="shared" si="1187"/>
        <v>3.2226868130332681E-2</v>
      </c>
      <c r="N10254" s="16"/>
      <c r="O10254" s="16"/>
      <c r="P10254" s="16"/>
    </row>
    <row r="10255" spans="1:16" ht="15.75" x14ac:dyDescent="0.25">
      <c r="A10255" s="14">
        <v>41471.604166666664</v>
      </c>
      <c r="B10255" s="15">
        <v>0.34</v>
      </c>
      <c r="C10255" s="12">
        <f t="shared" si="1181"/>
        <v>9.6277278440000007</v>
      </c>
      <c r="D10255" s="64">
        <f t="shared" si="1182"/>
        <v>1.0631846698895706E-2</v>
      </c>
      <c r="E10255" s="13">
        <f t="shared" si="1183"/>
        <v>0.51032864154699398</v>
      </c>
      <c r="F10255">
        <v>1.83</v>
      </c>
      <c r="G10255">
        <v>1.83</v>
      </c>
      <c r="H10255" s="16">
        <f t="shared" si="1184"/>
        <v>4.3392363867149708</v>
      </c>
      <c r="I10255" s="16">
        <f t="shared" si="1185"/>
        <v>41.77698698207368</v>
      </c>
      <c r="J10255" s="48">
        <f t="shared" si="1186"/>
        <v>7.5198576567732628E-2</v>
      </c>
      <c r="K10255" s="16"/>
      <c r="L10255" s="15"/>
      <c r="M10255" s="16">
        <f t="shared" si="1187"/>
        <v>4.6134096053823702E-2</v>
      </c>
      <c r="N10255" s="16"/>
      <c r="O10255" s="16"/>
      <c r="P10255" s="16"/>
    </row>
    <row r="10256" spans="1:16" ht="15.75" x14ac:dyDescent="0.25">
      <c r="A10256" s="14">
        <v>41471.625</v>
      </c>
      <c r="B10256" s="15">
        <v>0.37</v>
      </c>
      <c r="C10256" s="12">
        <f t="shared" si="1181"/>
        <v>10.477233242000001</v>
      </c>
      <c r="D10256" s="64">
        <f t="shared" si="1182"/>
        <v>1.1569950819386502E-2</v>
      </c>
      <c r="E10256" s="13">
        <f t="shared" si="1183"/>
        <v>0.55535763933055216</v>
      </c>
      <c r="F10256">
        <v>0.98</v>
      </c>
      <c r="G10256">
        <v>0.98</v>
      </c>
      <c r="H10256" s="16">
        <f t="shared" si="1184"/>
        <v>2.3529505273715468</v>
      </c>
      <c r="I10256" s="16">
        <f t="shared" si="1185"/>
        <v>24.652411482158602</v>
      </c>
      <c r="J10256" s="48">
        <f t="shared" si="1186"/>
        <v>4.4374340667885481E-2</v>
      </c>
      <c r="K10256" s="16"/>
      <c r="L10256" s="15"/>
      <c r="M10256" s="16">
        <f t="shared" si="1187"/>
        <v>2.7223521882138335E-2</v>
      </c>
      <c r="N10256" s="16"/>
      <c r="O10256" s="16"/>
      <c r="P10256" s="16"/>
    </row>
    <row r="10257" spans="1:16" ht="15.75" x14ac:dyDescent="0.25">
      <c r="A10257" s="14">
        <v>41471.645833333336</v>
      </c>
      <c r="B10257" s="15">
        <v>0.37</v>
      </c>
      <c r="C10257" s="12">
        <f t="shared" si="1181"/>
        <v>10.477233242000001</v>
      </c>
      <c r="D10257" s="64">
        <f t="shared" si="1182"/>
        <v>1.1569950819386502E-2</v>
      </c>
      <c r="E10257" s="13">
        <f t="shared" si="1183"/>
        <v>0.55535763933055216</v>
      </c>
      <c r="F10257">
        <v>0.81</v>
      </c>
      <c r="G10257">
        <v>0.81</v>
      </c>
      <c r="H10257" s="16">
        <f t="shared" si="1184"/>
        <v>1.9522101219994075</v>
      </c>
      <c r="I10257" s="16">
        <f t="shared" si="1185"/>
        <v>20.453760785581068</v>
      </c>
      <c r="J10257" s="48">
        <f t="shared" si="1186"/>
        <v>3.6816769414045922E-2</v>
      </c>
      <c r="K10257" s="16"/>
      <c r="L10257" s="15"/>
      <c r="M10257" s="16">
        <f t="shared" si="1187"/>
        <v>2.2586975100641671E-2</v>
      </c>
      <c r="N10257" s="16"/>
      <c r="O10257" s="16"/>
      <c r="P10257" s="16"/>
    </row>
    <row r="10258" spans="1:16" ht="15.75" x14ac:dyDescent="0.25">
      <c r="A10258" s="14">
        <v>41471.666666666664</v>
      </c>
      <c r="B10258" s="15">
        <v>0.37</v>
      </c>
      <c r="C10258" s="12">
        <f t="shared" si="1181"/>
        <v>10.477233242000001</v>
      </c>
      <c r="D10258" s="64">
        <f t="shared" si="1182"/>
        <v>1.1569950819386502E-2</v>
      </c>
      <c r="E10258" s="13">
        <f t="shared" si="1183"/>
        <v>0.55535763933055216</v>
      </c>
      <c r="F10258">
        <v>0.82</v>
      </c>
      <c r="G10258">
        <v>0.82</v>
      </c>
      <c r="H10258" s="16">
        <f t="shared" si="1184"/>
        <v>1.9758265505368067</v>
      </c>
      <c r="I10258" s="16">
        <f t="shared" si="1185"/>
        <v>20.701195615710425</v>
      </c>
      <c r="J10258" s="48">
        <f t="shared" si="1186"/>
        <v>3.7262152108278761E-2</v>
      </c>
      <c r="K10258" s="16"/>
      <c r="L10258" s="15"/>
      <c r="M10258" s="16">
        <f t="shared" si="1187"/>
        <v>2.2860216017348934E-2</v>
      </c>
      <c r="N10258" s="16"/>
      <c r="O10258" s="16"/>
      <c r="P10258" s="16"/>
    </row>
    <row r="10259" spans="1:16" ht="15.75" x14ac:dyDescent="0.25">
      <c r="A10259" s="14">
        <v>41471.6875</v>
      </c>
      <c r="B10259" s="15">
        <v>0.37</v>
      </c>
      <c r="C10259" s="12">
        <f t="shared" si="1181"/>
        <v>10.477233242000001</v>
      </c>
      <c r="D10259" s="64">
        <f t="shared" si="1182"/>
        <v>1.1569950819386502E-2</v>
      </c>
      <c r="E10259" s="13">
        <f t="shared" si="1183"/>
        <v>0.55535763933055216</v>
      </c>
      <c r="F10259">
        <v>0.8</v>
      </c>
      <c r="G10259">
        <v>0.8</v>
      </c>
      <c r="H10259" s="16">
        <f t="shared" si="1184"/>
        <v>1.9285878613754668</v>
      </c>
      <c r="I10259" s="16">
        <f t="shared" si="1185"/>
        <v>20.206264851320729</v>
      </c>
      <c r="J10259" s="48">
        <f t="shared" si="1186"/>
        <v>3.6371276732377313E-2</v>
      </c>
      <c r="K10259" s="16"/>
      <c r="L10259" s="15"/>
      <c r="M10259" s="16">
        <f t="shared" si="1187"/>
        <v>2.2313666706979946E-2</v>
      </c>
      <c r="N10259" s="16"/>
      <c r="O10259" s="16"/>
      <c r="P10259" s="16"/>
    </row>
    <row r="10260" spans="1:16" ht="15.75" x14ac:dyDescent="0.25">
      <c r="A10260" s="14">
        <v>41471.708333333336</v>
      </c>
      <c r="B10260" s="15">
        <v>0.4</v>
      </c>
      <c r="C10260" s="12">
        <f t="shared" si="1181"/>
        <v>11.326738640000002</v>
      </c>
      <c r="D10260" s="64">
        <f t="shared" si="1182"/>
        <v>1.2508054939877304E-2</v>
      </c>
      <c r="E10260" s="13">
        <f t="shared" si="1183"/>
        <v>0.60038663711411056</v>
      </c>
      <c r="F10260">
        <v>0.9</v>
      </c>
      <c r="G10260">
        <v>0.9</v>
      </c>
      <c r="H10260" s="16">
        <f t="shared" si="1184"/>
        <v>2.1645563732087405</v>
      </c>
      <c r="I10260" s="16">
        <f t="shared" si="1185"/>
        <v>24.517364310881707</v>
      </c>
      <c r="J10260" s="48">
        <f t="shared" si="1186"/>
        <v>4.4131255759587075E-2</v>
      </c>
      <c r="K10260" s="16"/>
      <c r="L10260" s="15"/>
      <c r="M10260" s="16">
        <f t="shared" si="1187"/>
        <v>2.7074390036556491E-2</v>
      </c>
      <c r="N10260" s="16"/>
      <c r="O10260" s="16"/>
      <c r="P10260" s="16"/>
    </row>
    <row r="10261" spans="1:16" ht="15.75" x14ac:dyDescent="0.25">
      <c r="A10261" s="14">
        <v>41471.729166666664</v>
      </c>
      <c r="B10261" s="15">
        <v>0.37</v>
      </c>
      <c r="C10261" s="12">
        <f t="shared" si="1181"/>
        <v>10.477233242000001</v>
      </c>
      <c r="D10261" s="64">
        <f t="shared" si="1182"/>
        <v>1.1569950819386502E-2</v>
      </c>
      <c r="E10261" s="13">
        <f t="shared" si="1183"/>
        <v>0.55535763933055216</v>
      </c>
      <c r="F10261">
        <v>0.79</v>
      </c>
      <c r="G10261">
        <v>0.79</v>
      </c>
      <c r="H10261" s="16">
        <f t="shared" si="1184"/>
        <v>1.9049596942927358</v>
      </c>
      <c r="I10261" s="16">
        <f t="shared" si="1185"/>
        <v>19.95870703371401</v>
      </c>
      <c r="J10261" s="48">
        <f t="shared" si="1186"/>
        <v>3.5925672660685214E-2</v>
      </c>
      <c r="K10261" s="16"/>
      <c r="L10261" s="15"/>
      <c r="M10261" s="16">
        <f t="shared" si="1187"/>
        <v>2.2040289975880499E-2</v>
      </c>
      <c r="N10261" s="16"/>
      <c r="O10261" s="16"/>
      <c r="P10261" s="16"/>
    </row>
    <row r="10262" spans="1:16" ht="15.75" x14ac:dyDescent="0.25">
      <c r="A10262" s="14">
        <v>41471.75</v>
      </c>
      <c r="B10262" s="15">
        <v>0.37</v>
      </c>
      <c r="C10262" s="12">
        <f t="shared" si="1181"/>
        <v>10.477233242000001</v>
      </c>
      <c r="D10262" s="64">
        <f t="shared" si="1182"/>
        <v>1.1569950819386502E-2</v>
      </c>
      <c r="E10262" s="13">
        <f t="shared" si="1183"/>
        <v>0.55535763933055216</v>
      </c>
      <c r="F10262">
        <v>0.77</v>
      </c>
      <c r="G10262">
        <v>0.77</v>
      </c>
      <c r="H10262" s="16">
        <f t="shared" si="1184"/>
        <v>1.8576853336779386</v>
      </c>
      <c r="I10262" s="16">
        <f t="shared" si="1185"/>
        <v>19.463402531186361</v>
      </c>
      <c r="J10262" s="48">
        <f t="shared" si="1186"/>
        <v>3.503412455613545E-2</v>
      </c>
      <c r="K10262" s="16"/>
      <c r="L10262" s="15"/>
      <c r="M10262" s="16">
        <f t="shared" si="1187"/>
        <v>2.1493327948549357E-2</v>
      </c>
      <c r="N10262" s="16"/>
      <c r="O10262" s="16"/>
      <c r="P10262" s="16"/>
    </row>
    <row r="10263" spans="1:16" ht="15.75" x14ac:dyDescent="0.25">
      <c r="A10263" s="14">
        <v>41471.770833333336</v>
      </c>
      <c r="B10263" s="15">
        <v>0.4</v>
      </c>
      <c r="C10263" s="12">
        <f t="shared" si="1181"/>
        <v>11.326738640000002</v>
      </c>
      <c r="D10263" s="64">
        <f t="shared" si="1182"/>
        <v>1.2508054939877304E-2</v>
      </c>
      <c r="E10263" s="13">
        <f t="shared" si="1183"/>
        <v>0.60038663711411056</v>
      </c>
      <c r="F10263">
        <v>0.84</v>
      </c>
      <c r="G10263">
        <v>0.84</v>
      </c>
      <c r="H10263" s="16">
        <f t="shared" si="1184"/>
        <v>2.0230421997475827</v>
      </c>
      <c r="I10263" s="16">
        <f t="shared" si="1185"/>
        <v>22.914470254231546</v>
      </c>
      <c r="J10263" s="48">
        <f t="shared" si="1186"/>
        <v>4.1246046457616779E-2</v>
      </c>
      <c r="K10263" s="16"/>
      <c r="L10263" s="15"/>
      <c r="M10263" s="16">
        <f t="shared" si="1187"/>
        <v>2.5304322980132996E-2</v>
      </c>
      <c r="N10263" s="16"/>
      <c r="O10263" s="16"/>
      <c r="P10263" s="16"/>
    </row>
    <row r="10264" spans="1:16" ht="15.75" x14ac:dyDescent="0.25">
      <c r="A10264" s="14">
        <v>41471.791666666664</v>
      </c>
      <c r="B10264" s="15">
        <v>0.37</v>
      </c>
      <c r="C10264" s="12">
        <f t="shared" si="1181"/>
        <v>10.477233242000001</v>
      </c>
      <c r="D10264" s="64">
        <f t="shared" si="1182"/>
        <v>1.1569950819386502E-2</v>
      </c>
      <c r="E10264" s="13">
        <f t="shared" si="1183"/>
        <v>0.55535763933055216</v>
      </c>
      <c r="F10264">
        <v>0.82</v>
      </c>
      <c r="G10264">
        <v>0.82</v>
      </c>
      <c r="H10264" s="16">
        <f t="shared" si="1184"/>
        <v>1.9758265505368067</v>
      </c>
      <c r="I10264" s="16">
        <f t="shared" si="1185"/>
        <v>20.701195615710425</v>
      </c>
      <c r="J10264" s="48">
        <f t="shared" si="1186"/>
        <v>3.7262152108278761E-2</v>
      </c>
      <c r="K10264" s="16"/>
      <c r="L10264" s="15"/>
      <c r="M10264" s="16">
        <f t="shared" si="1187"/>
        <v>2.2860216017348934E-2</v>
      </c>
      <c r="N10264" s="16"/>
      <c r="O10264" s="16"/>
      <c r="P10264" s="16"/>
    </row>
    <row r="10265" spans="1:16" ht="15.75" x14ac:dyDescent="0.25">
      <c r="A10265" s="14">
        <v>41471.8125</v>
      </c>
      <c r="B10265" s="15">
        <v>0.37</v>
      </c>
      <c r="C10265" s="12">
        <f t="shared" si="1181"/>
        <v>10.477233242000001</v>
      </c>
      <c r="D10265" s="64">
        <f t="shared" si="1182"/>
        <v>1.1569950819386502E-2</v>
      </c>
      <c r="E10265" s="13">
        <f t="shared" si="1183"/>
        <v>0.55535763933055216</v>
      </c>
      <c r="F10265">
        <v>0.77</v>
      </c>
      <c r="G10265">
        <v>0.77</v>
      </c>
      <c r="H10265" s="16">
        <f t="shared" si="1184"/>
        <v>1.8576853336779386</v>
      </c>
      <c r="I10265" s="16">
        <f t="shared" si="1185"/>
        <v>19.463402531186361</v>
      </c>
      <c r="J10265" s="48">
        <f t="shared" si="1186"/>
        <v>3.503412455613545E-2</v>
      </c>
      <c r="K10265" s="16"/>
      <c r="L10265" s="15"/>
      <c r="M10265" s="16">
        <f t="shared" si="1187"/>
        <v>2.1493327948549357E-2</v>
      </c>
      <c r="N10265" s="16"/>
      <c r="O10265" s="16"/>
      <c r="P10265" s="16"/>
    </row>
    <row r="10266" spans="1:16" ht="15.75" x14ac:dyDescent="0.25">
      <c r="A10266" s="14">
        <v>41471.833333333336</v>
      </c>
      <c r="B10266" s="15">
        <v>0.4</v>
      </c>
      <c r="C10266" s="12">
        <f t="shared" si="1181"/>
        <v>11.326738640000002</v>
      </c>
      <c r="D10266" s="64">
        <f t="shared" si="1182"/>
        <v>1.2508054939877304E-2</v>
      </c>
      <c r="E10266" s="13">
        <f t="shared" si="1183"/>
        <v>0.60038663711411056</v>
      </c>
      <c r="F10266">
        <v>1.05</v>
      </c>
      <c r="G10266">
        <v>1.05</v>
      </c>
      <c r="H10266" s="16">
        <f t="shared" si="1184"/>
        <v>2.5175421750976921</v>
      </c>
      <c r="I10266" s="16">
        <f t="shared" si="1185"/>
        <v>28.515542232508679</v>
      </c>
      <c r="J10266" s="48">
        <f t="shared" si="1186"/>
        <v>5.1327976018515617E-2</v>
      </c>
      <c r="K10266" s="16"/>
      <c r="L10266" s="15"/>
      <c r="M10266" s="16">
        <f t="shared" si="1187"/>
        <v>3.1489555839580137E-2</v>
      </c>
      <c r="N10266" s="16"/>
      <c r="O10266" s="16"/>
      <c r="P10266" s="16"/>
    </row>
    <row r="10267" spans="1:16" ht="15.75" x14ac:dyDescent="0.25">
      <c r="A10267" s="14">
        <v>41471.854166666664</v>
      </c>
      <c r="B10267" s="15">
        <v>0.37</v>
      </c>
      <c r="C10267" s="12">
        <f t="shared" si="1181"/>
        <v>10.477233242000001</v>
      </c>
      <c r="D10267" s="64">
        <f t="shared" si="1182"/>
        <v>1.1569950819386502E-2</v>
      </c>
      <c r="E10267" s="13">
        <f t="shared" si="1183"/>
        <v>0.55535763933055216</v>
      </c>
      <c r="F10267">
        <v>0.84</v>
      </c>
      <c r="G10267">
        <v>0.84</v>
      </c>
      <c r="H10267" s="16">
        <f t="shared" si="1184"/>
        <v>2.0230421997475827</v>
      </c>
      <c r="I10267" s="16">
        <f t="shared" si="1185"/>
        <v>21.195884985164177</v>
      </c>
      <c r="J10267" s="48">
        <f t="shared" si="1186"/>
        <v>3.815259297329552E-2</v>
      </c>
      <c r="K10267" s="16"/>
      <c r="L10267" s="15"/>
      <c r="M10267" s="16">
        <f t="shared" si="1187"/>
        <v>2.3406498756623019E-2</v>
      </c>
      <c r="N10267" s="16"/>
      <c r="O10267" s="16"/>
      <c r="P10267" s="16"/>
    </row>
    <row r="10268" spans="1:16" ht="15.75" x14ac:dyDescent="0.25">
      <c r="A10268" s="14">
        <v>41471.875</v>
      </c>
      <c r="B10268" s="15">
        <v>0.37</v>
      </c>
      <c r="C10268" s="12">
        <f t="shared" si="1181"/>
        <v>10.477233242000001</v>
      </c>
      <c r="D10268" s="64">
        <f t="shared" si="1182"/>
        <v>1.1569950819386502E-2</v>
      </c>
      <c r="E10268" s="13">
        <f t="shared" si="1183"/>
        <v>0.55535763933055216</v>
      </c>
      <c r="F10268">
        <v>0.85</v>
      </c>
      <c r="G10268">
        <v>0.85</v>
      </c>
      <c r="H10268" s="16">
        <f t="shared" si="1184"/>
        <v>2.0466415602688421</v>
      </c>
      <c r="I10268" s="16">
        <f t="shared" si="1185"/>
        <v>21.443140989707459</v>
      </c>
      <c r="J10268" s="48">
        <f t="shared" si="1186"/>
        <v>3.8597653781473423E-2</v>
      </c>
      <c r="K10268" s="16"/>
      <c r="L10268" s="15"/>
      <c r="M10268" s="16">
        <f t="shared" si="1187"/>
        <v>2.3679542197222962E-2</v>
      </c>
      <c r="N10268" s="16"/>
      <c r="O10268" s="16"/>
      <c r="P10268" s="16"/>
    </row>
    <row r="10269" spans="1:16" ht="15.75" x14ac:dyDescent="0.25">
      <c r="A10269" s="14">
        <v>41471.895833333336</v>
      </c>
      <c r="B10269" s="15">
        <v>0.4</v>
      </c>
      <c r="C10269" s="12">
        <f t="shared" si="1181"/>
        <v>11.326738640000002</v>
      </c>
      <c r="D10269" s="64">
        <f t="shared" si="1182"/>
        <v>1.2508054939877304E-2</v>
      </c>
      <c r="E10269" s="13">
        <f t="shared" si="1183"/>
        <v>0.60038663711411056</v>
      </c>
      <c r="F10269">
        <v>0.93</v>
      </c>
      <c r="G10269">
        <v>0.93</v>
      </c>
      <c r="H10269" s="16">
        <f t="shared" si="1184"/>
        <v>2.235241907834006</v>
      </c>
      <c r="I10269" s="16">
        <f t="shared" si="1185"/>
        <v>25.318000887210758</v>
      </c>
      <c r="J10269" s="48">
        <f t="shared" si="1186"/>
        <v>4.557240159697936E-2</v>
      </c>
      <c r="K10269" s="16"/>
      <c r="L10269" s="15"/>
      <c r="M10269" s="16">
        <f t="shared" si="1187"/>
        <v>2.7958528587103904E-2</v>
      </c>
      <c r="N10269" s="16"/>
      <c r="O10269" s="16"/>
      <c r="P10269" s="16"/>
    </row>
    <row r="10270" spans="1:16" ht="15.75" x14ac:dyDescent="0.25">
      <c r="A10270" s="14">
        <v>41471.916666666664</v>
      </c>
      <c r="B10270" s="15">
        <v>0.4</v>
      </c>
      <c r="C10270" s="12">
        <f t="shared" si="1181"/>
        <v>11.326738640000002</v>
      </c>
      <c r="D10270" s="64">
        <f t="shared" si="1182"/>
        <v>1.2508054939877304E-2</v>
      </c>
      <c r="E10270" s="13">
        <f t="shared" si="1183"/>
        <v>0.60038663711411056</v>
      </c>
      <c r="F10270">
        <v>0.97</v>
      </c>
      <c r="G10270">
        <v>0.97</v>
      </c>
      <c r="H10270" s="16">
        <f t="shared" si="1184"/>
        <v>2.3294186127548189</v>
      </c>
      <c r="I10270" s="16">
        <f t="shared" si="1185"/>
        <v>26.384715809825209</v>
      </c>
      <c r="J10270" s="48">
        <f t="shared" si="1186"/>
        <v>4.7492488457685375E-2</v>
      </c>
      <c r="K10270" s="16"/>
      <c r="L10270" s="15"/>
      <c r="M10270" s="16">
        <f t="shared" si="1187"/>
        <v>2.9136495986310049E-2</v>
      </c>
      <c r="N10270" s="16"/>
      <c r="O10270" s="16"/>
      <c r="P10270" s="16"/>
    </row>
    <row r="10271" spans="1:16" ht="15.75" x14ac:dyDescent="0.25">
      <c r="A10271" s="14">
        <v>41471.9375</v>
      </c>
      <c r="B10271" s="15">
        <v>0.4</v>
      </c>
      <c r="C10271" s="12">
        <f t="shared" si="1181"/>
        <v>11.326738640000002</v>
      </c>
      <c r="D10271" s="64">
        <f t="shared" si="1182"/>
        <v>1.2508054939877304E-2</v>
      </c>
      <c r="E10271" s="13">
        <f t="shared" si="1183"/>
        <v>0.60038663711411056</v>
      </c>
      <c r="F10271">
        <v>1.01</v>
      </c>
      <c r="G10271">
        <v>1.01</v>
      </c>
      <c r="H10271" s="16">
        <f t="shared" si="1184"/>
        <v>2.4235176559566582</v>
      </c>
      <c r="I10271" s="16">
        <f t="shared" si="1185"/>
        <v>27.450551078446512</v>
      </c>
      <c r="J10271" s="48">
        <f t="shared" si="1186"/>
        <v>4.941099194120372E-2</v>
      </c>
      <c r="K10271" s="16"/>
      <c r="L10271" s="15"/>
      <c r="M10271" s="16">
        <f t="shared" si="1187"/>
        <v>3.0313491988468541E-2</v>
      </c>
      <c r="N10271" s="16"/>
      <c r="O10271" s="16"/>
      <c r="P10271" s="16"/>
    </row>
    <row r="10272" spans="1:16" ht="15.75" x14ac:dyDescent="0.25">
      <c r="A10272" s="14">
        <v>41471.958333333336</v>
      </c>
      <c r="B10272" s="15">
        <v>0.37</v>
      </c>
      <c r="C10272" s="12">
        <f t="shared" si="1181"/>
        <v>10.477233242000001</v>
      </c>
      <c r="D10272" s="64">
        <f t="shared" si="1182"/>
        <v>1.1569950819386502E-2</v>
      </c>
      <c r="E10272" s="13">
        <f t="shared" si="1183"/>
        <v>0.55535763933055216</v>
      </c>
      <c r="F10272">
        <v>0.91</v>
      </c>
      <c r="G10272">
        <v>0.91</v>
      </c>
      <c r="H10272" s="16">
        <f t="shared" si="1184"/>
        <v>2.1881233780426395</v>
      </c>
      <c r="I10272" s="16">
        <f t="shared" si="1185"/>
        <v>22.925478994025678</v>
      </c>
      <c r="J10272" s="48">
        <f t="shared" si="1186"/>
        <v>4.1265862189246216E-2</v>
      </c>
      <c r="K10272" s="16"/>
      <c r="L10272" s="15"/>
      <c r="M10272" s="16">
        <f t="shared" si="1187"/>
        <v>2.5316479870703203E-2</v>
      </c>
      <c r="N10272" s="16"/>
      <c r="O10272" s="16"/>
      <c r="P10272" s="16"/>
    </row>
    <row r="10273" spans="1:16" ht="15.75" x14ac:dyDescent="0.25">
      <c r="A10273" s="14">
        <v>41471.979166666664</v>
      </c>
      <c r="B10273" s="15">
        <v>0.4</v>
      </c>
      <c r="C10273" s="12">
        <f t="shared" si="1181"/>
        <v>11.326738640000002</v>
      </c>
      <c r="D10273" s="64">
        <f t="shared" si="1182"/>
        <v>1.2508054939877304E-2</v>
      </c>
      <c r="E10273" s="13">
        <f t="shared" si="1183"/>
        <v>0.60038663711411056</v>
      </c>
      <c r="F10273">
        <v>0.96</v>
      </c>
      <c r="G10273">
        <v>0.96</v>
      </c>
      <c r="H10273" s="16">
        <f t="shared" si="1184"/>
        <v>2.3058818456098726</v>
      </c>
      <c r="I10273" s="16">
        <f t="shared" si="1185"/>
        <v>26.118120999943862</v>
      </c>
      <c r="J10273" s="48">
        <f t="shared" si="1186"/>
        <v>4.7012617799898952E-2</v>
      </c>
      <c r="K10273" s="16"/>
      <c r="L10273" s="15"/>
      <c r="M10273" s="16">
        <f t="shared" si="1187"/>
        <v>2.8842096809753959E-2</v>
      </c>
      <c r="N10273" s="16"/>
      <c r="O10273" s="16"/>
      <c r="P10273" s="16"/>
    </row>
    <row r="10274" spans="1:16" ht="15.75" x14ac:dyDescent="0.25">
      <c r="A10274" s="14">
        <v>41472</v>
      </c>
      <c r="B10274" s="15">
        <v>0.4</v>
      </c>
      <c r="C10274" s="12">
        <f t="shared" ref="C10274:C10337" si="1188">28.3168466*B10274</f>
        <v>11.326738640000002</v>
      </c>
      <c r="D10274" s="64">
        <f t="shared" ref="D10274:D10337" si="1189">C10274*1800*10^6/(1.63*10^12)</f>
        <v>1.2508054939877304E-2</v>
      </c>
      <c r="E10274" s="13">
        <f t="shared" ref="E10274:E10337" si="1190">C10274*86400*10^6/(1.63*10^12)</f>
        <v>0.60038663711411056</v>
      </c>
      <c r="F10274">
        <v>0.87</v>
      </c>
      <c r="G10274">
        <v>0.87</v>
      </c>
      <c r="H10274" s="16">
        <f t="shared" si="1184"/>
        <v>2.0938236903586294</v>
      </c>
      <c r="I10274" s="16">
        <f t="shared" si="1185"/>
        <v>23.716193698932486</v>
      </c>
      <c r="J10274" s="48">
        <f t="shared" si="1186"/>
        <v>4.2689148658078477E-2</v>
      </c>
      <c r="K10274" s="16">
        <f>SUM(J10274:J10321)</f>
        <v>2.3551425538291237</v>
      </c>
      <c r="L10274" s="16">
        <f>K10274/1.63</f>
        <v>1.4448727324105055</v>
      </c>
      <c r="M10274" s="16">
        <f t="shared" si="1187"/>
        <v>2.618966175342238E-2</v>
      </c>
      <c r="N10274" s="16">
        <f>AVERAGE(H10274:H10321)</f>
        <v>2.5137357807966305</v>
      </c>
      <c r="O10274" s="16">
        <f>AVERAGE(E10274:E10321)</f>
        <v>0.57881024234282197</v>
      </c>
      <c r="P10274" s="16">
        <f>MAX(E10274:E10321)</f>
        <v>0.64541563489766873</v>
      </c>
    </row>
    <row r="10275" spans="1:16" ht="15.75" x14ac:dyDescent="0.25">
      <c r="A10275" s="14">
        <v>41472.020833333336</v>
      </c>
      <c r="B10275" s="15">
        <v>0.4</v>
      </c>
      <c r="C10275" s="12">
        <f t="shared" si="1188"/>
        <v>11.326738640000002</v>
      </c>
      <c r="D10275" s="64">
        <f t="shared" si="1189"/>
        <v>1.2508054939877304E-2</v>
      </c>
      <c r="E10275" s="13">
        <f t="shared" si="1190"/>
        <v>0.60038663711411056</v>
      </c>
      <c r="F10275">
        <v>0.86</v>
      </c>
      <c r="G10275">
        <v>0.86</v>
      </c>
      <c r="H10275" s="16">
        <f t="shared" si="1184"/>
        <v>2.0702353685232593</v>
      </c>
      <c r="I10275" s="16">
        <f t="shared" si="1185"/>
        <v>23.449014942547045</v>
      </c>
      <c r="J10275" s="48">
        <f t="shared" si="1186"/>
        <v>4.2208226896584683E-2</v>
      </c>
      <c r="K10275" s="16"/>
      <c r="L10275" s="15"/>
      <c r="M10275" s="16">
        <f t="shared" si="1187"/>
        <v>2.5894617727966064E-2</v>
      </c>
      <c r="N10275" s="16"/>
      <c r="O10275" s="16"/>
      <c r="P10275" s="16"/>
    </row>
    <row r="10276" spans="1:16" ht="15.75" x14ac:dyDescent="0.25">
      <c r="A10276" s="14">
        <v>41472.041666666664</v>
      </c>
      <c r="B10276" s="15">
        <v>0.4</v>
      </c>
      <c r="C10276" s="12">
        <f t="shared" si="1188"/>
        <v>11.326738640000002</v>
      </c>
      <c r="D10276" s="64">
        <f t="shared" si="1189"/>
        <v>1.2508054939877304E-2</v>
      </c>
      <c r="E10276" s="13">
        <f t="shared" si="1190"/>
        <v>0.60038663711411056</v>
      </c>
      <c r="F10276">
        <v>1.49</v>
      </c>
      <c r="G10276">
        <v>1.49</v>
      </c>
      <c r="H10276" s="16">
        <f t="shared" si="1184"/>
        <v>3.5475929629590972</v>
      </c>
      <c r="I10276" s="16">
        <f t="shared" si="1185"/>
        <v>40.1826582925409</v>
      </c>
      <c r="J10276" s="48">
        <f t="shared" si="1186"/>
        <v>7.2328784926573617E-2</v>
      </c>
      <c r="K10276" s="16"/>
      <c r="L10276" s="15"/>
      <c r="M10276" s="16">
        <f t="shared" si="1187"/>
        <v>4.4373487685014493E-2</v>
      </c>
      <c r="N10276" s="16"/>
      <c r="O10276" s="16"/>
      <c r="P10276" s="16"/>
    </row>
    <row r="10277" spans="1:16" ht="15.75" x14ac:dyDescent="0.25">
      <c r="A10277" s="14">
        <v>41472.0625</v>
      </c>
      <c r="B10277" s="15">
        <v>0.4</v>
      </c>
      <c r="C10277" s="12">
        <f t="shared" si="1188"/>
        <v>11.326738640000002</v>
      </c>
      <c r="D10277" s="64">
        <f t="shared" si="1189"/>
        <v>1.2508054939877304E-2</v>
      </c>
      <c r="E10277" s="13">
        <f t="shared" si="1190"/>
        <v>0.60038663711411056</v>
      </c>
      <c r="F10277">
        <v>0.82</v>
      </c>
      <c r="G10277">
        <v>0.82</v>
      </c>
      <c r="H10277" s="16">
        <f t="shared" si="1184"/>
        <v>1.9758265505368067</v>
      </c>
      <c r="I10277" s="16">
        <f t="shared" si="1185"/>
        <v>22.379670935903164</v>
      </c>
      <c r="J10277" s="48">
        <f t="shared" si="1186"/>
        <v>4.028340768462569E-2</v>
      </c>
      <c r="K10277" s="16"/>
      <c r="L10277" s="15"/>
      <c r="M10277" s="16">
        <f t="shared" si="1187"/>
        <v>2.4713747045782632E-2</v>
      </c>
      <c r="N10277" s="16"/>
      <c r="O10277" s="16"/>
      <c r="P10277" s="16"/>
    </row>
    <row r="10278" spans="1:16" ht="15.75" x14ac:dyDescent="0.25">
      <c r="A10278" s="14">
        <v>41472.083333333336</v>
      </c>
      <c r="B10278" s="15">
        <v>0.43</v>
      </c>
      <c r="C10278" s="12">
        <f t="shared" si="1188"/>
        <v>12.176244038</v>
      </c>
      <c r="D10278" s="64">
        <f t="shared" si="1189"/>
        <v>1.3446159060368099E-2</v>
      </c>
      <c r="E10278" s="13">
        <f t="shared" si="1190"/>
        <v>0.64541563489766873</v>
      </c>
      <c r="F10278">
        <v>0.83</v>
      </c>
      <c r="G10278">
        <v>0.83</v>
      </c>
      <c r="H10278" s="16">
        <f t="shared" si="1184"/>
        <v>1.9994372195279038</v>
      </c>
      <c r="I10278" s="16">
        <f t="shared" si="1185"/>
        <v>24.345635523631934</v>
      </c>
      <c r="J10278" s="48">
        <f t="shared" si="1186"/>
        <v>4.382214394253748E-2</v>
      </c>
      <c r="K10278" s="16"/>
      <c r="L10278" s="15"/>
      <c r="M10278" s="16">
        <f t="shared" si="1187"/>
        <v>2.6884750884992321E-2</v>
      </c>
      <c r="N10278" s="16"/>
      <c r="O10278" s="16"/>
      <c r="P10278" s="16"/>
    </row>
    <row r="10279" spans="1:16" ht="15.75" x14ac:dyDescent="0.25">
      <c r="A10279" s="14">
        <v>41472.104166666664</v>
      </c>
      <c r="B10279" s="15">
        <v>0.4</v>
      </c>
      <c r="C10279" s="12">
        <f t="shared" si="1188"/>
        <v>11.326738640000002</v>
      </c>
      <c r="D10279" s="64">
        <f t="shared" si="1189"/>
        <v>1.2508054939877304E-2</v>
      </c>
      <c r="E10279" s="13">
        <f t="shared" si="1190"/>
        <v>0.60038663711411056</v>
      </c>
      <c r="F10279">
        <v>0.84</v>
      </c>
      <c r="G10279">
        <v>0.84</v>
      </c>
      <c r="H10279" s="16">
        <f t="shared" si="1184"/>
        <v>2.0230421997475827</v>
      </c>
      <c r="I10279" s="16">
        <f t="shared" si="1185"/>
        <v>22.914470254231546</v>
      </c>
      <c r="J10279" s="48">
        <f t="shared" si="1186"/>
        <v>4.1246046457616779E-2</v>
      </c>
      <c r="K10279" s="16"/>
      <c r="L10279" s="15"/>
      <c r="M10279" s="16">
        <f t="shared" si="1187"/>
        <v>2.5304322980132996E-2</v>
      </c>
      <c r="N10279" s="16"/>
      <c r="O10279" s="16"/>
      <c r="P10279" s="16"/>
    </row>
    <row r="10280" spans="1:16" ht="15.75" x14ac:dyDescent="0.25">
      <c r="A10280" s="14">
        <v>41472.125</v>
      </c>
      <c r="B10280" s="15">
        <v>0.43</v>
      </c>
      <c r="C10280" s="12">
        <f t="shared" si="1188"/>
        <v>12.176244038</v>
      </c>
      <c r="D10280" s="64">
        <f t="shared" si="1189"/>
        <v>1.3446159060368099E-2</v>
      </c>
      <c r="E10280" s="13">
        <f t="shared" si="1190"/>
        <v>0.64541563489766873</v>
      </c>
      <c r="F10280">
        <v>0.74</v>
      </c>
      <c r="G10280">
        <v>0.74</v>
      </c>
      <c r="H10280" s="16">
        <f t="shared" si="1184"/>
        <v>1.7867275215894403</v>
      </c>
      <c r="I10280" s="16">
        <f t="shared" si="1185"/>
        <v>21.755630332283939</v>
      </c>
      <c r="J10280" s="48">
        <f t="shared" si="1186"/>
        <v>3.9160134598111095E-2</v>
      </c>
      <c r="K10280" s="16"/>
      <c r="L10280" s="15"/>
      <c r="M10280" s="16">
        <f t="shared" si="1187"/>
        <v>2.4024622452828895E-2</v>
      </c>
      <c r="N10280" s="16"/>
      <c r="O10280" s="16"/>
      <c r="P10280" s="16"/>
    </row>
    <row r="10281" spans="1:16" ht="15.75" x14ac:dyDescent="0.25">
      <c r="A10281" s="14">
        <v>41472.145833333336</v>
      </c>
      <c r="B10281" s="15">
        <v>0.4</v>
      </c>
      <c r="C10281" s="12">
        <f t="shared" si="1188"/>
        <v>11.326738640000002</v>
      </c>
      <c r="D10281" s="64">
        <f t="shared" si="1189"/>
        <v>1.2508054939877304E-2</v>
      </c>
      <c r="E10281" s="13">
        <f t="shared" si="1190"/>
        <v>0.60038663711411056</v>
      </c>
      <c r="F10281">
        <v>0.94</v>
      </c>
      <c r="G10281">
        <v>0.94</v>
      </c>
      <c r="H10281" s="16">
        <f t="shared" si="1184"/>
        <v>2.2587935463773499</v>
      </c>
      <c r="I10281" s="16">
        <f t="shared" si="1185"/>
        <v>25.584764141534965</v>
      </c>
      <c r="J10281" s="48">
        <f t="shared" si="1186"/>
        <v>4.6052575454762941E-2</v>
      </c>
      <c r="K10281" s="16"/>
      <c r="L10281" s="15"/>
      <c r="M10281" s="16">
        <f t="shared" si="1187"/>
        <v>2.8253113775928186E-2</v>
      </c>
      <c r="N10281" s="16"/>
      <c r="O10281" s="16"/>
      <c r="P10281" s="16"/>
    </row>
    <row r="10282" spans="1:16" ht="15.75" x14ac:dyDescent="0.25">
      <c r="A10282" s="14">
        <v>41472.166666666664</v>
      </c>
      <c r="B10282" s="15">
        <v>0.43</v>
      </c>
      <c r="C10282" s="12">
        <f t="shared" si="1188"/>
        <v>12.176244038</v>
      </c>
      <c r="D10282" s="64">
        <f t="shared" si="1189"/>
        <v>1.3446159060368099E-2</v>
      </c>
      <c r="E10282" s="13">
        <f t="shared" si="1190"/>
        <v>0.64541563489766873</v>
      </c>
      <c r="F10282">
        <v>0.75</v>
      </c>
      <c r="G10282">
        <v>0.75</v>
      </c>
      <c r="H10282" s="16">
        <f t="shared" si="1184"/>
        <v>1.8103864057827199</v>
      </c>
      <c r="I10282" s="16">
        <f t="shared" si="1185"/>
        <v>22.043706679888093</v>
      </c>
      <c r="J10282" s="48">
        <f t="shared" si="1186"/>
        <v>3.9678672023798565E-2</v>
      </c>
      <c r="K10282" s="16"/>
      <c r="L10282" s="15"/>
      <c r="M10282" s="16">
        <f t="shared" si="1187"/>
        <v>2.4342743572882557E-2</v>
      </c>
      <c r="N10282" s="16"/>
      <c r="O10282" s="16"/>
      <c r="P10282" s="16"/>
    </row>
    <row r="10283" spans="1:16" ht="15.75" x14ac:dyDescent="0.25">
      <c r="A10283" s="14">
        <v>41472.1875</v>
      </c>
      <c r="B10283" s="15">
        <v>0.4</v>
      </c>
      <c r="C10283" s="12">
        <f t="shared" si="1188"/>
        <v>11.326738640000002</v>
      </c>
      <c r="D10283" s="64">
        <f t="shared" si="1189"/>
        <v>1.2508054939877304E-2</v>
      </c>
      <c r="E10283" s="13">
        <f t="shared" si="1190"/>
        <v>0.60038663711411056</v>
      </c>
      <c r="F10283">
        <v>0.8</v>
      </c>
      <c r="G10283">
        <v>0.8</v>
      </c>
      <c r="H10283" s="16">
        <f t="shared" si="1184"/>
        <v>1.9285878613754668</v>
      </c>
      <c r="I10283" s="16">
        <f t="shared" si="1185"/>
        <v>21.844610650076469</v>
      </c>
      <c r="J10283" s="48">
        <f t="shared" si="1186"/>
        <v>3.9320299170137643E-2</v>
      </c>
      <c r="K10283" s="16"/>
      <c r="L10283" s="15"/>
      <c r="M10283" s="16">
        <f t="shared" si="1187"/>
        <v>2.4122882926464813E-2</v>
      </c>
      <c r="N10283" s="16"/>
      <c r="O10283" s="16"/>
      <c r="P10283" s="16"/>
    </row>
    <row r="10284" spans="1:16" ht="15.75" x14ac:dyDescent="0.25">
      <c r="A10284" s="14">
        <v>41472.208333333336</v>
      </c>
      <c r="B10284" s="15">
        <v>0.43</v>
      </c>
      <c r="C10284" s="12">
        <f t="shared" si="1188"/>
        <v>12.176244038</v>
      </c>
      <c r="D10284" s="64">
        <f t="shared" si="1189"/>
        <v>1.3446159060368099E-2</v>
      </c>
      <c r="E10284" s="13">
        <f t="shared" si="1190"/>
        <v>0.64541563489766873</v>
      </c>
      <c r="F10284">
        <v>0.93</v>
      </c>
      <c r="G10284">
        <v>0.93</v>
      </c>
      <c r="H10284" s="16">
        <f t="shared" si="1184"/>
        <v>2.235241907834006</v>
      </c>
      <c r="I10284" s="16">
        <f t="shared" si="1185"/>
        <v>27.21685095375156</v>
      </c>
      <c r="J10284" s="48">
        <f t="shared" si="1186"/>
        <v>4.8990331716752808E-2</v>
      </c>
      <c r="K10284" s="16"/>
      <c r="L10284" s="15"/>
      <c r="M10284" s="16">
        <f t="shared" si="1187"/>
        <v>3.0055418231136694E-2</v>
      </c>
      <c r="N10284" s="16"/>
      <c r="O10284" s="16"/>
      <c r="P10284" s="16"/>
    </row>
    <row r="10285" spans="1:16" ht="15.75" x14ac:dyDescent="0.25">
      <c r="A10285" s="14">
        <v>41472.229166666664</v>
      </c>
      <c r="B10285" s="15">
        <v>0.4</v>
      </c>
      <c r="C10285" s="12">
        <f t="shared" si="1188"/>
        <v>11.326738640000002</v>
      </c>
      <c r="D10285" s="64">
        <f t="shared" si="1189"/>
        <v>1.2508054939877304E-2</v>
      </c>
      <c r="E10285" s="13">
        <f t="shared" si="1190"/>
        <v>0.60038663711411056</v>
      </c>
      <c r="F10285">
        <v>0.91</v>
      </c>
      <c r="G10285">
        <v>0.91</v>
      </c>
      <c r="H10285" s="16">
        <f t="shared" si="1184"/>
        <v>2.1881233780426395</v>
      </c>
      <c r="I10285" s="16">
        <f t="shared" si="1185"/>
        <v>24.784301615162896</v>
      </c>
      <c r="J10285" s="48">
        <f t="shared" si="1186"/>
        <v>4.4611742907293209E-2</v>
      </c>
      <c r="K10285" s="16"/>
      <c r="L10285" s="15"/>
      <c r="M10285" s="16">
        <f t="shared" si="1187"/>
        <v>2.7369167427787246E-2</v>
      </c>
      <c r="N10285" s="16"/>
      <c r="O10285" s="16"/>
      <c r="P10285" s="16"/>
    </row>
    <row r="10286" spans="1:16" ht="15.75" x14ac:dyDescent="0.25">
      <c r="A10286" s="14">
        <v>41472.25</v>
      </c>
      <c r="B10286" s="15">
        <v>0.4</v>
      </c>
      <c r="C10286" s="12">
        <f t="shared" si="1188"/>
        <v>11.326738640000002</v>
      </c>
      <c r="D10286" s="64">
        <f t="shared" si="1189"/>
        <v>1.2508054939877304E-2</v>
      </c>
      <c r="E10286" s="13">
        <f t="shared" si="1190"/>
        <v>0.60038663711411056</v>
      </c>
      <c r="F10286">
        <v>0.8</v>
      </c>
      <c r="G10286">
        <v>0.8</v>
      </c>
      <c r="H10286" s="16">
        <f t="shared" si="1184"/>
        <v>1.9285878613754668</v>
      </c>
      <c r="I10286" s="16">
        <f t="shared" si="1185"/>
        <v>21.844610650076469</v>
      </c>
      <c r="J10286" s="48">
        <f t="shared" si="1186"/>
        <v>3.9320299170137643E-2</v>
      </c>
      <c r="K10286" s="16"/>
      <c r="L10286" s="15"/>
      <c r="M10286" s="16">
        <f t="shared" si="1187"/>
        <v>2.4122882926464813E-2</v>
      </c>
      <c r="N10286" s="16"/>
      <c r="O10286" s="16"/>
      <c r="P10286" s="16"/>
    </row>
    <row r="10287" spans="1:16" ht="15.75" x14ac:dyDescent="0.25">
      <c r="A10287" s="14">
        <v>41472.270833333336</v>
      </c>
      <c r="B10287" s="15">
        <v>0.37</v>
      </c>
      <c r="C10287" s="12">
        <f t="shared" si="1188"/>
        <v>10.477233242000001</v>
      </c>
      <c r="D10287" s="64">
        <f t="shared" si="1189"/>
        <v>1.1569950819386502E-2</v>
      </c>
      <c r="E10287" s="13">
        <f t="shared" si="1190"/>
        <v>0.55535763933055216</v>
      </c>
      <c r="F10287">
        <v>0.85</v>
      </c>
      <c r="G10287">
        <v>0.85</v>
      </c>
      <c r="H10287" s="16">
        <f t="shared" si="1184"/>
        <v>2.0466415602688421</v>
      </c>
      <c r="I10287" s="16">
        <f t="shared" si="1185"/>
        <v>21.443140989707459</v>
      </c>
      <c r="J10287" s="48">
        <f t="shared" si="1186"/>
        <v>3.8597653781473423E-2</v>
      </c>
      <c r="K10287" s="16"/>
      <c r="L10287" s="15"/>
      <c r="M10287" s="16">
        <f t="shared" si="1187"/>
        <v>2.3679542197222962E-2</v>
      </c>
      <c r="N10287" s="16"/>
      <c r="O10287" s="16"/>
      <c r="P10287" s="16"/>
    </row>
    <row r="10288" spans="1:16" ht="15.75" x14ac:dyDescent="0.25">
      <c r="A10288" s="14">
        <v>41472.291666666664</v>
      </c>
      <c r="B10288" s="15">
        <v>0.4</v>
      </c>
      <c r="C10288" s="12">
        <f t="shared" si="1188"/>
        <v>11.326738640000002</v>
      </c>
      <c r="D10288" s="64">
        <f t="shared" si="1189"/>
        <v>1.2508054939877304E-2</v>
      </c>
      <c r="E10288" s="13">
        <f t="shared" si="1190"/>
        <v>0.60038663711411056</v>
      </c>
      <c r="F10288">
        <v>0.93</v>
      </c>
      <c r="G10288">
        <v>0.93</v>
      </c>
      <c r="H10288" s="16">
        <f t="shared" si="1184"/>
        <v>2.235241907834006</v>
      </c>
      <c r="I10288" s="16">
        <f t="shared" si="1185"/>
        <v>25.318000887210758</v>
      </c>
      <c r="J10288" s="48">
        <f t="shared" si="1186"/>
        <v>4.557240159697936E-2</v>
      </c>
      <c r="K10288" s="16"/>
      <c r="L10288" s="15"/>
      <c r="M10288" s="16">
        <f t="shared" si="1187"/>
        <v>2.7958528587103904E-2</v>
      </c>
      <c r="N10288" s="16"/>
      <c r="O10288" s="16"/>
      <c r="P10288" s="16"/>
    </row>
    <row r="10289" spans="1:16" ht="15.75" x14ac:dyDescent="0.25">
      <c r="A10289" s="14">
        <v>41472.3125</v>
      </c>
      <c r="B10289" s="15">
        <v>0.43</v>
      </c>
      <c r="C10289" s="12">
        <f t="shared" si="1188"/>
        <v>12.176244038</v>
      </c>
      <c r="D10289" s="64">
        <f t="shared" si="1189"/>
        <v>1.3446159060368099E-2</v>
      </c>
      <c r="E10289" s="13">
        <f t="shared" si="1190"/>
        <v>0.64541563489766873</v>
      </c>
      <c r="F10289">
        <v>0.85</v>
      </c>
      <c r="G10289">
        <v>0.85</v>
      </c>
      <c r="H10289" s="16">
        <f t="shared" si="1184"/>
        <v>2.0466415602688421</v>
      </c>
      <c r="I10289" s="16">
        <f t="shared" si="1185"/>
        <v>24.920407096146509</v>
      </c>
      <c r="J10289" s="48">
        <f t="shared" si="1186"/>
        <v>4.4856732773063714E-2</v>
      </c>
      <c r="K10289" s="16"/>
      <c r="L10289" s="15"/>
      <c r="M10289" s="16">
        <f t="shared" si="1187"/>
        <v>2.7519467958934795E-2</v>
      </c>
      <c r="N10289" s="16"/>
      <c r="O10289" s="16"/>
      <c r="P10289" s="16"/>
    </row>
    <row r="10290" spans="1:16" ht="15.75" x14ac:dyDescent="0.25">
      <c r="A10290" s="14">
        <v>41472.333333333336</v>
      </c>
      <c r="B10290" s="15">
        <v>0.37</v>
      </c>
      <c r="C10290" s="12">
        <f t="shared" si="1188"/>
        <v>10.477233242000001</v>
      </c>
      <c r="D10290" s="64">
        <f t="shared" si="1189"/>
        <v>1.1569950819386502E-2</v>
      </c>
      <c r="E10290" s="13">
        <f t="shared" si="1190"/>
        <v>0.55535763933055216</v>
      </c>
      <c r="F10290">
        <v>0.78</v>
      </c>
      <c r="G10290">
        <v>0.78</v>
      </c>
      <c r="H10290" s="16">
        <f t="shared" si="1184"/>
        <v>1.8813255444769037</v>
      </c>
      <c r="I10290" s="16">
        <f t="shared" si="1185"/>
        <v>19.711086533617166</v>
      </c>
      <c r="J10290" s="48">
        <f t="shared" si="1186"/>
        <v>3.5479955760510898E-2</v>
      </c>
      <c r="K10290" s="16"/>
      <c r="L10290" s="15"/>
      <c r="M10290" s="16">
        <f t="shared" si="1187"/>
        <v>2.1766844024853314E-2</v>
      </c>
      <c r="N10290" s="16"/>
      <c r="O10290" s="16"/>
      <c r="P10290" s="16"/>
    </row>
    <row r="10291" spans="1:16" ht="15.75" x14ac:dyDescent="0.25">
      <c r="A10291" s="14">
        <v>41472.354166666664</v>
      </c>
      <c r="B10291" s="15">
        <v>0.4</v>
      </c>
      <c r="C10291" s="12">
        <f t="shared" si="1188"/>
        <v>11.326738640000002</v>
      </c>
      <c r="D10291" s="64">
        <f t="shared" si="1189"/>
        <v>1.2508054939877304E-2</v>
      </c>
      <c r="E10291" s="13">
        <f t="shared" si="1190"/>
        <v>0.60038663711411056</v>
      </c>
      <c r="F10291">
        <v>0.72</v>
      </c>
      <c r="G10291">
        <v>0.72</v>
      </c>
      <c r="H10291" s="16">
        <f t="shared" si="1184"/>
        <v>1.7393904777638673</v>
      </c>
      <c r="I10291" s="16">
        <f t="shared" si="1185"/>
        <v>19.70162133453606</v>
      </c>
      <c r="J10291" s="48">
        <f t="shared" si="1186"/>
        <v>3.5462918402164902E-2</v>
      </c>
      <c r="K10291" s="16"/>
      <c r="L10291" s="15"/>
      <c r="M10291" s="16">
        <f t="shared" si="1187"/>
        <v>2.175639165776988E-2</v>
      </c>
      <c r="N10291" s="16"/>
      <c r="O10291" s="16"/>
      <c r="P10291" s="16"/>
    </row>
    <row r="10292" spans="1:16" ht="15.75" x14ac:dyDescent="0.25">
      <c r="A10292" s="14">
        <v>41472.375</v>
      </c>
      <c r="B10292" s="15">
        <v>0.37</v>
      </c>
      <c r="C10292" s="12">
        <f t="shared" si="1188"/>
        <v>10.477233242000001</v>
      </c>
      <c r="D10292" s="64">
        <f t="shared" si="1189"/>
        <v>1.1569950819386502E-2</v>
      </c>
      <c r="E10292" s="13">
        <f t="shared" si="1190"/>
        <v>0.55535763933055216</v>
      </c>
      <c r="F10292">
        <v>0.74</v>
      </c>
      <c r="G10292">
        <v>0.74</v>
      </c>
      <c r="H10292" s="16">
        <f t="shared" si="1184"/>
        <v>1.7867275215894403</v>
      </c>
      <c r="I10292" s="16">
        <f t="shared" si="1185"/>
        <v>18.719960983593158</v>
      </c>
      <c r="J10292" s="48">
        <f t="shared" si="1186"/>
        <v>3.3695929770467682E-2</v>
      </c>
      <c r="K10292" s="16"/>
      <c r="L10292" s="15"/>
      <c r="M10292" s="16">
        <f t="shared" si="1187"/>
        <v>2.0672349552434161E-2</v>
      </c>
      <c r="N10292" s="16"/>
      <c r="O10292" s="16"/>
      <c r="P10292" s="16"/>
    </row>
    <row r="10293" spans="1:16" ht="15.75" x14ac:dyDescent="0.25">
      <c r="A10293" s="14">
        <v>41472.395833333336</v>
      </c>
      <c r="B10293" s="15">
        <v>0.34</v>
      </c>
      <c r="C10293" s="12">
        <f t="shared" si="1188"/>
        <v>9.6277278440000007</v>
      </c>
      <c r="D10293" s="64">
        <f t="shared" si="1189"/>
        <v>1.0631846698895706E-2</v>
      </c>
      <c r="E10293" s="13">
        <f t="shared" si="1190"/>
        <v>0.51032864154699398</v>
      </c>
      <c r="F10293">
        <v>0.8</v>
      </c>
      <c r="G10293">
        <v>0.8</v>
      </c>
      <c r="H10293" s="16">
        <f t="shared" si="1184"/>
        <v>1.9285878613754668</v>
      </c>
      <c r="I10293" s="16">
        <f t="shared" si="1185"/>
        <v>18.567919052564996</v>
      </c>
      <c r="J10293" s="48">
        <f t="shared" si="1186"/>
        <v>3.3422254294616989E-2</v>
      </c>
      <c r="K10293" s="16"/>
      <c r="L10293" s="15"/>
      <c r="M10293" s="16">
        <f t="shared" si="1187"/>
        <v>2.0504450487495086E-2</v>
      </c>
      <c r="N10293" s="16"/>
      <c r="O10293" s="16"/>
      <c r="P10293" s="16"/>
    </row>
    <row r="10294" spans="1:16" ht="15.75" x14ac:dyDescent="0.25">
      <c r="A10294" s="14">
        <v>41472.416666666664</v>
      </c>
      <c r="B10294" s="15">
        <v>0.37</v>
      </c>
      <c r="C10294" s="12">
        <f t="shared" si="1188"/>
        <v>10.477233242000001</v>
      </c>
      <c r="D10294" s="64">
        <f t="shared" si="1189"/>
        <v>1.1569950819386502E-2</v>
      </c>
      <c r="E10294" s="13">
        <f t="shared" si="1190"/>
        <v>0.55535763933055216</v>
      </c>
      <c r="F10294">
        <v>0.88</v>
      </c>
      <c r="G10294">
        <v>0.88</v>
      </c>
      <c r="H10294" s="16">
        <f t="shared" si="1184"/>
        <v>2.1174065900939421</v>
      </c>
      <c r="I10294" s="16">
        <f t="shared" si="1185"/>
        <v>22.184562712562119</v>
      </c>
      <c r="J10294" s="48">
        <f t="shared" si="1186"/>
        <v>3.9932212882611812E-2</v>
      </c>
      <c r="K10294" s="16"/>
      <c r="L10294" s="15"/>
      <c r="M10294" s="16">
        <f t="shared" si="1187"/>
        <v>2.4498290112031789E-2</v>
      </c>
      <c r="N10294" s="16"/>
      <c r="O10294" s="16"/>
      <c r="P10294" s="16"/>
    </row>
    <row r="10295" spans="1:16" ht="15.75" x14ac:dyDescent="0.25">
      <c r="A10295" s="14">
        <v>41472.4375</v>
      </c>
      <c r="B10295" s="15">
        <v>0.37</v>
      </c>
      <c r="C10295" s="12">
        <f t="shared" si="1188"/>
        <v>10.477233242000001</v>
      </c>
      <c r="D10295" s="64">
        <f t="shared" si="1189"/>
        <v>1.1569950819386502E-2</v>
      </c>
      <c r="E10295" s="13">
        <f t="shared" si="1190"/>
        <v>0.55535763933055216</v>
      </c>
      <c r="F10295">
        <v>0.92</v>
      </c>
      <c r="G10295">
        <v>0.92</v>
      </c>
      <c r="H10295" s="16">
        <f t="shared" si="1184"/>
        <v>2.2116852037789072</v>
      </c>
      <c r="I10295" s="16">
        <f t="shared" si="1185"/>
        <v>23.172341737871911</v>
      </c>
      <c r="J10295" s="48">
        <f t="shared" si="1186"/>
        <v>4.1710215128169435E-2</v>
      </c>
      <c r="K10295" s="16"/>
      <c r="L10295" s="15"/>
      <c r="M10295" s="16">
        <f t="shared" si="1187"/>
        <v>2.5589089035686772E-2</v>
      </c>
      <c r="N10295" s="16"/>
      <c r="O10295" s="16"/>
      <c r="P10295" s="16"/>
    </row>
    <row r="10296" spans="1:16" ht="15.75" x14ac:dyDescent="0.25">
      <c r="A10296" s="14">
        <v>41472.458333333336</v>
      </c>
      <c r="B10296" s="15">
        <v>0.37</v>
      </c>
      <c r="C10296" s="12">
        <f t="shared" si="1188"/>
        <v>10.477233242000001</v>
      </c>
      <c r="D10296" s="64">
        <f t="shared" si="1189"/>
        <v>1.1569950819386502E-2</v>
      </c>
      <c r="E10296" s="13">
        <f t="shared" si="1190"/>
        <v>0.55535763933055216</v>
      </c>
      <c r="F10296">
        <v>8.85</v>
      </c>
      <c r="G10296">
        <v>8.85</v>
      </c>
      <c r="H10296" s="16">
        <f t="shared" ref="H10296:H10359" si="1191" xml:space="preserve"> 2.4*(G10296^0.98)</f>
        <v>20.33366419368399</v>
      </c>
      <c r="I10296" s="16">
        <f t="shared" ref="I10296:I10359" si="1192">C10296*H10296</f>
        <v>213.04054242173103</v>
      </c>
      <c r="J10296" s="48">
        <f t="shared" ref="J10296:J10359" si="1193">I10296*1800*10^-6</f>
        <v>0.38347297635911581</v>
      </c>
      <c r="K10296" s="16"/>
      <c r="L10296" s="15"/>
      <c r="M10296" s="16">
        <f t="shared" ref="M10296:M10359" si="1194">J10296/1.63</f>
        <v>0.23525949469884408</v>
      </c>
      <c r="N10296" s="16"/>
      <c r="O10296" s="16"/>
      <c r="P10296" s="16"/>
    </row>
    <row r="10297" spans="1:16" ht="15.75" x14ac:dyDescent="0.25">
      <c r="A10297" s="14">
        <v>41472.479166666664</v>
      </c>
      <c r="B10297" s="15">
        <v>0.37</v>
      </c>
      <c r="C10297" s="12">
        <f t="shared" si="1188"/>
        <v>10.477233242000001</v>
      </c>
      <c r="D10297" s="64">
        <f t="shared" si="1189"/>
        <v>1.1569950819386502E-2</v>
      </c>
      <c r="E10297" s="13">
        <f t="shared" si="1190"/>
        <v>0.55535763933055216</v>
      </c>
      <c r="F10297">
        <v>0.85</v>
      </c>
      <c r="G10297">
        <v>0.85</v>
      </c>
      <c r="H10297" s="16">
        <f t="shared" si="1191"/>
        <v>2.0466415602688421</v>
      </c>
      <c r="I10297" s="16">
        <f t="shared" si="1192"/>
        <v>21.443140989707459</v>
      </c>
      <c r="J10297" s="48">
        <f t="shared" si="1193"/>
        <v>3.8597653781473423E-2</v>
      </c>
      <c r="K10297" s="16"/>
      <c r="L10297" s="15"/>
      <c r="M10297" s="16">
        <f t="shared" si="1194"/>
        <v>2.3679542197222962E-2</v>
      </c>
      <c r="N10297" s="16"/>
      <c r="O10297" s="16"/>
      <c r="P10297" s="16"/>
    </row>
    <row r="10298" spans="1:16" ht="15.75" x14ac:dyDescent="0.25">
      <c r="A10298" s="14">
        <v>41472.5</v>
      </c>
      <c r="B10298" s="15">
        <v>0.37</v>
      </c>
      <c r="C10298" s="12">
        <f t="shared" si="1188"/>
        <v>10.477233242000001</v>
      </c>
      <c r="D10298" s="64">
        <f t="shared" si="1189"/>
        <v>1.1569950819386502E-2</v>
      </c>
      <c r="E10298" s="13">
        <f t="shared" si="1190"/>
        <v>0.55535763933055216</v>
      </c>
      <c r="F10298">
        <v>0.95</v>
      </c>
      <c r="G10298">
        <v>0.95</v>
      </c>
      <c r="H10298" s="16">
        <f t="shared" si="1191"/>
        <v>2.282340174371368</v>
      </c>
      <c r="I10298" s="16">
        <f t="shared" si="1192"/>
        <v>23.912610344475773</v>
      </c>
      <c r="J10298" s="48">
        <f t="shared" si="1193"/>
        <v>4.3042698620056392E-2</v>
      </c>
      <c r="K10298" s="16"/>
      <c r="L10298" s="15"/>
      <c r="M10298" s="16">
        <f t="shared" si="1194"/>
        <v>2.6406563570586745E-2</v>
      </c>
      <c r="N10298" s="16"/>
      <c r="O10298" s="16"/>
      <c r="P10298" s="16"/>
    </row>
    <row r="10299" spans="1:16" ht="15.75" x14ac:dyDescent="0.25">
      <c r="A10299" s="14">
        <v>41472.520833333336</v>
      </c>
      <c r="B10299" s="15">
        <v>0.37</v>
      </c>
      <c r="C10299" s="12">
        <f t="shared" si="1188"/>
        <v>10.477233242000001</v>
      </c>
      <c r="D10299" s="64">
        <f t="shared" si="1189"/>
        <v>1.1569950819386502E-2</v>
      </c>
      <c r="E10299" s="13">
        <f t="shared" si="1190"/>
        <v>0.55535763933055216</v>
      </c>
      <c r="F10299">
        <v>2.4500000000000002</v>
      </c>
      <c r="G10299">
        <v>2.4500000000000002</v>
      </c>
      <c r="H10299" s="16">
        <f t="shared" si="1191"/>
        <v>5.7755587294683854</v>
      </c>
      <c r="I10299" s="16">
        <f t="shared" si="1192"/>
        <v>60.511875911509456</v>
      </c>
      <c r="J10299" s="48">
        <f t="shared" si="1193"/>
        <v>0.10892137664071701</v>
      </c>
      <c r="K10299" s="16"/>
      <c r="L10299" s="15"/>
      <c r="M10299" s="16">
        <f t="shared" si="1194"/>
        <v>6.6822930454427623E-2</v>
      </c>
      <c r="N10299" s="16"/>
      <c r="O10299" s="16"/>
      <c r="P10299" s="16"/>
    </row>
    <row r="10300" spans="1:16" ht="15.75" x14ac:dyDescent="0.25">
      <c r="A10300" s="14">
        <v>41472.541666666664</v>
      </c>
      <c r="B10300" s="15">
        <v>0.37</v>
      </c>
      <c r="C10300" s="12">
        <f t="shared" si="1188"/>
        <v>10.477233242000001</v>
      </c>
      <c r="D10300" s="64">
        <f t="shared" si="1189"/>
        <v>1.1569950819386502E-2</v>
      </c>
      <c r="E10300" s="13">
        <f t="shared" si="1190"/>
        <v>0.55535763933055216</v>
      </c>
      <c r="F10300">
        <v>0.7</v>
      </c>
      <c r="G10300">
        <v>0.7</v>
      </c>
      <c r="H10300" s="16">
        <f t="shared" si="1191"/>
        <v>1.6920271248553889</v>
      </c>
      <c r="I10300" s="16">
        <f t="shared" si="1192"/>
        <v>17.727762838900567</v>
      </c>
      <c r="J10300" s="48">
        <f t="shared" si="1193"/>
        <v>3.1909973110021014E-2</v>
      </c>
      <c r="K10300" s="16"/>
      <c r="L10300" s="15"/>
      <c r="M10300" s="16">
        <f t="shared" si="1194"/>
        <v>1.9576670619644795E-2</v>
      </c>
      <c r="N10300" s="16"/>
      <c r="O10300" s="16"/>
      <c r="P10300" s="16"/>
    </row>
    <row r="10301" spans="1:16" ht="15.75" x14ac:dyDescent="0.25">
      <c r="A10301" s="14">
        <v>41472.5625</v>
      </c>
      <c r="B10301" s="15">
        <v>0.37</v>
      </c>
      <c r="C10301" s="12">
        <f t="shared" si="1188"/>
        <v>10.477233242000001</v>
      </c>
      <c r="D10301" s="64">
        <f t="shared" si="1189"/>
        <v>1.1569950819386502E-2</v>
      </c>
      <c r="E10301" s="13">
        <f t="shared" si="1190"/>
        <v>0.55535763933055216</v>
      </c>
      <c r="F10301">
        <v>0.74</v>
      </c>
      <c r="G10301">
        <v>0.74</v>
      </c>
      <c r="H10301" s="16">
        <f t="shared" si="1191"/>
        <v>1.7867275215894403</v>
      </c>
      <c r="I10301" s="16">
        <f t="shared" si="1192"/>
        <v>18.719960983593158</v>
      </c>
      <c r="J10301" s="48">
        <f t="shared" si="1193"/>
        <v>3.3695929770467682E-2</v>
      </c>
      <c r="K10301" s="16"/>
      <c r="L10301" s="15"/>
      <c r="M10301" s="16">
        <f t="shared" si="1194"/>
        <v>2.0672349552434161E-2</v>
      </c>
      <c r="N10301" s="16"/>
      <c r="O10301" s="16"/>
      <c r="P10301" s="16"/>
    </row>
    <row r="10302" spans="1:16" ht="15.75" x14ac:dyDescent="0.25">
      <c r="A10302" s="14">
        <v>41472.583333333336</v>
      </c>
      <c r="B10302" s="15">
        <v>0.37</v>
      </c>
      <c r="C10302" s="12">
        <f t="shared" si="1188"/>
        <v>10.477233242000001</v>
      </c>
      <c r="D10302" s="64">
        <f t="shared" si="1189"/>
        <v>1.1569950819386502E-2</v>
      </c>
      <c r="E10302" s="13">
        <f t="shared" si="1190"/>
        <v>0.55535763933055216</v>
      </c>
      <c r="F10302">
        <v>0.73</v>
      </c>
      <c r="G10302">
        <v>0.73</v>
      </c>
      <c r="H10302" s="16">
        <f t="shared" si="1191"/>
        <v>1.7630622420423341</v>
      </c>
      <c r="I10302" s="16">
        <f t="shared" si="1192"/>
        <v>18.472014330040995</v>
      </c>
      <c r="J10302" s="48">
        <f t="shared" si="1193"/>
        <v>3.3249625794073791E-2</v>
      </c>
      <c r="K10302" s="16"/>
      <c r="L10302" s="15"/>
      <c r="M10302" s="16">
        <f t="shared" si="1194"/>
        <v>2.0398543431947112E-2</v>
      </c>
      <c r="N10302" s="16"/>
      <c r="O10302" s="16"/>
      <c r="P10302" s="16"/>
    </row>
    <row r="10303" spans="1:16" ht="15.75" x14ac:dyDescent="0.25">
      <c r="A10303" s="14">
        <v>41472.604166666664</v>
      </c>
      <c r="B10303" s="15">
        <v>0.4</v>
      </c>
      <c r="C10303" s="12">
        <f t="shared" si="1188"/>
        <v>11.326738640000002</v>
      </c>
      <c r="D10303" s="64">
        <f t="shared" si="1189"/>
        <v>1.2508054939877304E-2</v>
      </c>
      <c r="E10303" s="13">
        <f t="shared" si="1190"/>
        <v>0.60038663711411056</v>
      </c>
      <c r="F10303">
        <v>0.91</v>
      </c>
      <c r="G10303">
        <v>0.91</v>
      </c>
      <c r="H10303" s="16">
        <f t="shared" si="1191"/>
        <v>2.1881233780426395</v>
      </c>
      <c r="I10303" s="16">
        <f t="shared" si="1192"/>
        <v>24.784301615162896</v>
      </c>
      <c r="J10303" s="48">
        <f t="shared" si="1193"/>
        <v>4.4611742907293209E-2</v>
      </c>
      <c r="K10303" s="16"/>
      <c r="L10303" s="15"/>
      <c r="M10303" s="16">
        <f t="shared" si="1194"/>
        <v>2.7369167427787246E-2</v>
      </c>
      <c r="N10303" s="16"/>
      <c r="O10303" s="16"/>
      <c r="P10303" s="16"/>
    </row>
    <row r="10304" spans="1:16" ht="15.75" x14ac:dyDescent="0.25">
      <c r="A10304" s="14">
        <v>41472.625</v>
      </c>
      <c r="B10304" s="15">
        <v>0.37</v>
      </c>
      <c r="C10304" s="12">
        <f t="shared" si="1188"/>
        <v>10.477233242000001</v>
      </c>
      <c r="D10304" s="64">
        <f t="shared" si="1189"/>
        <v>1.1569950819386502E-2</v>
      </c>
      <c r="E10304" s="13">
        <f t="shared" si="1190"/>
        <v>0.55535763933055216</v>
      </c>
      <c r="F10304">
        <v>0.73</v>
      </c>
      <c r="G10304">
        <v>0.73</v>
      </c>
      <c r="H10304" s="16">
        <f t="shared" si="1191"/>
        <v>1.7630622420423341</v>
      </c>
      <c r="I10304" s="16">
        <f t="shared" si="1192"/>
        <v>18.472014330040995</v>
      </c>
      <c r="J10304" s="48">
        <f t="shared" si="1193"/>
        <v>3.3249625794073791E-2</v>
      </c>
      <c r="K10304" s="16"/>
      <c r="L10304" s="15"/>
      <c r="M10304" s="16">
        <f t="shared" si="1194"/>
        <v>2.0398543431947112E-2</v>
      </c>
      <c r="N10304" s="16"/>
      <c r="O10304" s="16"/>
      <c r="P10304" s="16"/>
    </row>
    <row r="10305" spans="1:16" ht="15.75" x14ac:dyDescent="0.25">
      <c r="A10305" s="14">
        <v>41472.645833333336</v>
      </c>
      <c r="B10305" s="15">
        <v>0.37</v>
      </c>
      <c r="C10305" s="12">
        <f t="shared" si="1188"/>
        <v>10.477233242000001</v>
      </c>
      <c r="D10305" s="64">
        <f t="shared" si="1189"/>
        <v>1.1569950819386502E-2</v>
      </c>
      <c r="E10305" s="13">
        <f t="shared" si="1190"/>
        <v>0.55535763933055216</v>
      </c>
      <c r="F10305">
        <v>0.77</v>
      </c>
      <c r="G10305">
        <v>0.77</v>
      </c>
      <c r="H10305" s="16">
        <f t="shared" si="1191"/>
        <v>1.8576853336779386</v>
      </c>
      <c r="I10305" s="16">
        <f t="shared" si="1192"/>
        <v>19.463402531186361</v>
      </c>
      <c r="J10305" s="48">
        <f t="shared" si="1193"/>
        <v>3.503412455613545E-2</v>
      </c>
      <c r="K10305" s="16"/>
      <c r="L10305" s="15"/>
      <c r="M10305" s="16">
        <f t="shared" si="1194"/>
        <v>2.1493327948549357E-2</v>
      </c>
      <c r="N10305" s="16"/>
      <c r="O10305" s="16"/>
      <c r="P10305" s="16"/>
    </row>
    <row r="10306" spans="1:16" ht="15.75" x14ac:dyDescent="0.25">
      <c r="A10306" s="14">
        <v>41472.666666666664</v>
      </c>
      <c r="B10306" s="15">
        <v>0.37</v>
      </c>
      <c r="C10306" s="12">
        <f t="shared" si="1188"/>
        <v>10.477233242000001</v>
      </c>
      <c r="D10306" s="64">
        <f t="shared" si="1189"/>
        <v>1.1569950819386502E-2</v>
      </c>
      <c r="E10306" s="13">
        <f t="shared" si="1190"/>
        <v>0.55535763933055216</v>
      </c>
      <c r="F10306">
        <v>1.1000000000000001</v>
      </c>
      <c r="G10306">
        <v>1.1000000000000001</v>
      </c>
      <c r="H10306" s="16">
        <f t="shared" si="1191"/>
        <v>2.6349724158282029</v>
      </c>
      <c r="I10306" s="16">
        <f t="shared" si="1192"/>
        <v>27.607220586868294</v>
      </c>
      <c r="J10306" s="48">
        <f t="shared" si="1193"/>
        <v>4.9692997056362931E-2</v>
      </c>
      <c r="K10306" s="16"/>
      <c r="L10306" s="15"/>
      <c r="M10306" s="16">
        <f t="shared" si="1194"/>
        <v>3.0486501261572353E-2</v>
      </c>
      <c r="N10306" s="16"/>
      <c r="O10306" s="16"/>
      <c r="P10306" s="16"/>
    </row>
    <row r="10307" spans="1:16" ht="15.75" x14ac:dyDescent="0.25">
      <c r="A10307" s="14">
        <v>41472.6875</v>
      </c>
      <c r="B10307" s="15">
        <v>0.37</v>
      </c>
      <c r="C10307" s="12">
        <f t="shared" si="1188"/>
        <v>10.477233242000001</v>
      </c>
      <c r="D10307" s="64">
        <f t="shared" si="1189"/>
        <v>1.1569950819386502E-2</v>
      </c>
      <c r="E10307" s="13">
        <f t="shared" si="1190"/>
        <v>0.55535763933055216</v>
      </c>
      <c r="F10307">
        <v>0.71</v>
      </c>
      <c r="G10307">
        <v>0.71</v>
      </c>
      <c r="H10307" s="16">
        <f t="shared" si="1191"/>
        <v>1.7157121368683832</v>
      </c>
      <c r="I10307" s="16">
        <f t="shared" si="1192"/>
        <v>17.975916234100279</v>
      </c>
      <c r="J10307" s="48">
        <f t="shared" si="1193"/>
        <v>3.2356649221380498E-2</v>
      </c>
      <c r="K10307" s="16"/>
      <c r="L10307" s="15"/>
      <c r="M10307" s="16">
        <f t="shared" si="1194"/>
        <v>1.9850705043791717E-2</v>
      </c>
      <c r="N10307" s="16"/>
      <c r="O10307" s="16"/>
      <c r="P10307" s="16"/>
    </row>
    <row r="10308" spans="1:16" ht="15.75" x14ac:dyDescent="0.25">
      <c r="A10308" s="14">
        <v>41472.708333333336</v>
      </c>
      <c r="B10308" s="15">
        <v>0.37</v>
      </c>
      <c r="C10308" s="12">
        <f t="shared" si="1188"/>
        <v>10.477233242000001</v>
      </c>
      <c r="D10308" s="64">
        <f t="shared" si="1189"/>
        <v>1.1569950819386502E-2</v>
      </c>
      <c r="E10308" s="13">
        <f t="shared" si="1190"/>
        <v>0.55535763933055216</v>
      </c>
      <c r="F10308">
        <v>0.83</v>
      </c>
      <c r="G10308">
        <v>0.83</v>
      </c>
      <c r="H10308" s="16">
        <f t="shared" si="1191"/>
        <v>1.9994372195279038</v>
      </c>
      <c r="I10308" s="16">
        <f t="shared" si="1192"/>
        <v>20.948570101729807</v>
      </c>
      <c r="J10308" s="48">
        <f t="shared" si="1193"/>
        <v>3.7707426183113651E-2</v>
      </c>
      <c r="K10308" s="16"/>
      <c r="L10308" s="15"/>
      <c r="M10308" s="16">
        <f t="shared" si="1194"/>
        <v>2.3133390296388744E-2</v>
      </c>
      <c r="N10308" s="16"/>
      <c r="O10308" s="16"/>
      <c r="P10308" s="16"/>
    </row>
    <row r="10309" spans="1:16" ht="15.75" x14ac:dyDescent="0.25">
      <c r="A10309" s="14">
        <v>41472.729166666664</v>
      </c>
      <c r="B10309" s="15">
        <v>0.4</v>
      </c>
      <c r="C10309" s="12">
        <f t="shared" si="1188"/>
        <v>11.326738640000002</v>
      </c>
      <c r="D10309" s="64">
        <f t="shared" si="1189"/>
        <v>1.2508054939877304E-2</v>
      </c>
      <c r="E10309" s="13">
        <f t="shared" si="1190"/>
        <v>0.60038663711411056</v>
      </c>
      <c r="F10309">
        <v>0.91</v>
      </c>
      <c r="G10309">
        <v>0.91</v>
      </c>
      <c r="H10309" s="16">
        <f t="shared" si="1191"/>
        <v>2.1881233780426395</v>
      </c>
      <c r="I10309" s="16">
        <f t="shared" si="1192"/>
        <v>24.784301615162896</v>
      </c>
      <c r="J10309" s="48">
        <f t="shared" si="1193"/>
        <v>4.4611742907293209E-2</v>
      </c>
      <c r="K10309" s="16"/>
      <c r="L10309" s="15"/>
      <c r="M10309" s="16">
        <f t="shared" si="1194"/>
        <v>2.7369167427787246E-2</v>
      </c>
      <c r="N10309" s="16"/>
      <c r="O10309" s="16"/>
      <c r="P10309" s="16"/>
    </row>
    <row r="10310" spans="1:16" ht="15.75" x14ac:dyDescent="0.25">
      <c r="A10310" s="14">
        <v>41472.75</v>
      </c>
      <c r="B10310" s="15">
        <v>0.37</v>
      </c>
      <c r="C10310" s="12">
        <f t="shared" si="1188"/>
        <v>10.477233242000001</v>
      </c>
      <c r="D10310" s="64">
        <f t="shared" si="1189"/>
        <v>1.1569950819386502E-2</v>
      </c>
      <c r="E10310" s="13">
        <f t="shared" si="1190"/>
        <v>0.55535763933055216</v>
      </c>
      <c r="F10310">
        <v>0.99</v>
      </c>
      <c r="G10310">
        <v>0.99</v>
      </c>
      <c r="H10310" s="16">
        <f t="shared" si="1191"/>
        <v>2.3764776399625704</v>
      </c>
      <c r="I10310" s="16">
        <f t="shared" si="1192"/>
        <v>24.898910528285551</v>
      </c>
      <c r="J10310" s="48">
        <f t="shared" si="1193"/>
        <v>4.4818038950913991E-2</v>
      </c>
      <c r="K10310" s="16"/>
      <c r="L10310" s="15"/>
      <c r="M10310" s="16">
        <f t="shared" si="1194"/>
        <v>2.7495729417738646E-2</v>
      </c>
      <c r="N10310" s="16"/>
      <c r="O10310" s="16"/>
      <c r="P10310" s="16"/>
    </row>
    <row r="10311" spans="1:16" ht="15.75" x14ac:dyDescent="0.25">
      <c r="A10311" s="14">
        <v>41472.770833333336</v>
      </c>
      <c r="B10311" s="15">
        <v>0.34</v>
      </c>
      <c r="C10311" s="12">
        <f t="shared" si="1188"/>
        <v>9.6277278440000007</v>
      </c>
      <c r="D10311" s="64">
        <f t="shared" si="1189"/>
        <v>1.0631846698895706E-2</v>
      </c>
      <c r="E10311" s="13">
        <f t="shared" si="1190"/>
        <v>0.51032864154699398</v>
      </c>
      <c r="F10311">
        <v>0.85</v>
      </c>
      <c r="G10311">
        <v>0.85</v>
      </c>
      <c r="H10311" s="16">
        <f t="shared" si="1191"/>
        <v>2.0466415602688421</v>
      </c>
      <c r="I10311" s="16">
        <f t="shared" si="1192"/>
        <v>19.704507936487936</v>
      </c>
      <c r="J10311" s="48">
        <f t="shared" si="1193"/>
        <v>3.5468114285678282E-2</v>
      </c>
      <c r="K10311" s="16"/>
      <c r="L10311" s="15"/>
      <c r="M10311" s="16">
        <f t="shared" si="1194"/>
        <v>2.1759579316367045E-2</v>
      </c>
      <c r="N10311" s="16"/>
      <c r="O10311" s="16"/>
      <c r="P10311" s="16"/>
    </row>
    <row r="10312" spans="1:16" ht="15.75" x14ac:dyDescent="0.25">
      <c r="A10312" s="14">
        <v>41472.791666666664</v>
      </c>
      <c r="B10312" s="15">
        <v>0.34</v>
      </c>
      <c r="C10312" s="12">
        <f t="shared" si="1188"/>
        <v>9.6277278440000007</v>
      </c>
      <c r="D10312" s="64">
        <f t="shared" si="1189"/>
        <v>1.0631846698895706E-2</v>
      </c>
      <c r="E10312" s="13">
        <f t="shared" si="1190"/>
        <v>0.51032864154699398</v>
      </c>
      <c r="F10312">
        <v>0.78</v>
      </c>
      <c r="G10312">
        <v>0.78</v>
      </c>
      <c r="H10312" s="16">
        <f t="shared" si="1191"/>
        <v>1.8813255444769037</v>
      </c>
      <c r="I10312" s="16">
        <f t="shared" si="1192"/>
        <v>18.112890328188747</v>
      </c>
      <c r="J10312" s="48">
        <f t="shared" si="1193"/>
        <v>3.260320259073974E-2</v>
      </c>
      <c r="K10312" s="16"/>
      <c r="L10312" s="15"/>
      <c r="M10312" s="16">
        <f t="shared" si="1194"/>
        <v>2.0001964779594934E-2</v>
      </c>
      <c r="N10312" s="16"/>
      <c r="O10312" s="16"/>
      <c r="P10312" s="16"/>
    </row>
    <row r="10313" spans="1:16" ht="15.75" x14ac:dyDescent="0.25">
      <c r="A10313" s="14">
        <v>41472.8125</v>
      </c>
      <c r="B10313" s="15">
        <v>0.37</v>
      </c>
      <c r="C10313" s="12">
        <f t="shared" si="1188"/>
        <v>10.477233242000001</v>
      </c>
      <c r="D10313" s="64">
        <f t="shared" si="1189"/>
        <v>1.1569950819386502E-2</v>
      </c>
      <c r="E10313" s="13">
        <f t="shared" si="1190"/>
        <v>0.55535763933055216</v>
      </c>
      <c r="F10313">
        <v>1.1299999999999999</v>
      </c>
      <c r="G10313">
        <v>1.1299999999999999</v>
      </c>
      <c r="H10313" s="16">
        <f t="shared" si="1191"/>
        <v>2.7053790109137839</v>
      </c>
      <c r="I10313" s="16">
        <f t="shared" si="1192"/>
        <v>28.344886905354979</v>
      </c>
      <c r="J10313" s="48">
        <f t="shared" si="1193"/>
        <v>5.1020796429638957E-2</v>
      </c>
      <c r="K10313" s="16"/>
      <c r="L10313" s="15"/>
      <c r="M10313" s="16">
        <f t="shared" si="1194"/>
        <v>3.1301102104072984E-2</v>
      </c>
      <c r="N10313" s="16"/>
      <c r="O10313" s="16"/>
      <c r="P10313" s="16"/>
    </row>
    <row r="10314" spans="1:16" ht="15.75" x14ac:dyDescent="0.25">
      <c r="A10314" s="14">
        <v>41472.833333333336</v>
      </c>
      <c r="B10314" s="15">
        <v>0.4</v>
      </c>
      <c r="C10314" s="12">
        <f t="shared" si="1188"/>
        <v>11.326738640000002</v>
      </c>
      <c r="D10314" s="64">
        <f t="shared" si="1189"/>
        <v>1.2508054939877304E-2</v>
      </c>
      <c r="E10314" s="13">
        <f t="shared" si="1190"/>
        <v>0.60038663711411056</v>
      </c>
      <c r="F10314">
        <v>0.81</v>
      </c>
      <c r="G10314">
        <v>0.81</v>
      </c>
      <c r="H10314" s="16">
        <f t="shared" si="1191"/>
        <v>1.9522101219994075</v>
      </c>
      <c r="I10314" s="16">
        <f t="shared" si="1192"/>
        <v>22.112173822249808</v>
      </c>
      <c r="J10314" s="48">
        <f t="shared" si="1193"/>
        <v>3.9801912880049653E-2</v>
      </c>
      <c r="K10314" s="16"/>
      <c r="L10314" s="15"/>
      <c r="M10314" s="16">
        <f t="shared" si="1194"/>
        <v>2.4418351460153163E-2</v>
      </c>
      <c r="N10314" s="16"/>
      <c r="O10314" s="16"/>
      <c r="P10314" s="16"/>
    </row>
    <row r="10315" spans="1:16" ht="15.75" x14ac:dyDescent="0.25">
      <c r="A10315" s="14">
        <v>41472.854166666664</v>
      </c>
      <c r="B10315" s="15">
        <v>0.4</v>
      </c>
      <c r="C10315" s="12">
        <f t="shared" si="1188"/>
        <v>11.326738640000002</v>
      </c>
      <c r="D10315" s="64">
        <f t="shared" si="1189"/>
        <v>1.2508054939877304E-2</v>
      </c>
      <c r="E10315" s="13">
        <f t="shared" si="1190"/>
        <v>0.60038663711411056</v>
      </c>
      <c r="F10315">
        <v>0.93</v>
      </c>
      <c r="G10315">
        <v>0.93</v>
      </c>
      <c r="H10315" s="16">
        <f t="shared" si="1191"/>
        <v>2.235241907834006</v>
      </c>
      <c r="I10315" s="16">
        <f t="shared" si="1192"/>
        <v>25.318000887210758</v>
      </c>
      <c r="J10315" s="48">
        <f t="shared" si="1193"/>
        <v>4.557240159697936E-2</v>
      </c>
      <c r="K10315" s="16"/>
      <c r="L10315" s="15"/>
      <c r="M10315" s="16">
        <f t="shared" si="1194"/>
        <v>2.7958528587103904E-2</v>
      </c>
      <c r="N10315" s="16"/>
      <c r="O10315" s="16"/>
      <c r="P10315" s="16"/>
    </row>
    <row r="10316" spans="1:16" ht="15.75" x14ac:dyDescent="0.25">
      <c r="A10316" s="14">
        <v>41472.875</v>
      </c>
      <c r="B10316" s="15">
        <v>0.37</v>
      </c>
      <c r="C10316" s="12">
        <f t="shared" si="1188"/>
        <v>10.477233242000001</v>
      </c>
      <c r="D10316" s="64">
        <f t="shared" si="1189"/>
        <v>1.1569950819386502E-2</v>
      </c>
      <c r="E10316" s="13">
        <f t="shared" si="1190"/>
        <v>0.55535763933055216</v>
      </c>
      <c r="F10316">
        <v>0.87</v>
      </c>
      <c r="G10316">
        <v>0.87</v>
      </c>
      <c r="H10316" s="16">
        <f t="shared" si="1191"/>
        <v>2.0938236903586294</v>
      </c>
      <c r="I10316" s="16">
        <f t="shared" si="1192"/>
        <v>21.937479171512546</v>
      </c>
      <c r="J10316" s="48">
        <f t="shared" si="1193"/>
        <v>3.9487462508722579E-2</v>
      </c>
      <c r="K10316" s="16"/>
      <c r="L10316" s="15"/>
      <c r="M10316" s="16">
        <f t="shared" si="1194"/>
        <v>2.4225437121915695E-2</v>
      </c>
      <c r="N10316" s="16"/>
      <c r="O10316" s="16"/>
      <c r="P10316" s="16"/>
    </row>
    <row r="10317" spans="1:16" ht="15.75" x14ac:dyDescent="0.25">
      <c r="A10317" s="14">
        <v>41472.895833333336</v>
      </c>
      <c r="B10317" s="15">
        <v>0.4</v>
      </c>
      <c r="C10317" s="12">
        <f t="shared" si="1188"/>
        <v>11.326738640000002</v>
      </c>
      <c r="D10317" s="64">
        <f t="shared" si="1189"/>
        <v>1.2508054939877304E-2</v>
      </c>
      <c r="E10317" s="13">
        <f t="shared" si="1190"/>
        <v>0.60038663711411056</v>
      </c>
      <c r="F10317">
        <v>0.82</v>
      </c>
      <c r="G10317">
        <v>0.82</v>
      </c>
      <c r="H10317" s="16">
        <f t="shared" si="1191"/>
        <v>1.9758265505368067</v>
      </c>
      <c r="I10317" s="16">
        <f t="shared" si="1192"/>
        <v>22.379670935903164</v>
      </c>
      <c r="J10317" s="48">
        <f t="shared" si="1193"/>
        <v>4.028340768462569E-2</v>
      </c>
      <c r="K10317" s="16"/>
      <c r="L10317" s="15"/>
      <c r="M10317" s="16">
        <f t="shared" si="1194"/>
        <v>2.4713747045782632E-2</v>
      </c>
      <c r="N10317" s="16"/>
      <c r="O10317" s="16"/>
      <c r="P10317" s="16"/>
    </row>
    <row r="10318" spans="1:16" ht="15.75" x14ac:dyDescent="0.25">
      <c r="A10318" s="14">
        <v>41472.916666666664</v>
      </c>
      <c r="B10318" s="15">
        <v>0.37</v>
      </c>
      <c r="C10318" s="12">
        <f t="shared" si="1188"/>
        <v>10.477233242000001</v>
      </c>
      <c r="D10318" s="64">
        <f t="shared" si="1189"/>
        <v>1.1569950819386502E-2</v>
      </c>
      <c r="E10318" s="13">
        <f t="shared" si="1190"/>
        <v>0.55535763933055216</v>
      </c>
      <c r="F10318">
        <v>0.82</v>
      </c>
      <c r="G10318">
        <v>0.82</v>
      </c>
      <c r="H10318" s="16">
        <f t="shared" si="1191"/>
        <v>1.9758265505368067</v>
      </c>
      <c r="I10318" s="16">
        <f t="shared" si="1192"/>
        <v>20.701195615710425</v>
      </c>
      <c r="J10318" s="48">
        <f t="shared" si="1193"/>
        <v>3.7262152108278761E-2</v>
      </c>
      <c r="K10318" s="16"/>
      <c r="L10318" s="15"/>
      <c r="M10318" s="16">
        <f t="shared" si="1194"/>
        <v>2.2860216017348934E-2</v>
      </c>
      <c r="N10318" s="16"/>
      <c r="O10318" s="16"/>
      <c r="P10318" s="16"/>
    </row>
    <row r="10319" spans="1:16" ht="15.75" x14ac:dyDescent="0.25">
      <c r="A10319" s="14">
        <v>41472.9375</v>
      </c>
      <c r="B10319" s="15">
        <v>0.4</v>
      </c>
      <c r="C10319" s="12">
        <f t="shared" si="1188"/>
        <v>11.326738640000002</v>
      </c>
      <c r="D10319" s="64">
        <f t="shared" si="1189"/>
        <v>1.2508054939877304E-2</v>
      </c>
      <c r="E10319" s="13">
        <f t="shared" si="1190"/>
        <v>0.60038663711411056</v>
      </c>
      <c r="F10319">
        <v>0.74</v>
      </c>
      <c r="G10319">
        <v>0.74</v>
      </c>
      <c r="H10319" s="16">
        <f t="shared" si="1191"/>
        <v>1.7867275215894403</v>
      </c>
      <c r="I10319" s="16">
        <f t="shared" si="1192"/>
        <v>20.237795657938552</v>
      </c>
      <c r="J10319" s="48">
        <f t="shared" si="1193"/>
        <v>3.6428032184289388E-2</v>
      </c>
      <c r="K10319" s="16"/>
      <c r="L10319" s="15"/>
      <c r="M10319" s="16">
        <f t="shared" si="1194"/>
        <v>2.2348486002631528E-2</v>
      </c>
      <c r="N10319" s="16"/>
      <c r="O10319" s="16"/>
      <c r="P10319" s="16"/>
    </row>
    <row r="10320" spans="1:16" ht="15.75" x14ac:dyDescent="0.25">
      <c r="A10320" s="14">
        <v>41472.958333333336</v>
      </c>
      <c r="B10320" s="15">
        <v>0.37</v>
      </c>
      <c r="C10320" s="12">
        <f t="shared" si="1188"/>
        <v>10.477233242000001</v>
      </c>
      <c r="D10320" s="64">
        <f t="shared" si="1189"/>
        <v>1.1569950819386502E-2</v>
      </c>
      <c r="E10320" s="13">
        <f t="shared" si="1190"/>
        <v>0.55535763933055216</v>
      </c>
      <c r="F10320">
        <v>0.79</v>
      </c>
      <c r="G10320">
        <v>0.79</v>
      </c>
      <c r="H10320" s="16">
        <f t="shared" si="1191"/>
        <v>1.9049596942927358</v>
      </c>
      <c r="I10320" s="16">
        <f t="shared" si="1192"/>
        <v>19.95870703371401</v>
      </c>
      <c r="J10320" s="48">
        <f t="shared" si="1193"/>
        <v>3.5925672660685214E-2</v>
      </c>
      <c r="K10320" s="16"/>
      <c r="L10320" s="15"/>
      <c r="M10320" s="16">
        <f t="shared" si="1194"/>
        <v>2.2040289975880499E-2</v>
      </c>
      <c r="N10320" s="16"/>
      <c r="O10320" s="16"/>
      <c r="P10320" s="16"/>
    </row>
    <row r="10321" spans="1:16" ht="15.75" x14ac:dyDescent="0.25">
      <c r="A10321" s="14">
        <v>41472.979166666664</v>
      </c>
      <c r="B10321" s="15">
        <v>0.4</v>
      </c>
      <c r="C10321" s="12">
        <f t="shared" si="1188"/>
        <v>11.326738640000002</v>
      </c>
      <c r="D10321" s="64">
        <f t="shared" si="1189"/>
        <v>1.2508054939877304E-2</v>
      </c>
      <c r="E10321" s="13">
        <f t="shared" si="1190"/>
        <v>0.60038663711411056</v>
      </c>
      <c r="F10321">
        <v>0.77</v>
      </c>
      <c r="G10321">
        <v>0.77</v>
      </c>
      <c r="H10321" s="16">
        <f t="shared" si="1191"/>
        <v>1.8576853336779386</v>
      </c>
      <c r="I10321" s="16">
        <f t="shared" si="1192"/>
        <v>21.041516249931206</v>
      </c>
      <c r="J10321" s="48">
        <f t="shared" si="1193"/>
        <v>3.7874729249876171E-2</v>
      </c>
      <c r="K10321" s="16"/>
      <c r="L10321" s="15"/>
      <c r="M10321" s="16">
        <f t="shared" si="1194"/>
        <v>2.323603021464796E-2</v>
      </c>
      <c r="N10321" s="16"/>
      <c r="O10321" s="16"/>
      <c r="P10321" s="16"/>
    </row>
    <row r="10322" spans="1:16" ht="15.75" x14ac:dyDescent="0.25">
      <c r="A10322" s="14">
        <v>41473</v>
      </c>
      <c r="B10322" s="15">
        <v>0.43</v>
      </c>
      <c r="C10322" s="12">
        <f t="shared" si="1188"/>
        <v>12.176244038</v>
      </c>
      <c r="D10322" s="64">
        <f t="shared" si="1189"/>
        <v>1.3446159060368099E-2</v>
      </c>
      <c r="E10322" s="13">
        <f t="shared" si="1190"/>
        <v>0.64541563489766873</v>
      </c>
      <c r="F10322">
        <v>0.79</v>
      </c>
      <c r="G10322">
        <v>0.79</v>
      </c>
      <c r="H10322" s="16">
        <f t="shared" si="1191"/>
        <v>1.9049596942927358</v>
      </c>
      <c r="I10322" s="16">
        <f t="shared" si="1192"/>
        <v>23.195254120262227</v>
      </c>
      <c r="J10322" s="48">
        <f t="shared" si="1193"/>
        <v>4.1751457416472008E-2</v>
      </c>
      <c r="K10322" s="16">
        <f>SUM(J10322:J10369)</f>
        <v>1.9126827044116266</v>
      </c>
      <c r="L10322" s="16">
        <f>K10322/1.63</f>
        <v>1.1734249720316727</v>
      </c>
      <c r="M10322" s="16">
        <f t="shared" si="1194"/>
        <v>2.5614391053050314E-2</v>
      </c>
      <c r="N10322" s="16">
        <f>AVERAGE(H10322:H10369)</f>
        <v>2.0698981070933109</v>
      </c>
      <c r="O10322" s="16">
        <f>AVERAGE(E10322:E10369)</f>
        <v>0.56755299289693251</v>
      </c>
      <c r="P10322" s="16">
        <f>MAX(E10322:E10369)</f>
        <v>0.64541563489766873</v>
      </c>
    </row>
    <row r="10323" spans="1:16" ht="15.75" x14ac:dyDescent="0.25">
      <c r="A10323" s="14">
        <v>41473.020833333336</v>
      </c>
      <c r="B10323" s="15">
        <v>0.37</v>
      </c>
      <c r="C10323" s="12">
        <f t="shared" si="1188"/>
        <v>10.477233242000001</v>
      </c>
      <c r="D10323" s="64">
        <f t="shared" si="1189"/>
        <v>1.1569950819386502E-2</v>
      </c>
      <c r="E10323" s="13">
        <f t="shared" si="1190"/>
        <v>0.55535763933055216</v>
      </c>
      <c r="F10323">
        <v>0.78</v>
      </c>
      <c r="G10323">
        <v>0.78</v>
      </c>
      <c r="H10323" s="16">
        <f t="shared" si="1191"/>
        <v>1.8813255444769037</v>
      </c>
      <c r="I10323" s="16">
        <f t="shared" si="1192"/>
        <v>19.711086533617166</v>
      </c>
      <c r="J10323" s="48">
        <f t="shared" si="1193"/>
        <v>3.5479955760510898E-2</v>
      </c>
      <c r="K10323" s="16"/>
      <c r="L10323" s="15"/>
      <c r="M10323" s="16">
        <f t="shared" si="1194"/>
        <v>2.1766844024853314E-2</v>
      </c>
      <c r="N10323" s="16"/>
      <c r="O10323" s="16"/>
      <c r="P10323" s="16"/>
    </row>
    <row r="10324" spans="1:16" ht="15.75" x14ac:dyDescent="0.25">
      <c r="A10324" s="14">
        <v>41473.041666666664</v>
      </c>
      <c r="B10324" s="15">
        <v>0.4</v>
      </c>
      <c r="C10324" s="12">
        <f t="shared" si="1188"/>
        <v>11.326738640000002</v>
      </c>
      <c r="D10324" s="64">
        <f t="shared" si="1189"/>
        <v>1.2508054939877304E-2</v>
      </c>
      <c r="E10324" s="13">
        <f t="shared" si="1190"/>
        <v>0.60038663711411056</v>
      </c>
      <c r="F10324">
        <v>1.1299999999999999</v>
      </c>
      <c r="G10324">
        <v>1.1299999999999999</v>
      </c>
      <c r="H10324" s="16">
        <f t="shared" si="1191"/>
        <v>2.7053790109137839</v>
      </c>
      <c r="I10324" s="16">
        <f t="shared" si="1192"/>
        <v>30.643120978762141</v>
      </c>
      <c r="J10324" s="48">
        <f t="shared" si="1193"/>
        <v>5.5157617761771853E-2</v>
      </c>
      <c r="K10324" s="16"/>
      <c r="L10324" s="15"/>
      <c r="M10324" s="16">
        <f t="shared" si="1194"/>
        <v>3.3839029301700525E-2</v>
      </c>
      <c r="N10324" s="16"/>
      <c r="O10324" s="16"/>
      <c r="P10324" s="16"/>
    </row>
    <row r="10325" spans="1:16" ht="15.75" x14ac:dyDescent="0.25">
      <c r="A10325" s="14">
        <v>41473.0625</v>
      </c>
      <c r="B10325" s="15">
        <v>0.4</v>
      </c>
      <c r="C10325" s="12">
        <f t="shared" si="1188"/>
        <v>11.326738640000002</v>
      </c>
      <c r="D10325" s="64">
        <f t="shared" si="1189"/>
        <v>1.2508054939877304E-2</v>
      </c>
      <c r="E10325" s="13">
        <f t="shared" si="1190"/>
        <v>0.60038663711411056</v>
      </c>
      <c r="F10325">
        <v>0.83</v>
      </c>
      <c r="G10325">
        <v>0.83</v>
      </c>
      <c r="H10325" s="16">
        <f t="shared" si="1191"/>
        <v>1.9994372195279038</v>
      </c>
      <c r="I10325" s="16">
        <f t="shared" si="1192"/>
        <v>22.647102812680874</v>
      </c>
      <c r="J10325" s="48">
        <f t="shared" si="1193"/>
        <v>4.0764785062825576E-2</v>
      </c>
      <c r="K10325" s="16"/>
      <c r="L10325" s="15"/>
      <c r="M10325" s="16">
        <f t="shared" si="1194"/>
        <v>2.5009070590690539E-2</v>
      </c>
      <c r="N10325" s="16"/>
      <c r="O10325" s="16"/>
      <c r="P10325" s="16"/>
    </row>
    <row r="10326" spans="1:16" ht="15.75" x14ac:dyDescent="0.25">
      <c r="A10326" s="14">
        <v>41473.083333333336</v>
      </c>
      <c r="B10326" s="15">
        <v>0.4</v>
      </c>
      <c r="C10326" s="12">
        <f t="shared" si="1188"/>
        <v>11.326738640000002</v>
      </c>
      <c r="D10326" s="64">
        <f t="shared" si="1189"/>
        <v>1.2508054939877304E-2</v>
      </c>
      <c r="E10326" s="13">
        <f t="shared" si="1190"/>
        <v>0.60038663711411056</v>
      </c>
      <c r="F10326">
        <v>0.8</v>
      </c>
      <c r="G10326">
        <v>0.8</v>
      </c>
      <c r="H10326" s="16">
        <f t="shared" si="1191"/>
        <v>1.9285878613754668</v>
      </c>
      <c r="I10326" s="16">
        <f t="shared" si="1192"/>
        <v>21.844610650076469</v>
      </c>
      <c r="J10326" s="48">
        <f t="shared" si="1193"/>
        <v>3.9320299170137643E-2</v>
      </c>
      <c r="K10326" s="16"/>
      <c r="L10326" s="15"/>
      <c r="M10326" s="16">
        <f t="shared" si="1194"/>
        <v>2.4122882926464813E-2</v>
      </c>
      <c r="N10326" s="16"/>
      <c r="O10326" s="16"/>
      <c r="P10326" s="16"/>
    </row>
    <row r="10327" spans="1:16" ht="15.75" x14ac:dyDescent="0.25">
      <c r="A10327" s="14">
        <v>41473.104166666664</v>
      </c>
      <c r="B10327" s="15">
        <v>0.37</v>
      </c>
      <c r="C10327" s="12">
        <f t="shared" si="1188"/>
        <v>10.477233242000001</v>
      </c>
      <c r="D10327" s="64">
        <f t="shared" si="1189"/>
        <v>1.1569950819386502E-2</v>
      </c>
      <c r="E10327" s="13">
        <f t="shared" si="1190"/>
        <v>0.55535763933055216</v>
      </c>
      <c r="F10327">
        <v>1.1000000000000001</v>
      </c>
      <c r="G10327">
        <v>1.1000000000000001</v>
      </c>
      <c r="H10327" s="16">
        <f t="shared" si="1191"/>
        <v>2.6349724158282029</v>
      </c>
      <c r="I10327" s="16">
        <f t="shared" si="1192"/>
        <v>27.607220586868294</v>
      </c>
      <c r="J10327" s="48">
        <f t="shared" si="1193"/>
        <v>4.9692997056362931E-2</v>
      </c>
      <c r="K10327" s="16"/>
      <c r="L10327" s="15"/>
      <c r="M10327" s="16">
        <f t="shared" si="1194"/>
        <v>3.0486501261572353E-2</v>
      </c>
      <c r="N10327" s="16"/>
      <c r="O10327" s="16"/>
      <c r="P10327" s="16"/>
    </row>
    <row r="10328" spans="1:16" ht="15.75" x14ac:dyDescent="0.25">
      <c r="A10328" s="14">
        <v>41473.125</v>
      </c>
      <c r="B10328" s="15">
        <v>0.4</v>
      </c>
      <c r="C10328" s="12">
        <f t="shared" si="1188"/>
        <v>11.326738640000002</v>
      </c>
      <c r="D10328" s="64">
        <f t="shared" si="1189"/>
        <v>1.2508054939877304E-2</v>
      </c>
      <c r="E10328" s="13">
        <f t="shared" si="1190"/>
        <v>0.60038663711411056</v>
      </c>
      <c r="F10328">
        <v>0.67</v>
      </c>
      <c r="G10328">
        <v>0.67</v>
      </c>
      <c r="H10328" s="16">
        <f t="shared" si="1191"/>
        <v>1.6209310754676924</v>
      </c>
      <c r="I10328" s="16">
        <f t="shared" si="1192"/>
        <v>18.359862645276671</v>
      </c>
      <c r="J10328" s="48">
        <f t="shared" si="1193"/>
        <v>3.3047752761498003E-2</v>
      </c>
      <c r="K10328" s="16"/>
      <c r="L10328" s="15"/>
      <c r="M10328" s="16">
        <f t="shared" si="1194"/>
        <v>2.0274694945704299E-2</v>
      </c>
      <c r="N10328" s="16"/>
      <c r="O10328" s="16"/>
      <c r="P10328" s="16"/>
    </row>
    <row r="10329" spans="1:16" ht="15.75" x14ac:dyDescent="0.25">
      <c r="A10329" s="14">
        <v>41473.145833333336</v>
      </c>
      <c r="B10329" s="15">
        <v>0.4</v>
      </c>
      <c r="C10329" s="12">
        <f t="shared" si="1188"/>
        <v>11.326738640000002</v>
      </c>
      <c r="D10329" s="64">
        <f t="shared" si="1189"/>
        <v>1.2508054939877304E-2</v>
      </c>
      <c r="E10329" s="13">
        <f t="shared" si="1190"/>
        <v>0.60038663711411056</v>
      </c>
      <c r="F10329">
        <v>0.66</v>
      </c>
      <c r="G10329">
        <v>0.66</v>
      </c>
      <c r="H10329" s="16">
        <f t="shared" si="1191"/>
        <v>1.5972183775920072</v>
      </c>
      <c r="I10329" s="16">
        <f t="shared" si="1192"/>
        <v>18.091275113989504</v>
      </c>
      <c r="J10329" s="48">
        <f t="shared" si="1193"/>
        <v>3.2564295205181108E-2</v>
      </c>
      <c r="K10329" s="16"/>
      <c r="L10329" s="15"/>
      <c r="M10329" s="16">
        <f t="shared" si="1194"/>
        <v>1.997809521790252E-2</v>
      </c>
      <c r="N10329" s="16"/>
      <c r="O10329" s="16"/>
      <c r="P10329" s="16"/>
    </row>
    <row r="10330" spans="1:16" ht="15.75" x14ac:dyDescent="0.25">
      <c r="A10330" s="14">
        <v>41473.166666666664</v>
      </c>
      <c r="B10330" s="15">
        <v>0.4</v>
      </c>
      <c r="C10330" s="12">
        <f t="shared" si="1188"/>
        <v>11.326738640000002</v>
      </c>
      <c r="D10330" s="64">
        <f t="shared" si="1189"/>
        <v>1.2508054939877304E-2</v>
      </c>
      <c r="E10330" s="13">
        <f t="shared" si="1190"/>
        <v>0.60038663711411056</v>
      </c>
      <c r="F10330">
        <v>0.93</v>
      </c>
      <c r="G10330">
        <v>0.93</v>
      </c>
      <c r="H10330" s="16">
        <f t="shared" si="1191"/>
        <v>2.235241907834006</v>
      </c>
      <c r="I10330" s="16">
        <f t="shared" si="1192"/>
        <v>25.318000887210758</v>
      </c>
      <c r="J10330" s="48">
        <f t="shared" si="1193"/>
        <v>4.557240159697936E-2</v>
      </c>
      <c r="K10330" s="16"/>
      <c r="L10330" s="15"/>
      <c r="M10330" s="16">
        <f t="shared" si="1194"/>
        <v>2.7958528587103904E-2</v>
      </c>
      <c r="N10330" s="16"/>
      <c r="O10330" s="16"/>
      <c r="P10330" s="16"/>
    </row>
    <row r="10331" spans="1:16" ht="15.75" x14ac:dyDescent="0.25">
      <c r="A10331" s="14">
        <v>41473.1875</v>
      </c>
      <c r="B10331" s="15">
        <v>0.4</v>
      </c>
      <c r="C10331" s="12">
        <f t="shared" si="1188"/>
        <v>11.326738640000002</v>
      </c>
      <c r="D10331" s="64">
        <f t="shared" si="1189"/>
        <v>1.2508054939877304E-2</v>
      </c>
      <c r="E10331" s="13">
        <f t="shared" si="1190"/>
        <v>0.60038663711411056</v>
      </c>
      <c r="F10331">
        <v>0.76</v>
      </c>
      <c r="G10331">
        <v>0.76</v>
      </c>
      <c r="H10331" s="16">
        <f t="shared" si="1191"/>
        <v>1.8340389815925779</v>
      </c>
      <c r="I10331" s="16">
        <f t="shared" si="1192"/>
        <v>20.773680200070906</v>
      </c>
      <c r="J10331" s="48">
        <f t="shared" si="1193"/>
        <v>3.7392624360127628E-2</v>
      </c>
      <c r="K10331" s="16"/>
      <c r="L10331" s="15"/>
      <c r="M10331" s="16">
        <f t="shared" si="1194"/>
        <v>2.2940260343636585E-2</v>
      </c>
      <c r="N10331" s="16"/>
      <c r="O10331" s="16"/>
      <c r="P10331" s="16"/>
    </row>
    <row r="10332" spans="1:16" ht="15.75" x14ac:dyDescent="0.25">
      <c r="A10332" s="14">
        <v>41473.208333333336</v>
      </c>
      <c r="B10332" s="15">
        <v>0.4</v>
      </c>
      <c r="C10332" s="12">
        <f t="shared" si="1188"/>
        <v>11.326738640000002</v>
      </c>
      <c r="D10332" s="64">
        <f t="shared" si="1189"/>
        <v>1.2508054939877304E-2</v>
      </c>
      <c r="E10332" s="13">
        <f t="shared" si="1190"/>
        <v>0.60038663711411056</v>
      </c>
      <c r="F10332">
        <v>0.73</v>
      </c>
      <c r="G10332">
        <v>0.73</v>
      </c>
      <c r="H10332" s="16">
        <f t="shared" si="1191"/>
        <v>1.7630622420423341</v>
      </c>
      <c r="I10332" s="16">
        <f t="shared" si="1192"/>
        <v>19.969745221665942</v>
      </c>
      <c r="J10332" s="48">
        <f t="shared" si="1193"/>
        <v>3.59455413989987E-2</v>
      </c>
      <c r="K10332" s="16"/>
      <c r="L10332" s="15"/>
      <c r="M10332" s="16">
        <f t="shared" si="1194"/>
        <v>2.2052479385888776E-2</v>
      </c>
      <c r="N10332" s="16"/>
      <c r="O10332" s="16"/>
      <c r="P10332" s="16"/>
    </row>
    <row r="10333" spans="1:16" ht="15.75" x14ac:dyDescent="0.25">
      <c r="A10333" s="14">
        <v>41473.229166666664</v>
      </c>
      <c r="B10333" s="15">
        <v>0.43</v>
      </c>
      <c r="C10333" s="12">
        <f t="shared" si="1188"/>
        <v>12.176244038</v>
      </c>
      <c r="D10333" s="64">
        <f t="shared" si="1189"/>
        <v>1.3446159060368099E-2</v>
      </c>
      <c r="E10333" s="13">
        <f t="shared" si="1190"/>
        <v>0.64541563489766873</v>
      </c>
      <c r="F10333">
        <v>0.78</v>
      </c>
      <c r="G10333">
        <v>0.78</v>
      </c>
      <c r="H10333" s="16">
        <f t="shared" si="1191"/>
        <v>1.8813255444769037</v>
      </c>
      <c r="I10333" s="16">
        <f t="shared" si="1192"/>
        <v>22.907478944474004</v>
      </c>
      <c r="J10333" s="48">
        <f t="shared" si="1193"/>
        <v>4.1233462100053207E-2</v>
      </c>
      <c r="K10333" s="16"/>
      <c r="L10333" s="15"/>
      <c r="M10333" s="16">
        <f t="shared" si="1194"/>
        <v>2.5296602515370067E-2</v>
      </c>
      <c r="N10333" s="16"/>
      <c r="O10333" s="16"/>
      <c r="P10333" s="16"/>
    </row>
    <row r="10334" spans="1:16" ht="15.75" x14ac:dyDescent="0.25">
      <c r="A10334" s="14">
        <v>41473.25</v>
      </c>
      <c r="B10334" s="15">
        <v>0.4</v>
      </c>
      <c r="C10334" s="12">
        <f t="shared" si="1188"/>
        <v>11.326738640000002</v>
      </c>
      <c r="D10334" s="64">
        <f t="shared" si="1189"/>
        <v>1.2508054939877304E-2</v>
      </c>
      <c r="E10334" s="13">
        <f t="shared" si="1190"/>
        <v>0.60038663711411056</v>
      </c>
      <c r="F10334">
        <v>0.87</v>
      </c>
      <c r="G10334">
        <v>0.87</v>
      </c>
      <c r="H10334" s="16">
        <f t="shared" si="1191"/>
        <v>2.0938236903586294</v>
      </c>
      <c r="I10334" s="16">
        <f t="shared" si="1192"/>
        <v>23.716193698932486</v>
      </c>
      <c r="J10334" s="48">
        <f t="shared" si="1193"/>
        <v>4.2689148658078477E-2</v>
      </c>
      <c r="K10334" s="16"/>
      <c r="L10334" s="15"/>
      <c r="M10334" s="16">
        <f t="shared" si="1194"/>
        <v>2.618966175342238E-2</v>
      </c>
      <c r="N10334" s="16"/>
      <c r="O10334" s="16"/>
      <c r="P10334" s="16"/>
    </row>
    <row r="10335" spans="1:16" ht="15.75" x14ac:dyDescent="0.25">
      <c r="A10335" s="14">
        <v>41473.270833333336</v>
      </c>
      <c r="B10335" s="15">
        <v>0.37</v>
      </c>
      <c r="C10335" s="12">
        <f t="shared" si="1188"/>
        <v>10.477233242000001</v>
      </c>
      <c r="D10335" s="64">
        <f t="shared" si="1189"/>
        <v>1.1569950819386502E-2</v>
      </c>
      <c r="E10335" s="13">
        <f t="shared" si="1190"/>
        <v>0.55535763933055216</v>
      </c>
      <c r="F10335">
        <v>0.69</v>
      </c>
      <c r="G10335">
        <v>0.69</v>
      </c>
      <c r="H10335" s="16">
        <f t="shared" si="1191"/>
        <v>1.6683353444967157</v>
      </c>
      <c r="I10335" s="16">
        <f t="shared" si="1192"/>
        <v>17.479538530164511</v>
      </c>
      <c r="J10335" s="48">
        <f t="shared" si="1193"/>
        <v>3.1463169354296119E-2</v>
      </c>
      <c r="K10335" s="16"/>
      <c r="L10335" s="15"/>
      <c r="M10335" s="16">
        <f t="shared" si="1194"/>
        <v>1.9302557886071239E-2</v>
      </c>
      <c r="N10335" s="16"/>
      <c r="O10335" s="16"/>
      <c r="P10335" s="16"/>
    </row>
    <row r="10336" spans="1:16" ht="15.75" x14ac:dyDescent="0.25">
      <c r="A10336" s="14">
        <v>41473.291666666664</v>
      </c>
      <c r="B10336" s="15">
        <v>0.43</v>
      </c>
      <c r="C10336" s="12">
        <f t="shared" si="1188"/>
        <v>12.176244038</v>
      </c>
      <c r="D10336" s="64">
        <f t="shared" si="1189"/>
        <v>1.3446159060368099E-2</v>
      </c>
      <c r="E10336" s="13">
        <f t="shared" si="1190"/>
        <v>0.64541563489766873</v>
      </c>
      <c r="F10336">
        <v>0.85</v>
      </c>
      <c r="G10336">
        <v>0.85</v>
      </c>
      <c r="H10336" s="16">
        <f t="shared" si="1191"/>
        <v>2.0466415602688421</v>
      </c>
      <c r="I10336" s="16">
        <f t="shared" si="1192"/>
        <v>24.920407096146509</v>
      </c>
      <c r="J10336" s="48">
        <f t="shared" si="1193"/>
        <v>4.4856732773063714E-2</v>
      </c>
      <c r="K10336" s="16"/>
      <c r="L10336" s="15"/>
      <c r="M10336" s="16">
        <f t="shared" si="1194"/>
        <v>2.7519467958934795E-2</v>
      </c>
      <c r="N10336" s="16"/>
      <c r="O10336" s="16"/>
      <c r="P10336" s="16"/>
    </row>
    <row r="10337" spans="1:16" ht="15.75" x14ac:dyDescent="0.25">
      <c r="A10337" s="14">
        <v>41473.3125</v>
      </c>
      <c r="B10337" s="15">
        <v>0.4</v>
      </c>
      <c r="C10337" s="12">
        <f t="shared" si="1188"/>
        <v>11.326738640000002</v>
      </c>
      <c r="D10337" s="64">
        <f t="shared" si="1189"/>
        <v>1.2508054939877304E-2</v>
      </c>
      <c r="E10337" s="13">
        <f t="shared" si="1190"/>
        <v>0.60038663711411056</v>
      </c>
      <c r="F10337">
        <v>0.91</v>
      </c>
      <c r="G10337">
        <v>0.91</v>
      </c>
      <c r="H10337" s="16">
        <f t="shared" si="1191"/>
        <v>2.1881233780426395</v>
      </c>
      <c r="I10337" s="16">
        <f t="shared" si="1192"/>
        <v>24.784301615162896</v>
      </c>
      <c r="J10337" s="48">
        <f t="shared" si="1193"/>
        <v>4.4611742907293209E-2</v>
      </c>
      <c r="K10337" s="16"/>
      <c r="L10337" s="15"/>
      <c r="M10337" s="16">
        <f t="shared" si="1194"/>
        <v>2.7369167427787246E-2</v>
      </c>
      <c r="N10337" s="16"/>
      <c r="O10337" s="16"/>
      <c r="P10337" s="16"/>
    </row>
    <row r="10338" spans="1:16" ht="15.75" x14ac:dyDescent="0.25">
      <c r="A10338" s="14">
        <v>41473.333333333336</v>
      </c>
      <c r="B10338" s="15">
        <v>0.37</v>
      </c>
      <c r="C10338" s="12">
        <f t="shared" ref="C10338:C10401" si="1195">28.3168466*B10338</f>
        <v>10.477233242000001</v>
      </c>
      <c r="D10338" s="64">
        <f t="shared" ref="D10338:D10401" si="1196">C10338*1800*10^6/(1.63*10^12)</f>
        <v>1.1569950819386502E-2</v>
      </c>
      <c r="E10338" s="13">
        <f t="shared" ref="E10338:E10401" si="1197">C10338*86400*10^6/(1.63*10^12)</f>
        <v>0.55535763933055216</v>
      </c>
      <c r="F10338">
        <v>0.88</v>
      </c>
      <c r="G10338">
        <v>0.88</v>
      </c>
      <c r="H10338" s="16">
        <f t="shared" si="1191"/>
        <v>2.1174065900939421</v>
      </c>
      <c r="I10338" s="16">
        <f t="shared" si="1192"/>
        <v>22.184562712562119</v>
      </c>
      <c r="J10338" s="48">
        <f t="shared" si="1193"/>
        <v>3.9932212882611812E-2</v>
      </c>
      <c r="K10338" s="16"/>
      <c r="L10338" s="15"/>
      <c r="M10338" s="16">
        <f t="shared" si="1194"/>
        <v>2.4498290112031789E-2</v>
      </c>
      <c r="N10338" s="16"/>
      <c r="O10338" s="16"/>
      <c r="P10338" s="16"/>
    </row>
    <row r="10339" spans="1:16" ht="15.75" x14ac:dyDescent="0.25">
      <c r="A10339" s="14">
        <v>41473.354166666664</v>
      </c>
      <c r="B10339" s="15">
        <v>0.4</v>
      </c>
      <c r="C10339" s="12">
        <f t="shared" si="1195"/>
        <v>11.326738640000002</v>
      </c>
      <c r="D10339" s="64">
        <f t="shared" si="1196"/>
        <v>1.2508054939877304E-2</v>
      </c>
      <c r="E10339" s="13">
        <f t="shared" si="1197"/>
        <v>0.60038663711411056</v>
      </c>
      <c r="F10339">
        <v>0.72</v>
      </c>
      <c r="G10339">
        <v>0.72</v>
      </c>
      <c r="H10339" s="16">
        <f t="shared" si="1191"/>
        <v>1.7393904777638673</v>
      </c>
      <c r="I10339" s="16">
        <f t="shared" si="1192"/>
        <v>19.70162133453606</v>
      </c>
      <c r="J10339" s="48">
        <f t="shared" si="1193"/>
        <v>3.5462918402164902E-2</v>
      </c>
      <c r="K10339" s="16"/>
      <c r="L10339" s="15"/>
      <c r="M10339" s="16">
        <f t="shared" si="1194"/>
        <v>2.175639165776988E-2</v>
      </c>
      <c r="N10339" s="16"/>
      <c r="O10339" s="16"/>
      <c r="P10339" s="16"/>
    </row>
    <row r="10340" spans="1:16" ht="15.75" x14ac:dyDescent="0.25">
      <c r="A10340" s="14">
        <v>41473.375</v>
      </c>
      <c r="B10340" s="15">
        <v>0.37</v>
      </c>
      <c r="C10340" s="12">
        <f t="shared" si="1195"/>
        <v>10.477233242000001</v>
      </c>
      <c r="D10340" s="64">
        <f t="shared" si="1196"/>
        <v>1.1569950819386502E-2</v>
      </c>
      <c r="E10340" s="13">
        <f t="shared" si="1197"/>
        <v>0.55535763933055216</v>
      </c>
      <c r="F10340">
        <v>0.76</v>
      </c>
      <c r="G10340">
        <v>0.76</v>
      </c>
      <c r="H10340" s="16">
        <f t="shared" si="1191"/>
        <v>1.8340389815925779</v>
      </c>
      <c r="I10340" s="16">
        <f t="shared" si="1192"/>
        <v>19.215654185065585</v>
      </c>
      <c r="J10340" s="48">
        <f t="shared" si="1193"/>
        <v>3.4588177533118054E-2</v>
      </c>
      <c r="K10340" s="16"/>
      <c r="L10340" s="15"/>
      <c r="M10340" s="16">
        <f t="shared" si="1194"/>
        <v>2.121974081786384E-2</v>
      </c>
      <c r="N10340" s="16"/>
      <c r="O10340" s="16"/>
      <c r="P10340" s="16"/>
    </row>
    <row r="10341" spans="1:16" ht="15.75" x14ac:dyDescent="0.25">
      <c r="A10341" s="14">
        <v>41473.395833333336</v>
      </c>
      <c r="B10341" s="15">
        <v>0.4</v>
      </c>
      <c r="C10341" s="12">
        <f t="shared" si="1195"/>
        <v>11.326738640000002</v>
      </c>
      <c r="D10341" s="64">
        <f t="shared" si="1196"/>
        <v>1.2508054939877304E-2</v>
      </c>
      <c r="E10341" s="13">
        <f t="shared" si="1197"/>
        <v>0.60038663711411056</v>
      </c>
      <c r="F10341">
        <v>0.76</v>
      </c>
      <c r="G10341">
        <v>0.76</v>
      </c>
      <c r="H10341" s="16">
        <f t="shared" si="1191"/>
        <v>1.8340389815925779</v>
      </c>
      <c r="I10341" s="16">
        <f t="shared" si="1192"/>
        <v>20.773680200070906</v>
      </c>
      <c r="J10341" s="48">
        <f t="shared" si="1193"/>
        <v>3.7392624360127628E-2</v>
      </c>
      <c r="K10341" s="16"/>
      <c r="L10341" s="15"/>
      <c r="M10341" s="16">
        <f t="shared" si="1194"/>
        <v>2.2940260343636585E-2</v>
      </c>
      <c r="N10341" s="16"/>
      <c r="O10341" s="16"/>
      <c r="P10341" s="16"/>
    </row>
    <row r="10342" spans="1:16" ht="15.75" x14ac:dyDescent="0.25">
      <c r="A10342" s="14">
        <v>41473.416666666664</v>
      </c>
      <c r="B10342" s="15">
        <v>0.37</v>
      </c>
      <c r="C10342" s="12">
        <f t="shared" si="1195"/>
        <v>10.477233242000001</v>
      </c>
      <c r="D10342" s="64">
        <f t="shared" si="1196"/>
        <v>1.1569950819386502E-2</v>
      </c>
      <c r="E10342" s="13">
        <f t="shared" si="1197"/>
        <v>0.55535763933055216</v>
      </c>
      <c r="F10342">
        <v>0.83</v>
      </c>
      <c r="G10342">
        <v>0.83</v>
      </c>
      <c r="H10342" s="16">
        <f t="shared" si="1191"/>
        <v>1.9994372195279038</v>
      </c>
      <c r="I10342" s="16">
        <f t="shared" si="1192"/>
        <v>20.948570101729807</v>
      </c>
      <c r="J10342" s="48">
        <f t="shared" si="1193"/>
        <v>3.7707426183113651E-2</v>
      </c>
      <c r="K10342" s="16"/>
      <c r="L10342" s="15"/>
      <c r="M10342" s="16">
        <f t="shared" si="1194"/>
        <v>2.3133390296388744E-2</v>
      </c>
      <c r="N10342" s="16"/>
      <c r="O10342" s="16"/>
      <c r="P10342" s="16"/>
    </row>
    <row r="10343" spans="1:16" ht="15.75" x14ac:dyDescent="0.25">
      <c r="A10343" s="14">
        <v>41473.4375</v>
      </c>
      <c r="B10343" s="15">
        <v>0.37</v>
      </c>
      <c r="C10343" s="12">
        <f t="shared" si="1195"/>
        <v>10.477233242000001</v>
      </c>
      <c r="D10343" s="64">
        <f t="shared" si="1196"/>
        <v>1.1569950819386502E-2</v>
      </c>
      <c r="E10343" s="13">
        <f t="shared" si="1197"/>
        <v>0.55535763933055216</v>
      </c>
      <c r="F10343">
        <v>0.9</v>
      </c>
      <c r="G10343">
        <v>0.9</v>
      </c>
      <c r="H10343" s="16">
        <f t="shared" si="1191"/>
        <v>2.1645563732087405</v>
      </c>
      <c r="I10343" s="16">
        <f t="shared" si="1192"/>
        <v>22.678561987565576</v>
      </c>
      <c r="J10343" s="48">
        <f t="shared" si="1193"/>
        <v>4.0821411577618039E-2</v>
      </c>
      <c r="K10343" s="16"/>
      <c r="L10343" s="15"/>
      <c r="M10343" s="16">
        <f t="shared" si="1194"/>
        <v>2.5043810783814749E-2</v>
      </c>
      <c r="N10343" s="16"/>
      <c r="O10343" s="16"/>
      <c r="P10343" s="16"/>
    </row>
    <row r="10344" spans="1:16" ht="15.75" x14ac:dyDescent="0.25">
      <c r="A10344" s="14">
        <v>41473.458333333336</v>
      </c>
      <c r="B10344" s="15">
        <v>0.37</v>
      </c>
      <c r="C10344" s="12">
        <f t="shared" si="1195"/>
        <v>10.477233242000001</v>
      </c>
      <c r="D10344" s="64">
        <f t="shared" si="1196"/>
        <v>1.1569950819386502E-2</v>
      </c>
      <c r="E10344" s="13">
        <f t="shared" si="1197"/>
        <v>0.55535763933055216</v>
      </c>
      <c r="F10344">
        <v>1.05</v>
      </c>
      <c r="G10344">
        <v>1.05</v>
      </c>
      <c r="H10344" s="16">
        <f t="shared" si="1191"/>
        <v>2.5175421750976921</v>
      </c>
      <c r="I10344" s="16">
        <f t="shared" si="1192"/>
        <v>26.376876565070525</v>
      </c>
      <c r="J10344" s="48">
        <f t="shared" si="1193"/>
        <v>4.7478377817126945E-2</v>
      </c>
      <c r="K10344" s="16"/>
      <c r="L10344" s="15"/>
      <c r="M10344" s="16">
        <f t="shared" si="1194"/>
        <v>2.9127839151611625E-2</v>
      </c>
      <c r="N10344" s="16"/>
      <c r="O10344" s="16"/>
      <c r="P10344" s="16"/>
    </row>
    <row r="10345" spans="1:16" ht="15.75" x14ac:dyDescent="0.25">
      <c r="A10345" s="14">
        <v>41473.479166666664</v>
      </c>
      <c r="B10345" s="15">
        <v>0.37</v>
      </c>
      <c r="C10345" s="12">
        <f t="shared" si="1195"/>
        <v>10.477233242000001</v>
      </c>
      <c r="D10345" s="64">
        <f t="shared" si="1196"/>
        <v>1.1569950819386502E-2</v>
      </c>
      <c r="E10345" s="13">
        <f t="shared" si="1197"/>
        <v>0.55535763933055216</v>
      </c>
      <c r="F10345">
        <v>1.1399999999999999</v>
      </c>
      <c r="G10345">
        <v>1.1399999999999999</v>
      </c>
      <c r="H10345" s="16">
        <f t="shared" si="1191"/>
        <v>2.7288395198316664</v>
      </c>
      <c r="I10345" s="16">
        <f t="shared" si="1192"/>
        <v>28.590688129263654</v>
      </c>
      <c r="J10345" s="48">
        <f t="shared" si="1193"/>
        <v>5.1463238632674574E-2</v>
      </c>
      <c r="K10345" s="16"/>
      <c r="L10345" s="15"/>
      <c r="M10345" s="16">
        <f t="shared" si="1194"/>
        <v>3.1572539038450663E-2</v>
      </c>
      <c r="N10345" s="16"/>
      <c r="O10345" s="16"/>
      <c r="P10345" s="16"/>
    </row>
    <row r="10346" spans="1:16" ht="15.75" x14ac:dyDescent="0.25">
      <c r="A10346" s="14">
        <v>41473.5</v>
      </c>
      <c r="B10346" s="15">
        <v>0.37</v>
      </c>
      <c r="C10346" s="12">
        <f t="shared" si="1195"/>
        <v>10.477233242000001</v>
      </c>
      <c r="D10346" s="64">
        <f t="shared" si="1196"/>
        <v>1.1569950819386502E-2</v>
      </c>
      <c r="E10346" s="13">
        <f t="shared" si="1197"/>
        <v>0.55535763933055216</v>
      </c>
      <c r="F10346">
        <v>1.88</v>
      </c>
      <c r="G10346">
        <v>1.88</v>
      </c>
      <c r="H10346" s="16">
        <f t="shared" si="1191"/>
        <v>4.455392136271759</v>
      </c>
      <c r="I10346" s="16">
        <f t="shared" si="1192"/>
        <v>46.680182596291871</v>
      </c>
      <c r="J10346" s="48">
        <f t="shared" si="1193"/>
        <v>8.4024328673325363E-2</v>
      </c>
      <c r="K10346" s="16"/>
      <c r="L10346" s="15"/>
      <c r="M10346" s="16">
        <f t="shared" si="1194"/>
        <v>5.1548667897745627E-2</v>
      </c>
      <c r="N10346" s="16"/>
      <c r="O10346" s="16"/>
      <c r="P10346" s="16"/>
    </row>
    <row r="10347" spans="1:16" ht="15.75" x14ac:dyDescent="0.25">
      <c r="A10347" s="14">
        <v>41473.520833333336</v>
      </c>
      <c r="B10347" s="15">
        <v>0.37</v>
      </c>
      <c r="C10347" s="12">
        <f t="shared" si="1195"/>
        <v>10.477233242000001</v>
      </c>
      <c r="D10347" s="64">
        <f t="shared" si="1196"/>
        <v>1.1569950819386502E-2</v>
      </c>
      <c r="E10347" s="13">
        <f t="shared" si="1197"/>
        <v>0.55535763933055216</v>
      </c>
      <c r="F10347">
        <v>0.84</v>
      </c>
      <c r="G10347">
        <v>0.84</v>
      </c>
      <c r="H10347" s="16">
        <f t="shared" si="1191"/>
        <v>2.0230421997475827</v>
      </c>
      <c r="I10347" s="16">
        <f t="shared" si="1192"/>
        <v>21.195884985164177</v>
      </c>
      <c r="J10347" s="48">
        <f t="shared" si="1193"/>
        <v>3.815259297329552E-2</v>
      </c>
      <c r="K10347" s="16"/>
      <c r="L10347" s="15"/>
      <c r="M10347" s="16">
        <f t="shared" si="1194"/>
        <v>2.3406498756623019E-2</v>
      </c>
      <c r="N10347" s="16"/>
      <c r="O10347" s="16"/>
      <c r="P10347" s="16"/>
    </row>
    <row r="10348" spans="1:16" ht="15.75" x14ac:dyDescent="0.25">
      <c r="A10348" s="14">
        <v>41473.541666666664</v>
      </c>
      <c r="B10348" s="15">
        <v>0.34</v>
      </c>
      <c r="C10348" s="12">
        <f t="shared" si="1195"/>
        <v>9.6277278440000007</v>
      </c>
      <c r="D10348" s="64">
        <f t="shared" si="1196"/>
        <v>1.0631846698895706E-2</v>
      </c>
      <c r="E10348" s="13">
        <f t="shared" si="1197"/>
        <v>0.51032864154699398</v>
      </c>
      <c r="F10348">
        <v>0.87</v>
      </c>
      <c r="G10348">
        <v>0.87</v>
      </c>
      <c r="H10348" s="16">
        <f t="shared" si="1191"/>
        <v>2.0938236903586294</v>
      </c>
      <c r="I10348" s="16">
        <f t="shared" si="1192"/>
        <v>20.15876464409261</v>
      </c>
      <c r="J10348" s="48">
        <f t="shared" si="1193"/>
        <v>3.6285776359366695E-2</v>
      </c>
      <c r="K10348" s="16"/>
      <c r="L10348" s="15"/>
      <c r="M10348" s="16">
        <f t="shared" si="1194"/>
        <v>2.2261212490409018E-2</v>
      </c>
      <c r="N10348" s="16"/>
      <c r="O10348" s="16"/>
      <c r="P10348" s="16"/>
    </row>
    <row r="10349" spans="1:16" ht="15.75" x14ac:dyDescent="0.25">
      <c r="A10349" s="14">
        <v>41473.5625</v>
      </c>
      <c r="B10349" s="15">
        <v>0.34</v>
      </c>
      <c r="C10349" s="12">
        <f t="shared" si="1195"/>
        <v>9.6277278440000007</v>
      </c>
      <c r="D10349" s="64">
        <f t="shared" si="1196"/>
        <v>1.0631846698895706E-2</v>
      </c>
      <c r="E10349" s="13">
        <f t="shared" si="1197"/>
        <v>0.51032864154699398</v>
      </c>
      <c r="F10349">
        <v>0.77</v>
      </c>
      <c r="G10349">
        <v>0.77</v>
      </c>
      <c r="H10349" s="16">
        <f t="shared" si="1191"/>
        <v>1.8576853336779386</v>
      </c>
      <c r="I10349" s="16">
        <f t="shared" si="1192"/>
        <v>17.885288812441523</v>
      </c>
      <c r="J10349" s="48">
        <f t="shared" si="1193"/>
        <v>3.2193519862394736E-2</v>
      </c>
      <c r="K10349" s="16"/>
      <c r="L10349" s="15"/>
      <c r="M10349" s="16">
        <f t="shared" si="1194"/>
        <v>1.975062568245076E-2</v>
      </c>
      <c r="N10349" s="16"/>
      <c r="O10349" s="16"/>
      <c r="P10349" s="16"/>
    </row>
    <row r="10350" spans="1:16" ht="15.75" x14ac:dyDescent="0.25">
      <c r="A10350" s="14">
        <v>41473.583333333336</v>
      </c>
      <c r="B10350" s="15">
        <v>0.34</v>
      </c>
      <c r="C10350" s="12">
        <f t="shared" si="1195"/>
        <v>9.6277278440000007</v>
      </c>
      <c r="D10350" s="64">
        <f t="shared" si="1196"/>
        <v>1.0631846698895706E-2</v>
      </c>
      <c r="E10350" s="13">
        <f t="shared" si="1197"/>
        <v>0.51032864154699398</v>
      </c>
      <c r="F10350">
        <v>0.93</v>
      </c>
      <c r="G10350">
        <v>0.93</v>
      </c>
      <c r="H10350" s="16">
        <f t="shared" si="1191"/>
        <v>2.235241907834006</v>
      </c>
      <c r="I10350" s="16">
        <f t="shared" si="1192"/>
        <v>21.520300754129142</v>
      </c>
      <c r="J10350" s="48">
        <f t="shared" si="1193"/>
        <v>3.8736541357432451E-2</v>
      </c>
      <c r="K10350" s="16"/>
      <c r="L10350" s="15"/>
      <c r="M10350" s="16">
        <f t="shared" si="1194"/>
        <v>2.3764749299038317E-2</v>
      </c>
      <c r="N10350" s="16"/>
      <c r="O10350" s="16"/>
      <c r="P10350" s="16"/>
    </row>
    <row r="10351" spans="1:16" ht="15.75" x14ac:dyDescent="0.25">
      <c r="A10351" s="14">
        <v>41473.604166666664</v>
      </c>
      <c r="B10351" s="15">
        <v>0.37</v>
      </c>
      <c r="C10351" s="12">
        <f t="shared" si="1195"/>
        <v>10.477233242000001</v>
      </c>
      <c r="D10351" s="64">
        <f t="shared" si="1196"/>
        <v>1.1569950819386502E-2</v>
      </c>
      <c r="E10351" s="13">
        <f t="shared" si="1197"/>
        <v>0.55535763933055216</v>
      </c>
      <c r="F10351">
        <v>0.84</v>
      </c>
      <c r="G10351">
        <v>0.84</v>
      </c>
      <c r="H10351" s="16">
        <f t="shared" si="1191"/>
        <v>2.0230421997475827</v>
      </c>
      <c r="I10351" s="16">
        <f t="shared" si="1192"/>
        <v>21.195884985164177</v>
      </c>
      <c r="J10351" s="48">
        <f t="shared" si="1193"/>
        <v>3.815259297329552E-2</v>
      </c>
      <c r="K10351" s="16"/>
      <c r="L10351" s="15"/>
      <c r="M10351" s="16">
        <f t="shared" si="1194"/>
        <v>2.3406498756623019E-2</v>
      </c>
      <c r="N10351" s="16"/>
      <c r="O10351" s="16"/>
      <c r="P10351" s="16"/>
    </row>
    <row r="10352" spans="1:16" ht="15.75" x14ac:dyDescent="0.25">
      <c r="A10352" s="14">
        <v>41473.625</v>
      </c>
      <c r="B10352" s="15">
        <v>0.34</v>
      </c>
      <c r="C10352" s="12">
        <f t="shared" si="1195"/>
        <v>9.6277278440000007</v>
      </c>
      <c r="D10352" s="64">
        <f t="shared" si="1196"/>
        <v>1.0631846698895706E-2</v>
      </c>
      <c r="E10352" s="13">
        <f t="shared" si="1197"/>
        <v>0.51032864154699398</v>
      </c>
      <c r="F10352">
        <v>0.79</v>
      </c>
      <c r="G10352">
        <v>0.79</v>
      </c>
      <c r="H10352" s="16">
        <f t="shared" si="1191"/>
        <v>1.9049596942927358</v>
      </c>
      <c r="I10352" s="16">
        <f t="shared" si="1192"/>
        <v>18.340433490439903</v>
      </c>
      <c r="J10352" s="48">
        <f t="shared" si="1193"/>
        <v>3.3012780282791823E-2</v>
      </c>
      <c r="K10352" s="16"/>
      <c r="L10352" s="15"/>
      <c r="M10352" s="16">
        <f t="shared" si="1194"/>
        <v>2.0253239437295598E-2</v>
      </c>
      <c r="N10352" s="16"/>
      <c r="O10352" s="16"/>
      <c r="P10352" s="16"/>
    </row>
    <row r="10353" spans="1:16" ht="15.75" x14ac:dyDescent="0.25">
      <c r="A10353" s="14">
        <v>41473.645833333336</v>
      </c>
      <c r="B10353" s="15">
        <v>0.34</v>
      </c>
      <c r="C10353" s="12">
        <f t="shared" si="1195"/>
        <v>9.6277278440000007</v>
      </c>
      <c r="D10353" s="64">
        <f t="shared" si="1196"/>
        <v>1.0631846698895706E-2</v>
      </c>
      <c r="E10353" s="13">
        <f t="shared" si="1197"/>
        <v>0.51032864154699398</v>
      </c>
      <c r="F10353">
        <v>0.89</v>
      </c>
      <c r="G10353">
        <v>0.89</v>
      </c>
      <c r="H10353" s="16">
        <f t="shared" si="1191"/>
        <v>2.1409841305718453</v>
      </c>
      <c r="I10353" s="16">
        <f t="shared" si="1192"/>
        <v>20.612812527468687</v>
      </c>
      <c r="J10353" s="48">
        <f t="shared" si="1193"/>
        <v>3.7103062549443636E-2</v>
      </c>
      <c r="K10353" s="16"/>
      <c r="L10353" s="15"/>
      <c r="M10353" s="16">
        <f t="shared" si="1194"/>
        <v>2.2762615061008368E-2</v>
      </c>
      <c r="N10353" s="16"/>
      <c r="O10353" s="16"/>
      <c r="P10353" s="16"/>
    </row>
    <row r="10354" spans="1:16" ht="15.75" x14ac:dyDescent="0.25">
      <c r="A10354" s="14">
        <v>41473.666666666664</v>
      </c>
      <c r="B10354" s="15">
        <v>0.37</v>
      </c>
      <c r="C10354" s="12">
        <f t="shared" si="1195"/>
        <v>10.477233242000001</v>
      </c>
      <c r="D10354" s="64">
        <f t="shared" si="1196"/>
        <v>1.1569950819386502E-2</v>
      </c>
      <c r="E10354" s="13">
        <f t="shared" si="1197"/>
        <v>0.55535763933055216</v>
      </c>
      <c r="F10354">
        <v>0.81</v>
      </c>
      <c r="G10354">
        <v>0.81</v>
      </c>
      <c r="H10354" s="16">
        <f t="shared" si="1191"/>
        <v>1.9522101219994075</v>
      </c>
      <c r="I10354" s="16">
        <f t="shared" si="1192"/>
        <v>20.453760785581068</v>
      </c>
      <c r="J10354" s="48">
        <f t="shared" si="1193"/>
        <v>3.6816769414045922E-2</v>
      </c>
      <c r="K10354" s="16"/>
      <c r="L10354" s="15"/>
      <c r="M10354" s="16">
        <f t="shared" si="1194"/>
        <v>2.2586975100641671E-2</v>
      </c>
      <c r="N10354" s="16"/>
      <c r="O10354" s="16"/>
      <c r="P10354" s="16"/>
    </row>
    <row r="10355" spans="1:16" ht="15.75" x14ac:dyDescent="0.25">
      <c r="A10355" s="14">
        <v>41473.6875</v>
      </c>
      <c r="B10355" s="15">
        <v>0.37</v>
      </c>
      <c r="C10355" s="12">
        <f t="shared" si="1195"/>
        <v>10.477233242000001</v>
      </c>
      <c r="D10355" s="64">
        <f t="shared" si="1196"/>
        <v>1.1569950819386502E-2</v>
      </c>
      <c r="E10355" s="13">
        <f t="shared" si="1197"/>
        <v>0.55535763933055216</v>
      </c>
      <c r="F10355">
        <v>1.07</v>
      </c>
      <c r="G10355">
        <v>1.07</v>
      </c>
      <c r="H10355" s="16">
        <f t="shared" si="1191"/>
        <v>2.5645274018572382</v>
      </c>
      <c r="I10355" s="16">
        <f t="shared" si="1192"/>
        <v>26.86915174475855</v>
      </c>
      <c r="J10355" s="48">
        <f t="shared" si="1193"/>
        <v>4.8364473140565384E-2</v>
      </c>
      <c r="K10355" s="16"/>
      <c r="L10355" s="15"/>
      <c r="M10355" s="16">
        <f t="shared" si="1194"/>
        <v>2.9671455914457294E-2</v>
      </c>
      <c r="N10355" s="16"/>
      <c r="O10355" s="16"/>
      <c r="P10355" s="16"/>
    </row>
    <row r="10356" spans="1:16" ht="15.75" x14ac:dyDescent="0.25">
      <c r="A10356" s="14">
        <v>41473.708333333336</v>
      </c>
      <c r="B10356" s="15">
        <v>0.37</v>
      </c>
      <c r="C10356" s="12">
        <f t="shared" si="1195"/>
        <v>10.477233242000001</v>
      </c>
      <c r="D10356" s="64">
        <f t="shared" si="1196"/>
        <v>1.1569950819386502E-2</v>
      </c>
      <c r="E10356" s="13">
        <f t="shared" si="1197"/>
        <v>0.55535763933055216</v>
      </c>
      <c r="F10356">
        <v>0.8</v>
      </c>
      <c r="G10356">
        <v>0.8</v>
      </c>
      <c r="H10356" s="16">
        <f t="shared" si="1191"/>
        <v>1.9285878613754668</v>
      </c>
      <c r="I10356" s="16">
        <f t="shared" si="1192"/>
        <v>20.206264851320729</v>
      </c>
      <c r="J10356" s="48">
        <f t="shared" si="1193"/>
        <v>3.6371276732377313E-2</v>
      </c>
      <c r="K10356" s="16"/>
      <c r="L10356" s="15"/>
      <c r="M10356" s="16">
        <f t="shared" si="1194"/>
        <v>2.2313666706979946E-2</v>
      </c>
      <c r="N10356" s="16"/>
      <c r="O10356" s="16"/>
      <c r="P10356" s="16"/>
    </row>
    <row r="10357" spans="1:16" ht="15.75" x14ac:dyDescent="0.25">
      <c r="A10357" s="14">
        <v>41473.729166666664</v>
      </c>
      <c r="B10357" s="15">
        <v>0.37</v>
      </c>
      <c r="C10357" s="12">
        <f t="shared" si="1195"/>
        <v>10.477233242000001</v>
      </c>
      <c r="D10357" s="64">
        <f t="shared" si="1196"/>
        <v>1.1569950819386502E-2</v>
      </c>
      <c r="E10357" s="13">
        <f t="shared" si="1197"/>
        <v>0.55535763933055216</v>
      </c>
      <c r="F10357">
        <v>0.74</v>
      </c>
      <c r="G10357">
        <v>0.74</v>
      </c>
      <c r="H10357" s="16">
        <f t="shared" si="1191"/>
        <v>1.7867275215894403</v>
      </c>
      <c r="I10357" s="16">
        <f t="shared" si="1192"/>
        <v>18.719960983593158</v>
      </c>
      <c r="J10357" s="48">
        <f t="shared" si="1193"/>
        <v>3.3695929770467682E-2</v>
      </c>
      <c r="K10357" s="16"/>
      <c r="L10357" s="15"/>
      <c r="M10357" s="16">
        <f t="shared" si="1194"/>
        <v>2.0672349552434161E-2</v>
      </c>
      <c r="N10357" s="16"/>
      <c r="O10357" s="16"/>
      <c r="P10357" s="16"/>
    </row>
    <row r="10358" spans="1:16" ht="15.75" x14ac:dyDescent="0.25">
      <c r="A10358" s="14">
        <v>41473.75</v>
      </c>
      <c r="B10358" s="15">
        <v>0.37</v>
      </c>
      <c r="C10358" s="12">
        <f t="shared" si="1195"/>
        <v>10.477233242000001</v>
      </c>
      <c r="D10358" s="64">
        <f t="shared" si="1196"/>
        <v>1.1569950819386502E-2</v>
      </c>
      <c r="E10358" s="13">
        <f t="shared" si="1197"/>
        <v>0.55535763933055216</v>
      </c>
      <c r="F10358">
        <v>0.77</v>
      </c>
      <c r="G10358">
        <v>0.77</v>
      </c>
      <c r="H10358" s="16">
        <f t="shared" si="1191"/>
        <v>1.8576853336779386</v>
      </c>
      <c r="I10358" s="16">
        <f t="shared" si="1192"/>
        <v>19.463402531186361</v>
      </c>
      <c r="J10358" s="48">
        <f t="shared" si="1193"/>
        <v>3.503412455613545E-2</v>
      </c>
      <c r="K10358" s="16"/>
      <c r="L10358" s="15"/>
      <c r="M10358" s="16">
        <f t="shared" si="1194"/>
        <v>2.1493327948549357E-2</v>
      </c>
      <c r="N10358" s="16"/>
      <c r="O10358" s="16"/>
      <c r="P10358" s="16"/>
    </row>
    <row r="10359" spans="1:16" ht="15.75" x14ac:dyDescent="0.25">
      <c r="A10359" s="14">
        <v>41473.770833333336</v>
      </c>
      <c r="B10359" s="15">
        <v>0.34</v>
      </c>
      <c r="C10359" s="12">
        <f t="shared" si="1195"/>
        <v>9.6277278440000007</v>
      </c>
      <c r="D10359" s="64">
        <f t="shared" si="1196"/>
        <v>1.0631846698895706E-2</v>
      </c>
      <c r="E10359" s="13">
        <f t="shared" si="1197"/>
        <v>0.51032864154699398</v>
      </c>
      <c r="F10359">
        <v>0.78</v>
      </c>
      <c r="G10359">
        <v>0.78</v>
      </c>
      <c r="H10359" s="16">
        <f t="shared" si="1191"/>
        <v>1.8813255444769037</v>
      </c>
      <c r="I10359" s="16">
        <f t="shared" si="1192"/>
        <v>18.112890328188747</v>
      </c>
      <c r="J10359" s="48">
        <f t="shared" si="1193"/>
        <v>3.260320259073974E-2</v>
      </c>
      <c r="K10359" s="16"/>
      <c r="L10359" s="15"/>
      <c r="M10359" s="16">
        <f t="shared" si="1194"/>
        <v>2.0001964779594934E-2</v>
      </c>
      <c r="N10359" s="16"/>
      <c r="O10359" s="16"/>
      <c r="P10359" s="16"/>
    </row>
    <row r="10360" spans="1:16" ht="15.75" x14ac:dyDescent="0.25">
      <c r="A10360" s="14">
        <v>41473.791666666664</v>
      </c>
      <c r="B10360" s="15">
        <v>0.37</v>
      </c>
      <c r="C10360" s="12">
        <f t="shared" si="1195"/>
        <v>10.477233242000001</v>
      </c>
      <c r="D10360" s="64">
        <f t="shared" si="1196"/>
        <v>1.1569950819386502E-2</v>
      </c>
      <c r="E10360" s="13">
        <f t="shared" si="1197"/>
        <v>0.55535763933055216</v>
      </c>
      <c r="F10360">
        <v>0.79</v>
      </c>
      <c r="G10360">
        <v>0.79</v>
      </c>
      <c r="H10360" s="16">
        <f t="shared" ref="H10360:H10423" si="1198" xml:space="preserve"> 2.4*(G10360^0.98)</f>
        <v>1.9049596942927358</v>
      </c>
      <c r="I10360" s="16">
        <f t="shared" ref="I10360:I10423" si="1199">C10360*H10360</f>
        <v>19.95870703371401</v>
      </c>
      <c r="J10360" s="48">
        <f t="shared" ref="J10360:J10423" si="1200">I10360*1800*10^-6</f>
        <v>3.5925672660685214E-2</v>
      </c>
      <c r="K10360" s="16"/>
      <c r="L10360" s="15"/>
      <c r="M10360" s="16">
        <f t="shared" ref="M10360:M10423" si="1201">J10360/1.63</f>
        <v>2.2040289975880499E-2</v>
      </c>
      <c r="N10360" s="16"/>
      <c r="O10360" s="16"/>
      <c r="P10360" s="16"/>
    </row>
    <row r="10361" spans="1:16" ht="15.75" x14ac:dyDescent="0.25">
      <c r="A10361" s="14">
        <v>41473.8125</v>
      </c>
      <c r="B10361" s="15">
        <v>0.37</v>
      </c>
      <c r="C10361" s="12">
        <f t="shared" si="1195"/>
        <v>10.477233242000001</v>
      </c>
      <c r="D10361" s="64">
        <f t="shared" si="1196"/>
        <v>1.1569950819386502E-2</v>
      </c>
      <c r="E10361" s="13">
        <f t="shared" si="1197"/>
        <v>0.55535763933055216</v>
      </c>
      <c r="F10361">
        <v>0.73</v>
      </c>
      <c r="G10361">
        <v>0.73</v>
      </c>
      <c r="H10361" s="16">
        <f t="shared" si="1198"/>
        <v>1.7630622420423341</v>
      </c>
      <c r="I10361" s="16">
        <f t="shared" si="1199"/>
        <v>18.472014330040995</v>
      </c>
      <c r="J10361" s="48">
        <f t="shared" si="1200"/>
        <v>3.3249625794073791E-2</v>
      </c>
      <c r="K10361" s="16"/>
      <c r="L10361" s="15"/>
      <c r="M10361" s="16">
        <f t="shared" si="1201"/>
        <v>2.0398543431947112E-2</v>
      </c>
      <c r="N10361" s="16"/>
      <c r="O10361" s="16"/>
      <c r="P10361" s="16"/>
    </row>
    <row r="10362" spans="1:16" ht="15.75" x14ac:dyDescent="0.25">
      <c r="A10362" s="14">
        <v>41473.833333333336</v>
      </c>
      <c r="B10362" s="15">
        <v>0.37</v>
      </c>
      <c r="C10362" s="12">
        <f t="shared" si="1195"/>
        <v>10.477233242000001</v>
      </c>
      <c r="D10362" s="64">
        <f t="shared" si="1196"/>
        <v>1.1569950819386502E-2</v>
      </c>
      <c r="E10362" s="13">
        <f t="shared" si="1197"/>
        <v>0.55535763933055216</v>
      </c>
      <c r="F10362">
        <v>0.85</v>
      </c>
      <c r="G10362">
        <v>0.85</v>
      </c>
      <c r="H10362" s="16">
        <f t="shared" si="1198"/>
        <v>2.0466415602688421</v>
      </c>
      <c r="I10362" s="16">
        <f t="shared" si="1199"/>
        <v>21.443140989707459</v>
      </c>
      <c r="J10362" s="48">
        <f t="shared" si="1200"/>
        <v>3.8597653781473423E-2</v>
      </c>
      <c r="K10362" s="16"/>
      <c r="L10362" s="15"/>
      <c r="M10362" s="16">
        <f t="shared" si="1201"/>
        <v>2.3679542197222962E-2</v>
      </c>
      <c r="N10362" s="16"/>
      <c r="O10362" s="16"/>
      <c r="P10362" s="16"/>
    </row>
    <row r="10363" spans="1:16" ht="15.75" x14ac:dyDescent="0.25">
      <c r="A10363" s="14">
        <v>41473.854166666664</v>
      </c>
      <c r="B10363" s="15">
        <v>0.37</v>
      </c>
      <c r="C10363" s="12">
        <f t="shared" si="1195"/>
        <v>10.477233242000001</v>
      </c>
      <c r="D10363" s="64">
        <f t="shared" si="1196"/>
        <v>1.1569950819386502E-2</v>
      </c>
      <c r="E10363" s="13">
        <f t="shared" si="1197"/>
        <v>0.55535763933055216</v>
      </c>
      <c r="F10363">
        <v>1.06</v>
      </c>
      <c r="G10363">
        <v>1.06</v>
      </c>
      <c r="H10363" s="16">
        <f t="shared" si="1198"/>
        <v>2.5410370047949447</v>
      </c>
      <c r="I10363" s="16">
        <f t="shared" si="1199"/>
        <v>26.623037375789711</v>
      </c>
      <c r="J10363" s="48">
        <f t="shared" si="1200"/>
        <v>4.7921467276421478E-2</v>
      </c>
      <c r="K10363" s="16"/>
      <c r="L10363" s="15"/>
      <c r="M10363" s="16">
        <f t="shared" si="1201"/>
        <v>2.9399673175718701E-2</v>
      </c>
      <c r="N10363" s="16"/>
      <c r="O10363" s="16"/>
      <c r="P10363" s="16"/>
    </row>
    <row r="10364" spans="1:16" ht="15.75" x14ac:dyDescent="0.25">
      <c r="A10364" s="14">
        <v>41473.875</v>
      </c>
      <c r="B10364" s="15">
        <v>0.37</v>
      </c>
      <c r="C10364" s="12">
        <f t="shared" si="1195"/>
        <v>10.477233242000001</v>
      </c>
      <c r="D10364" s="64">
        <f t="shared" si="1196"/>
        <v>1.1569950819386502E-2</v>
      </c>
      <c r="E10364" s="13">
        <f t="shared" si="1197"/>
        <v>0.55535763933055216</v>
      </c>
      <c r="F10364">
        <v>0.78</v>
      </c>
      <c r="G10364">
        <v>0.78</v>
      </c>
      <c r="H10364" s="16">
        <f t="shared" si="1198"/>
        <v>1.8813255444769037</v>
      </c>
      <c r="I10364" s="16">
        <f t="shared" si="1199"/>
        <v>19.711086533617166</v>
      </c>
      <c r="J10364" s="48">
        <f t="shared" si="1200"/>
        <v>3.5479955760510898E-2</v>
      </c>
      <c r="K10364" s="16"/>
      <c r="L10364" s="15"/>
      <c r="M10364" s="16">
        <f t="shared" si="1201"/>
        <v>2.1766844024853314E-2</v>
      </c>
      <c r="N10364" s="16"/>
      <c r="O10364" s="16"/>
      <c r="P10364" s="16"/>
    </row>
    <row r="10365" spans="1:16" ht="15.75" x14ac:dyDescent="0.25">
      <c r="A10365" s="14">
        <v>41473.895833333336</v>
      </c>
      <c r="B10365" s="15">
        <v>0.37</v>
      </c>
      <c r="C10365" s="12">
        <f t="shared" si="1195"/>
        <v>10.477233242000001</v>
      </c>
      <c r="D10365" s="64">
        <f t="shared" si="1196"/>
        <v>1.1569950819386502E-2</v>
      </c>
      <c r="E10365" s="13">
        <f t="shared" si="1197"/>
        <v>0.55535763933055216</v>
      </c>
      <c r="F10365">
        <v>0.8</v>
      </c>
      <c r="G10365">
        <v>0.8</v>
      </c>
      <c r="H10365" s="16">
        <f t="shared" si="1198"/>
        <v>1.9285878613754668</v>
      </c>
      <c r="I10365" s="16">
        <f t="shared" si="1199"/>
        <v>20.206264851320729</v>
      </c>
      <c r="J10365" s="48">
        <f t="shared" si="1200"/>
        <v>3.6371276732377313E-2</v>
      </c>
      <c r="K10365" s="16"/>
      <c r="L10365" s="15"/>
      <c r="M10365" s="16">
        <f t="shared" si="1201"/>
        <v>2.2313666706979946E-2</v>
      </c>
      <c r="N10365" s="16"/>
      <c r="O10365" s="16"/>
      <c r="P10365" s="16"/>
    </row>
    <row r="10366" spans="1:16" ht="15.75" x14ac:dyDescent="0.25">
      <c r="A10366" s="14">
        <v>41473.916666666664</v>
      </c>
      <c r="B10366" s="15">
        <v>0.37</v>
      </c>
      <c r="C10366" s="12">
        <f t="shared" si="1195"/>
        <v>10.477233242000001</v>
      </c>
      <c r="D10366" s="64">
        <f t="shared" si="1196"/>
        <v>1.1569950819386502E-2</v>
      </c>
      <c r="E10366" s="13">
        <f t="shared" si="1197"/>
        <v>0.55535763933055216</v>
      </c>
      <c r="F10366">
        <v>0.76</v>
      </c>
      <c r="G10366">
        <v>0.76</v>
      </c>
      <c r="H10366" s="16">
        <f t="shared" si="1198"/>
        <v>1.8340389815925779</v>
      </c>
      <c r="I10366" s="16">
        <f t="shared" si="1199"/>
        <v>19.215654185065585</v>
      </c>
      <c r="J10366" s="48">
        <f t="shared" si="1200"/>
        <v>3.4588177533118054E-2</v>
      </c>
      <c r="K10366" s="16"/>
      <c r="L10366" s="15"/>
      <c r="M10366" s="16">
        <f t="shared" si="1201"/>
        <v>2.121974081786384E-2</v>
      </c>
      <c r="N10366" s="16"/>
      <c r="O10366" s="16"/>
      <c r="P10366" s="16"/>
    </row>
    <row r="10367" spans="1:16" ht="15.75" x14ac:dyDescent="0.25">
      <c r="A10367" s="14">
        <v>41473.9375</v>
      </c>
      <c r="B10367" s="15">
        <v>0.4</v>
      </c>
      <c r="C10367" s="12">
        <f t="shared" si="1195"/>
        <v>11.326738640000002</v>
      </c>
      <c r="D10367" s="64">
        <f t="shared" si="1196"/>
        <v>1.2508054939877304E-2</v>
      </c>
      <c r="E10367" s="13">
        <f t="shared" si="1197"/>
        <v>0.60038663711411056</v>
      </c>
      <c r="F10367">
        <v>0.99</v>
      </c>
      <c r="G10367">
        <v>0.99</v>
      </c>
      <c r="H10367" s="16">
        <f t="shared" si="1198"/>
        <v>2.3764776399625704</v>
      </c>
      <c r="I10367" s="16">
        <f t="shared" si="1199"/>
        <v>26.91774111166006</v>
      </c>
      <c r="J10367" s="48">
        <f t="shared" si="1200"/>
        <v>4.8451934000988101E-2</v>
      </c>
      <c r="K10367" s="16"/>
      <c r="L10367" s="15"/>
      <c r="M10367" s="16">
        <f t="shared" si="1201"/>
        <v>2.9725112884041782E-2</v>
      </c>
      <c r="N10367" s="16"/>
      <c r="O10367" s="16"/>
      <c r="P10367" s="16"/>
    </row>
    <row r="10368" spans="1:16" ht="15.75" x14ac:dyDescent="0.25">
      <c r="A10368" s="14">
        <v>41473.958333333336</v>
      </c>
      <c r="B10368" s="15">
        <v>0.37</v>
      </c>
      <c r="C10368" s="12">
        <f t="shared" si="1195"/>
        <v>10.477233242000001</v>
      </c>
      <c r="D10368" s="64">
        <f t="shared" si="1196"/>
        <v>1.1569950819386502E-2</v>
      </c>
      <c r="E10368" s="13">
        <f t="shared" si="1197"/>
        <v>0.55535763933055216</v>
      </c>
      <c r="F10368">
        <v>0.73</v>
      </c>
      <c r="G10368">
        <v>0.73</v>
      </c>
      <c r="H10368" s="16">
        <f t="shared" si="1198"/>
        <v>1.7630622420423341</v>
      </c>
      <c r="I10368" s="16">
        <f t="shared" si="1199"/>
        <v>18.472014330040995</v>
      </c>
      <c r="J10368" s="48">
        <f t="shared" si="1200"/>
        <v>3.3249625794073791E-2</v>
      </c>
      <c r="K10368" s="16"/>
      <c r="L10368" s="15"/>
      <c r="M10368" s="16">
        <f t="shared" si="1201"/>
        <v>2.0398543431947112E-2</v>
      </c>
      <c r="N10368" s="16"/>
      <c r="O10368" s="16"/>
      <c r="P10368" s="16"/>
    </row>
    <row r="10369" spans="1:16" ht="15.75" x14ac:dyDescent="0.25">
      <c r="A10369" s="14">
        <v>41473.979166666664</v>
      </c>
      <c r="B10369" s="15">
        <v>0.37</v>
      </c>
      <c r="C10369" s="12">
        <f t="shared" si="1195"/>
        <v>10.477233242000001</v>
      </c>
      <c r="D10369" s="64">
        <f t="shared" si="1196"/>
        <v>1.1569950819386502E-2</v>
      </c>
      <c r="E10369" s="13">
        <f t="shared" si="1197"/>
        <v>0.55535763933055216</v>
      </c>
      <c r="F10369">
        <v>0.7</v>
      </c>
      <c r="G10369">
        <v>0.7</v>
      </c>
      <c r="H10369" s="16">
        <f t="shared" si="1198"/>
        <v>1.6920271248553889</v>
      </c>
      <c r="I10369" s="16">
        <f t="shared" si="1199"/>
        <v>17.727762838900567</v>
      </c>
      <c r="J10369" s="48">
        <f t="shared" si="1200"/>
        <v>3.1909973110021014E-2</v>
      </c>
      <c r="K10369" s="16"/>
      <c r="L10369" s="15"/>
      <c r="M10369" s="16">
        <f t="shared" si="1201"/>
        <v>1.9576670619644795E-2</v>
      </c>
      <c r="N10369" s="16"/>
      <c r="O10369" s="16"/>
      <c r="P10369" s="16"/>
    </row>
    <row r="10370" spans="1:16" ht="15.75" x14ac:dyDescent="0.25">
      <c r="A10370" s="14">
        <v>41474</v>
      </c>
      <c r="B10370" s="15">
        <v>0.37</v>
      </c>
      <c r="C10370" s="12">
        <f t="shared" si="1195"/>
        <v>10.477233242000001</v>
      </c>
      <c r="D10370" s="64">
        <f t="shared" si="1196"/>
        <v>1.1569950819386502E-2</v>
      </c>
      <c r="E10370" s="13">
        <f t="shared" si="1197"/>
        <v>0.55535763933055216</v>
      </c>
      <c r="F10370">
        <v>0.75</v>
      </c>
      <c r="G10370">
        <v>0.75</v>
      </c>
      <c r="H10370" s="16">
        <f t="shared" si="1198"/>
        <v>1.8103864057827199</v>
      </c>
      <c r="I10370" s="16">
        <f t="shared" si="1199"/>
        <v>18.967840631531615</v>
      </c>
      <c r="J10370" s="48">
        <f t="shared" si="1200"/>
        <v>3.4142113136756906E-2</v>
      </c>
      <c r="K10370" s="16">
        <f>SUM(J10370:J10417)</f>
        <v>21.64573903476926</v>
      </c>
      <c r="L10370" s="16">
        <f>K10370/1.63</f>
        <v>13.279594499858442</v>
      </c>
      <c r="M10370" s="16">
        <f t="shared" si="1201"/>
        <v>2.0946081678991969E-2</v>
      </c>
      <c r="N10370" s="16">
        <f>AVERAGE(H10370:H10417)</f>
        <v>6.3184345369074819</v>
      </c>
      <c r="O10370" s="16">
        <f>AVERAGE(E10370:E10417)</f>
        <v>0.80270442576662571</v>
      </c>
      <c r="P10370" s="16">
        <f>MAX(E10370:E10417)</f>
        <v>6.4541563489766869</v>
      </c>
    </row>
    <row r="10371" spans="1:16" ht="15.75" x14ac:dyDescent="0.25">
      <c r="A10371" s="14">
        <v>41474.020833333336</v>
      </c>
      <c r="B10371" s="15">
        <v>0.4</v>
      </c>
      <c r="C10371" s="12">
        <f t="shared" si="1195"/>
        <v>11.326738640000002</v>
      </c>
      <c r="D10371" s="64">
        <f t="shared" si="1196"/>
        <v>1.2508054939877304E-2</v>
      </c>
      <c r="E10371" s="13">
        <f t="shared" si="1197"/>
        <v>0.60038663711411056</v>
      </c>
      <c r="F10371">
        <v>0.76</v>
      </c>
      <c r="G10371">
        <v>0.76</v>
      </c>
      <c r="H10371" s="16">
        <f t="shared" si="1198"/>
        <v>1.8340389815925779</v>
      </c>
      <c r="I10371" s="16">
        <f t="shared" si="1199"/>
        <v>20.773680200070906</v>
      </c>
      <c r="J10371" s="48">
        <f t="shared" si="1200"/>
        <v>3.7392624360127628E-2</v>
      </c>
      <c r="K10371" s="16"/>
      <c r="L10371" s="15"/>
      <c r="M10371" s="16">
        <f t="shared" si="1201"/>
        <v>2.2940260343636585E-2</v>
      </c>
      <c r="N10371" s="16"/>
      <c r="O10371" s="16"/>
      <c r="P10371" s="16"/>
    </row>
    <row r="10372" spans="1:16" ht="15.75" x14ac:dyDescent="0.25">
      <c r="A10372" s="14">
        <v>41474.041666666664</v>
      </c>
      <c r="B10372" s="15">
        <v>0.4</v>
      </c>
      <c r="C10372" s="12">
        <f t="shared" si="1195"/>
        <v>11.326738640000002</v>
      </c>
      <c r="D10372" s="64">
        <f t="shared" si="1196"/>
        <v>1.2508054939877304E-2</v>
      </c>
      <c r="E10372" s="13">
        <f t="shared" si="1197"/>
        <v>0.60038663711411056</v>
      </c>
      <c r="F10372">
        <v>0.71</v>
      </c>
      <c r="G10372">
        <v>0.71</v>
      </c>
      <c r="H10372" s="16">
        <f t="shared" si="1198"/>
        <v>1.7157121368683832</v>
      </c>
      <c r="I10372" s="16">
        <f t="shared" si="1199"/>
        <v>19.433422955784089</v>
      </c>
      <c r="J10372" s="48">
        <f t="shared" si="1200"/>
        <v>3.498016132041136E-2</v>
      </c>
      <c r="K10372" s="16"/>
      <c r="L10372" s="15"/>
      <c r="M10372" s="16">
        <f t="shared" si="1201"/>
        <v>2.1460221668964025E-2</v>
      </c>
      <c r="N10372" s="16"/>
      <c r="O10372" s="16"/>
      <c r="P10372" s="16"/>
    </row>
    <row r="10373" spans="1:16" ht="15.75" x14ac:dyDescent="0.25">
      <c r="A10373" s="14">
        <v>41474.0625</v>
      </c>
      <c r="B10373" s="15">
        <v>0.4</v>
      </c>
      <c r="C10373" s="12">
        <f t="shared" si="1195"/>
        <v>11.326738640000002</v>
      </c>
      <c r="D10373" s="64">
        <f t="shared" si="1196"/>
        <v>1.2508054939877304E-2</v>
      </c>
      <c r="E10373" s="13">
        <f t="shared" si="1197"/>
        <v>0.60038663711411056</v>
      </c>
      <c r="F10373">
        <v>0.78</v>
      </c>
      <c r="G10373">
        <v>0.78</v>
      </c>
      <c r="H10373" s="16">
        <f t="shared" si="1198"/>
        <v>1.8813255444769037</v>
      </c>
      <c r="I10373" s="16">
        <f t="shared" si="1199"/>
        <v>21.309282739045589</v>
      </c>
      <c r="J10373" s="48">
        <f t="shared" si="1200"/>
        <v>3.8356708930282056E-2</v>
      </c>
      <c r="K10373" s="16"/>
      <c r="L10373" s="15"/>
      <c r="M10373" s="16">
        <f t="shared" si="1201"/>
        <v>2.3531723270111691E-2</v>
      </c>
      <c r="N10373" s="16"/>
      <c r="O10373" s="16"/>
      <c r="P10373" s="16"/>
    </row>
    <row r="10374" spans="1:16" ht="15.75" x14ac:dyDescent="0.25">
      <c r="A10374" s="14">
        <v>41474.083333333336</v>
      </c>
      <c r="B10374" s="15">
        <v>0.37</v>
      </c>
      <c r="C10374" s="12">
        <f t="shared" si="1195"/>
        <v>10.477233242000001</v>
      </c>
      <c r="D10374" s="64">
        <f t="shared" si="1196"/>
        <v>1.1569950819386502E-2</v>
      </c>
      <c r="E10374" s="13">
        <f t="shared" si="1197"/>
        <v>0.55535763933055216</v>
      </c>
      <c r="F10374">
        <v>0.76</v>
      </c>
      <c r="G10374">
        <v>0.76</v>
      </c>
      <c r="H10374" s="16">
        <f t="shared" si="1198"/>
        <v>1.8340389815925779</v>
      </c>
      <c r="I10374" s="16">
        <f t="shared" si="1199"/>
        <v>19.215654185065585</v>
      </c>
      <c r="J10374" s="48">
        <f t="shared" si="1200"/>
        <v>3.4588177533118054E-2</v>
      </c>
      <c r="K10374" s="16"/>
      <c r="L10374" s="15"/>
      <c r="M10374" s="16">
        <f t="shared" si="1201"/>
        <v>2.121974081786384E-2</v>
      </c>
      <c r="N10374" s="16"/>
      <c r="O10374" s="16"/>
      <c r="P10374" s="16"/>
    </row>
    <row r="10375" spans="1:16" ht="15.75" x14ac:dyDescent="0.25">
      <c r="A10375" s="14">
        <v>41474.104166666664</v>
      </c>
      <c r="B10375" s="15">
        <v>0.4</v>
      </c>
      <c r="C10375" s="12">
        <f t="shared" si="1195"/>
        <v>11.326738640000002</v>
      </c>
      <c r="D10375" s="64">
        <f t="shared" si="1196"/>
        <v>1.2508054939877304E-2</v>
      </c>
      <c r="E10375" s="13">
        <f t="shared" si="1197"/>
        <v>0.60038663711411056</v>
      </c>
      <c r="F10375">
        <v>0.75</v>
      </c>
      <c r="G10375">
        <v>0.75</v>
      </c>
      <c r="H10375" s="16">
        <f t="shared" si="1198"/>
        <v>1.8103864057827199</v>
      </c>
      <c r="I10375" s="16">
        <f t="shared" si="1199"/>
        <v>20.505773655709856</v>
      </c>
      <c r="J10375" s="48">
        <f t="shared" si="1200"/>
        <v>3.6910392580277736E-2</v>
      </c>
      <c r="K10375" s="16"/>
      <c r="L10375" s="15"/>
      <c r="M10375" s="16">
        <f t="shared" si="1201"/>
        <v>2.2644412625937263E-2</v>
      </c>
      <c r="N10375" s="16"/>
      <c r="O10375" s="16"/>
      <c r="P10375" s="16"/>
    </row>
    <row r="10376" spans="1:16" ht="15.75" x14ac:dyDescent="0.25">
      <c r="A10376" s="14">
        <v>41474.125</v>
      </c>
      <c r="B10376" s="15">
        <v>0.37</v>
      </c>
      <c r="C10376" s="12">
        <f t="shared" si="1195"/>
        <v>10.477233242000001</v>
      </c>
      <c r="D10376" s="64">
        <f t="shared" si="1196"/>
        <v>1.1569950819386502E-2</v>
      </c>
      <c r="E10376" s="13">
        <f t="shared" si="1197"/>
        <v>0.55535763933055216</v>
      </c>
      <c r="F10376">
        <v>0.81</v>
      </c>
      <c r="G10376">
        <v>0.81</v>
      </c>
      <c r="H10376" s="16">
        <f t="shared" si="1198"/>
        <v>1.9522101219994075</v>
      </c>
      <c r="I10376" s="16">
        <f t="shared" si="1199"/>
        <v>20.453760785581068</v>
      </c>
      <c r="J10376" s="48">
        <f t="shared" si="1200"/>
        <v>3.6816769414045922E-2</v>
      </c>
      <c r="K10376" s="16"/>
      <c r="L10376" s="15"/>
      <c r="M10376" s="16">
        <f t="shared" si="1201"/>
        <v>2.2586975100641671E-2</v>
      </c>
      <c r="N10376" s="16"/>
      <c r="O10376" s="16"/>
      <c r="P10376" s="16"/>
    </row>
    <row r="10377" spans="1:16" ht="15.75" x14ac:dyDescent="0.25">
      <c r="A10377" s="14">
        <v>41474.145833333336</v>
      </c>
      <c r="B10377" s="15">
        <v>0.43</v>
      </c>
      <c r="C10377" s="12">
        <f t="shared" si="1195"/>
        <v>12.176244038</v>
      </c>
      <c r="D10377" s="64">
        <f t="shared" si="1196"/>
        <v>1.3446159060368099E-2</v>
      </c>
      <c r="E10377" s="13">
        <f t="shared" si="1197"/>
        <v>0.64541563489766873</v>
      </c>
      <c r="F10377">
        <v>0.81</v>
      </c>
      <c r="G10377">
        <v>0.81</v>
      </c>
      <c r="H10377" s="16">
        <f t="shared" si="1198"/>
        <v>1.9522101219994075</v>
      </c>
      <c r="I10377" s="16">
        <f t="shared" si="1199"/>
        <v>23.770586858918538</v>
      </c>
      <c r="J10377" s="48">
        <f t="shared" si="1200"/>
        <v>4.2787056346053363E-2</v>
      </c>
      <c r="K10377" s="16"/>
      <c r="L10377" s="15"/>
      <c r="M10377" s="16">
        <f t="shared" si="1201"/>
        <v>2.6249727819664642E-2</v>
      </c>
      <c r="N10377" s="16"/>
      <c r="O10377" s="16"/>
      <c r="P10377" s="16"/>
    </row>
    <row r="10378" spans="1:16" ht="15.75" x14ac:dyDescent="0.25">
      <c r="A10378" s="14">
        <v>41474.166666666664</v>
      </c>
      <c r="B10378" s="15">
        <v>0.4</v>
      </c>
      <c r="C10378" s="12">
        <f t="shared" si="1195"/>
        <v>11.326738640000002</v>
      </c>
      <c r="D10378" s="64">
        <f t="shared" si="1196"/>
        <v>1.2508054939877304E-2</v>
      </c>
      <c r="E10378" s="13">
        <f t="shared" si="1197"/>
        <v>0.60038663711411056</v>
      </c>
      <c r="F10378">
        <v>0.79</v>
      </c>
      <c r="G10378">
        <v>0.79</v>
      </c>
      <c r="H10378" s="16">
        <f t="shared" si="1198"/>
        <v>1.9049596942927358</v>
      </c>
      <c r="I10378" s="16">
        <f t="shared" si="1199"/>
        <v>21.576980576988124</v>
      </c>
      <c r="J10378" s="48">
        <f t="shared" si="1200"/>
        <v>3.8838565038578618E-2</v>
      </c>
      <c r="K10378" s="16"/>
      <c r="L10378" s="15"/>
      <c r="M10378" s="16">
        <f t="shared" si="1201"/>
        <v>2.382734051446541E-2</v>
      </c>
      <c r="N10378" s="16"/>
      <c r="O10378" s="16"/>
      <c r="P10378" s="16"/>
    </row>
    <row r="10379" spans="1:16" ht="15.75" x14ac:dyDescent="0.25">
      <c r="A10379" s="14">
        <v>41474.1875</v>
      </c>
      <c r="B10379" s="15">
        <v>0.4</v>
      </c>
      <c r="C10379" s="12">
        <f t="shared" si="1195"/>
        <v>11.326738640000002</v>
      </c>
      <c r="D10379" s="64">
        <f t="shared" si="1196"/>
        <v>1.2508054939877304E-2</v>
      </c>
      <c r="E10379" s="13">
        <f t="shared" si="1197"/>
        <v>0.60038663711411056</v>
      </c>
      <c r="F10379">
        <v>0.83</v>
      </c>
      <c r="G10379">
        <v>0.83</v>
      </c>
      <c r="H10379" s="16">
        <f t="shared" si="1198"/>
        <v>1.9994372195279038</v>
      </c>
      <c r="I10379" s="16">
        <f t="shared" si="1199"/>
        <v>22.647102812680874</v>
      </c>
      <c r="J10379" s="48">
        <f t="shared" si="1200"/>
        <v>4.0764785062825576E-2</v>
      </c>
      <c r="K10379" s="16"/>
      <c r="L10379" s="15"/>
      <c r="M10379" s="16">
        <f t="shared" si="1201"/>
        <v>2.5009070590690539E-2</v>
      </c>
      <c r="N10379" s="16"/>
      <c r="O10379" s="16"/>
      <c r="P10379" s="16"/>
    </row>
    <row r="10380" spans="1:16" ht="15.75" x14ac:dyDescent="0.25">
      <c r="A10380" s="14">
        <v>41474.208333333336</v>
      </c>
      <c r="B10380" s="15">
        <v>0.4</v>
      </c>
      <c r="C10380" s="12">
        <f t="shared" si="1195"/>
        <v>11.326738640000002</v>
      </c>
      <c r="D10380" s="64">
        <f t="shared" si="1196"/>
        <v>1.2508054939877304E-2</v>
      </c>
      <c r="E10380" s="13">
        <f t="shared" si="1197"/>
        <v>0.60038663711411056</v>
      </c>
      <c r="F10380">
        <v>0.79</v>
      </c>
      <c r="G10380">
        <v>0.79</v>
      </c>
      <c r="H10380" s="16">
        <f t="shared" si="1198"/>
        <v>1.9049596942927358</v>
      </c>
      <c r="I10380" s="16">
        <f t="shared" si="1199"/>
        <v>21.576980576988124</v>
      </c>
      <c r="J10380" s="48">
        <f t="shared" si="1200"/>
        <v>3.8838565038578618E-2</v>
      </c>
      <c r="K10380" s="16"/>
      <c r="L10380" s="15"/>
      <c r="M10380" s="16">
        <f t="shared" si="1201"/>
        <v>2.382734051446541E-2</v>
      </c>
      <c r="N10380" s="16"/>
      <c r="O10380" s="16"/>
      <c r="P10380" s="16"/>
    </row>
    <row r="10381" spans="1:16" ht="15.75" x14ac:dyDescent="0.25">
      <c r="A10381" s="14">
        <v>41474.229166666664</v>
      </c>
      <c r="B10381" s="15">
        <v>0.4</v>
      </c>
      <c r="C10381" s="12">
        <f t="shared" si="1195"/>
        <v>11.326738640000002</v>
      </c>
      <c r="D10381" s="64">
        <f t="shared" si="1196"/>
        <v>1.2508054939877304E-2</v>
      </c>
      <c r="E10381" s="13">
        <f t="shared" si="1197"/>
        <v>0.60038663711411056</v>
      </c>
      <c r="F10381">
        <v>0.77</v>
      </c>
      <c r="G10381">
        <v>0.77</v>
      </c>
      <c r="H10381" s="16">
        <f t="shared" si="1198"/>
        <v>1.8576853336779386</v>
      </c>
      <c r="I10381" s="16">
        <f t="shared" si="1199"/>
        <v>21.041516249931206</v>
      </c>
      <c r="J10381" s="48">
        <f t="shared" si="1200"/>
        <v>3.7874729249876171E-2</v>
      </c>
      <c r="K10381" s="16"/>
      <c r="L10381" s="15"/>
      <c r="M10381" s="16">
        <f t="shared" si="1201"/>
        <v>2.323603021464796E-2</v>
      </c>
      <c r="N10381" s="16"/>
      <c r="O10381" s="16"/>
      <c r="P10381" s="16"/>
    </row>
    <row r="10382" spans="1:16" ht="15.75" x14ac:dyDescent="0.25">
      <c r="A10382" s="14">
        <v>41474.25</v>
      </c>
      <c r="B10382" s="15">
        <v>0.43</v>
      </c>
      <c r="C10382" s="12">
        <f t="shared" si="1195"/>
        <v>12.176244038</v>
      </c>
      <c r="D10382" s="64">
        <f t="shared" si="1196"/>
        <v>1.3446159060368099E-2</v>
      </c>
      <c r="E10382" s="13">
        <f t="shared" si="1197"/>
        <v>0.64541563489766873</v>
      </c>
      <c r="F10382">
        <v>0.93</v>
      </c>
      <c r="G10382">
        <v>0.93</v>
      </c>
      <c r="H10382" s="16">
        <f t="shared" si="1198"/>
        <v>2.235241907834006</v>
      </c>
      <c r="I10382" s="16">
        <f t="shared" si="1199"/>
        <v>27.21685095375156</v>
      </c>
      <c r="J10382" s="48">
        <f t="shared" si="1200"/>
        <v>4.8990331716752808E-2</v>
      </c>
      <c r="K10382" s="16"/>
      <c r="L10382" s="15"/>
      <c r="M10382" s="16">
        <f t="shared" si="1201"/>
        <v>3.0055418231136694E-2</v>
      </c>
      <c r="N10382" s="16"/>
      <c r="O10382" s="16"/>
      <c r="P10382" s="16"/>
    </row>
    <row r="10383" spans="1:16" ht="15.75" x14ac:dyDescent="0.25">
      <c r="A10383" s="14">
        <v>41474.270833333336</v>
      </c>
      <c r="B10383" s="15">
        <v>0.4</v>
      </c>
      <c r="C10383" s="12">
        <f t="shared" si="1195"/>
        <v>11.326738640000002</v>
      </c>
      <c r="D10383" s="64">
        <f t="shared" si="1196"/>
        <v>1.2508054939877304E-2</v>
      </c>
      <c r="E10383" s="13">
        <f t="shared" si="1197"/>
        <v>0.60038663711411056</v>
      </c>
      <c r="F10383">
        <v>0.91</v>
      </c>
      <c r="G10383">
        <v>0.91</v>
      </c>
      <c r="H10383" s="16">
        <f t="shared" si="1198"/>
        <v>2.1881233780426395</v>
      </c>
      <c r="I10383" s="16">
        <f t="shared" si="1199"/>
        <v>24.784301615162896</v>
      </c>
      <c r="J10383" s="48">
        <f t="shared" si="1200"/>
        <v>4.4611742907293209E-2</v>
      </c>
      <c r="K10383" s="16"/>
      <c r="L10383" s="15"/>
      <c r="M10383" s="16">
        <f t="shared" si="1201"/>
        <v>2.7369167427787246E-2</v>
      </c>
      <c r="N10383" s="16"/>
      <c r="O10383" s="16"/>
      <c r="P10383" s="16"/>
    </row>
    <row r="10384" spans="1:16" ht="15.75" x14ac:dyDescent="0.25">
      <c r="A10384" s="14">
        <v>41474.291666666664</v>
      </c>
      <c r="B10384" s="15">
        <v>0.43</v>
      </c>
      <c r="C10384" s="12">
        <f t="shared" si="1195"/>
        <v>12.176244038</v>
      </c>
      <c r="D10384" s="64">
        <f t="shared" si="1196"/>
        <v>1.3446159060368099E-2</v>
      </c>
      <c r="E10384" s="13">
        <f t="shared" si="1197"/>
        <v>0.64541563489766873</v>
      </c>
      <c r="F10384">
        <v>0.95</v>
      </c>
      <c r="G10384">
        <v>0.95</v>
      </c>
      <c r="H10384" s="16">
        <f t="shared" si="1198"/>
        <v>2.282340174371368</v>
      </c>
      <c r="I10384" s="16">
        <f t="shared" si="1199"/>
        <v>27.790330940877251</v>
      </c>
      <c r="J10384" s="48">
        <f t="shared" si="1200"/>
        <v>5.0022595693579051E-2</v>
      </c>
      <c r="K10384" s="16"/>
      <c r="L10384" s="15"/>
      <c r="M10384" s="16">
        <f t="shared" si="1201"/>
        <v>3.0688709014465677E-2</v>
      </c>
      <c r="N10384" s="16"/>
      <c r="O10384" s="16"/>
      <c r="P10384" s="16"/>
    </row>
    <row r="10385" spans="1:16" ht="15.75" x14ac:dyDescent="0.25">
      <c r="A10385" s="14">
        <v>41474.3125</v>
      </c>
      <c r="B10385" s="15">
        <v>0.37</v>
      </c>
      <c r="C10385" s="12">
        <f t="shared" si="1195"/>
        <v>10.477233242000001</v>
      </c>
      <c r="D10385" s="64">
        <f t="shared" si="1196"/>
        <v>1.1569950819386502E-2</v>
      </c>
      <c r="E10385" s="13">
        <f t="shared" si="1197"/>
        <v>0.55535763933055216</v>
      </c>
      <c r="F10385">
        <v>0.82</v>
      </c>
      <c r="G10385">
        <v>0.82</v>
      </c>
      <c r="H10385" s="16">
        <f t="shared" si="1198"/>
        <v>1.9758265505368067</v>
      </c>
      <c r="I10385" s="16">
        <f t="shared" si="1199"/>
        <v>20.701195615710425</v>
      </c>
      <c r="J10385" s="48">
        <f t="shared" si="1200"/>
        <v>3.7262152108278761E-2</v>
      </c>
      <c r="K10385" s="16"/>
      <c r="L10385" s="15"/>
      <c r="M10385" s="16">
        <f t="shared" si="1201"/>
        <v>2.2860216017348934E-2</v>
      </c>
      <c r="N10385" s="16"/>
      <c r="O10385" s="16"/>
      <c r="P10385" s="16"/>
    </row>
    <row r="10386" spans="1:16" ht="15.75" x14ac:dyDescent="0.25">
      <c r="A10386" s="14">
        <v>41474.333333333336</v>
      </c>
      <c r="B10386" s="15">
        <v>0.37</v>
      </c>
      <c r="C10386" s="12">
        <f t="shared" si="1195"/>
        <v>10.477233242000001</v>
      </c>
      <c r="D10386" s="64">
        <f t="shared" si="1196"/>
        <v>1.1569950819386502E-2</v>
      </c>
      <c r="E10386" s="13">
        <f t="shared" si="1197"/>
        <v>0.55535763933055216</v>
      </c>
      <c r="F10386">
        <v>0.85</v>
      </c>
      <c r="G10386">
        <v>0.85</v>
      </c>
      <c r="H10386" s="16">
        <f t="shared" si="1198"/>
        <v>2.0466415602688421</v>
      </c>
      <c r="I10386" s="16">
        <f t="shared" si="1199"/>
        <v>21.443140989707459</v>
      </c>
      <c r="J10386" s="48">
        <f t="shared" si="1200"/>
        <v>3.8597653781473423E-2</v>
      </c>
      <c r="K10386" s="16"/>
      <c r="L10386" s="15"/>
      <c r="M10386" s="16">
        <f t="shared" si="1201"/>
        <v>2.3679542197222962E-2</v>
      </c>
      <c r="N10386" s="16"/>
      <c r="O10386" s="16"/>
      <c r="P10386" s="16"/>
    </row>
    <row r="10387" spans="1:16" ht="15.75" x14ac:dyDescent="0.25">
      <c r="A10387" s="14">
        <v>41474.354166666664</v>
      </c>
      <c r="B10387" s="15">
        <v>0.37</v>
      </c>
      <c r="C10387" s="12">
        <f t="shared" si="1195"/>
        <v>10.477233242000001</v>
      </c>
      <c r="D10387" s="64">
        <f t="shared" si="1196"/>
        <v>1.1569950819386502E-2</v>
      </c>
      <c r="E10387" s="13">
        <f t="shared" si="1197"/>
        <v>0.55535763933055216</v>
      </c>
      <c r="F10387">
        <v>0.93</v>
      </c>
      <c r="G10387">
        <v>0.93</v>
      </c>
      <c r="H10387" s="16">
        <f t="shared" si="1198"/>
        <v>2.235241907834006</v>
      </c>
      <c r="I10387" s="16">
        <f t="shared" si="1199"/>
        <v>23.419150820669948</v>
      </c>
      <c r="J10387" s="48">
        <f t="shared" si="1200"/>
        <v>4.2154471477205906E-2</v>
      </c>
      <c r="K10387" s="16"/>
      <c r="L10387" s="15"/>
      <c r="M10387" s="16">
        <f t="shared" si="1201"/>
        <v>2.586163894307111E-2</v>
      </c>
      <c r="N10387" s="16"/>
      <c r="O10387" s="16"/>
      <c r="P10387" s="16"/>
    </row>
    <row r="10388" spans="1:16" ht="15.75" x14ac:dyDescent="0.25">
      <c r="A10388" s="14">
        <v>41474.375</v>
      </c>
      <c r="B10388" s="15">
        <v>0.37</v>
      </c>
      <c r="C10388" s="12">
        <f t="shared" si="1195"/>
        <v>10.477233242000001</v>
      </c>
      <c r="D10388" s="64">
        <f t="shared" si="1196"/>
        <v>1.1569950819386502E-2</v>
      </c>
      <c r="E10388" s="13">
        <f t="shared" si="1197"/>
        <v>0.55535763933055216</v>
      </c>
      <c r="F10388">
        <v>0.97</v>
      </c>
      <c r="G10388">
        <v>0.97</v>
      </c>
      <c r="H10388" s="16">
        <f t="shared" si="1198"/>
        <v>2.3294186127548189</v>
      </c>
      <c r="I10388" s="16">
        <f t="shared" si="1199"/>
        <v>24.405862124088316</v>
      </c>
      <c r="J10388" s="48">
        <f t="shared" si="1200"/>
        <v>4.393055182335897E-2</v>
      </c>
      <c r="K10388" s="16"/>
      <c r="L10388" s="15"/>
      <c r="M10388" s="16">
        <f t="shared" si="1201"/>
        <v>2.6951258787336792E-2</v>
      </c>
      <c r="N10388" s="16"/>
      <c r="O10388" s="16"/>
      <c r="P10388" s="16"/>
    </row>
    <row r="10389" spans="1:16" ht="15.75" x14ac:dyDescent="0.25">
      <c r="A10389" s="14">
        <v>41474.395833333336</v>
      </c>
      <c r="B10389" s="15">
        <v>0.4</v>
      </c>
      <c r="C10389" s="12">
        <f t="shared" si="1195"/>
        <v>11.326738640000002</v>
      </c>
      <c r="D10389" s="64">
        <f t="shared" si="1196"/>
        <v>1.2508054939877304E-2</v>
      </c>
      <c r="E10389" s="13">
        <f t="shared" si="1197"/>
        <v>0.60038663711411056</v>
      </c>
      <c r="F10389">
        <v>0.86</v>
      </c>
      <c r="G10389">
        <v>0.86</v>
      </c>
      <c r="H10389" s="16">
        <f t="shared" si="1198"/>
        <v>2.0702353685232593</v>
      </c>
      <c r="I10389" s="16">
        <f t="shared" si="1199"/>
        <v>23.449014942547045</v>
      </c>
      <c r="J10389" s="48">
        <f t="shared" si="1200"/>
        <v>4.2208226896584683E-2</v>
      </c>
      <c r="K10389" s="16"/>
      <c r="L10389" s="15"/>
      <c r="M10389" s="16">
        <f t="shared" si="1201"/>
        <v>2.5894617727966064E-2</v>
      </c>
      <c r="N10389" s="16"/>
      <c r="O10389" s="16"/>
      <c r="P10389" s="16"/>
    </row>
    <row r="10390" spans="1:16" ht="15.75" x14ac:dyDescent="0.25">
      <c r="A10390" s="14">
        <v>41474.416666666664</v>
      </c>
      <c r="B10390" s="15">
        <v>0.37</v>
      </c>
      <c r="C10390" s="12">
        <f t="shared" si="1195"/>
        <v>10.477233242000001</v>
      </c>
      <c r="D10390" s="64">
        <f t="shared" si="1196"/>
        <v>1.1569950819386502E-2</v>
      </c>
      <c r="E10390" s="13">
        <f t="shared" si="1197"/>
        <v>0.55535763933055216</v>
      </c>
      <c r="F10390">
        <v>0.83</v>
      </c>
      <c r="G10390">
        <v>0.83</v>
      </c>
      <c r="H10390" s="16">
        <f t="shared" si="1198"/>
        <v>1.9994372195279038</v>
      </c>
      <c r="I10390" s="16">
        <f t="shared" si="1199"/>
        <v>20.948570101729807</v>
      </c>
      <c r="J10390" s="48">
        <f t="shared" si="1200"/>
        <v>3.7707426183113651E-2</v>
      </c>
      <c r="K10390" s="16"/>
      <c r="L10390" s="15"/>
      <c r="M10390" s="16">
        <f t="shared" si="1201"/>
        <v>2.3133390296388744E-2</v>
      </c>
      <c r="N10390" s="16"/>
      <c r="O10390" s="16"/>
      <c r="P10390" s="16"/>
    </row>
    <row r="10391" spans="1:16" ht="15.75" x14ac:dyDescent="0.25">
      <c r="A10391" s="14">
        <v>41474.4375</v>
      </c>
      <c r="B10391" s="15">
        <v>0.34</v>
      </c>
      <c r="C10391" s="12">
        <f t="shared" si="1195"/>
        <v>9.6277278440000007</v>
      </c>
      <c r="D10391" s="64">
        <f t="shared" si="1196"/>
        <v>1.0631846698895706E-2</v>
      </c>
      <c r="E10391" s="13">
        <f t="shared" si="1197"/>
        <v>0.51032864154699398</v>
      </c>
      <c r="F10391">
        <v>1.01</v>
      </c>
      <c r="G10391">
        <v>1.01</v>
      </c>
      <c r="H10391" s="16">
        <f t="shared" si="1198"/>
        <v>2.4235176559566582</v>
      </c>
      <c r="I10391" s="16">
        <f t="shared" si="1199"/>
        <v>23.332968416679531</v>
      </c>
      <c r="J10391" s="48">
        <f t="shared" si="1200"/>
        <v>4.1999343150023148E-2</v>
      </c>
      <c r="K10391" s="16"/>
      <c r="L10391" s="15"/>
      <c r="M10391" s="16">
        <f t="shared" si="1201"/>
        <v>2.5766468190198254E-2</v>
      </c>
      <c r="N10391" s="16"/>
      <c r="O10391" s="16"/>
      <c r="P10391" s="16"/>
    </row>
    <row r="10392" spans="1:16" ht="15.75" x14ac:dyDescent="0.25">
      <c r="A10392" s="14">
        <v>41474.458333333336</v>
      </c>
      <c r="B10392" s="15">
        <v>0.37</v>
      </c>
      <c r="C10392" s="12">
        <f t="shared" si="1195"/>
        <v>10.477233242000001</v>
      </c>
      <c r="D10392" s="64">
        <f t="shared" si="1196"/>
        <v>1.1569950819386502E-2</v>
      </c>
      <c r="E10392" s="13">
        <f t="shared" si="1197"/>
        <v>0.55535763933055216</v>
      </c>
      <c r="F10392">
        <v>0.9</v>
      </c>
      <c r="G10392">
        <v>0.9</v>
      </c>
      <c r="H10392" s="16">
        <f t="shared" si="1198"/>
        <v>2.1645563732087405</v>
      </c>
      <c r="I10392" s="16">
        <f t="shared" si="1199"/>
        <v>22.678561987565576</v>
      </c>
      <c r="J10392" s="48">
        <f t="shared" si="1200"/>
        <v>4.0821411577618039E-2</v>
      </c>
      <c r="K10392" s="16"/>
      <c r="L10392" s="15"/>
      <c r="M10392" s="16">
        <f t="shared" si="1201"/>
        <v>2.5043810783814749E-2</v>
      </c>
      <c r="N10392" s="16"/>
      <c r="O10392" s="16"/>
      <c r="P10392" s="16"/>
    </row>
    <row r="10393" spans="1:16" ht="15.75" x14ac:dyDescent="0.25">
      <c r="A10393" s="14">
        <v>41474.479166666664</v>
      </c>
      <c r="B10393" s="15">
        <v>0.37</v>
      </c>
      <c r="C10393" s="12">
        <f t="shared" si="1195"/>
        <v>10.477233242000001</v>
      </c>
      <c r="D10393" s="64">
        <f t="shared" si="1196"/>
        <v>1.1569950819386502E-2</v>
      </c>
      <c r="E10393" s="13">
        <f t="shared" si="1197"/>
        <v>0.55535763933055216</v>
      </c>
      <c r="F10393">
        <v>1</v>
      </c>
      <c r="G10393">
        <v>1</v>
      </c>
      <c r="H10393" s="16">
        <f t="shared" si="1198"/>
        <v>2.4</v>
      </c>
      <c r="I10393" s="16">
        <f t="shared" si="1199"/>
        <v>25.1453597808</v>
      </c>
      <c r="J10393" s="48">
        <f t="shared" si="1200"/>
        <v>4.5261647605439992E-2</v>
      </c>
      <c r="K10393" s="16"/>
      <c r="L10393" s="15"/>
      <c r="M10393" s="16">
        <f t="shared" si="1201"/>
        <v>2.7767881966527606E-2</v>
      </c>
      <c r="N10393" s="16"/>
      <c r="O10393" s="16"/>
      <c r="P10393" s="16"/>
    </row>
    <row r="10394" spans="1:16" ht="15.75" x14ac:dyDescent="0.25">
      <c r="A10394" s="14">
        <v>41474.5</v>
      </c>
      <c r="B10394" s="15">
        <v>0.37</v>
      </c>
      <c r="C10394" s="12">
        <f t="shared" si="1195"/>
        <v>10.477233242000001</v>
      </c>
      <c r="D10394" s="64">
        <f t="shared" si="1196"/>
        <v>1.1569950819386502E-2</v>
      </c>
      <c r="E10394" s="13">
        <f t="shared" si="1197"/>
        <v>0.55535763933055216</v>
      </c>
      <c r="F10394">
        <v>0.87</v>
      </c>
      <c r="G10394">
        <v>0.87</v>
      </c>
      <c r="H10394" s="16">
        <f t="shared" si="1198"/>
        <v>2.0938236903586294</v>
      </c>
      <c r="I10394" s="16">
        <f t="shared" si="1199"/>
        <v>21.937479171512546</v>
      </c>
      <c r="J10394" s="48">
        <f t="shared" si="1200"/>
        <v>3.9487462508722579E-2</v>
      </c>
      <c r="K10394" s="16"/>
      <c r="L10394" s="15"/>
      <c r="M10394" s="16">
        <f t="shared" si="1201"/>
        <v>2.4225437121915695E-2</v>
      </c>
      <c r="N10394" s="16"/>
      <c r="O10394" s="16"/>
      <c r="P10394" s="16"/>
    </row>
    <row r="10395" spans="1:16" ht="15.75" x14ac:dyDescent="0.25">
      <c r="A10395" s="14">
        <v>41474.520833333336</v>
      </c>
      <c r="B10395" s="15">
        <v>0.37</v>
      </c>
      <c r="C10395" s="12">
        <f t="shared" si="1195"/>
        <v>10.477233242000001</v>
      </c>
      <c r="D10395" s="64">
        <f t="shared" si="1196"/>
        <v>1.1569950819386502E-2</v>
      </c>
      <c r="E10395" s="13">
        <f t="shared" si="1197"/>
        <v>0.55535763933055216</v>
      </c>
      <c r="F10395">
        <v>0.87</v>
      </c>
      <c r="G10395">
        <v>0.87</v>
      </c>
      <c r="H10395" s="16">
        <f t="shared" si="1198"/>
        <v>2.0938236903586294</v>
      </c>
      <c r="I10395" s="16">
        <f t="shared" si="1199"/>
        <v>21.937479171512546</v>
      </c>
      <c r="J10395" s="48">
        <f t="shared" si="1200"/>
        <v>3.9487462508722579E-2</v>
      </c>
      <c r="K10395" s="16"/>
      <c r="L10395" s="15"/>
      <c r="M10395" s="16">
        <f t="shared" si="1201"/>
        <v>2.4225437121915695E-2</v>
      </c>
      <c r="N10395" s="16"/>
      <c r="O10395" s="16"/>
      <c r="P10395" s="16"/>
    </row>
    <row r="10396" spans="1:16" ht="15.75" x14ac:dyDescent="0.25">
      <c r="A10396" s="14">
        <v>41474.541666666664</v>
      </c>
      <c r="B10396" s="15">
        <v>0.37</v>
      </c>
      <c r="C10396" s="12">
        <f t="shared" si="1195"/>
        <v>10.477233242000001</v>
      </c>
      <c r="D10396" s="64">
        <f t="shared" si="1196"/>
        <v>1.1569950819386502E-2</v>
      </c>
      <c r="E10396" s="13">
        <f t="shared" si="1197"/>
        <v>0.55535763933055216</v>
      </c>
      <c r="F10396">
        <v>0.85</v>
      </c>
      <c r="G10396">
        <v>0.85</v>
      </c>
      <c r="H10396" s="16">
        <f t="shared" si="1198"/>
        <v>2.0466415602688421</v>
      </c>
      <c r="I10396" s="16">
        <f t="shared" si="1199"/>
        <v>21.443140989707459</v>
      </c>
      <c r="J10396" s="48">
        <f t="shared" si="1200"/>
        <v>3.8597653781473423E-2</v>
      </c>
      <c r="K10396" s="16"/>
      <c r="L10396" s="15"/>
      <c r="M10396" s="16">
        <f t="shared" si="1201"/>
        <v>2.3679542197222962E-2</v>
      </c>
      <c r="N10396" s="16"/>
      <c r="O10396" s="16"/>
      <c r="P10396" s="16"/>
    </row>
    <row r="10397" spans="1:16" ht="15.75" x14ac:dyDescent="0.25">
      <c r="A10397" s="14">
        <v>41474.5625</v>
      </c>
      <c r="B10397" s="15">
        <v>0.37</v>
      </c>
      <c r="C10397" s="12">
        <f t="shared" si="1195"/>
        <v>10.477233242000001</v>
      </c>
      <c r="D10397" s="64">
        <f t="shared" si="1196"/>
        <v>1.1569950819386502E-2</v>
      </c>
      <c r="E10397" s="13">
        <f t="shared" si="1197"/>
        <v>0.55535763933055216</v>
      </c>
      <c r="F10397">
        <v>0.83</v>
      </c>
      <c r="G10397">
        <v>0.83</v>
      </c>
      <c r="H10397" s="16">
        <f t="shared" si="1198"/>
        <v>1.9994372195279038</v>
      </c>
      <c r="I10397" s="16">
        <f t="shared" si="1199"/>
        <v>20.948570101729807</v>
      </c>
      <c r="J10397" s="48">
        <f t="shared" si="1200"/>
        <v>3.7707426183113651E-2</v>
      </c>
      <c r="K10397" s="16"/>
      <c r="L10397" s="15"/>
      <c r="M10397" s="16">
        <f t="shared" si="1201"/>
        <v>2.3133390296388744E-2</v>
      </c>
      <c r="N10397" s="16"/>
      <c r="O10397" s="16"/>
      <c r="P10397" s="16"/>
    </row>
    <row r="10398" spans="1:16" ht="15.75" x14ac:dyDescent="0.25">
      <c r="A10398" s="14">
        <v>41474.583333333336</v>
      </c>
      <c r="B10398" s="15">
        <v>0.34</v>
      </c>
      <c r="C10398" s="12">
        <f t="shared" si="1195"/>
        <v>9.6277278440000007</v>
      </c>
      <c r="D10398" s="64">
        <f t="shared" si="1196"/>
        <v>1.0631846698895706E-2</v>
      </c>
      <c r="E10398" s="13">
        <f t="shared" si="1197"/>
        <v>0.51032864154699398</v>
      </c>
      <c r="F10398">
        <v>0.99</v>
      </c>
      <c r="G10398">
        <v>0.99</v>
      </c>
      <c r="H10398" s="16">
        <f t="shared" si="1198"/>
        <v>2.3764776399625704</v>
      </c>
      <c r="I10398" s="16">
        <f t="shared" si="1199"/>
        <v>22.880079944911049</v>
      </c>
      <c r="J10398" s="48">
        <f t="shared" si="1200"/>
        <v>4.1184143900839888E-2</v>
      </c>
      <c r="K10398" s="16"/>
      <c r="L10398" s="15"/>
      <c r="M10398" s="16">
        <f t="shared" si="1201"/>
        <v>2.5266345951435516E-2</v>
      </c>
      <c r="N10398" s="16"/>
      <c r="O10398" s="16"/>
      <c r="P10398" s="16"/>
    </row>
    <row r="10399" spans="1:16" ht="15.75" x14ac:dyDescent="0.25">
      <c r="A10399" s="14">
        <v>41474.604166666664</v>
      </c>
      <c r="B10399" s="15">
        <v>0.37</v>
      </c>
      <c r="C10399" s="12">
        <f t="shared" si="1195"/>
        <v>10.477233242000001</v>
      </c>
      <c r="D10399" s="64">
        <f t="shared" si="1196"/>
        <v>1.1569950819386502E-2</v>
      </c>
      <c r="E10399" s="13">
        <f t="shared" si="1197"/>
        <v>0.55535763933055216</v>
      </c>
      <c r="F10399">
        <v>0.81</v>
      </c>
      <c r="G10399">
        <v>0.81</v>
      </c>
      <c r="H10399" s="16">
        <f t="shared" si="1198"/>
        <v>1.9522101219994075</v>
      </c>
      <c r="I10399" s="16">
        <f t="shared" si="1199"/>
        <v>20.453760785581068</v>
      </c>
      <c r="J10399" s="48">
        <f t="shared" si="1200"/>
        <v>3.6816769414045922E-2</v>
      </c>
      <c r="K10399" s="16"/>
      <c r="L10399" s="15"/>
      <c r="M10399" s="16">
        <f t="shared" si="1201"/>
        <v>2.2586975100641671E-2</v>
      </c>
      <c r="N10399" s="16"/>
      <c r="O10399" s="16"/>
      <c r="P10399" s="16"/>
    </row>
    <row r="10400" spans="1:16" ht="15.75" x14ac:dyDescent="0.25">
      <c r="A10400" s="14">
        <v>41474.625</v>
      </c>
      <c r="B10400" s="15">
        <v>0.37</v>
      </c>
      <c r="C10400" s="12">
        <f t="shared" si="1195"/>
        <v>10.477233242000001</v>
      </c>
      <c r="D10400" s="64">
        <f t="shared" si="1196"/>
        <v>1.1569950819386502E-2</v>
      </c>
      <c r="E10400" s="13">
        <f t="shared" si="1197"/>
        <v>0.55535763933055216</v>
      </c>
      <c r="F10400">
        <v>0.77</v>
      </c>
      <c r="G10400">
        <v>0.77</v>
      </c>
      <c r="H10400" s="16">
        <f t="shared" si="1198"/>
        <v>1.8576853336779386</v>
      </c>
      <c r="I10400" s="16">
        <f t="shared" si="1199"/>
        <v>19.463402531186361</v>
      </c>
      <c r="J10400" s="48">
        <f t="shared" si="1200"/>
        <v>3.503412455613545E-2</v>
      </c>
      <c r="K10400" s="16"/>
      <c r="L10400" s="15"/>
      <c r="M10400" s="16">
        <f t="shared" si="1201"/>
        <v>2.1493327948549357E-2</v>
      </c>
      <c r="N10400" s="16"/>
      <c r="O10400" s="16"/>
      <c r="P10400" s="16"/>
    </row>
    <row r="10401" spans="1:16" ht="15.75" x14ac:dyDescent="0.25">
      <c r="A10401" s="14">
        <v>41474.645833333336</v>
      </c>
      <c r="B10401" s="15">
        <v>0.34</v>
      </c>
      <c r="C10401" s="12">
        <f t="shared" si="1195"/>
        <v>9.6277278440000007</v>
      </c>
      <c r="D10401" s="64">
        <f t="shared" si="1196"/>
        <v>1.0631846698895706E-2</v>
      </c>
      <c r="E10401" s="13">
        <f t="shared" si="1197"/>
        <v>0.51032864154699398</v>
      </c>
      <c r="F10401">
        <v>0.8</v>
      </c>
      <c r="G10401">
        <v>0.8</v>
      </c>
      <c r="H10401" s="16">
        <f t="shared" si="1198"/>
        <v>1.9285878613754668</v>
      </c>
      <c r="I10401" s="16">
        <f t="shared" si="1199"/>
        <v>18.567919052564996</v>
      </c>
      <c r="J10401" s="48">
        <f t="shared" si="1200"/>
        <v>3.3422254294616989E-2</v>
      </c>
      <c r="K10401" s="16"/>
      <c r="L10401" s="15"/>
      <c r="M10401" s="16">
        <f t="shared" si="1201"/>
        <v>2.0504450487495086E-2</v>
      </c>
      <c r="N10401" s="16"/>
      <c r="O10401" s="16"/>
      <c r="P10401" s="16"/>
    </row>
    <row r="10402" spans="1:16" ht="15.75" x14ac:dyDescent="0.25">
      <c r="A10402" s="14">
        <v>41474.666666666664</v>
      </c>
      <c r="B10402" s="15">
        <v>0.37</v>
      </c>
      <c r="C10402" s="12">
        <f t="shared" ref="C10402:C10465" si="1202">28.3168466*B10402</f>
        <v>10.477233242000001</v>
      </c>
      <c r="D10402" s="64">
        <f t="shared" ref="D10402:D10465" si="1203">C10402*1800*10^6/(1.63*10^12)</f>
        <v>1.1569950819386502E-2</v>
      </c>
      <c r="E10402" s="13">
        <f t="shared" ref="E10402:E10465" si="1204">C10402*86400*10^6/(1.63*10^12)</f>
        <v>0.55535763933055216</v>
      </c>
      <c r="F10402">
        <v>0.76</v>
      </c>
      <c r="G10402">
        <v>0.76</v>
      </c>
      <c r="H10402" s="16">
        <f t="shared" si="1198"/>
        <v>1.8340389815925779</v>
      </c>
      <c r="I10402" s="16">
        <f t="shared" si="1199"/>
        <v>19.215654185065585</v>
      </c>
      <c r="J10402" s="48">
        <f t="shared" si="1200"/>
        <v>3.4588177533118054E-2</v>
      </c>
      <c r="K10402" s="16"/>
      <c r="L10402" s="15"/>
      <c r="M10402" s="16">
        <f t="shared" si="1201"/>
        <v>2.121974081786384E-2</v>
      </c>
      <c r="N10402" s="16"/>
      <c r="O10402" s="16"/>
      <c r="P10402" s="16"/>
    </row>
    <row r="10403" spans="1:16" ht="15.75" x14ac:dyDescent="0.25">
      <c r="A10403" s="14">
        <v>41474.6875</v>
      </c>
      <c r="B10403" s="15">
        <v>0.37</v>
      </c>
      <c r="C10403" s="12">
        <f t="shared" si="1202"/>
        <v>10.477233242000001</v>
      </c>
      <c r="D10403" s="64">
        <f t="shared" si="1203"/>
        <v>1.1569950819386502E-2</v>
      </c>
      <c r="E10403" s="13">
        <f t="shared" si="1204"/>
        <v>0.55535763933055216</v>
      </c>
      <c r="F10403">
        <v>0.86</v>
      </c>
      <c r="G10403">
        <v>0.86</v>
      </c>
      <c r="H10403" s="16">
        <f t="shared" si="1198"/>
        <v>2.0702353685232593</v>
      </c>
      <c r="I10403" s="16">
        <f t="shared" si="1199"/>
        <v>21.690338821856013</v>
      </c>
      <c r="J10403" s="48">
        <f t="shared" si="1200"/>
        <v>3.9042609879340821E-2</v>
      </c>
      <c r="K10403" s="16"/>
      <c r="L10403" s="15"/>
      <c r="M10403" s="16">
        <f t="shared" si="1201"/>
        <v>2.3952521398368603E-2</v>
      </c>
      <c r="N10403" s="16"/>
      <c r="O10403" s="16"/>
      <c r="P10403" s="16"/>
    </row>
    <row r="10404" spans="1:16" ht="15.75" x14ac:dyDescent="0.25">
      <c r="A10404" s="14">
        <v>41474.708333333336</v>
      </c>
      <c r="B10404" s="15">
        <v>0.37</v>
      </c>
      <c r="C10404" s="12">
        <f t="shared" si="1202"/>
        <v>10.477233242000001</v>
      </c>
      <c r="D10404" s="64">
        <f t="shared" si="1203"/>
        <v>1.1569950819386502E-2</v>
      </c>
      <c r="E10404" s="13">
        <f t="shared" si="1204"/>
        <v>0.55535763933055216</v>
      </c>
      <c r="F10404">
        <v>0.75</v>
      </c>
      <c r="G10404">
        <v>0.75</v>
      </c>
      <c r="H10404" s="16">
        <f t="shared" si="1198"/>
        <v>1.8103864057827199</v>
      </c>
      <c r="I10404" s="16">
        <f t="shared" si="1199"/>
        <v>18.967840631531615</v>
      </c>
      <c r="J10404" s="48">
        <f t="shared" si="1200"/>
        <v>3.4142113136756906E-2</v>
      </c>
      <c r="K10404" s="16"/>
      <c r="L10404" s="15"/>
      <c r="M10404" s="16">
        <f t="shared" si="1201"/>
        <v>2.0946081678991969E-2</v>
      </c>
      <c r="N10404" s="16"/>
      <c r="O10404" s="16"/>
      <c r="P10404" s="16"/>
    </row>
    <row r="10405" spans="1:16" ht="15.75" x14ac:dyDescent="0.25">
      <c r="A10405" s="14">
        <v>41474.729166666664</v>
      </c>
      <c r="B10405" s="15">
        <v>0.37</v>
      </c>
      <c r="C10405" s="12">
        <f t="shared" si="1202"/>
        <v>10.477233242000001</v>
      </c>
      <c r="D10405" s="64">
        <f t="shared" si="1203"/>
        <v>1.1569950819386502E-2</v>
      </c>
      <c r="E10405" s="13">
        <f t="shared" si="1204"/>
        <v>0.55535763933055216</v>
      </c>
      <c r="F10405">
        <v>0.75</v>
      </c>
      <c r="G10405">
        <v>0.75</v>
      </c>
      <c r="H10405" s="16">
        <f t="shared" si="1198"/>
        <v>1.8103864057827199</v>
      </c>
      <c r="I10405" s="16">
        <f t="shared" si="1199"/>
        <v>18.967840631531615</v>
      </c>
      <c r="J10405" s="48">
        <f t="shared" si="1200"/>
        <v>3.4142113136756906E-2</v>
      </c>
      <c r="K10405" s="16"/>
      <c r="L10405" s="15"/>
      <c r="M10405" s="16">
        <f t="shared" si="1201"/>
        <v>2.0946081678991969E-2</v>
      </c>
      <c r="N10405" s="16"/>
      <c r="O10405" s="16"/>
      <c r="P10405" s="16"/>
    </row>
    <row r="10406" spans="1:16" ht="15.75" x14ac:dyDescent="0.25">
      <c r="A10406" s="14">
        <v>41474.75</v>
      </c>
      <c r="B10406" s="15">
        <v>0.37</v>
      </c>
      <c r="C10406" s="12">
        <f t="shared" si="1202"/>
        <v>10.477233242000001</v>
      </c>
      <c r="D10406" s="64">
        <f t="shared" si="1203"/>
        <v>1.1569950819386502E-2</v>
      </c>
      <c r="E10406" s="13">
        <f t="shared" si="1204"/>
        <v>0.55535763933055216</v>
      </c>
      <c r="F10406">
        <v>0.85</v>
      </c>
      <c r="G10406">
        <v>0.85</v>
      </c>
      <c r="H10406" s="16">
        <f t="shared" si="1198"/>
        <v>2.0466415602688421</v>
      </c>
      <c r="I10406" s="16">
        <f t="shared" si="1199"/>
        <v>21.443140989707459</v>
      </c>
      <c r="J10406" s="48">
        <f t="shared" si="1200"/>
        <v>3.8597653781473423E-2</v>
      </c>
      <c r="K10406" s="16"/>
      <c r="L10406" s="15"/>
      <c r="M10406" s="16">
        <f t="shared" si="1201"/>
        <v>2.3679542197222962E-2</v>
      </c>
      <c r="N10406" s="16"/>
      <c r="O10406" s="16"/>
      <c r="P10406" s="16"/>
    </row>
    <row r="10407" spans="1:16" ht="15.75" x14ac:dyDescent="0.25">
      <c r="A10407" s="14">
        <v>41474.770833333336</v>
      </c>
      <c r="B10407" s="15">
        <v>0.37</v>
      </c>
      <c r="C10407" s="12">
        <f t="shared" si="1202"/>
        <v>10.477233242000001</v>
      </c>
      <c r="D10407" s="64">
        <f t="shared" si="1203"/>
        <v>1.1569950819386502E-2</v>
      </c>
      <c r="E10407" s="13">
        <f t="shared" si="1204"/>
        <v>0.55535763933055216</v>
      </c>
      <c r="F10407">
        <v>0.78</v>
      </c>
      <c r="G10407">
        <v>0.78</v>
      </c>
      <c r="H10407" s="16">
        <f t="shared" si="1198"/>
        <v>1.8813255444769037</v>
      </c>
      <c r="I10407" s="16">
        <f t="shared" si="1199"/>
        <v>19.711086533617166</v>
      </c>
      <c r="J10407" s="48">
        <f t="shared" si="1200"/>
        <v>3.5479955760510898E-2</v>
      </c>
      <c r="K10407" s="16"/>
      <c r="L10407" s="15"/>
      <c r="M10407" s="16">
        <f t="shared" si="1201"/>
        <v>2.1766844024853314E-2</v>
      </c>
      <c r="N10407" s="16"/>
      <c r="O10407" s="16"/>
      <c r="P10407" s="16"/>
    </row>
    <row r="10408" spans="1:16" ht="15.75" x14ac:dyDescent="0.25">
      <c r="A10408" s="14">
        <v>41474.791666666664</v>
      </c>
      <c r="B10408" s="15">
        <v>0.46</v>
      </c>
      <c r="C10408" s="12">
        <f t="shared" si="1202"/>
        <v>13.025749436000002</v>
      </c>
      <c r="D10408" s="64">
        <f t="shared" si="1203"/>
        <v>1.4384263180858897E-2</v>
      </c>
      <c r="E10408" s="13">
        <f t="shared" si="1204"/>
        <v>0.69044463268122713</v>
      </c>
      <c r="F10408">
        <v>1.25</v>
      </c>
      <c r="G10408">
        <v>1.25</v>
      </c>
      <c r="H10408" s="16">
        <f t="shared" si="1198"/>
        <v>2.9866412183533986</v>
      </c>
      <c r="I10408" s="16">
        <f t="shared" si="1199"/>
        <v>38.903240165501138</v>
      </c>
      <c r="J10408" s="48">
        <f t="shared" si="1200"/>
        <v>7.0025832297902046E-2</v>
      </c>
      <c r="K10408" s="16"/>
      <c r="L10408" s="15"/>
      <c r="M10408" s="16">
        <f t="shared" si="1201"/>
        <v>4.2960633311596351E-2</v>
      </c>
      <c r="N10408" s="16"/>
      <c r="O10408" s="16"/>
      <c r="P10408" s="16"/>
    </row>
    <row r="10409" spans="1:16" ht="15.75" x14ac:dyDescent="0.25">
      <c r="A10409" s="14">
        <v>41474.8125</v>
      </c>
      <c r="B10409" s="15">
        <v>4.3</v>
      </c>
      <c r="C10409" s="12">
        <f t="shared" si="1202"/>
        <v>121.76244038</v>
      </c>
      <c r="D10409" s="64">
        <f t="shared" si="1203"/>
        <v>0.13446159060368099</v>
      </c>
      <c r="E10409" s="13">
        <f t="shared" si="1204"/>
        <v>6.4541563489766869</v>
      </c>
      <c r="F10409">
        <v>19.940000000000001</v>
      </c>
      <c r="G10409">
        <v>19.940000000000001</v>
      </c>
      <c r="H10409" s="16">
        <f t="shared" si="1198"/>
        <v>45.075639055682338</v>
      </c>
      <c r="I10409" s="16">
        <f t="shared" si="1199"/>
        <v>5488.5198131079205</v>
      </c>
      <c r="J10409" s="48">
        <f t="shared" si="1200"/>
        <v>9.8793356635942562</v>
      </c>
      <c r="K10409" s="16"/>
      <c r="L10409" s="15"/>
      <c r="M10409" s="16">
        <f t="shared" si="1201"/>
        <v>6.0609421249044519</v>
      </c>
      <c r="N10409" s="16"/>
      <c r="O10409" s="16"/>
      <c r="P10409" s="16"/>
    </row>
    <row r="10410" spans="1:16" ht="15.75" x14ac:dyDescent="0.25">
      <c r="A10410" s="14">
        <v>41474.833333333336</v>
      </c>
      <c r="B10410" s="15">
        <v>2.5</v>
      </c>
      <c r="C10410" s="12">
        <f t="shared" si="1202"/>
        <v>70.792116500000006</v>
      </c>
      <c r="D10410" s="64">
        <f t="shared" si="1203"/>
        <v>7.8175343374233139E-2</v>
      </c>
      <c r="E10410" s="13">
        <f t="shared" si="1204"/>
        <v>3.75241648196319</v>
      </c>
      <c r="F10410">
        <v>19.829999999999998</v>
      </c>
      <c r="G10410">
        <v>19.829999999999998</v>
      </c>
      <c r="H10410" s="16">
        <f t="shared" si="1198"/>
        <v>44.831936826393417</v>
      </c>
      <c r="I10410" s="16">
        <f t="shared" si="1199"/>
        <v>3173.7476947346831</v>
      </c>
      <c r="J10410" s="48">
        <f t="shared" si="1200"/>
        <v>5.7127458505224293</v>
      </c>
      <c r="K10410" s="16"/>
      <c r="L10410" s="15"/>
      <c r="M10410" s="16">
        <f t="shared" si="1201"/>
        <v>3.5047520555352332</v>
      </c>
      <c r="N10410" s="16"/>
      <c r="O10410" s="16"/>
      <c r="P10410" s="16"/>
    </row>
    <row r="10411" spans="1:16" ht="15.75" x14ac:dyDescent="0.25">
      <c r="A10411" s="14">
        <v>41474.854166666664</v>
      </c>
      <c r="B10411" s="15">
        <v>1</v>
      </c>
      <c r="C10411" s="12">
        <f t="shared" si="1202"/>
        <v>28.316846600000002</v>
      </c>
      <c r="D10411" s="64">
        <f t="shared" si="1203"/>
        <v>3.127013734969325E-2</v>
      </c>
      <c r="E10411" s="13">
        <f t="shared" si="1204"/>
        <v>1.500966592785276</v>
      </c>
      <c r="F10411">
        <v>14.95</v>
      </c>
      <c r="G10411">
        <v>14.95</v>
      </c>
      <c r="H10411" s="16">
        <f t="shared" si="1198"/>
        <v>33.99066102647123</v>
      </c>
      <c r="I10411" s="16">
        <f t="shared" si="1199"/>
        <v>962.50833411918438</v>
      </c>
      <c r="J10411" s="48">
        <f t="shared" si="1200"/>
        <v>1.7325150014145319</v>
      </c>
      <c r="K10411" s="16"/>
      <c r="L10411" s="15"/>
      <c r="M10411" s="16">
        <f t="shared" si="1201"/>
        <v>1.0628926389046209</v>
      </c>
      <c r="N10411" s="16"/>
      <c r="O10411" s="16"/>
      <c r="P10411" s="16"/>
    </row>
    <row r="10412" spans="1:16" ht="15.75" x14ac:dyDescent="0.25">
      <c r="A10412" s="14">
        <v>41474.875</v>
      </c>
      <c r="B10412" s="15">
        <v>0.74</v>
      </c>
      <c r="C10412" s="12">
        <f t="shared" si="1202"/>
        <v>20.954466484000001</v>
      </c>
      <c r="D10412" s="64">
        <f t="shared" si="1203"/>
        <v>2.3139901638773004E-2</v>
      </c>
      <c r="E10412" s="13">
        <f t="shared" si="1204"/>
        <v>1.1107152786611043</v>
      </c>
      <c r="F10412">
        <v>13.49</v>
      </c>
      <c r="G10412">
        <v>13.49</v>
      </c>
      <c r="H10412" s="16">
        <f t="shared" si="1198"/>
        <v>30.734273550291732</v>
      </c>
      <c r="I10412" s="16">
        <f t="shared" si="1199"/>
        <v>644.02030501967579</v>
      </c>
      <c r="J10412" s="48">
        <f t="shared" si="1200"/>
        <v>1.1592365490354164</v>
      </c>
      <c r="K10412" s="16"/>
      <c r="L10412" s="15"/>
      <c r="M10412" s="16">
        <f t="shared" si="1201"/>
        <v>0.71118806689289349</v>
      </c>
      <c r="N10412" s="16"/>
      <c r="O10412" s="16"/>
      <c r="P10412" s="16"/>
    </row>
    <row r="10413" spans="1:16" ht="15.75" x14ac:dyDescent="0.25">
      <c r="A10413" s="14">
        <v>41474.895833333336</v>
      </c>
      <c r="B10413" s="15">
        <v>0.53</v>
      </c>
      <c r="C10413" s="12">
        <f t="shared" si="1202"/>
        <v>15.007928698000002</v>
      </c>
      <c r="D10413" s="64">
        <f t="shared" si="1203"/>
        <v>1.6573172795337425E-2</v>
      </c>
      <c r="E10413" s="13">
        <f t="shared" si="1204"/>
        <v>0.7955122941761964</v>
      </c>
      <c r="F10413">
        <v>8.68</v>
      </c>
      <c r="G10413">
        <v>8.68</v>
      </c>
      <c r="H10413" s="16">
        <f t="shared" si="1198"/>
        <v>19.950811824248291</v>
      </c>
      <c r="I10413" s="16">
        <f t="shared" si="1199"/>
        <v>299.42036132553369</v>
      </c>
      <c r="J10413" s="48">
        <f t="shared" si="1200"/>
        <v>0.53895665038596052</v>
      </c>
      <c r="K10413" s="16"/>
      <c r="L10413" s="15"/>
      <c r="M10413" s="16">
        <f t="shared" si="1201"/>
        <v>0.33064825177052792</v>
      </c>
      <c r="N10413" s="16"/>
      <c r="O10413" s="16"/>
      <c r="P10413" s="16"/>
    </row>
    <row r="10414" spans="1:16" ht="15.75" x14ac:dyDescent="0.25">
      <c r="A10414" s="14">
        <v>41474.916666666664</v>
      </c>
      <c r="B10414" s="15">
        <v>0.46</v>
      </c>
      <c r="C10414" s="12">
        <f t="shared" si="1202"/>
        <v>13.025749436000002</v>
      </c>
      <c r="D10414" s="64">
        <f t="shared" si="1203"/>
        <v>1.4384263180858897E-2</v>
      </c>
      <c r="E10414" s="13">
        <f t="shared" si="1204"/>
        <v>0.69044463268122713</v>
      </c>
      <c r="F10414">
        <v>6.8</v>
      </c>
      <c r="G10414">
        <v>6.8</v>
      </c>
      <c r="H10414" s="16">
        <f t="shared" si="1198"/>
        <v>15.70615851108621</v>
      </c>
      <c r="I10414" s="16">
        <f t="shared" si="1199"/>
        <v>204.58448536750782</v>
      </c>
      <c r="J10414" s="48">
        <f t="shared" si="1200"/>
        <v>0.36825207366151408</v>
      </c>
      <c r="K10414" s="16"/>
      <c r="L10414" s="15"/>
      <c r="M10414" s="16">
        <f t="shared" si="1201"/>
        <v>0.22592151758375098</v>
      </c>
      <c r="N10414" s="16"/>
      <c r="O10414" s="16"/>
      <c r="P10414" s="16"/>
    </row>
    <row r="10415" spans="1:16" ht="15.75" x14ac:dyDescent="0.25">
      <c r="A10415" s="14">
        <v>41474.9375</v>
      </c>
      <c r="B10415" s="15">
        <v>0.43</v>
      </c>
      <c r="C10415" s="12">
        <f t="shared" si="1202"/>
        <v>12.176244038</v>
      </c>
      <c r="D10415" s="64">
        <f t="shared" si="1203"/>
        <v>1.3446159060368099E-2</v>
      </c>
      <c r="E10415" s="13">
        <f t="shared" si="1204"/>
        <v>0.64541563489766873</v>
      </c>
      <c r="F10415">
        <v>5.32</v>
      </c>
      <c r="G10415">
        <v>5.32</v>
      </c>
      <c r="H10415" s="16">
        <f t="shared" si="1198"/>
        <v>12.348228044975553</v>
      </c>
      <c r="I10415" s="16">
        <f t="shared" si="1199"/>
        <v>150.35503811249797</v>
      </c>
      <c r="J10415" s="48">
        <f t="shared" si="1200"/>
        <v>0.27063906860249631</v>
      </c>
      <c r="K10415" s="16"/>
      <c r="L10415" s="15"/>
      <c r="M10415" s="16">
        <f t="shared" si="1201"/>
        <v>0.16603623840643947</v>
      </c>
      <c r="N10415" s="16"/>
      <c r="O10415" s="16"/>
      <c r="P10415" s="16"/>
    </row>
    <row r="10416" spans="1:16" ht="15.75" x14ac:dyDescent="0.25">
      <c r="A10416" s="14">
        <v>41474.958333333336</v>
      </c>
      <c r="B10416" s="15">
        <v>0.43</v>
      </c>
      <c r="C10416" s="12">
        <f t="shared" si="1202"/>
        <v>12.176244038</v>
      </c>
      <c r="D10416" s="64">
        <f t="shared" si="1203"/>
        <v>1.3446159060368099E-2</v>
      </c>
      <c r="E10416" s="13">
        <f t="shared" si="1204"/>
        <v>0.64541563489766873</v>
      </c>
      <c r="F10416">
        <v>4.7</v>
      </c>
      <c r="G10416">
        <v>4.7</v>
      </c>
      <c r="H10416" s="16">
        <f t="shared" si="1198"/>
        <v>10.936217590003682</v>
      </c>
      <c r="I10416" s="16">
        <f t="shared" si="1199"/>
        <v>133.16205422855307</v>
      </c>
      <c r="J10416" s="48">
        <f t="shared" si="1200"/>
        <v>0.23969169761139553</v>
      </c>
      <c r="K10416" s="16"/>
      <c r="L10416" s="15"/>
      <c r="M10416" s="16">
        <f t="shared" si="1201"/>
        <v>0.147050121233985</v>
      </c>
      <c r="N10416" s="16"/>
      <c r="O10416" s="16"/>
      <c r="P10416" s="16"/>
    </row>
    <row r="10417" spans="1:16" ht="15.75" x14ac:dyDescent="0.25">
      <c r="A10417" s="14">
        <v>41474.979166666664</v>
      </c>
      <c r="B10417" s="15">
        <v>0.37</v>
      </c>
      <c r="C10417" s="12">
        <f t="shared" si="1202"/>
        <v>10.477233242000001</v>
      </c>
      <c r="D10417" s="64">
        <f t="shared" si="1203"/>
        <v>1.1569950819386502E-2</v>
      </c>
      <c r="E10417" s="13">
        <f t="shared" si="1204"/>
        <v>0.55535763933055216</v>
      </c>
      <c r="F10417">
        <v>4.34</v>
      </c>
      <c r="G10417">
        <v>4.34</v>
      </c>
      <c r="H10417" s="16">
        <f t="shared" si="1198"/>
        <v>10.114657389351779</v>
      </c>
      <c r="I10417" s="16">
        <f t="shared" si="1199"/>
        <v>105.97362463115739</v>
      </c>
      <c r="J10417" s="48">
        <f t="shared" si="1200"/>
        <v>0.19075252433608328</v>
      </c>
      <c r="K10417" s="16"/>
      <c r="L10417" s="15"/>
      <c r="M10417" s="16">
        <f t="shared" si="1201"/>
        <v>0.11702608854974435</v>
      </c>
      <c r="N10417" s="16"/>
      <c r="O10417" s="16"/>
      <c r="P10417" s="16"/>
    </row>
    <row r="10418" spans="1:16" ht="15.75" x14ac:dyDescent="0.25">
      <c r="A10418" s="14">
        <v>41475</v>
      </c>
      <c r="B10418" s="15">
        <v>0.37</v>
      </c>
      <c r="C10418" s="12">
        <f t="shared" si="1202"/>
        <v>10.477233242000001</v>
      </c>
      <c r="D10418" s="64">
        <f t="shared" si="1203"/>
        <v>1.1569950819386502E-2</v>
      </c>
      <c r="E10418" s="13">
        <f t="shared" si="1204"/>
        <v>0.55535763933055216</v>
      </c>
      <c r="F10418">
        <v>4.51</v>
      </c>
      <c r="G10418">
        <v>4.51</v>
      </c>
      <c r="H10418" s="16">
        <f t="shared" si="1198"/>
        <v>10.502779619517931</v>
      </c>
      <c r="I10418" s="16">
        <f t="shared" si="1199"/>
        <v>110.04007176301337</v>
      </c>
      <c r="J10418" s="48">
        <f t="shared" si="1200"/>
        <v>0.19807212917342407</v>
      </c>
      <c r="K10418" s="16">
        <f>SUM(J10418:J10465)</f>
        <v>964.85440297055686</v>
      </c>
      <c r="L10418" s="16">
        <f>K10418/1.63</f>
        <v>591.9352165463539</v>
      </c>
      <c r="M10418" s="16">
        <f t="shared" si="1201"/>
        <v>0.12151664366467735</v>
      </c>
      <c r="N10418" s="16">
        <f>AVERAGE(H10418:H10465)</f>
        <v>14.358876848561517</v>
      </c>
      <c r="O10418" s="16">
        <f>AVERAGE(E10418:E10465)</f>
        <v>4.075749702159019</v>
      </c>
      <c r="P10418" s="16">
        <f>MAX(E10418:E10465)</f>
        <v>97.562828531042939</v>
      </c>
    </row>
    <row r="10419" spans="1:16" ht="15.75" x14ac:dyDescent="0.25">
      <c r="A10419" s="14">
        <v>41475.020833333336</v>
      </c>
      <c r="B10419" s="15">
        <v>0.4</v>
      </c>
      <c r="C10419" s="12">
        <f t="shared" si="1202"/>
        <v>11.326738640000002</v>
      </c>
      <c r="D10419" s="64">
        <f t="shared" si="1203"/>
        <v>1.2508054939877304E-2</v>
      </c>
      <c r="E10419" s="13">
        <f t="shared" si="1204"/>
        <v>0.60038663711411056</v>
      </c>
      <c r="F10419">
        <v>4.26</v>
      </c>
      <c r="G10419">
        <v>4.26</v>
      </c>
      <c r="H10419" s="16">
        <f t="shared" si="1198"/>
        <v>9.9319071042894809</v>
      </c>
      <c r="I10419" s="16">
        <f t="shared" si="1199"/>
        <v>112.49611596704619</v>
      </c>
      <c r="J10419" s="48">
        <f t="shared" si="1200"/>
        <v>0.20249300874068313</v>
      </c>
      <c r="K10419" s="16"/>
      <c r="L10419" s="15"/>
      <c r="M10419" s="16">
        <f t="shared" si="1201"/>
        <v>0.12422883971821051</v>
      </c>
      <c r="N10419" s="16"/>
      <c r="O10419" s="16"/>
      <c r="P10419" s="16"/>
    </row>
    <row r="10420" spans="1:16" ht="15.75" x14ac:dyDescent="0.25">
      <c r="A10420" s="14">
        <v>41475.041666666664</v>
      </c>
      <c r="B10420" s="15">
        <v>0.4</v>
      </c>
      <c r="C10420" s="12">
        <f t="shared" si="1202"/>
        <v>11.326738640000002</v>
      </c>
      <c r="D10420" s="64">
        <f t="shared" si="1203"/>
        <v>1.2508054939877304E-2</v>
      </c>
      <c r="E10420" s="13">
        <f t="shared" si="1204"/>
        <v>0.60038663711411056</v>
      </c>
      <c r="F10420">
        <v>3.88</v>
      </c>
      <c r="G10420">
        <v>3.88</v>
      </c>
      <c r="H10420" s="16">
        <f t="shared" si="1198"/>
        <v>9.0628821531609489</v>
      </c>
      <c r="I10420" s="16">
        <f t="shared" si="1199"/>
        <v>102.65289747397453</v>
      </c>
      <c r="J10420" s="48">
        <f t="shared" si="1200"/>
        <v>0.18477521545315417</v>
      </c>
      <c r="K10420" s="16"/>
      <c r="L10420" s="15"/>
      <c r="M10420" s="16">
        <f t="shared" si="1201"/>
        <v>0.11335902788537067</v>
      </c>
      <c r="N10420" s="16"/>
      <c r="O10420" s="16"/>
      <c r="P10420" s="16"/>
    </row>
    <row r="10421" spans="1:16" ht="15.75" x14ac:dyDescent="0.25">
      <c r="A10421" s="14">
        <v>41475.0625</v>
      </c>
      <c r="B10421" s="15">
        <v>0.37</v>
      </c>
      <c r="C10421" s="12">
        <f t="shared" si="1202"/>
        <v>10.477233242000001</v>
      </c>
      <c r="D10421" s="64">
        <f t="shared" si="1203"/>
        <v>1.1569950819386502E-2</v>
      </c>
      <c r="E10421" s="13">
        <f t="shared" si="1204"/>
        <v>0.55535763933055216</v>
      </c>
      <c r="F10421">
        <v>3.65</v>
      </c>
      <c r="G10421">
        <v>3.65</v>
      </c>
      <c r="H10421" s="16">
        <f t="shared" si="1198"/>
        <v>8.5360755234217489</v>
      </c>
      <c r="I10421" s="16">
        <f t="shared" si="1199"/>
        <v>89.4344542302169</v>
      </c>
      <c r="J10421" s="48">
        <f t="shared" si="1200"/>
        <v>0.1609820176143904</v>
      </c>
      <c r="K10421" s="16"/>
      <c r="L10421" s="15"/>
      <c r="M10421" s="16">
        <f t="shared" si="1201"/>
        <v>9.8761973996558533E-2</v>
      </c>
      <c r="N10421" s="16"/>
      <c r="O10421" s="16"/>
      <c r="P10421" s="16"/>
    </row>
    <row r="10422" spans="1:16" ht="15.75" x14ac:dyDescent="0.25">
      <c r="A10422" s="14">
        <v>41475.083333333336</v>
      </c>
      <c r="B10422" s="15">
        <v>0.37</v>
      </c>
      <c r="C10422" s="12">
        <f t="shared" si="1202"/>
        <v>10.477233242000001</v>
      </c>
      <c r="D10422" s="64">
        <f t="shared" si="1203"/>
        <v>1.1569950819386502E-2</v>
      </c>
      <c r="E10422" s="13">
        <f t="shared" si="1204"/>
        <v>0.55535763933055216</v>
      </c>
      <c r="F10422">
        <v>3.54</v>
      </c>
      <c r="G10422">
        <v>3.54</v>
      </c>
      <c r="H10422" s="16">
        <f t="shared" si="1198"/>
        <v>8.2838921962323369</v>
      </c>
      <c r="I10422" s="16">
        <f t="shared" si="1199"/>
        <v>86.792270691509827</v>
      </c>
      <c r="J10422" s="48">
        <f t="shared" si="1200"/>
        <v>0.15622608724471768</v>
      </c>
      <c r="K10422" s="16"/>
      <c r="L10422" s="15"/>
      <c r="M10422" s="16">
        <f t="shared" si="1201"/>
        <v>9.584422530350778E-2</v>
      </c>
      <c r="N10422" s="16"/>
      <c r="O10422" s="16"/>
      <c r="P10422" s="16"/>
    </row>
    <row r="10423" spans="1:16" ht="15.75" x14ac:dyDescent="0.25">
      <c r="A10423" s="14">
        <v>41475.104166666664</v>
      </c>
      <c r="B10423" s="15">
        <v>0.37</v>
      </c>
      <c r="C10423" s="12">
        <f t="shared" si="1202"/>
        <v>10.477233242000001</v>
      </c>
      <c r="D10423" s="64">
        <f t="shared" si="1203"/>
        <v>1.1569950819386502E-2</v>
      </c>
      <c r="E10423" s="13">
        <f t="shared" si="1204"/>
        <v>0.55535763933055216</v>
      </c>
      <c r="F10423">
        <v>3.42</v>
      </c>
      <c r="G10423">
        <v>3.42</v>
      </c>
      <c r="H10423" s="16">
        <f t="shared" si="1198"/>
        <v>8.0086041094205136</v>
      </c>
      <c r="I10423" s="16">
        <f t="shared" si="1199"/>
        <v>83.908013197238418</v>
      </c>
      <c r="J10423" s="48">
        <f t="shared" si="1200"/>
        <v>0.15103442375502915</v>
      </c>
      <c r="K10423" s="16"/>
      <c r="L10423" s="15"/>
      <c r="M10423" s="16">
        <f t="shared" si="1201"/>
        <v>9.2659155677931995E-2</v>
      </c>
      <c r="N10423" s="16"/>
      <c r="O10423" s="16"/>
      <c r="P10423" s="16"/>
    </row>
    <row r="10424" spans="1:16" ht="15.75" x14ac:dyDescent="0.25">
      <c r="A10424" s="14">
        <v>41475.125</v>
      </c>
      <c r="B10424" s="15">
        <v>0.37</v>
      </c>
      <c r="C10424" s="12">
        <f t="shared" si="1202"/>
        <v>10.477233242000001</v>
      </c>
      <c r="D10424" s="64">
        <f t="shared" si="1203"/>
        <v>1.1569950819386502E-2</v>
      </c>
      <c r="E10424" s="13">
        <f t="shared" si="1204"/>
        <v>0.55535763933055216</v>
      </c>
      <c r="F10424">
        <v>2.99</v>
      </c>
      <c r="G10424">
        <v>2.99</v>
      </c>
      <c r="H10424" s="16">
        <f t="shared" ref="H10424:H10487" si="1205" xml:space="preserve"> 2.4*(G10424^0.98)</f>
        <v>7.0205155605053617</v>
      </c>
      <c r="I10424" s="16">
        <f t="shared" ref="I10424:I10487" si="1206">C10424*H10424</f>
        <v>73.555579006505042</v>
      </c>
      <c r="J10424" s="48">
        <f t="shared" ref="J10424:J10487" si="1207">I10424*1800*10^-6</f>
        <v>0.13240004221170906</v>
      </c>
      <c r="K10424" s="16"/>
      <c r="L10424" s="15"/>
      <c r="M10424" s="16">
        <f t="shared" ref="M10424:M10487" si="1208">J10424/1.63</f>
        <v>8.1227019761784702E-2</v>
      </c>
      <c r="N10424" s="16"/>
      <c r="O10424" s="16"/>
      <c r="P10424" s="16"/>
    </row>
    <row r="10425" spans="1:16" ht="15.75" x14ac:dyDescent="0.25">
      <c r="A10425" s="14">
        <v>41475.145833333336</v>
      </c>
      <c r="B10425" s="15">
        <v>0.37</v>
      </c>
      <c r="C10425" s="12">
        <f t="shared" si="1202"/>
        <v>10.477233242000001</v>
      </c>
      <c r="D10425" s="64">
        <f t="shared" si="1203"/>
        <v>1.1569950819386502E-2</v>
      </c>
      <c r="E10425" s="13">
        <f t="shared" si="1204"/>
        <v>0.55535763933055216</v>
      </c>
      <c r="F10425">
        <v>2.86</v>
      </c>
      <c r="G10425">
        <v>2.86</v>
      </c>
      <c r="H10425" s="16">
        <f t="shared" si="1205"/>
        <v>6.7212485250035341</v>
      </c>
      <c r="I10425" s="16">
        <f t="shared" si="1206"/>
        <v>70.420088473910496</v>
      </c>
      <c r="J10425" s="48">
        <f t="shared" si="1207"/>
        <v>0.12675615925303887</v>
      </c>
      <c r="K10425" s="16"/>
      <c r="L10425" s="15"/>
      <c r="M10425" s="16">
        <f t="shared" si="1208"/>
        <v>7.7764514879164956E-2</v>
      </c>
      <c r="N10425" s="16"/>
      <c r="O10425" s="16"/>
      <c r="P10425" s="16"/>
    </row>
    <row r="10426" spans="1:16" ht="15.75" x14ac:dyDescent="0.25">
      <c r="A10426" s="14">
        <v>41475.166666666664</v>
      </c>
      <c r="B10426" s="15">
        <v>0.37</v>
      </c>
      <c r="C10426" s="12">
        <f t="shared" si="1202"/>
        <v>10.477233242000001</v>
      </c>
      <c r="D10426" s="64">
        <f t="shared" si="1203"/>
        <v>1.1569950819386502E-2</v>
      </c>
      <c r="E10426" s="13">
        <f t="shared" si="1204"/>
        <v>0.55535763933055216</v>
      </c>
      <c r="F10426">
        <v>2.5299999999999998</v>
      </c>
      <c r="G10426">
        <v>2.5299999999999998</v>
      </c>
      <c r="H10426" s="16">
        <f t="shared" si="1205"/>
        <v>5.9603169192749315</v>
      </c>
      <c r="I10426" s="16">
        <f t="shared" si="1206"/>
        <v>62.447630559482349</v>
      </c>
      <c r="J10426" s="48">
        <f t="shared" si="1207"/>
        <v>0.11240573500706823</v>
      </c>
      <c r="K10426" s="16"/>
      <c r="L10426" s="15"/>
      <c r="M10426" s="16">
        <f t="shared" si="1208"/>
        <v>6.8960573623968235E-2</v>
      </c>
      <c r="N10426" s="16"/>
      <c r="O10426" s="16"/>
      <c r="P10426" s="16"/>
    </row>
    <row r="10427" spans="1:16" ht="15.75" x14ac:dyDescent="0.25">
      <c r="A10427" s="14">
        <v>41475.1875</v>
      </c>
      <c r="B10427" s="15">
        <v>0.37</v>
      </c>
      <c r="C10427" s="12">
        <f t="shared" si="1202"/>
        <v>10.477233242000001</v>
      </c>
      <c r="D10427" s="64">
        <f t="shared" si="1203"/>
        <v>1.1569950819386502E-2</v>
      </c>
      <c r="E10427" s="13">
        <f t="shared" si="1204"/>
        <v>0.55535763933055216</v>
      </c>
      <c r="F10427">
        <v>2.19</v>
      </c>
      <c r="G10427">
        <v>2.19</v>
      </c>
      <c r="H10427" s="16">
        <f t="shared" si="1205"/>
        <v>5.1742388712016965</v>
      </c>
      <c r="I10427" s="16">
        <f t="shared" si="1206"/>
        <v>54.211707503402977</v>
      </c>
      <c r="J10427" s="48">
        <f t="shared" si="1207"/>
        <v>9.7581073506125354E-2</v>
      </c>
      <c r="K10427" s="16"/>
      <c r="L10427" s="15"/>
      <c r="M10427" s="16">
        <f t="shared" si="1208"/>
        <v>5.986568926756157E-2</v>
      </c>
      <c r="N10427" s="16"/>
      <c r="O10427" s="16"/>
      <c r="P10427" s="16"/>
    </row>
    <row r="10428" spans="1:16" ht="15.75" x14ac:dyDescent="0.25">
      <c r="A10428" s="14">
        <v>41475.208333333336</v>
      </c>
      <c r="B10428" s="15">
        <v>0.37</v>
      </c>
      <c r="C10428" s="12">
        <f t="shared" si="1202"/>
        <v>10.477233242000001</v>
      </c>
      <c r="D10428" s="64">
        <f t="shared" si="1203"/>
        <v>1.1569950819386502E-2</v>
      </c>
      <c r="E10428" s="13">
        <f t="shared" si="1204"/>
        <v>0.55535763933055216</v>
      </c>
      <c r="F10428">
        <v>2.2599999999999998</v>
      </c>
      <c r="G10428">
        <v>2.2599999999999998</v>
      </c>
      <c r="H10428" s="16">
        <f t="shared" si="1205"/>
        <v>5.3362665172261394</v>
      </c>
      <c r="I10428" s="16">
        <f t="shared" si="1206"/>
        <v>55.909308942453279</v>
      </c>
      <c r="J10428" s="48">
        <f t="shared" si="1207"/>
        <v>0.1006367560964159</v>
      </c>
      <c r="K10428" s="16"/>
      <c r="L10428" s="15"/>
      <c r="M10428" s="16">
        <f t="shared" si="1208"/>
        <v>6.1740341163445338E-2</v>
      </c>
      <c r="N10428" s="16"/>
      <c r="O10428" s="16"/>
      <c r="P10428" s="16"/>
    </row>
    <row r="10429" spans="1:16" ht="15.75" x14ac:dyDescent="0.25">
      <c r="A10429" s="14">
        <v>41475.229166666664</v>
      </c>
      <c r="B10429" s="15">
        <v>0.37</v>
      </c>
      <c r="C10429" s="12">
        <f t="shared" si="1202"/>
        <v>10.477233242000001</v>
      </c>
      <c r="D10429" s="64">
        <f t="shared" si="1203"/>
        <v>1.1569950819386502E-2</v>
      </c>
      <c r="E10429" s="13">
        <f t="shared" si="1204"/>
        <v>0.55535763933055216</v>
      </c>
      <c r="F10429">
        <v>2.08</v>
      </c>
      <c r="G10429">
        <v>2.08</v>
      </c>
      <c r="H10429" s="16">
        <f t="shared" si="1205"/>
        <v>4.9194132890136171</v>
      </c>
      <c r="I10429" s="16">
        <f t="shared" si="1206"/>
        <v>51.541840442790026</v>
      </c>
      <c r="J10429" s="48">
        <f t="shared" si="1207"/>
        <v>9.2775312797022044E-2</v>
      </c>
      <c r="K10429" s="16"/>
      <c r="L10429" s="15"/>
      <c r="M10429" s="16">
        <f t="shared" si="1208"/>
        <v>5.6917369814123958E-2</v>
      </c>
      <c r="N10429" s="16"/>
      <c r="O10429" s="16"/>
      <c r="P10429" s="16"/>
    </row>
    <row r="10430" spans="1:16" ht="15.75" x14ac:dyDescent="0.25">
      <c r="A10430" s="14">
        <v>41475.25</v>
      </c>
      <c r="B10430" s="15">
        <v>0.37</v>
      </c>
      <c r="C10430" s="12">
        <f t="shared" si="1202"/>
        <v>10.477233242000001</v>
      </c>
      <c r="D10430" s="64">
        <f t="shared" si="1203"/>
        <v>1.1569950819386502E-2</v>
      </c>
      <c r="E10430" s="13">
        <f t="shared" si="1204"/>
        <v>0.55535763933055216</v>
      </c>
      <c r="F10430">
        <v>2.0099999999999998</v>
      </c>
      <c r="G10430">
        <v>2.0099999999999998</v>
      </c>
      <c r="H10430" s="16">
        <f t="shared" si="1205"/>
        <v>4.7571120169348591</v>
      </c>
      <c r="I10430" s="16">
        <f t="shared" si="1206"/>
        <v>49.841372159747571</v>
      </c>
      <c r="J10430" s="48">
        <f t="shared" si="1207"/>
        <v>8.9714469887545625E-2</v>
      </c>
      <c r="K10430" s="16"/>
      <c r="L10430" s="15"/>
      <c r="M10430" s="16">
        <f t="shared" si="1208"/>
        <v>5.503955207824885E-2</v>
      </c>
      <c r="N10430" s="16"/>
      <c r="O10430" s="16"/>
      <c r="P10430" s="16"/>
    </row>
    <row r="10431" spans="1:16" ht="15.75" x14ac:dyDescent="0.25">
      <c r="A10431" s="14">
        <v>41475.270833333336</v>
      </c>
      <c r="B10431" s="15">
        <v>0.4</v>
      </c>
      <c r="C10431" s="12">
        <f t="shared" si="1202"/>
        <v>11.326738640000002</v>
      </c>
      <c r="D10431" s="64">
        <f t="shared" si="1203"/>
        <v>1.2508054939877304E-2</v>
      </c>
      <c r="E10431" s="13">
        <f t="shared" si="1204"/>
        <v>0.60038663711411056</v>
      </c>
      <c r="F10431">
        <v>1.77</v>
      </c>
      <c r="G10431">
        <v>1.77</v>
      </c>
      <c r="H10431" s="16">
        <f t="shared" si="1205"/>
        <v>4.1997655109642116</v>
      </c>
      <c r="I10431" s="16">
        <f t="shared" si="1206"/>
        <v>47.569646291977691</v>
      </c>
      <c r="J10431" s="48">
        <f t="shared" si="1207"/>
        <v>8.5625363325559839E-2</v>
      </c>
      <c r="K10431" s="16"/>
      <c r="L10431" s="15"/>
      <c r="M10431" s="16">
        <f t="shared" si="1208"/>
        <v>5.2530897745742239E-2</v>
      </c>
      <c r="N10431" s="16"/>
      <c r="O10431" s="16"/>
      <c r="P10431" s="16"/>
    </row>
    <row r="10432" spans="1:16" ht="15.75" x14ac:dyDescent="0.25">
      <c r="A10432" s="14">
        <v>41475.291666666664</v>
      </c>
      <c r="B10432" s="15">
        <v>0.37</v>
      </c>
      <c r="C10432" s="12">
        <f t="shared" si="1202"/>
        <v>10.477233242000001</v>
      </c>
      <c r="D10432" s="64">
        <f t="shared" si="1203"/>
        <v>1.1569950819386502E-2</v>
      </c>
      <c r="E10432" s="13">
        <f t="shared" si="1204"/>
        <v>0.55535763933055216</v>
      </c>
      <c r="F10432">
        <v>1.68</v>
      </c>
      <c r="G10432">
        <v>1.68</v>
      </c>
      <c r="H10432" s="16">
        <f t="shared" si="1205"/>
        <v>3.9903807599225063</v>
      </c>
      <c r="I10432" s="16">
        <f t="shared" si="1206"/>
        <v>41.808149946097309</v>
      </c>
      <c r="J10432" s="48">
        <f t="shared" si="1207"/>
        <v>7.5254669902975163E-2</v>
      </c>
      <c r="K10432" s="16"/>
      <c r="L10432" s="15"/>
      <c r="M10432" s="16">
        <f t="shared" si="1208"/>
        <v>4.6168509142929554E-2</v>
      </c>
      <c r="N10432" s="16"/>
      <c r="O10432" s="16"/>
      <c r="P10432" s="16"/>
    </row>
    <row r="10433" spans="1:16" ht="15.75" x14ac:dyDescent="0.25">
      <c r="A10433" s="14">
        <v>41475.3125</v>
      </c>
      <c r="B10433" s="15">
        <v>0.4</v>
      </c>
      <c r="C10433" s="12">
        <f t="shared" si="1202"/>
        <v>11.326738640000002</v>
      </c>
      <c r="D10433" s="64">
        <f t="shared" si="1203"/>
        <v>1.2508054939877304E-2</v>
      </c>
      <c r="E10433" s="13">
        <f t="shared" si="1204"/>
        <v>0.60038663711411056</v>
      </c>
      <c r="F10433">
        <v>1.57</v>
      </c>
      <c r="G10433">
        <v>1.57</v>
      </c>
      <c r="H10433" s="16">
        <f t="shared" si="1205"/>
        <v>3.7341598156603295</v>
      </c>
      <c r="I10433" s="16">
        <f t="shared" si="1206"/>
        <v>42.295852271975136</v>
      </c>
      <c r="J10433" s="48">
        <f t="shared" si="1207"/>
        <v>7.6132534089555254E-2</v>
      </c>
      <c r="K10433" s="16"/>
      <c r="L10433" s="15"/>
      <c r="M10433" s="16">
        <f t="shared" si="1208"/>
        <v>4.6707076128561509E-2</v>
      </c>
      <c r="N10433" s="16"/>
      <c r="O10433" s="16"/>
      <c r="P10433" s="16"/>
    </row>
    <row r="10434" spans="1:16" ht="15.75" x14ac:dyDescent="0.25">
      <c r="A10434" s="14">
        <v>41475.333333333336</v>
      </c>
      <c r="B10434" s="15">
        <v>0.4</v>
      </c>
      <c r="C10434" s="12">
        <f t="shared" si="1202"/>
        <v>11.326738640000002</v>
      </c>
      <c r="D10434" s="64">
        <f t="shared" si="1203"/>
        <v>1.2508054939877304E-2</v>
      </c>
      <c r="E10434" s="13">
        <f t="shared" si="1204"/>
        <v>0.60038663711411056</v>
      </c>
      <c r="F10434">
        <v>1.46</v>
      </c>
      <c r="G10434">
        <v>1.46</v>
      </c>
      <c r="H10434" s="16">
        <f t="shared" si="1205"/>
        <v>3.4775792863190733</v>
      </c>
      <c r="I10434" s="16">
        <f t="shared" si="1206"/>
        <v>39.389631676013877</v>
      </c>
      <c r="J10434" s="48">
        <f t="shared" si="1207"/>
        <v>7.0901337016824981E-2</v>
      </c>
      <c r="K10434" s="16"/>
      <c r="L10434" s="15"/>
      <c r="M10434" s="16">
        <f t="shared" si="1208"/>
        <v>4.3497752771058273E-2</v>
      </c>
      <c r="N10434" s="16"/>
      <c r="O10434" s="16"/>
      <c r="P10434" s="16"/>
    </row>
    <row r="10435" spans="1:16" ht="15.75" x14ac:dyDescent="0.25">
      <c r="A10435" s="14">
        <v>41475.354166666664</v>
      </c>
      <c r="B10435" s="15">
        <v>0.4</v>
      </c>
      <c r="C10435" s="12">
        <f t="shared" si="1202"/>
        <v>11.326738640000002</v>
      </c>
      <c r="D10435" s="64">
        <f t="shared" si="1203"/>
        <v>1.2508054939877304E-2</v>
      </c>
      <c r="E10435" s="13">
        <f t="shared" si="1204"/>
        <v>0.60038663711411056</v>
      </c>
      <c r="F10435">
        <v>1.48</v>
      </c>
      <c r="G10435">
        <v>1.48</v>
      </c>
      <c r="H10435" s="16">
        <f t="shared" si="1205"/>
        <v>3.5242582316197404</v>
      </c>
      <c r="I10435" s="16">
        <f t="shared" si="1206"/>
        <v>39.918351889425388</v>
      </c>
      <c r="J10435" s="48">
        <f t="shared" si="1207"/>
        <v>7.1853033400965688E-2</v>
      </c>
      <c r="K10435" s="16"/>
      <c r="L10435" s="15"/>
      <c r="M10435" s="16">
        <f t="shared" si="1208"/>
        <v>4.4081615583414537E-2</v>
      </c>
      <c r="N10435" s="16"/>
      <c r="O10435" s="16"/>
      <c r="P10435" s="16"/>
    </row>
    <row r="10436" spans="1:16" ht="15.75" x14ac:dyDescent="0.25">
      <c r="A10436" s="14">
        <v>41475.375</v>
      </c>
      <c r="B10436" s="15">
        <v>0.37</v>
      </c>
      <c r="C10436" s="12">
        <f t="shared" si="1202"/>
        <v>10.477233242000001</v>
      </c>
      <c r="D10436" s="64">
        <f t="shared" si="1203"/>
        <v>1.1569950819386502E-2</v>
      </c>
      <c r="E10436" s="13">
        <f t="shared" si="1204"/>
        <v>0.55535763933055216</v>
      </c>
      <c r="F10436">
        <v>1.46</v>
      </c>
      <c r="G10436">
        <v>1.46</v>
      </c>
      <c r="H10436" s="16">
        <f t="shared" si="1205"/>
        <v>3.4775792863190733</v>
      </c>
      <c r="I10436" s="16">
        <f t="shared" si="1206"/>
        <v>36.435409300312834</v>
      </c>
      <c r="J10436" s="48">
        <f t="shared" si="1207"/>
        <v>6.5583736740563101E-2</v>
      </c>
      <c r="K10436" s="16"/>
      <c r="L10436" s="15"/>
      <c r="M10436" s="16">
        <f t="shared" si="1208"/>
        <v>4.0235421313228902E-2</v>
      </c>
      <c r="N10436" s="16"/>
      <c r="O10436" s="16"/>
      <c r="P10436" s="16"/>
    </row>
    <row r="10437" spans="1:16" ht="15.75" x14ac:dyDescent="0.25">
      <c r="A10437" s="14">
        <v>41475.395833333336</v>
      </c>
      <c r="B10437" s="15">
        <v>0.37</v>
      </c>
      <c r="C10437" s="12">
        <f t="shared" si="1202"/>
        <v>10.477233242000001</v>
      </c>
      <c r="D10437" s="64">
        <f t="shared" si="1203"/>
        <v>1.1569950819386502E-2</v>
      </c>
      <c r="E10437" s="13">
        <f t="shared" si="1204"/>
        <v>0.55535763933055216</v>
      </c>
      <c r="F10437">
        <v>1.26</v>
      </c>
      <c r="G10437">
        <v>1.26</v>
      </c>
      <c r="H10437" s="16">
        <f t="shared" si="1205"/>
        <v>3.0100546173585943</v>
      </c>
      <c r="I10437" s="16">
        <f t="shared" si="1206"/>
        <v>31.537044297225055</v>
      </c>
      <c r="J10437" s="48">
        <f t="shared" si="1207"/>
        <v>5.6766679735005099E-2</v>
      </c>
      <c r="K10437" s="16"/>
      <c r="L10437" s="15"/>
      <c r="M10437" s="16">
        <f t="shared" si="1208"/>
        <v>3.4826183886506198E-2</v>
      </c>
      <c r="N10437" s="16"/>
      <c r="O10437" s="16"/>
      <c r="P10437" s="16"/>
    </row>
    <row r="10438" spans="1:16" ht="15.75" x14ac:dyDescent="0.25">
      <c r="A10438" s="14">
        <v>41475.416666666664</v>
      </c>
      <c r="B10438" s="15">
        <v>0.37</v>
      </c>
      <c r="C10438" s="12">
        <f t="shared" si="1202"/>
        <v>10.477233242000001</v>
      </c>
      <c r="D10438" s="64">
        <f t="shared" si="1203"/>
        <v>1.1569950819386502E-2</v>
      </c>
      <c r="E10438" s="13">
        <f t="shared" si="1204"/>
        <v>0.55535763933055216</v>
      </c>
      <c r="F10438">
        <v>1.32</v>
      </c>
      <c r="G10438">
        <v>1.32</v>
      </c>
      <c r="H10438" s="16">
        <f t="shared" si="1205"/>
        <v>3.1504580003981211</v>
      </c>
      <c r="I10438" s="16">
        <f t="shared" si="1206"/>
        <v>33.008083289296046</v>
      </c>
      <c r="J10438" s="48">
        <f t="shared" si="1207"/>
        <v>5.9414549920732883E-2</v>
      </c>
      <c r="K10438" s="16"/>
      <c r="L10438" s="15"/>
      <c r="M10438" s="16">
        <f t="shared" si="1208"/>
        <v>3.6450644123149009E-2</v>
      </c>
      <c r="N10438" s="16"/>
      <c r="O10438" s="16"/>
      <c r="P10438" s="16"/>
    </row>
    <row r="10439" spans="1:16" ht="15.75" x14ac:dyDescent="0.25">
      <c r="A10439" s="14">
        <v>41475.4375</v>
      </c>
      <c r="B10439" s="15">
        <v>0.37</v>
      </c>
      <c r="C10439" s="12">
        <f t="shared" si="1202"/>
        <v>10.477233242000001</v>
      </c>
      <c r="D10439" s="64">
        <f t="shared" si="1203"/>
        <v>1.1569950819386502E-2</v>
      </c>
      <c r="E10439" s="13">
        <f t="shared" si="1204"/>
        <v>0.55535763933055216</v>
      </c>
      <c r="F10439">
        <v>1.79</v>
      </c>
      <c r="G10439">
        <v>1.79</v>
      </c>
      <c r="H10439" s="16">
        <f t="shared" si="1205"/>
        <v>4.2462661541111677</v>
      </c>
      <c r="I10439" s="16">
        <f t="shared" si="1206"/>
        <v>44.489120904233026</v>
      </c>
      <c r="J10439" s="48">
        <f t="shared" si="1207"/>
        <v>8.0080417627619443E-2</v>
      </c>
      <c r="K10439" s="16"/>
      <c r="L10439" s="15"/>
      <c r="M10439" s="16">
        <f t="shared" si="1208"/>
        <v>4.9129090569091684E-2</v>
      </c>
      <c r="N10439" s="16"/>
      <c r="O10439" s="16"/>
      <c r="P10439" s="16"/>
    </row>
    <row r="10440" spans="1:16" ht="15.75" x14ac:dyDescent="0.25">
      <c r="A10440" s="14">
        <v>41475.458333333336</v>
      </c>
      <c r="B10440" s="15">
        <v>0.34</v>
      </c>
      <c r="C10440" s="12">
        <f t="shared" si="1202"/>
        <v>9.6277278440000007</v>
      </c>
      <c r="D10440" s="64">
        <f t="shared" si="1203"/>
        <v>1.0631846698895706E-2</v>
      </c>
      <c r="E10440" s="13">
        <f t="shared" si="1204"/>
        <v>0.51032864154699398</v>
      </c>
      <c r="F10440">
        <v>1.31</v>
      </c>
      <c r="G10440">
        <v>1.31</v>
      </c>
      <c r="H10440" s="16">
        <f t="shared" si="1205"/>
        <v>3.1270664599222977</v>
      </c>
      <c r="I10440" s="16">
        <f t="shared" si="1206"/>
        <v>30.106544826232419</v>
      </c>
      <c r="J10440" s="48">
        <f t="shared" si="1207"/>
        <v>5.4191780687218354E-2</v>
      </c>
      <c r="K10440" s="16"/>
      <c r="L10440" s="15"/>
      <c r="M10440" s="16">
        <f t="shared" si="1208"/>
        <v>3.3246491219152366E-2</v>
      </c>
      <c r="N10440" s="16"/>
      <c r="O10440" s="16"/>
      <c r="P10440" s="16"/>
    </row>
    <row r="10441" spans="1:16" ht="15.75" x14ac:dyDescent="0.25">
      <c r="A10441" s="14">
        <v>41475.479166666664</v>
      </c>
      <c r="B10441" s="15">
        <v>0.34</v>
      </c>
      <c r="C10441" s="12">
        <f t="shared" si="1202"/>
        <v>9.6277278440000007</v>
      </c>
      <c r="D10441" s="64">
        <f t="shared" si="1203"/>
        <v>1.0631846698895706E-2</v>
      </c>
      <c r="E10441" s="13">
        <f t="shared" si="1204"/>
        <v>0.51032864154699398</v>
      </c>
      <c r="F10441">
        <v>1.24</v>
      </c>
      <c r="G10441">
        <v>1.24</v>
      </c>
      <c r="H10441" s="16">
        <f t="shared" si="1205"/>
        <v>2.9632240728642896</v>
      </c>
      <c r="I10441" s="16">
        <f t="shared" si="1206"/>
        <v>28.529114914326609</v>
      </c>
      <c r="J10441" s="48">
        <f t="shared" si="1207"/>
        <v>5.1352406845787894E-2</v>
      </c>
      <c r="K10441" s="16"/>
      <c r="L10441" s="15"/>
      <c r="M10441" s="16">
        <f t="shared" si="1208"/>
        <v>3.1504544077170488E-2</v>
      </c>
      <c r="N10441" s="16"/>
      <c r="O10441" s="16"/>
      <c r="P10441" s="16"/>
    </row>
    <row r="10442" spans="1:16" ht="15.75" x14ac:dyDescent="0.25">
      <c r="A10442" s="14">
        <v>41475.5</v>
      </c>
      <c r="B10442" s="15">
        <v>0.34</v>
      </c>
      <c r="C10442" s="12">
        <f t="shared" si="1202"/>
        <v>9.6277278440000007</v>
      </c>
      <c r="D10442" s="64">
        <f t="shared" si="1203"/>
        <v>1.0631846698895706E-2</v>
      </c>
      <c r="E10442" s="13">
        <f t="shared" si="1204"/>
        <v>0.51032864154699398</v>
      </c>
      <c r="F10442">
        <v>1.1599999999999999</v>
      </c>
      <c r="G10442">
        <v>1.1599999999999999</v>
      </c>
      <c r="H10442" s="16">
        <f t="shared" si="1205"/>
        <v>2.7757482274553853</v>
      </c>
      <c r="I10442" s="16">
        <f t="shared" si="1206"/>
        <v>26.72414849740586</v>
      </c>
      <c r="J10442" s="48">
        <f t="shared" si="1207"/>
        <v>4.8103467295330549E-2</v>
      </c>
      <c r="K10442" s="16"/>
      <c r="L10442" s="15"/>
      <c r="M10442" s="16">
        <f t="shared" si="1208"/>
        <v>2.9511329629037148E-2</v>
      </c>
      <c r="N10442" s="16"/>
      <c r="O10442" s="16"/>
      <c r="P10442" s="16"/>
    </row>
    <row r="10443" spans="1:16" ht="15.75" x14ac:dyDescent="0.25">
      <c r="A10443" s="14">
        <v>41475.520833333336</v>
      </c>
      <c r="B10443" s="15">
        <v>0.34</v>
      </c>
      <c r="C10443" s="12">
        <f t="shared" si="1202"/>
        <v>9.6277278440000007</v>
      </c>
      <c r="D10443" s="64">
        <f t="shared" si="1203"/>
        <v>1.0631846698895706E-2</v>
      </c>
      <c r="E10443" s="13">
        <f t="shared" si="1204"/>
        <v>0.51032864154699398</v>
      </c>
      <c r="F10443">
        <v>1.06</v>
      </c>
      <c r="G10443">
        <v>1.06</v>
      </c>
      <c r="H10443" s="16">
        <f t="shared" si="1205"/>
        <v>2.5410370047949447</v>
      </c>
      <c r="I10443" s="16">
        <f t="shared" si="1206"/>
        <v>24.464412723698651</v>
      </c>
      <c r="J10443" s="48">
        <f t="shared" si="1207"/>
        <v>4.4035942902657575E-2</v>
      </c>
      <c r="K10443" s="16"/>
      <c r="L10443" s="15"/>
      <c r="M10443" s="16">
        <f t="shared" si="1208"/>
        <v>2.7015915891200969E-2</v>
      </c>
      <c r="N10443" s="16"/>
      <c r="O10443" s="16"/>
      <c r="P10443" s="16"/>
    </row>
    <row r="10444" spans="1:16" ht="15.75" x14ac:dyDescent="0.25">
      <c r="A10444" s="14">
        <v>41475.541666666664</v>
      </c>
      <c r="B10444" s="15">
        <v>0.37</v>
      </c>
      <c r="C10444" s="12">
        <f t="shared" si="1202"/>
        <v>10.477233242000001</v>
      </c>
      <c r="D10444" s="64">
        <f t="shared" si="1203"/>
        <v>1.1569950819386502E-2</v>
      </c>
      <c r="E10444" s="13">
        <f t="shared" si="1204"/>
        <v>0.55535763933055216</v>
      </c>
      <c r="F10444">
        <v>1.1000000000000001</v>
      </c>
      <c r="G10444">
        <v>1.1000000000000001</v>
      </c>
      <c r="H10444" s="16">
        <f t="shared" si="1205"/>
        <v>2.6349724158282029</v>
      </c>
      <c r="I10444" s="16">
        <f t="shared" si="1206"/>
        <v>27.607220586868294</v>
      </c>
      <c r="J10444" s="48">
        <f t="shared" si="1207"/>
        <v>4.9692997056362931E-2</v>
      </c>
      <c r="K10444" s="16"/>
      <c r="L10444" s="15"/>
      <c r="M10444" s="16">
        <f t="shared" si="1208"/>
        <v>3.0486501261572353E-2</v>
      </c>
      <c r="N10444" s="16"/>
      <c r="O10444" s="16"/>
      <c r="P10444" s="16"/>
    </row>
    <row r="10445" spans="1:16" ht="15.75" x14ac:dyDescent="0.25">
      <c r="A10445" s="14">
        <v>41475.5625</v>
      </c>
      <c r="B10445" s="15">
        <v>0.37</v>
      </c>
      <c r="C10445" s="12">
        <f t="shared" si="1202"/>
        <v>10.477233242000001</v>
      </c>
      <c r="D10445" s="64">
        <f t="shared" si="1203"/>
        <v>1.1569950819386502E-2</v>
      </c>
      <c r="E10445" s="13">
        <f t="shared" si="1204"/>
        <v>0.55535763933055216</v>
      </c>
      <c r="F10445">
        <v>0.98</v>
      </c>
      <c r="G10445">
        <v>0.98</v>
      </c>
      <c r="H10445" s="16">
        <f t="shared" si="1205"/>
        <v>2.3529505273715468</v>
      </c>
      <c r="I10445" s="16">
        <f t="shared" si="1206"/>
        <v>24.652411482158602</v>
      </c>
      <c r="J10445" s="48">
        <f t="shared" si="1207"/>
        <v>4.4374340667885481E-2</v>
      </c>
      <c r="K10445" s="16"/>
      <c r="L10445" s="15"/>
      <c r="M10445" s="16">
        <f t="shared" si="1208"/>
        <v>2.7223521882138335E-2</v>
      </c>
      <c r="N10445" s="16"/>
      <c r="O10445" s="16"/>
      <c r="P10445" s="16"/>
    </row>
    <row r="10446" spans="1:16" ht="15.75" x14ac:dyDescent="0.25">
      <c r="A10446" s="14">
        <v>41475.583333333336</v>
      </c>
      <c r="B10446" s="15">
        <v>0.37</v>
      </c>
      <c r="C10446" s="12">
        <f t="shared" si="1202"/>
        <v>10.477233242000001</v>
      </c>
      <c r="D10446" s="64">
        <f t="shared" si="1203"/>
        <v>1.1569950819386502E-2</v>
      </c>
      <c r="E10446" s="13">
        <f t="shared" si="1204"/>
        <v>0.55535763933055216</v>
      </c>
      <c r="F10446">
        <v>1.1000000000000001</v>
      </c>
      <c r="G10446">
        <v>1.1000000000000001</v>
      </c>
      <c r="H10446" s="16">
        <f t="shared" si="1205"/>
        <v>2.6349724158282029</v>
      </c>
      <c r="I10446" s="16">
        <f t="shared" si="1206"/>
        <v>27.607220586868294</v>
      </c>
      <c r="J10446" s="48">
        <f t="shared" si="1207"/>
        <v>4.9692997056362931E-2</v>
      </c>
      <c r="K10446" s="16"/>
      <c r="L10446" s="15"/>
      <c r="M10446" s="16">
        <f t="shared" si="1208"/>
        <v>3.0486501261572353E-2</v>
      </c>
      <c r="N10446" s="16"/>
      <c r="O10446" s="16"/>
      <c r="P10446" s="16"/>
    </row>
    <row r="10447" spans="1:16" ht="15.75" x14ac:dyDescent="0.25">
      <c r="A10447" s="14">
        <v>41475.604166666664</v>
      </c>
      <c r="B10447" s="15">
        <v>0.34</v>
      </c>
      <c r="C10447" s="12">
        <f t="shared" si="1202"/>
        <v>9.6277278440000007</v>
      </c>
      <c r="D10447" s="64">
        <f t="shared" si="1203"/>
        <v>1.0631846698895706E-2</v>
      </c>
      <c r="E10447" s="13">
        <f t="shared" si="1204"/>
        <v>0.51032864154699398</v>
      </c>
      <c r="F10447">
        <v>1.01</v>
      </c>
      <c r="G10447">
        <v>1.01</v>
      </c>
      <c r="H10447" s="16">
        <f t="shared" si="1205"/>
        <v>2.4235176559566582</v>
      </c>
      <c r="I10447" s="16">
        <f t="shared" si="1206"/>
        <v>23.332968416679531</v>
      </c>
      <c r="J10447" s="48">
        <f t="shared" si="1207"/>
        <v>4.1999343150023148E-2</v>
      </c>
      <c r="K10447" s="16"/>
      <c r="L10447" s="15"/>
      <c r="M10447" s="16">
        <f t="shared" si="1208"/>
        <v>2.5766468190198254E-2</v>
      </c>
      <c r="N10447" s="16"/>
      <c r="O10447" s="16"/>
      <c r="P10447" s="16"/>
    </row>
    <row r="10448" spans="1:16" ht="15.75" x14ac:dyDescent="0.25">
      <c r="A10448" s="14">
        <v>41475.625</v>
      </c>
      <c r="B10448" s="15">
        <v>0.37</v>
      </c>
      <c r="C10448" s="12">
        <f t="shared" si="1202"/>
        <v>10.477233242000001</v>
      </c>
      <c r="D10448" s="64">
        <f t="shared" si="1203"/>
        <v>1.1569950819386502E-2</v>
      </c>
      <c r="E10448" s="13">
        <f t="shared" si="1204"/>
        <v>0.55535763933055216</v>
      </c>
      <c r="F10448">
        <v>0.95</v>
      </c>
      <c r="G10448">
        <v>0.95</v>
      </c>
      <c r="H10448" s="16">
        <f t="shared" si="1205"/>
        <v>2.282340174371368</v>
      </c>
      <c r="I10448" s="16">
        <f t="shared" si="1206"/>
        <v>23.912610344475773</v>
      </c>
      <c r="J10448" s="48">
        <f t="shared" si="1207"/>
        <v>4.3042698620056392E-2</v>
      </c>
      <c r="K10448" s="16"/>
      <c r="L10448" s="15"/>
      <c r="M10448" s="16">
        <f t="shared" si="1208"/>
        <v>2.6406563570586745E-2</v>
      </c>
      <c r="N10448" s="16"/>
      <c r="O10448" s="16"/>
      <c r="P10448" s="16"/>
    </row>
    <row r="10449" spans="1:16" ht="15.75" x14ac:dyDescent="0.25">
      <c r="A10449" s="14">
        <v>41475.645833333336</v>
      </c>
      <c r="B10449" s="15">
        <v>0.34</v>
      </c>
      <c r="C10449" s="12">
        <f t="shared" si="1202"/>
        <v>9.6277278440000007</v>
      </c>
      <c r="D10449" s="64">
        <f t="shared" si="1203"/>
        <v>1.0631846698895706E-2</v>
      </c>
      <c r="E10449" s="13">
        <f t="shared" si="1204"/>
        <v>0.51032864154699398</v>
      </c>
      <c r="F10449">
        <v>0.99</v>
      </c>
      <c r="G10449">
        <v>0.99</v>
      </c>
      <c r="H10449" s="16">
        <f t="shared" si="1205"/>
        <v>2.3764776399625704</v>
      </c>
      <c r="I10449" s="16">
        <f t="shared" si="1206"/>
        <v>22.880079944911049</v>
      </c>
      <c r="J10449" s="48">
        <f t="shared" si="1207"/>
        <v>4.1184143900839888E-2</v>
      </c>
      <c r="K10449" s="16"/>
      <c r="L10449" s="15"/>
      <c r="M10449" s="16">
        <f t="shared" si="1208"/>
        <v>2.5266345951435516E-2</v>
      </c>
      <c r="N10449" s="16"/>
      <c r="O10449" s="16"/>
      <c r="P10449" s="16"/>
    </row>
    <row r="10450" spans="1:16" ht="15.75" x14ac:dyDescent="0.25">
      <c r="A10450" s="14">
        <v>41475.666666666664</v>
      </c>
      <c r="B10450" s="15">
        <v>0.37</v>
      </c>
      <c r="C10450" s="12">
        <f t="shared" si="1202"/>
        <v>10.477233242000001</v>
      </c>
      <c r="D10450" s="64">
        <f t="shared" si="1203"/>
        <v>1.1569950819386502E-2</v>
      </c>
      <c r="E10450" s="13">
        <f t="shared" si="1204"/>
        <v>0.55535763933055216</v>
      </c>
      <c r="F10450">
        <v>0.96</v>
      </c>
      <c r="G10450">
        <v>0.96</v>
      </c>
      <c r="H10450" s="16">
        <f t="shared" si="1205"/>
        <v>2.3058818456098726</v>
      </c>
      <c r="I10450" s="16">
        <f t="shared" si="1206"/>
        <v>24.159261924948069</v>
      </c>
      <c r="J10450" s="48">
        <f t="shared" si="1207"/>
        <v>4.3486671464906521E-2</v>
      </c>
      <c r="K10450" s="16"/>
      <c r="L10450" s="15"/>
      <c r="M10450" s="16">
        <f t="shared" si="1208"/>
        <v>2.6678939549022406E-2</v>
      </c>
      <c r="N10450" s="16"/>
      <c r="O10450" s="16"/>
      <c r="P10450" s="16"/>
    </row>
    <row r="10451" spans="1:16" ht="15.75" x14ac:dyDescent="0.25">
      <c r="A10451" s="14">
        <v>41475.6875</v>
      </c>
      <c r="B10451" s="15">
        <v>0.34</v>
      </c>
      <c r="C10451" s="12">
        <f t="shared" si="1202"/>
        <v>9.6277278440000007</v>
      </c>
      <c r="D10451" s="64">
        <f t="shared" si="1203"/>
        <v>1.0631846698895706E-2</v>
      </c>
      <c r="E10451" s="13">
        <f t="shared" si="1204"/>
        <v>0.51032864154699398</v>
      </c>
      <c r="F10451">
        <v>0.85</v>
      </c>
      <c r="G10451">
        <v>0.85</v>
      </c>
      <c r="H10451" s="16">
        <f t="shared" si="1205"/>
        <v>2.0466415602688421</v>
      </c>
      <c r="I10451" s="16">
        <f t="shared" si="1206"/>
        <v>19.704507936487936</v>
      </c>
      <c r="J10451" s="48">
        <f t="shared" si="1207"/>
        <v>3.5468114285678282E-2</v>
      </c>
      <c r="K10451" s="16"/>
      <c r="L10451" s="15"/>
      <c r="M10451" s="16">
        <f t="shared" si="1208"/>
        <v>2.1759579316367045E-2</v>
      </c>
      <c r="N10451" s="16"/>
      <c r="O10451" s="16"/>
      <c r="P10451" s="16"/>
    </row>
    <row r="10452" spans="1:16" ht="15.75" x14ac:dyDescent="0.25">
      <c r="A10452" s="14">
        <v>41475.708333333336</v>
      </c>
      <c r="B10452" s="15">
        <v>0.37</v>
      </c>
      <c r="C10452" s="12">
        <f t="shared" si="1202"/>
        <v>10.477233242000001</v>
      </c>
      <c r="D10452" s="64">
        <f t="shared" si="1203"/>
        <v>1.1569950819386502E-2</v>
      </c>
      <c r="E10452" s="13">
        <f t="shared" si="1204"/>
        <v>0.55535763933055216</v>
      </c>
      <c r="F10452">
        <v>0.96</v>
      </c>
      <c r="G10452">
        <v>0.96</v>
      </c>
      <c r="H10452" s="16">
        <f t="shared" si="1205"/>
        <v>2.3058818456098726</v>
      </c>
      <c r="I10452" s="16">
        <f t="shared" si="1206"/>
        <v>24.159261924948069</v>
      </c>
      <c r="J10452" s="48">
        <f t="shared" si="1207"/>
        <v>4.3486671464906521E-2</v>
      </c>
      <c r="K10452" s="16"/>
      <c r="L10452" s="15"/>
      <c r="M10452" s="16">
        <f t="shared" si="1208"/>
        <v>2.6678939549022406E-2</v>
      </c>
      <c r="N10452" s="16"/>
      <c r="O10452" s="16"/>
      <c r="P10452" s="16"/>
    </row>
    <row r="10453" spans="1:16" ht="15.75" x14ac:dyDescent="0.25">
      <c r="A10453" s="14">
        <v>41475.729166666664</v>
      </c>
      <c r="B10453" s="15">
        <v>0.37</v>
      </c>
      <c r="C10453" s="12">
        <f t="shared" si="1202"/>
        <v>10.477233242000001</v>
      </c>
      <c r="D10453" s="64">
        <f t="shared" si="1203"/>
        <v>1.1569950819386502E-2</v>
      </c>
      <c r="E10453" s="13">
        <f t="shared" si="1204"/>
        <v>0.55535763933055216</v>
      </c>
      <c r="F10453">
        <v>0.85</v>
      </c>
      <c r="G10453">
        <v>0.85</v>
      </c>
      <c r="H10453" s="16">
        <f t="shared" si="1205"/>
        <v>2.0466415602688421</v>
      </c>
      <c r="I10453" s="16">
        <f t="shared" si="1206"/>
        <v>21.443140989707459</v>
      </c>
      <c r="J10453" s="48">
        <f t="shared" si="1207"/>
        <v>3.8597653781473423E-2</v>
      </c>
      <c r="K10453" s="16"/>
      <c r="L10453" s="15"/>
      <c r="M10453" s="16">
        <f t="shared" si="1208"/>
        <v>2.3679542197222962E-2</v>
      </c>
      <c r="N10453" s="16"/>
      <c r="O10453" s="16"/>
      <c r="P10453" s="16"/>
    </row>
    <row r="10454" spans="1:16" ht="15.75" x14ac:dyDescent="0.25">
      <c r="A10454" s="14">
        <v>41475.75</v>
      </c>
      <c r="B10454" s="15">
        <v>0.37</v>
      </c>
      <c r="C10454" s="12">
        <f t="shared" si="1202"/>
        <v>10.477233242000001</v>
      </c>
      <c r="D10454" s="64">
        <f t="shared" si="1203"/>
        <v>1.1569950819386502E-2</v>
      </c>
      <c r="E10454" s="13">
        <f t="shared" si="1204"/>
        <v>0.55535763933055216</v>
      </c>
      <c r="F10454">
        <v>0.89</v>
      </c>
      <c r="G10454">
        <v>0.89</v>
      </c>
      <c r="H10454" s="16">
        <f t="shared" si="1205"/>
        <v>2.1409841305718453</v>
      </c>
      <c r="I10454" s="16">
        <f t="shared" si="1206"/>
        <v>22.431590103421808</v>
      </c>
      <c r="J10454" s="48">
        <f t="shared" si="1207"/>
        <v>4.0376862186159254E-2</v>
      </c>
      <c r="K10454" s="16"/>
      <c r="L10454" s="15"/>
      <c r="M10454" s="16">
        <f t="shared" si="1208"/>
        <v>2.4771081095803223E-2</v>
      </c>
      <c r="N10454" s="16"/>
      <c r="O10454" s="16"/>
      <c r="P10454" s="16"/>
    </row>
    <row r="10455" spans="1:16" ht="15.75" x14ac:dyDescent="0.25">
      <c r="A10455" s="14">
        <v>41475.770833333336</v>
      </c>
      <c r="B10455" s="15">
        <v>0.37</v>
      </c>
      <c r="C10455" s="12">
        <f t="shared" si="1202"/>
        <v>10.477233242000001</v>
      </c>
      <c r="D10455" s="64">
        <f t="shared" si="1203"/>
        <v>1.1569950819386502E-2</v>
      </c>
      <c r="E10455" s="13">
        <f t="shared" si="1204"/>
        <v>0.55535763933055216</v>
      </c>
      <c r="F10455">
        <v>0.84</v>
      </c>
      <c r="G10455">
        <v>0.84</v>
      </c>
      <c r="H10455" s="16">
        <f t="shared" si="1205"/>
        <v>2.0230421997475827</v>
      </c>
      <c r="I10455" s="16">
        <f t="shared" si="1206"/>
        <v>21.195884985164177</v>
      </c>
      <c r="J10455" s="48">
        <f t="shared" si="1207"/>
        <v>3.815259297329552E-2</v>
      </c>
      <c r="K10455" s="16"/>
      <c r="L10455" s="15"/>
      <c r="M10455" s="16">
        <f t="shared" si="1208"/>
        <v>2.3406498756623019E-2</v>
      </c>
      <c r="N10455" s="16"/>
      <c r="O10455" s="16"/>
      <c r="P10455" s="16"/>
    </row>
    <row r="10456" spans="1:16" ht="15.75" x14ac:dyDescent="0.25">
      <c r="A10456" s="14">
        <v>41475.791666666664</v>
      </c>
      <c r="B10456" s="15">
        <v>0.34</v>
      </c>
      <c r="C10456" s="12">
        <f t="shared" si="1202"/>
        <v>9.6277278440000007</v>
      </c>
      <c r="D10456" s="64">
        <f t="shared" si="1203"/>
        <v>1.0631846698895706E-2</v>
      </c>
      <c r="E10456" s="13">
        <f t="shared" si="1204"/>
        <v>0.51032864154699398</v>
      </c>
      <c r="F10456">
        <v>1.05</v>
      </c>
      <c r="G10456">
        <v>1.05</v>
      </c>
      <c r="H10456" s="16">
        <f t="shared" si="1205"/>
        <v>2.5175421750976921</v>
      </c>
      <c r="I10456" s="16">
        <f t="shared" si="1206"/>
        <v>24.238210897632374</v>
      </c>
      <c r="J10456" s="48">
        <f t="shared" si="1207"/>
        <v>4.3628779615738272E-2</v>
      </c>
      <c r="K10456" s="16"/>
      <c r="L10456" s="15"/>
      <c r="M10456" s="16">
        <f t="shared" si="1208"/>
        <v>2.6766122463643113E-2</v>
      </c>
      <c r="N10456" s="16"/>
      <c r="O10456" s="16"/>
      <c r="P10456" s="16"/>
    </row>
    <row r="10457" spans="1:16" ht="15.75" x14ac:dyDescent="0.25">
      <c r="A10457" s="14">
        <v>41475.8125</v>
      </c>
      <c r="B10457" s="15">
        <v>0.37</v>
      </c>
      <c r="C10457" s="12">
        <f t="shared" si="1202"/>
        <v>10.477233242000001</v>
      </c>
      <c r="D10457" s="64">
        <f t="shared" si="1203"/>
        <v>1.1569950819386502E-2</v>
      </c>
      <c r="E10457" s="13">
        <f t="shared" si="1204"/>
        <v>0.55535763933055216</v>
      </c>
      <c r="F10457">
        <v>1.05</v>
      </c>
      <c r="G10457">
        <v>1.05</v>
      </c>
      <c r="H10457" s="16">
        <f t="shared" si="1205"/>
        <v>2.5175421750976921</v>
      </c>
      <c r="I10457" s="16">
        <f t="shared" si="1206"/>
        <v>26.376876565070525</v>
      </c>
      <c r="J10457" s="48">
        <f t="shared" si="1207"/>
        <v>4.7478377817126945E-2</v>
      </c>
      <c r="K10457" s="16"/>
      <c r="L10457" s="15"/>
      <c r="M10457" s="16">
        <f t="shared" si="1208"/>
        <v>2.9127839151611625E-2</v>
      </c>
      <c r="N10457" s="16"/>
      <c r="O10457" s="16"/>
      <c r="P10457" s="16"/>
    </row>
    <row r="10458" spans="1:16" ht="15.75" x14ac:dyDescent="0.25">
      <c r="A10458" s="14">
        <v>41475.833333333336</v>
      </c>
      <c r="B10458" s="15">
        <v>0.4</v>
      </c>
      <c r="C10458" s="12">
        <f t="shared" si="1202"/>
        <v>11.326738640000002</v>
      </c>
      <c r="D10458" s="64">
        <f t="shared" si="1203"/>
        <v>1.2508054939877304E-2</v>
      </c>
      <c r="E10458" s="13">
        <f t="shared" si="1204"/>
        <v>0.60038663711411056</v>
      </c>
      <c r="F10458">
        <v>0.84</v>
      </c>
      <c r="G10458">
        <v>0.84</v>
      </c>
      <c r="H10458" s="16">
        <f t="shared" si="1205"/>
        <v>2.0230421997475827</v>
      </c>
      <c r="I10458" s="16">
        <f t="shared" si="1206"/>
        <v>22.914470254231546</v>
      </c>
      <c r="J10458" s="48">
        <f t="shared" si="1207"/>
        <v>4.1246046457616779E-2</v>
      </c>
      <c r="K10458" s="16"/>
      <c r="L10458" s="15"/>
      <c r="M10458" s="16">
        <f t="shared" si="1208"/>
        <v>2.5304322980132996E-2</v>
      </c>
      <c r="N10458" s="16"/>
      <c r="O10458" s="16"/>
      <c r="P10458" s="16"/>
    </row>
    <row r="10459" spans="1:16" ht="15.75" x14ac:dyDescent="0.25">
      <c r="A10459" s="14">
        <v>41475.854166666664</v>
      </c>
      <c r="B10459" s="15">
        <v>65</v>
      </c>
      <c r="C10459" s="12">
        <f t="shared" si="1202"/>
        <v>1840.5950290000001</v>
      </c>
      <c r="D10459" s="64">
        <f t="shared" si="1203"/>
        <v>2.0325589277300615</v>
      </c>
      <c r="E10459" s="13">
        <f t="shared" si="1204"/>
        <v>97.562828531042939</v>
      </c>
      <c r="F10459">
        <v>109.97</v>
      </c>
      <c r="G10459">
        <v>109.97</v>
      </c>
      <c r="H10459" s="16">
        <f t="shared" si="1205"/>
        <v>240.24811135409556</v>
      </c>
      <c r="I10459" s="16">
        <f t="shared" si="1206"/>
        <v>442199.47948498675</v>
      </c>
      <c r="J10459" s="48">
        <f t="shared" si="1207"/>
        <v>795.95906307297605</v>
      </c>
      <c r="K10459" s="16"/>
      <c r="L10459" s="15"/>
      <c r="M10459" s="16">
        <f t="shared" si="1208"/>
        <v>488.3184436030528</v>
      </c>
      <c r="N10459" s="16"/>
      <c r="O10459" s="16"/>
      <c r="P10459" s="16"/>
    </row>
    <row r="10460" spans="1:16" ht="15.75" x14ac:dyDescent="0.25">
      <c r="A10460" s="14">
        <v>41475.875</v>
      </c>
      <c r="B10460" s="15">
        <v>21</v>
      </c>
      <c r="C10460" s="12">
        <f t="shared" si="1202"/>
        <v>594.65377860000001</v>
      </c>
      <c r="D10460" s="64">
        <f t="shared" si="1203"/>
        <v>0.65667288434355819</v>
      </c>
      <c r="E10460" s="13">
        <f t="shared" si="1204"/>
        <v>31.520298448490799</v>
      </c>
      <c r="F10460">
        <v>39.32</v>
      </c>
      <c r="G10460">
        <v>39.32</v>
      </c>
      <c r="H10460" s="16">
        <f t="shared" si="1205"/>
        <v>87.686448533619355</v>
      </c>
      <c r="I10460" s="16">
        <f t="shared" si="1206"/>
        <v>52143.077952531181</v>
      </c>
      <c r="J10460" s="48">
        <f t="shared" si="1207"/>
        <v>93.857540314556118</v>
      </c>
      <c r="K10460" s="16"/>
      <c r="L10460" s="15"/>
      <c r="M10460" s="16">
        <f t="shared" si="1208"/>
        <v>57.581313076414801</v>
      </c>
      <c r="N10460" s="16"/>
      <c r="O10460" s="16"/>
      <c r="P10460" s="16"/>
    </row>
    <row r="10461" spans="1:16" ht="15.75" x14ac:dyDescent="0.25">
      <c r="A10461" s="14">
        <v>41475.895833333336</v>
      </c>
      <c r="B10461" s="15">
        <v>14</v>
      </c>
      <c r="C10461" s="12">
        <f t="shared" si="1202"/>
        <v>396.43585240000004</v>
      </c>
      <c r="D10461" s="64">
        <f t="shared" si="1203"/>
        <v>0.43778192289570561</v>
      </c>
      <c r="E10461" s="13">
        <f t="shared" si="1204"/>
        <v>21.013532298993866</v>
      </c>
      <c r="F10461">
        <v>23.19</v>
      </c>
      <c r="G10461">
        <v>23.19</v>
      </c>
      <c r="H10461" s="16">
        <f t="shared" si="1205"/>
        <v>52.264400764895939</v>
      </c>
      <c r="I10461" s="16">
        <f t="shared" si="1206"/>
        <v>20719.482267406736</v>
      </c>
      <c r="J10461" s="48">
        <f t="shared" si="1207"/>
        <v>37.295068081332126</v>
      </c>
      <c r="K10461" s="16"/>
      <c r="L10461" s="15"/>
      <c r="M10461" s="16">
        <f t="shared" si="1208"/>
        <v>22.88040986584793</v>
      </c>
      <c r="N10461" s="16"/>
      <c r="O10461" s="16"/>
      <c r="P10461" s="16"/>
    </row>
    <row r="10462" spans="1:16" ht="15.75" x14ac:dyDescent="0.25">
      <c r="A10462" s="14">
        <v>41475.916666666664</v>
      </c>
      <c r="B10462" s="15">
        <v>9</v>
      </c>
      <c r="C10462" s="12">
        <f t="shared" si="1202"/>
        <v>254.8516194</v>
      </c>
      <c r="D10462" s="64">
        <f t="shared" si="1203"/>
        <v>0.28143123614723925</v>
      </c>
      <c r="E10462" s="13">
        <f t="shared" si="1204"/>
        <v>13.508699335067485</v>
      </c>
      <c r="F10462">
        <v>24.52</v>
      </c>
      <c r="G10462">
        <v>24.52</v>
      </c>
      <c r="H10462" s="16">
        <f t="shared" si="1205"/>
        <v>55.200282233767545</v>
      </c>
      <c r="I10462" s="16">
        <f t="shared" si="1206"/>
        <v>14067.881318612708</v>
      </c>
      <c r="J10462" s="48">
        <f t="shared" si="1207"/>
        <v>25.322186373502873</v>
      </c>
      <c r="K10462" s="16"/>
      <c r="L10462" s="15"/>
      <c r="M10462" s="16">
        <f t="shared" si="1208"/>
        <v>15.53508366472569</v>
      </c>
      <c r="N10462" s="16"/>
      <c r="O10462" s="16"/>
      <c r="P10462" s="16"/>
    </row>
    <row r="10463" spans="1:16" ht="15.75" x14ac:dyDescent="0.25">
      <c r="A10463" s="14">
        <v>41475.9375</v>
      </c>
      <c r="B10463" s="15">
        <v>3.5</v>
      </c>
      <c r="C10463" s="12">
        <f t="shared" si="1202"/>
        <v>99.108963100000011</v>
      </c>
      <c r="D10463" s="64">
        <f t="shared" si="1203"/>
        <v>0.1094454807239264</v>
      </c>
      <c r="E10463" s="13">
        <f t="shared" si="1204"/>
        <v>5.2533830747484664</v>
      </c>
      <c r="F10463">
        <v>14.15</v>
      </c>
      <c r="G10463">
        <v>14.15</v>
      </c>
      <c r="H10463" s="16">
        <f t="shared" si="1205"/>
        <v>32.207169046378255</v>
      </c>
      <c r="I10463" s="16">
        <f t="shared" si="1206"/>
        <v>3192.0191285729647</v>
      </c>
      <c r="J10463" s="48">
        <f t="shared" si="1207"/>
        <v>5.7456344314313359</v>
      </c>
      <c r="K10463" s="16"/>
      <c r="L10463" s="15"/>
      <c r="M10463" s="16">
        <f t="shared" si="1208"/>
        <v>3.5249290990376294</v>
      </c>
      <c r="N10463" s="16"/>
      <c r="O10463" s="16"/>
      <c r="P10463" s="16"/>
    </row>
    <row r="10464" spans="1:16" ht="15.75" x14ac:dyDescent="0.25">
      <c r="A10464" s="14">
        <v>41475.958333333336</v>
      </c>
      <c r="B10464" s="15">
        <v>1.7</v>
      </c>
      <c r="C10464" s="12">
        <f t="shared" si="1202"/>
        <v>48.138639220000002</v>
      </c>
      <c r="D10464" s="64">
        <f t="shared" si="1203"/>
        <v>5.3159233494478528E-2</v>
      </c>
      <c r="E10464" s="13">
        <f t="shared" si="1204"/>
        <v>2.5516432077349696</v>
      </c>
      <c r="F10464">
        <v>11.19</v>
      </c>
      <c r="G10464">
        <v>11.19</v>
      </c>
      <c r="H10464" s="16">
        <f t="shared" si="1205"/>
        <v>25.589672426030759</v>
      </c>
      <c r="I10464" s="16">
        <f t="shared" si="1206"/>
        <v>1231.8520086746769</v>
      </c>
      <c r="J10464" s="48">
        <f t="shared" si="1207"/>
        <v>2.2173336156144181</v>
      </c>
      <c r="K10464" s="16"/>
      <c r="L10464" s="15"/>
      <c r="M10464" s="16">
        <f t="shared" si="1208"/>
        <v>1.3603273715425879</v>
      </c>
      <c r="N10464" s="16"/>
      <c r="O10464" s="16"/>
      <c r="P10464" s="16"/>
    </row>
    <row r="10465" spans="1:16" ht="15.75" x14ac:dyDescent="0.25">
      <c r="A10465" s="14">
        <v>41475.979166666664</v>
      </c>
      <c r="B10465" s="15">
        <v>1</v>
      </c>
      <c r="C10465" s="12">
        <f t="shared" si="1202"/>
        <v>28.316846600000002</v>
      </c>
      <c r="D10465" s="64">
        <f t="shared" si="1203"/>
        <v>3.127013734969325E-2</v>
      </c>
      <c r="E10465" s="13">
        <f t="shared" si="1204"/>
        <v>1.500966592785276</v>
      </c>
      <c r="F10465">
        <v>10.02</v>
      </c>
      <c r="G10465">
        <v>10.02</v>
      </c>
      <c r="H10465" s="16">
        <f t="shared" si="1205"/>
        <v>22.96474401791421</v>
      </c>
      <c r="I10465" s="16">
        <f t="shared" si="1206"/>
        <v>650.2891335635444</v>
      </c>
      <c r="J10465" s="48">
        <f t="shared" si="1207"/>
        <v>1.1705204404143799</v>
      </c>
      <c r="K10465" s="16"/>
      <c r="L10465" s="15"/>
      <c r="M10465" s="16">
        <f t="shared" si="1208"/>
        <v>0.71811069964072394</v>
      </c>
      <c r="N10465" s="16"/>
      <c r="O10465" s="16"/>
      <c r="P10465" s="16"/>
    </row>
    <row r="10466" spans="1:16" ht="15.75" x14ac:dyDescent="0.25">
      <c r="A10466" s="14">
        <v>41476</v>
      </c>
      <c r="B10466" s="15">
        <v>0.74</v>
      </c>
      <c r="C10466" s="12">
        <f t="shared" ref="C10466:C10529" si="1209">28.3168466*B10466</f>
        <v>20.954466484000001</v>
      </c>
      <c r="D10466" s="64">
        <f t="shared" ref="D10466:D10529" si="1210">C10466*1800*10^6/(1.63*10^12)</f>
        <v>2.3139901638773004E-2</v>
      </c>
      <c r="E10466" s="13">
        <f t="shared" ref="E10466:E10529" si="1211">C10466*86400*10^6/(1.63*10^12)</f>
        <v>1.1107152786611043</v>
      </c>
      <c r="F10466">
        <v>9.73</v>
      </c>
      <c r="G10466">
        <v>9.73</v>
      </c>
      <c r="H10466" s="16">
        <f t="shared" si="1205"/>
        <v>22.313198304890488</v>
      </c>
      <c r="I10466" s="16">
        <f t="shared" si="1206"/>
        <v>467.56116603067335</v>
      </c>
      <c r="J10466" s="48">
        <f t="shared" si="1207"/>
        <v>0.84161009885521199</v>
      </c>
      <c r="K10466" s="16">
        <f>SUM(J10466:J10513)</f>
        <v>7.937677156648701</v>
      </c>
      <c r="L10466" s="16">
        <f>K10466/1.63</f>
        <v>4.8697405869010435</v>
      </c>
      <c r="M10466" s="16">
        <f t="shared" si="1208"/>
        <v>0.51632521402160247</v>
      </c>
      <c r="N10466" s="16">
        <f>AVERAGE(H10466:H10513)</f>
        <v>7.5951980433804254</v>
      </c>
      <c r="O10466" s="16">
        <f>AVERAGE(E10466:E10513)</f>
        <v>0.57349431899337444</v>
      </c>
      <c r="P10466" s="16">
        <f>MAX(E10466:E10513)</f>
        <v>1.1107152786611043</v>
      </c>
    </row>
    <row r="10467" spans="1:16" ht="15.75" x14ac:dyDescent="0.25">
      <c r="A10467" s="14">
        <v>41476.020833333336</v>
      </c>
      <c r="B10467" s="15">
        <v>0.53</v>
      </c>
      <c r="C10467" s="12">
        <f t="shared" si="1209"/>
        <v>15.007928698000002</v>
      </c>
      <c r="D10467" s="64">
        <f t="shared" si="1210"/>
        <v>1.6573172795337425E-2</v>
      </c>
      <c r="E10467" s="13">
        <f t="shared" si="1211"/>
        <v>0.7955122941761964</v>
      </c>
      <c r="F10467">
        <v>9.94</v>
      </c>
      <c r="G10467">
        <v>9.94</v>
      </c>
      <c r="H10467" s="16">
        <f t="shared" si="1205"/>
        <v>22.785045408116048</v>
      </c>
      <c r="I10467" s="16">
        <f t="shared" si="1206"/>
        <v>341.95633686569801</v>
      </c>
      <c r="J10467" s="48">
        <f t="shared" si="1207"/>
        <v>0.61552140635825636</v>
      </c>
      <c r="K10467" s="16"/>
      <c r="L10467" s="15"/>
      <c r="M10467" s="16">
        <f t="shared" si="1208"/>
        <v>0.37762049469831682</v>
      </c>
      <c r="N10467" s="16"/>
      <c r="O10467" s="16"/>
      <c r="P10467" s="16"/>
    </row>
    <row r="10468" spans="1:16" ht="15.75" x14ac:dyDescent="0.25">
      <c r="A10468" s="14">
        <v>41476.041666666664</v>
      </c>
      <c r="B10468" s="15">
        <v>0.53</v>
      </c>
      <c r="C10468" s="12">
        <f t="shared" si="1209"/>
        <v>15.007928698000002</v>
      </c>
      <c r="D10468" s="64">
        <f t="shared" si="1210"/>
        <v>1.6573172795337425E-2</v>
      </c>
      <c r="E10468" s="13">
        <f t="shared" si="1211"/>
        <v>0.7955122941761964</v>
      </c>
      <c r="F10468">
        <v>9.68</v>
      </c>
      <c r="G10468">
        <v>9.68</v>
      </c>
      <c r="H10468" s="16">
        <f t="shared" si="1205"/>
        <v>22.200823895880092</v>
      </c>
      <c r="I10468" s="16">
        <f t="shared" si="1206"/>
        <v>333.18838206622303</v>
      </c>
      <c r="J10468" s="48">
        <f t="shared" si="1207"/>
        <v>0.59973908771920148</v>
      </c>
      <c r="K10468" s="16"/>
      <c r="L10468" s="15"/>
      <c r="M10468" s="16">
        <f t="shared" si="1208"/>
        <v>0.36793809062527699</v>
      </c>
      <c r="N10468" s="16"/>
      <c r="O10468" s="16"/>
      <c r="P10468" s="16"/>
    </row>
    <row r="10469" spans="1:16" ht="15.75" x14ac:dyDescent="0.25">
      <c r="A10469" s="14">
        <v>41476.0625</v>
      </c>
      <c r="B10469" s="15">
        <v>0.46</v>
      </c>
      <c r="C10469" s="12">
        <f t="shared" si="1209"/>
        <v>13.025749436000002</v>
      </c>
      <c r="D10469" s="64">
        <f t="shared" si="1210"/>
        <v>1.4384263180858897E-2</v>
      </c>
      <c r="E10469" s="13">
        <f t="shared" si="1211"/>
        <v>0.69044463268122713</v>
      </c>
      <c r="F10469">
        <v>8.69</v>
      </c>
      <c r="G10469">
        <v>8.69</v>
      </c>
      <c r="H10469" s="16">
        <f t="shared" si="1205"/>
        <v>19.973336674968159</v>
      </c>
      <c r="I10469" s="16">
        <f t="shared" si="1206"/>
        <v>260.16767892900464</v>
      </c>
      <c r="J10469" s="48">
        <f t="shared" si="1207"/>
        <v>0.46830182207220833</v>
      </c>
      <c r="K10469" s="16"/>
      <c r="L10469" s="15"/>
      <c r="M10469" s="16">
        <f t="shared" si="1208"/>
        <v>0.28730173133264314</v>
      </c>
      <c r="N10469" s="16"/>
      <c r="O10469" s="16"/>
      <c r="P10469" s="16"/>
    </row>
    <row r="10470" spans="1:16" ht="15.75" x14ac:dyDescent="0.25">
      <c r="A10470" s="14">
        <v>41476.083333333336</v>
      </c>
      <c r="B10470" s="15">
        <v>0.43</v>
      </c>
      <c r="C10470" s="12">
        <f t="shared" si="1209"/>
        <v>12.176244038</v>
      </c>
      <c r="D10470" s="64">
        <f t="shared" si="1210"/>
        <v>1.3446159060368099E-2</v>
      </c>
      <c r="E10470" s="13">
        <f t="shared" si="1211"/>
        <v>0.64541563489766873</v>
      </c>
      <c r="F10470">
        <v>8.27</v>
      </c>
      <c r="G10470">
        <v>8.27</v>
      </c>
      <c r="H10470" s="16">
        <f t="shared" si="1205"/>
        <v>19.026838901937019</v>
      </c>
      <c r="I10470" s="16">
        <f t="shared" si="1206"/>
        <v>231.67543374169711</v>
      </c>
      <c r="J10470" s="48">
        <f t="shared" si="1207"/>
        <v>0.4170157807350548</v>
      </c>
      <c r="K10470" s="16"/>
      <c r="L10470" s="15"/>
      <c r="M10470" s="16">
        <f t="shared" si="1208"/>
        <v>0.25583790229144465</v>
      </c>
      <c r="N10470" s="16"/>
      <c r="O10470" s="16"/>
      <c r="P10470" s="16"/>
    </row>
    <row r="10471" spans="1:16" ht="15.75" x14ac:dyDescent="0.25">
      <c r="A10471" s="14">
        <v>41476.104166666664</v>
      </c>
      <c r="B10471" s="15">
        <v>0.43</v>
      </c>
      <c r="C10471" s="12">
        <f t="shared" si="1209"/>
        <v>12.176244038</v>
      </c>
      <c r="D10471" s="64">
        <f t="shared" si="1210"/>
        <v>1.3446159060368099E-2</v>
      </c>
      <c r="E10471" s="13">
        <f t="shared" si="1211"/>
        <v>0.64541563489766873</v>
      </c>
      <c r="F10471">
        <v>7.96</v>
      </c>
      <c r="G10471">
        <v>7.96</v>
      </c>
      <c r="H10471" s="16">
        <f t="shared" si="1205"/>
        <v>18.327619002630062</v>
      </c>
      <c r="I10471" s="16">
        <f t="shared" si="1206"/>
        <v>223.1615616115098</v>
      </c>
      <c r="J10471" s="48">
        <f t="shared" si="1207"/>
        <v>0.40169081090071762</v>
      </c>
      <c r="K10471" s="16"/>
      <c r="L10471" s="15"/>
      <c r="M10471" s="16">
        <f t="shared" si="1208"/>
        <v>0.24643608030718875</v>
      </c>
      <c r="N10471" s="16"/>
      <c r="O10471" s="16"/>
      <c r="P10471" s="16"/>
    </row>
    <row r="10472" spans="1:16" ht="15.75" x14ac:dyDescent="0.25">
      <c r="A10472" s="14">
        <v>41476.125</v>
      </c>
      <c r="B10472" s="15">
        <v>0.43</v>
      </c>
      <c r="C10472" s="12">
        <f t="shared" si="1209"/>
        <v>12.176244038</v>
      </c>
      <c r="D10472" s="64">
        <f t="shared" si="1210"/>
        <v>1.3446159060368099E-2</v>
      </c>
      <c r="E10472" s="13">
        <f t="shared" si="1211"/>
        <v>0.64541563489766873</v>
      </c>
      <c r="F10472">
        <v>7.19</v>
      </c>
      <c r="G10472">
        <v>7.19</v>
      </c>
      <c r="H10472" s="16">
        <f t="shared" si="1205"/>
        <v>16.588440305574149</v>
      </c>
      <c r="I10472" s="16">
        <f t="shared" si="1206"/>
        <v>201.98489737046614</v>
      </c>
      <c r="J10472" s="48">
        <f t="shared" si="1207"/>
        <v>0.36357281526683904</v>
      </c>
      <c r="K10472" s="16"/>
      <c r="L10472" s="15"/>
      <c r="M10472" s="16">
        <f t="shared" si="1208"/>
        <v>0.22305080691217122</v>
      </c>
      <c r="N10472" s="16"/>
      <c r="O10472" s="16"/>
      <c r="P10472" s="16"/>
    </row>
    <row r="10473" spans="1:16" ht="15.75" x14ac:dyDescent="0.25">
      <c r="A10473" s="14">
        <v>41476.145833333336</v>
      </c>
      <c r="B10473" s="15">
        <v>0.4</v>
      </c>
      <c r="C10473" s="12">
        <f t="shared" si="1209"/>
        <v>11.326738640000002</v>
      </c>
      <c r="D10473" s="64">
        <f t="shared" si="1210"/>
        <v>1.2508054939877304E-2</v>
      </c>
      <c r="E10473" s="13">
        <f t="shared" si="1211"/>
        <v>0.60038663711411056</v>
      </c>
      <c r="F10473">
        <v>7.13</v>
      </c>
      <c r="G10473">
        <v>7.13</v>
      </c>
      <c r="H10473" s="16">
        <f t="shared" si="1205"/>
        <v>16.452768272431182</v>
      </c>
      <c r="I10473" s="16">
        <f t="shared" si="1206"/>
        <v>186.35620612631234</v>
      </c>
      <c r="J10473" s="48">
        <f t="shared" si="1207"/>
        <v>0.33544117102736221</v>
      </c>
      <c r="K10473" s="16"/>
      <c r="L10473" s="15"/>
      <c r="M10473" s="16">
        <f t="shared" si="1208"/>
        <v>0.2057921294646394</v>
      </c>
      <c r="N10473" s="16"/>
      <c r="O10473" s="16"/>
      <c r="P10473" s="16"/>
    </row>
    <row r="10474" spans="1:16" ht="15.75" x14ac:dyDescent="0.25">
      <c r="A10474" s="14">
        <v>41476.166666666664</v>
      </c>
      <c r="B10474" s="15">
        <v>0.4</v>
      </c>
      <c r="C10474" s="12">
        <f t="shared" si="1209"/>
        <v>11.326738640000002</v>
      </c>
      <c r="D10474" s="64">
        <f t="shared" si="1210"/>
        <v>1.2508054939877304E-2</v>
      </c>
      <c r="E10474" s="13">
        <f t="shared" si="1211"/>
        <v>0.60038663711411056</v>
      </c>
      <c r="F10474">
        <v>6.56</v>
      </c>
      <c r="G10474">
        <v>6.56</v>
      </c>
      <c r="H10474" s="16">
        <f t="shared" si="1205"/>
        <v>15.162716127521316</v>
      </c>
      <c r="I10474" s="16">
        <f t="shared" si="1206"/>
        <v>171.7441226489469</v>
      </c>
      <c r="J10474" s="48">
        <f t="shared" si="1207"/>
        <v>0.30913942076810441</v>
      </c>
      <c r="K10474" s="16"/>
      <c r="L10474" s="15"/>
      <c r="M10474" s="16">
        <f t="shared" si="1208"/>
        <v>0.18965608636080025</v>
      </c>
      <c r="N10474" s="16"/>
      <c r="O10474" s="16"/>
      <c r="P10474" s="16"/>
    </row>
    <row r="10475" spans="1:16" ht="15.75" x14ac:dyDescent="0.25">
      <c r="A10475" s="14">
        <v>41476.1875</v>
      </c>
      <c r="B10475" s="15">
        <v>0.4</v>
      </c>
      <c r="C10475" s="12">
        <f t="shared" si="1209"/>
        <v>11.326738640000002</v>
      </c>
      <c r="D10475" s="64">
        <f t="shared" si="1210"/>
        <v>1.2508054939877304E-2</v>
      </c>
      <c r="E10475" s="13">
        <f t="shared" si="1211"/>
        <v>0.60038663711411056</v>
      </c>
      <c r="F10475">
        <v>5.96</v>
      </c>
      <c r="G10475">
        <v>5.96</v>
      </c>
      <c r="H10475" s="16">
        <f t="shared" si="1205"/>
        <v>13.802335387308698</v>
      </c>
      <c r="I10475" s="16">
        <f t="shared" si="1206"/>
        <v>156.33544555366882</v>
      </c>
      <c r="J10475" s="48">
        <f t="shared" si="1207"/>
        <v>0.28140380199660386</v>
      </c>
      <c r="K10475" s="16"/>
      <c r="L10475" s="15"/>
      <c r="M10475" s="16">
        <f t="shared" si="1208"/>
        <v>0.17264036932306986</v>
      </c>
      <c r="N10475" s="16"/>
      <c r="O10475" s="16"/>
      <c r="P10475" s="16"/>
    </row>
    <row r="10476" spans="1:16" ht="15.75" x14ac:dyDescent="0.25">
      <c r="A10476" s="14">
        <v>41476.208333333336</v>
      </c>
      <c r="B10476" s="15">
        <v>0.4</v>
      </c>
      <c r="C10476" s="12">
        <f t="shared" si="1209"/>
        <v>11.326738640000002</v>
      </c>
      <c r="D10476" s="64">
        <f t="shared" si="1210"/>
        <v>1.2508054939877304E-2</v>
      </c>
      <c r="E10476" s="13">
        <f t="shared" si="1211"/>
        <v>0.60038663711411056</v>
      </c>
      <c r="F10476">
        <v>5.52</v>
      </c>
      <c r="G10476">
        <v>5.52</v>
      </c>
      <c r="H10476" s="16">
        <f t="shared" si="1205"/>
        <v>12.802993879822829</v>
      </c>
      <c r="I10476" s="16">
        <f t="shared" si="1206"/>
        <v>145.01616548627277</v>
      </c>
      <c r="J10476" s="48">
        <f t="shared" si="1207"/>
        <v>0.26102909787529099</v>
      </c>
      <c r="K10476" s="16"/>
      <c r="L10476" s="15"/>
      <c r="M10476" s="16">
        <f t="shared" si="1208"/>
        <v>0.16014055084373682</v>
      </c>
      <c r="N10476" s="16"/>
      <c r="O10476" s="16"/>
      <c r="P10476" s="16"/>
    </row>
    <row r="10477" spans="1:16" ht="15.75" x14ac:dyDescent="0.25">
      <c r="A10477" s="14">
        <v>41476.229166666664</v>
      </c>
      <c r="B10477" s="15">
        <v>0.4</v>
      </c>
      <c r="C10477" s="12">
        <f t="shared" si="1209"/>
        <v>11.326738640000002</v>
      </c>
      <c r="D10477" s="64">
        <f t="shared" si="1210"/>
        <v>1.2508054939877304E-2</v>
      </c>
      <c r="E10477" s="13">
        <f t="shared" si="1211"/>
        <v>0.60038663711411056</v>
      </c>
      <c r="F10477">
        <v>5.0999999999999996</v>
      </c>
      <c r="G10477">
        <v>5.0999999999999996</v>
      </c>
      <c r="H10477" s="16">
        <f t="shared" si="1205"/>
        <v>11.847589939807932</v>
      </c>
      <c r="I10477" s="16">
        <f t="shared" si="1206"/>
        <v>134.19455476209779</v>
      </c>
      <c r="J10477" s="48">
        <f t="shared" si="1207"/>
        <v>0.24155019857177604</v>
      </c>
      <c r="K10477" s="16"/>
      <c r="L10477" s="15"/>
      <c r="M10477" s="16">
        <f t="shared" si="1208"/>
        <v>0.14819030587225523</v>
      </c>
      <c r="N10477" s="16"/>
      <c r="O10477" s="16"/>
      <c r="P10477" s="16"/>
    </row>
    <row r="10478" spans="1:16" ht="15.75" x14ac:dyDescent="0.25">
      <c r="A10478" s="14">
        <v>41476.25</v>
      </c>
      <c r="B10478" s="15">
        <v>0.37</v>
      </c>
      <c r="C10478" s="12">
        <f t="shared" si="1209"/>
        <v>10.477233242000001</v>
      </c>
      <c r="D10478" s="64">
        <f t="shared" si="1210"/>
        <v>1.1569950819386502E-2</v>
      </c>
      <c r="E10478" s="13">
        <f t="shared" si="1211"/>
        <v>0.55535763933055216</v>
      </c>
      <c r="F10478">
        <v>4.18</v>
      </c>
      <c r="G10478">
        <v>4.18</v>
      </c>
      <c r="H10478" s="16">
        <f t="shared" si="1205"/>
        <v>9.7490881636541289</v>
      </c>
      <c r="I10478" s="16">
        <f t="shared" si="1206"/>
        <v>102.14347058742578</v>
      </c>
      <c r="J10478" s="48">
        <f t="shared" si="1207"/>
        <v>0.18385824705736642</v>
      </c>
      <c r="K10478" s="16"/>
      <c r="L10478" s="15"/>
      <c r="M10478" s="16">
        <f t="shared" si="1208"/>
        <v>0.11279647058734137</v>
      </c>
      <c r="N10478" s="16"/>
      <c r="O10478" s="16"/>
      <c r="P10478" s="16"/>
    </row>
    <row r="10479" spans="1:16" ht="15.75" x14ac:dyDescent="0.25">
      <c r="A10479" s="14">
        <v>41476.270833333336</v>
      </c>
      <c r="B10479" s="15">
        <v>0.37</v>
      </c>
      <c r="C10479" s="12">
        <f t="shared" si="1209"/>
        <v>10.477233242000001</v>
      </c>
      <c r="D10479" s="64">
        <f t="shared" si="1210"/>
        <v>1.1569950819386502E-2</v>
      </c>
      <c r="E10479" s="13">
        <f t="shared" si="1211"/>
        <v>0.55535763933055216</v>
      </c>
      <c r="F10479">
        <v>3.87</v>
      </c>
      <c r="G10479">
        <v>3.87</v>
      </c>
      <c r="H10479" s="16">
        <f t="shared" si="1205"/>
        <v>9.0399907778547721</v>
      </c>
      <c r="I10479" s="16">
        <f t="shared" si="1206"/>
        <v>94.714091885113461</v>
      </c>
      <c r="J10479" s="48">
        <f t="shared" si="1207"/>
        <v>0.17048536539320422</v>
      </c>
      <c r="K10479" s="16"/>
      <c r="L10479" s="15"/>
      <c r="M10479" s="16">
        <f t="shared" si="1208"/>
        <v>0.10459224870748726</v>
      </c>
      <c r="N10479" s="16"/>
      <c r="O10479" s="16"/>
      <c r="P10479" s="16"/>
    </row>
    <row r="10480" spans="1:16" ht="15.75" x14ac:dyDescent="0.25">
      <c r="A10480" s="14">
        <v>41476.291666666664</v>
      </c>
      <c r="B10480" s="15">
        <v>0.43</v>
      </c>
      <c r="C10480" s="12">
        <f t="shared" si="1209"/>
        <v>12.176244038</v>
      </c>
      <c r="D10480" s="64">
        <f t="shared" si="1210"/>
        <v>1.3446159060368099E-2</v>
      </c>
      <c r="E10480" s="13">
        <f t="shared" si="1211"/>
        <v>0.64541563489766873</v>
      </c>
      <c r="F10480">
        <v>3.5</v>
      </c>
      <c r="G10480">
        <v>3.5</v>
      </c>
      <c r="H10480" s="16">
        <f t="shared" si="1205"/>
        <v>8.1921505554521161</v>
      </c>
      <c r="I10480" s="16">
        <f t="shared" si="1206"/>
        <v>99.749624359222224</v>
      </c>
      <c r="J10480" s="48">
        <f t="shared" si="1207"/>
        <v>0.17954932384659997</v>
      </c>
      <c r="K10480" s="16"/>
      <c r="L10480" s="15"/>
      <c r="M10480" s="16">
        <f t="shared" si="1208"/>
        <v>0.11015295941509201</v>
      </c>
      <c r="N10480" s="16"/>
      <c r="O10480" s="16"/>
      <c r="P10480" s="16"/>
    </row>
    <row r="10481" spans="1:16" ht="15.75" x14ac:dyDescent="0.25">
      <c r="A10481" s="14">
        <v>41476.3125</v>
      </c>
      <c r="B10481" s="15">
        <v>0.37</v>
      </c>
      <c r="C10481" s="12">
        <f t="shared" si="1209"/>
        <v>10.477233242000001</v>
      </c>
      <c r="D10481" s="64">
        <f t="shared" si="1210"/>
        <v>1.1569950819386502E-2</v>
      </c>
      <c r="E10481" s="13">
        <f t="shared" si="1211"/>
        <v>0.55535763933055216</v>
      </c>
      <c r="F10481">
        <v>3.08</v>
      </c>
      <c r="G10481">
        <v>3.08</v>
      </c>
      <c r="H10481" s="16">
        <f t="shared" si="1205"/>
        <v>7.227547322148359</v>
      </c>
      <c r="I10481" s="16">
        <f t="shared" si="1206"/>
        <v>75.724699061740878</v>
      </c>
      <c r="J10481" s="48">
        <f t="shared" si="1207"/>
        <v>0.13630445831113358</v>
      </c>
      <c r="K10481" s="16"/>
      <c r="L10481" s="15"/>
      <c r="M10481" s="16">
        <f t="shared" si="1208"/>
        <v>8.362236706204515E-2</v>
      </c>
      <c r="N10481" s="16"/>
      <c r="O10481" s="16"/>
      <c r="P10481" s="16"/>
    </row>
    <row r="10482" spans="1:16" ht="15.75" x14ac:dyDescent="0.25">
      <c r="A10482" s="14">
        <v>41476.333333333336</v>
      </c>
      <c r="B10482" s="15">
        <v>0.34</v>
      </c>
      <c r="C10482" s="12">
        <f t="shared" si="1209"/>
        <v>9.6277278440000007</v>
      </c>
      <c r="D10482" s="64">
        <f t="shared" si="1210"/>
        <v>1.0631846698895706E-2</v>
      </c>
      <c r="E10482" s="13">
        <f t="shared" si="1211"/>
        <v>0.51032864154699398</v>
      </c>
      <c r="F10482">
        <v>2.88</v>
      </c>
      <c r="G10482">
        <v>2.88</v>
      </c>
      <c r="H10482" s="16">
        <f t="shared" si="1205"/>
        <v>6.7673070147153789</v>
      </c>
      <c r="I10482" s="16">
        <f t="shared" si="1206"/>
        <v>65.15379017447178</v>
      </c>
      <c r="J10482" s="48">
        <f t="shared" si="1207"/>
        <v>0.11727682231404921</v>
      </c>
      <c r="K10482" s="16"/>
      <c r="L10482" s="15"/>
      <c r="M10482" s="16">
        <f t="shared" si="1208"/>
        <v>7.1948970744815474E-2</v>
      </c>
      <c r="N10482" s="16"/>
      <c r="O10482" s="16"/>
      <c r="P10482" s="16"/>
    </row>
    <row r="10483" spans="1:16" ht="15.75" x14ac:dyDescent="0.25">
      <c r="A10483" s="14">
        <v>41476.354166666664</v>
      </c>
      <c r="B10483" s="15">
        <v>0.37</v>
      </c>
      <c r="C10483" s="12">
        <f t="shared" si="1209"/>
        <v>10.477233242000001</v>
      </c>
      <c r="D10483" s="64">
        <f t="shared" si="1210"/>
        <v>1.1569950819386502E-2</v>
      </c>
      <c r="E10483" s="13">
        <f t="shared" si="1211"/>
        <v>0.55535763933055216</v>
      </c>
      <c r="F10483">
        <v>2.5099999999999998</v>
      </c>
      <c r="G10483">
        <v>2.5099999999999998</v>
      </c>
      <c r="H10483" s="16">
        <f t="shared" si="1205"/>
        <v>5.9141384720433026</v>
      </c>
      <c r="I10483" s="16">
        <f t="shared" si="1206"/>
        <v>61.963808197083182</v>
      </c>
      <c r="J10483" s="48">
        <f t="shared" si="1207"/>
        <v>0.11153485475474972</v>
      </c>
      <c r="K10483" s="16"/>
      <c r="L10483" s="15"/>
      <c r="M10483" s="16">
        <f t="shared" si="1208"/>
        <v>6.8426291260582653E-2</v>
      </c>
      <c r="N10483" s="16"/>
      <c r="O10483" s="16"/>
      <c r="P10483" s="16"/>
    </row>
    <row r="10484" spans="1:16" ht="15.75" x14ac:dyDescent="0.25">
      <c r="A10484" s="14">
        <v>41476.375</v>
      </c>
      <c r="B10484" s="15">
        <v>0.34</v>
      </c>
      <c r="C10484" s="12">
        <f t="shared" si="1209"/>
        <v>9.6277278440000007</v>
      </c>
      <c r="D10484" s="64">
        <f t="shared" si="1210"/>
        <v>1.0631846698895706E-2</v>
      </c>
      <c r="E10484" s="13">
        <f t="shared" si="1211"/>
        <v>0.51032864154699398</v>
      </c>
      <c r="F10484">
        <v>2.25</v>
      </c>
      <c r="G10484">
        <v>2.25</v>
      </c>
      <c r="H10484" s="16">
        <f t="shared" si="1205"/>
        <v>5.3131259290340767</v>
      </c>
      <c r="I10484" s="16">
        <f t="shared" si="1206"/>
        <v>51.153330445639753</v>
      </c>
      <c r="J10484" s="48">
        <f t="shared" si="1207"/>
        <v>9.2075994802151562E-2</v>
      </c>
      <c r="K10484" s="16"/>
      <c r="L10484" s="15"/>
      <c r="M10484" s="16">
        <f t="shared" si="1208"/>
        <v>5.648834036941814E-2</v>
      </c>
      <c r="N10484" s="16"/>
      <c r="O10484" s="16"/>
      <c r="P10484" s="16"/>
    </row>
    <row r="10485" spans="1:16" ht="15.75" x14ac:dyDescent="0.25">
      <c r="A10485" s="14">
        <v>41476.395833333336</v>
      </c>
      <c r="B10485" s="15">
        <v>0.37</v>
      </c>
      <c r="C10485" s="12">
        <f t="shared" si="1209"/>
        <v>10.477233242000001</v>
      </c>
      <c r="D10485" s="64">
        <f t="shared" si="1210"/>
        <v>1.1569950819386502E-2</v>
      </c>
      <c r="E10485" s="13">
        <f t="shared" si="1211"/>
        <v>0.55535763933055216</v>
      </c>
      <c r="F10485">
        <v>2.02</v>
      </c>
      <c r="G10485">
        <v>2.02</v>
      </c>
      <c r="H10485" s="16">
        <f t="shared" si="1205"/>
        <v>4.7803047444430833</v>
      </c>
      <c r="I10485" s="16">
        <f t="shared" si="1206"/>
        <v>50.084367775369387</v>
      </c>
      <c r="J10485" s="48">
        <f t="shared" si="1207"/>
        <v>9.0151861995664884E-2</v>
      </c>
      <c r="K10485" s="16"/>
      <c r="L10485" s="15"/>
      <c r="M10485" s="16">
        <f t="shared" si="1208"/>
        <v>5.5307890794886433E-2</v>
      </c>
      <c r="N10485" s="16"/>
      <c r="O10485" s="16"/>
      <c r="P10485" s="16"/>
    </row>
    <row r="10486" spans="1:16" ht="15.75" x14ac:dyDescent="0.25">
      <c r="A10486" s="14">
        <v>41476.416666666664</v>
      </c>
      <c r="B10486" s="15">
        <v>0.32</v>
      </c>
      <c r="C10486" s="12">
        <f t="shared" si="1209"/>
        <v>9.0613909120000002</v>
      </c>
      <c r="D10486" s="64">
        <f t="shared" si="1210"/>
        <v>1.0006443951901841E-2</v>
      </c>
      <c r="E10486" s="13">
        <f t="shared" si="1211"/>
        <v>0.48030930969128838</v>
      </c>
      <c r="F10486">
        <v>1.9</v>
      </c>
      <c r="G10486">
        <v>1.9</v>
      </c>
      <c r="H10486" s="16">
        <f t="shared" si="1205"/>
        <v>4.5018370454882382</v>
      </c>
      <c r="I10486" s="16">
        <f t="shared" si="1206"/>
        <v>40.792905291292051</v>
      </c>
      <c r="J10486" s="48">
        <f t="shared" si="1207"/>
        <v>7.3427229524325691E-2</v>
      </c>
      <c r="K10486" s="16"/>
      <c r="L10486" s="15"/>
      <c r="M10486" s="16">
        <f t="shared" si="1208"/>
        <v>4.504738007627343E-2</v>
      </c>
      <c r="N10486" s="16"/>
      <c r="O10486" s="16"/>
      <c r="P10486" s="16"/>
    </row>
    <row r="10487" spans="1:16" ht="15.75" x14ac:dyDescent="0.25">
      <c r="A10487" s="14">
        <v>41476.4375</v>
      </c>
      <c r="B10487" s="15">
        <v>0.34</v>
      </c>
      <c r="C10487" s="12">
        <f t="shared" si="1209"/>
        <v>9.6277278440000007</v>
      </c>
      <c r="D10487" s="64">
        <f t="shared" si="1210"/>
        <v>1.0631846698895706E-2</v>
      </c>
      <c r="E10487" s="13">
        <f t="shared" si="1211"/>
        <v>0.51032864154699398</v>
      </c>
      <c r="F10487">
        <v>1.81</v>
      </c>
      <c r="G10487">
        <v>1.81</v>
      </c>
      <c r="H10487" s="16">
        <f t="shared" si="1205"/>
        <v>4.2927564069955624</v>
      </c>
      <c r="I10487" s="16">
        <f t="shared" si="1206"/>
        <v>41.329490387140574</v>
      </c>
      <c r="J10487" s="48">
        <f t="shared" si="1207"/>
        <v>7.4393082696853033E-2</v>
      </c>
      <c r="K10487" s="16"/>
      <c r="L10487" s="15"/>
      <c r="M10487" s="16">
        <f t="shared" si="1208"/>
        <v>4.5639928034879165E-2</v>
      </c>
      <c r="N10487" s="16"/>
      <c r="O10487" s="16"/>
      <c r="P10487" s="16"/>
    </row>
    <row r="10488" spans="1:16" ht="15.75" x14ac:dyDescent="0.25">
      <c r="A10488" s="14">
        <v>41476.458333333336</v>
      </c>
      <c r="B10488" s="15">
        <v>0.34</v>
      </c>
      <c r="C10488" s="12">
        <f t="shared" si="1209"/>
        <v>9.6277278440000007</v>
      </c>
      <c r="D10488" s="64">
        <f t="shared" si="1210"/>
        <v>1.0631846698895706E-2</v>
      </c>
      <c r="E10488" s="13">
        <f t="shared" si="1211"/>
        <v>0.51032864154699398</v>
      </c>
      <c r="F10488">
        <v>2</v>
      </c>
      <c r="G10488">
        <v>2</v>
      </c>
      <c r="H10488" s="16">
        <f t="shared" ref="H10488:H10551" si="1212" xml:space="preserve"> 2.4*(G10488^0.98)</f>
        <v>4.7339169815681243</v>
      </c>
      <c r="I10488" s="16">
        <f t="shared" ref="I10488:I10551" si="1213">C10488*H10488</f>
        <v>45.576864334627871</v>
      </c>
      <c r="J10488" s="48">
        <f t="shared" ref="J10488:J10551" si="1214">I10488*1800*10^-6</f>
        <v>8.2038355802330168E-2</v>
      </c>
      <c r="K10488" s="16"/>
      <c r="L10488" s="15"/>
      <c r="M10488" s="16">
        <f t="shared" ref="M10488:M10551" si="1215">J10488/1.63</f>
        <v>5.0330279633331393E-2</v>
      </c>
      <c r="N10488" s="16"/>
      <c r="O10488" s="16"/>
      <c r="P10488" s="16"/>
    </row>
    <row r="10489" spans="1:16" ht="15.75" x14ac:dyDescent="0.25">
      <c r="A10489" s="14">
        <v>41476.479166666664</v>
      </c>
      <c r="B10489" s="15">
        <v>0.34</v>
      </c>
      <c r="C10489" s="12">
        <f t="shared" si="1209"/>
        <v>9.6277278440000007</v>
      </c>
      <c r="D10489" s="64">
        <f t="shared" si="1210"/>
        <v>1.0631846698895706E-2</v>
      </c>
      <c r="E10489" s="13">
        <f t="shared" si="1211"/>
        <v>0.51032864154699398</v>
      </c>
      <c r="F10489">
        <v>1.79</v>
      </c>
      <c r="G10489">
        <v>1.79</v>
      </c>
      <c r="H10489" s="16">
        <f t="shared" si="1212"/>
        <v>4.2462661541111677</v>
      </c>
      <c r="I10489" s="16">
        <f t="shared" si="1213"/>
        <v>40.88189488497089</v>
      </c>
      <c r="J10489" s="48">
        <f t="shared" si="1214"/>
        <v>7.3587410792947602E-2</v>
      </c>
      <c r="K10489" s="16"/>
      <c r="L10489" s="15"/>
      <c r="M10489" s="16">
        <f t="shared" si="1215"/>
        <v>4.5145650793219388E-2</v>
      </c>
      <c r="N10489" s="16"/>
      <c r="O10489" s="16"/>
      <c r="P10489" s="16"/>
    </row>
    <row r="10490" spans="1:16" ht="15.75" x14ac:dyDescent="0.25">
      <c r="A10490" s="14">
        <v>41476.5</v>
      </c>
      <c r="B10490" s="15">
        <v>0.34</v>
      </c>
      <c r="C10490" s="12">
        <f t="shared" si="1209"/>
        <v>9.6277278440000007</v>
      </c>
      <c r="D10490" s="64">
        <f t="shared" si="1210"/>
        <v>1.0631846698895706E-2</v>
      </c>
      <c r="E10490" s="13">
        <f t="shared" si="1211"/>
        <v>0.51032864154699398</v>
      </c>
      <c r="F10490">
        <v>1.62</v>
      </c>
      <c r="G10490">
        <v>1.62</v>
      </c>
      <c r="H10490" s="16">
        <f t="shared" si="1212"/>
        <v>3.8506669367175728</v>
      </c>
      <c r="I10490" s="16">
        <f t="shared" si="1213"/>
        <v>37.073173284605964</v>
      </c>
      <c r="J10490" s="48">
        <f t="shared" si="1214"/>
        <v>6.6731711912290728E-2</v>
      </c>
      <c r="K10490" s="16"/>
      <c r="L10490" s="15"/>
      <c r="M10490" s="16">
        <f t="shared" si="1215"/>
        <v>4.0939700559687563E-2</v>
      </c>
      <c r="N10490" s="16"/>
      <c r="O10490" s="16"/>
      <c r="P10490" s="16"/>
    </row>
    <row r="10491" spans="1:16" ht="15.75" x14ac:dyDescent="0.25">
      <c r="A10491" s="14">
        <v>41476.520833333336</v>
      </c>
      <c r="B10491" s="15">
        <v>0.34</v>
      </c>
      <c r="C10491" s="12">
        <f t="shared" si="1209"/>
        <v>9.6277278440000007</v>
      </c>
      <c r="D10491" s="64">
        <f t="shared" si="1210"/>
        <v>1.0631846698895706E-2</v>
      </c>
      <c r="E10491" s="13">
        <f t="shared" si="1211"/>
        <v>0.51032864154699398</v>
      </c>
      <c r="F10491">
        <v>1.56</v>
      </c>
      <c r="G10491">
        <v>1.56</v>
      </c>
      <c r="H10491" s="16">
        <f t="shared" si="1212"/>
        <v>3.7108495595237967</v>
      </c>
      <c r="I10491" s="16">
        <f t="shared" si="1213"/>
        <v>35.727049629122398</v>
      </c>
      <c r="J10491" s="48">
        <f t="shared" si="1214"/>
        <v>6.4308689332420316E-2</v>
      </c>
      <c r="K10491" s="16"/>
      <c r="L10491" s="15"/>
      <c r="M10491" s="16">
        <f t="shared" si="1215"/>
        <v>3.9453183639521668E-2</v>
      </c>
      <c r="N10491" s="16"/>
      <c r="O10491" s="16"/>
      <c r="P10491" s="16"/>
    </row>
    <row r="10492" spans="1:16" ht="15.75" x14ac:dyDescent="0.25">
      <c r="A10492" s="14">
        <v>41476.541666666664</v>
      </c>
      <c r="B10492" s="15">
        <v>0.37</v>
      </c>
      <c r="C10492" s="12">
        <f t="shared" si="1209"/>
        <v>10.477233242000001</v>
      </c>
      <c r="D10492" s="64">
        <f t="shared" si="1210"/>
        <v>1.1569950819386502E-2</v>
      </c>
      <c r="E10492" s="13">
        <f t="shared" si="1211"/>
        <v>0.55535763933055216</v>
      </c>
      <c r="F10492">
        <v>1.38</v>
      </c>
      <c r="G10492">
        <v>1.38</v>
      </c>
      <c r="H10492" s="16">
        <f t="shared" si="1212"/>
        <v>3.2907337576097122</v>
      </c>
      <c r="I10492" s="16">
        <f t="shared" si="1213"/>
        <v>34.477785115800046</v>
      </c>
      <c r="J10492" s="48">
        <f t="shared" si="1214"/>
        <v>6.2060013208440082E-2</v>
      </c>
      <c r="K10492" s="16"/>
      <c r="L10492" s="15"/>
      <c r="M10492" s="16">
        <f t="shared" si="1215"/>
        <v>3.807362773523932E-2</v>
      </c>
      <c r="N10492" s="16"/>
      <c r="O10492" s="16"/>
      <c r="P10492" s="16"/>
    </row>
    <row r="10493" spans="1:16" ht="15.75" x14ac:dyDescent="0.25">
      <c r="A10493" s="14">
        <v>41476.5625</v>
      </c>
      <c r="B10493" s="15">
        <v>0.34</v>
      </c>
      <c r="C10493" s="12">
        <f t="shared" si="1209"/>
        <v>9.6277278440000007</v>
      </c>
      <c r="D10493" s="64">
        <f t="shared" si="1210"/>
        <v>1.0631846698895706E-2</v>
      </c>
      <c r="E10493" s="13">
        <f t="shared" si="1211"/>
        <v>0.51032864154699398</v>
      </c>
      <c r="F10493">
        <v>1.37</v>
      </c>
      <c r="G10493">
        <v>1.37</v>
      </c>
      <c r="H10493" s="16">
        <f t="shared" si="1212"/>
        <v>3.2673630811595689</v>
      </c>
      <c r="I10493" s="16">
        <f t="shared" si="1213"/>
        <v>31.457282512937613</v>
      </c>
      <c r="J10493" s="48">
        <f t="shared" si="1214"/>
        <v>5.6623108523287696E-2</v>
      </c>
      <c r="K10493" s="16"/>
      <c r="L10493" s="15"/>
      <c r="M10493" s="16">
        <f t="shared" si="1215"/>
        <v>3.4738103388520063E-2</v>
      </c>
      <c r="N10493" s="16"/>
      <c r="O10493" s="16"/>
      <c r="P10493" s="16"/>
    </row>
    <row r="10494" spans="1:16" ht="15.75" x14ac:dyDescent="0.25">
      <c r="A10494" s="14">
        <v>41476.583333333336</v>
      </c>
      <c r="B10494" s="15">
        <v>0.34</v>
      </c>
      <c r="C10494" s="12">
        <f t="shared" si="1209"/>
        <v>9.6277278440000007</v>
      </c>
      <c r="D10494" s="64">
        <f t="shared" si="1210"/>
        <v>1.0631846698895706E-2</v>
      </c>
      <c r="E10494" s="13">
        <f t="shared" si="1211"/>
        <v>0.51032864154699398</v>
      </c>
      <c r="F10494">
        <v>1.36</v>
      </c>
      <c r="G10494">
        <v>1.36</v>
      </c>
      <c r="H10494" s="16">
        <f t="shared" si="1212"/>
        <v>3.243988992652191</v>
      </c>
      <c r="I10494" s="16">
        <f t="shared" si="1213"/>
        <v>31.232243150187013</v>
      </c>
      <c r="J10494" s="48">
        <f t="shared" si="1214"/>
        <v>5.6218037670336625E-2</v>
      </c>
      <c r="K10494" s="16"/>
      <c r="L10494" s="15"/>
      <c r="M10494" s="16">
        <f t="shared" si="1215"/>
        <v>3.4489593662783209E-2</v>
      </c>
      <c r="N10494" s="16"/>
      <c r="O10494" s="16"/>
      <c r="P10494" s="16"/>
    </row>
    <row r="10495" spans="1:16" ht="15.75" x14ac:dyDescent="0.25">
      <c r="A10495" s="14">
        <v>41476.604166666664</v>
      </c>
      <c r="B10495" s="15">
        <v>0.37</v>
      </c>
      <c r="C10495" s="12">
        <f t="shared" si="1209"/>
        <v>10.477233242000001</v>
      </c>
      <c r="D10495" s="64">
        <f t="shared" si="1210"/>
        <v>1.1569950819386502E-2</v>
      </c>
      <c r="E10495" s="13">
        <f t="shared" si="1211"/>
        <v>0.55535763933055216</v>
      </c>
      <c r="F10495">
        <v>1.37</v>
      </c>
      <c r="G10495">
        <v>1.37</v>
      </c>
      <c r="H10495" s="16">
        <f t="shared" si="1212"/>
        <v>3.2673630811595689</v>
      </c>
      <c r="I10495" s="16">
        <f t="shared" si="1213"/>
        <v>34.232925087608578</v>
      </c>
      <c r="J10495" s="48">
        <f t="shared" si="1214"/>
        <v>6.1619265157695433E-2</v>
      </c>
      <c r="K10495" s="16"/>
      <c r="L10495" s="15"/>
      <c r="M10495" s="16">
        <f t="shared" si="1215"/>
        <v>3.7803230158095356E-2</v>
      </c>
      <c r="N10495" s="16"/>
      <c r="O10495" s="16"/>
      <c r="P10495" s="16"/>
    </row>
    <row r="10496" spans="1:16" ht="15.75" x14ac:dyDescent="0.25">
      <c r="A10496" s="14">
        <v>41476.625</v>
      </c>
      <c r="B10496" s="15">
        <v>0.34</v>
      </c>
      <c r="C10496" s="12">
        <f t="shared" si="1209"/>
        <v>9.6277278440000007</v>
      </c>
      <c r="D10496" s="64">
        <f t="shared" si="1210"/>
        <v>1.0631846698895706E-2</v>
      </c>
      <c r="E10496" s="13">
        <f t="shared" si="1211"/>
        <v>0.51032864154699398</v>
      </c>
      <c r="F10496">
        <v>1.44</v>
      </c>
      <c r="G10496">
        <v>1.44</v>
      </c>
      <c r="H10496" s="16">
        <f t="shared" si="1212"/>
        <v>3.4308875501101102</v>
      </c>
      <c r="I10496" s="16">
        <f t="shared" si="1213"/>
        <v>33.031651595828052</v>
      </c>
      <c r="J10496" s="48">
        <f t="shared" si="1214"/>
        <v>5.9456972872490493E-2</v>
      </c>
      <c r="K10496" s="16"/>
      <c r="L10496" s="15"/>
      <c r="M10496" s="16">
        <f t="shared" si="1215"/>
        <v>3.6476670473920551E-2</v>
      </c>
      <c r="N10496" s="16"/>
      <c r="O10496" s="16"/>
      <c r="P10496" s="16"/>
    </row>
    <row r="10497" spans="1:16" ht="15.75" x14ac:dyDescent="0.25">
      <c r="A10497" s="14">
        <v>41476.645833333336</v>
      </c>
      <c r="B10497" s="15">
        <v>0.37</v>
      </c>
      <c r="C10497" s="12">
        <f t="shared" si="1209"/>
        <v>10.477233242000001</v>
      </c>
      <c r="D10497" s="64">
        <f t="shared" si="1210"/>
        <v>1.1569950819386502E-2</v>
      </c>
      <c r="E10497" s="13">
        <f t="shared" si="1211"/>
        <v>0.55535763933055216</v>
      </c>
      <c r="F10497">
        <v>2.42</v>
      </c>
      <c r="G10497">
        <v>2.42</v>
      </c>
      <c r="H10497" s="16">
        <f t="shared" si="1212"/>
        <v>5.7062435026276814</v>
      </c>
      <c r="I10497" s="16">
        <f t="shared" si="1213"/>
        <v>59.785644112677261</v>
      </c>
      <c r="J10497" s="48">
        <f t="shared" si="1214"/>
        <v>0.10761415940281907</v>
      </c>
      <c r="K10497" s="16"/>
      <c r="L10497" s="15"/>
      <c r="M10497" s="16">
        <f t="shared" si="1215"/>
        <v>6.6020956688846055E-2</v>
      </c>
      <c r="N10497" s="16"/>
      <c r="O10497" s="16"/>
      <c r="P10497" s="16"/>
    </row>
    <row r="10498" spans="1:16" ht="15.75" x14ac:dyDescent="0.25">
      <c r="A10498" s="14">
        <v>41476.666666666664</v>
      </c>
      <c r="B10498" s="15">
        <v>0.34</v>
      </c>
      <c r="C10498" s="12">
        <f t="shared" si="1209"/>
        <v>9.6277278440000007</v>
      </c>
      <c r="D10498" s="64">
        <f t="shared" si="1210"/>
        <v>1.0631846698895706E-2</v>
      </c>
      <c r="E10498" s="13">
        <f t="shared" si="1211"/>
        <v>0.51032864154699398</v>
      </c>
      <c r="F10498">
        <v>1.51</v>
      </c>
      <c r="G10498">
        <v>1.51</v>
      </c>
      <c r="H10498" s="16">
        <f t="shared" si="1212"/>
        <v>3.594253050957517</v>
      </c>
      <c r="I10498" s="16">
        <f t="shared" si="1213"/>
        <v>34.604490177085637</v>
      </c>
      <c r="J10498" s="48">
        <f t="shared" si="1214"/>
        <v>6.2288082318754143E-2</v>
      </c>
      <c r="K10498" s="16"/>
      <c r="L10498" s="15"/>
      <c r="M10498" s="16">
        <f t="shared" si="1215"/>
        <v>3.8213547434818494E-2</v>
      </c>
      <c r="N10498" s="16"/>
      <c r="O10498" s="16"/>
      <c r="P10498" s="16"/>
    </row>
    <row r="10499" spans="1:16" ht="15.75" x14ac:dyDescent="0.25">
      <c r="A10499" s="14">
        <v>41476.6875</v>
      </c>
      <c r="B10499" s="15">
        <v>0.37</v>
      </c>
      <c r="C10499" s="12">
        <f t="shared" si="1209"/>
        <v>10.477233242000001</v>
      </c>
      <c r="D10499" s="64">
        <f t="shared" si="1210"/>
        <v>1.1569950819386502E-2</v>
      </c>
      <c r="E10499" s="13">
        <f t="shared" si="1211"/>
        <v>0.55535763933055216</v>
      </c>
      <c r="F10499">
        <v>1.44</v>
      </c>
      <c r="G10499">
        <v>1.44</v>
      </c>
      <c r="H10499" s="16">
        <f t="shared" si="1212"/>
        <v>3.4308875501101102</v>
      </c>
      <c r="I10499" s="16">
        <f t="shared" si="1213"/>
        <v>35.946209089577586</v>
      </c>
      <c r="J10499" s="48">
        <f t="shared" si="1214"/>
        <v>6.470317636123965E-2</v>
      </c>
      <c r="K10499" s="16"/>
      <c r="L10499" s="15"/>
      <c r="M10499" s="16">
        <f t="shared" si="1215"/>
        <v>3.9695200221619417E-2</v>
      </c>
      <c r="N10499" s="16"/>
      <c r="O10499" s="16"/>
      <c r="P10499" s="16"/>
    </row>
    <row r="10500" spans="1:16" ht="15.75" x14ac:dyDescent="0.25">
      <c r="A10500" s="14">
        <v>41476.708333333336</v>
      </c>
      <c r="B10500" s="15">
        <v>0.37</v>
      </c>
      <c r="C10500" s="12">
        <f t="shared" si="1209"/>
        <v>10.477233242000001</v>
      </c>
      <c r="D10500" s="64">
        <f t="shared" si="1210"/>
        <v>1.1569950819386502E-2</v>
      </c>
      <c r="E10500" s="13">
        <f t="shared" si="1211"/>
        <v>0.55535763933055216</v>
      </c>
      <c r="F10500">
        <v>1.48</v>
      </c>
      <c r="G10500">
        <v>1.48</v>
      </c>
      <c r="H10500" s="16">
        <f t="shared" si="1212"/>
        <v>3.5242582316197404</v>
      </c>
      <c r="I10500" s="16">
        <f t="shared" si="1213"/>
        <v>36.924475497718483</v>
      </c>
      <c r="J10500" s="48">
        <f t="shared" si="1214"/>
        <v>6.646405589589327E-2</v>
      </c>
      <c r="K10500" s="16"/>
      <c r="L10500" s="15"/>
      <c r="M10500" s="16">
        <f t="shared" si="1215"/>
        <v>4.0775494414658449E-2</v>
      </c>
      <c r="N10500" s="16"/>
      <c r="O10500" s="16"/>
      <c r="P10500" s="16"/>
    </row>
    <row r="10501" spans="1:16" ht="15.75" x14ac:dyDescent="0.25">
      <c r="A10501" s="14">
        <v>41476.729166666664</v>
      </c>
      <c r="B10501" s="15">
        <v>0.34</v>
      </c>
      <c r="C10501" s="12">
        <f t="shared" si="1209"/>
        <v>9.6277278440000007</v>
      </c>
      <c r="D10501" s="64">
        <f t="shared" si="1210"/>
        <v>1.0631846698895706E-2</v>
      </c>
      <c r="E10501" s="13">
        <f t="shared" si="1211"/>
        <v>0.51032864154699398</v>
      </c>
      <c r="F10501">
        <v>1.43</v>
      </c>
      <c r="G10501">
        <v>1.43</v>
      </c>
      <c r="H10501" s="16">
        <f t="shared" si="1212"/>
        <v>3.4075368289760424</v>
      </c>
      <c r="I10501" s="16">
        <f t="shared" si="1213"/>
        <v>32.806837207788114</v>
      </c>
      <c r="J10501" s="48">
        <f t="shared" si="1214"/>
        <v>5.9052306974018601E-2</v>
      </c>
      <c r="K10501" s="16"/>
      <c r="L10501" s="15"/>
      <c r="M10501" s="16">
        <f t="shared" si="1215"/>
        <v>3.6228409186514481E-2</v>
      </c>
      <c r="N10501" s="16"/>
      <c r="O10501" s="16"/>
      <c r="P10501" s="16"/>
    </row>
    <row r="10502" spans="1:16" ht="15.75" x14ac:dyDescent="0.25">
      <c r="A10502" s="14">
        <v>41476.75</v>
      </c>
      <c r="B10502" s="15">
        <v>0.34</v>
      </c>
      <c r="C10502" s="12">
        <f t="shared" si="1209"/>
        <v>9.6277278440000007</v>
      </c>
      <c r="D10502" s="64">
        <f t="shared" si="1210"/>
        <v>1.0631846698895706E-2</v>
      </c>
      <c r="E10502" s="13">
        <f t="shared" si="1211"/>
        <v>0.51032864154699398</v>
      </c>
      <c r="F10502">
        <v>1.28</v>
      </c>
      <c r="G10502">
        <v>1.28</v>
      </c>
      <c r="H10502" s="16">
        <f t="shared" si="1212"/>
        <v>3.0568702967425461</v>
      </c>
      <c r="I10502" s="16">
        <f t="shared" si="1213"/>
        <v>29.430715271444754</v>
      </c>
      <c r="J10502" s="48">
        <f t="shared" si="1214"/>
        <v>5.2975287488600559E-2</v>
      </c>
      <c r="K10502" s="16"/>
      <c r="L10502" s="15"/>
      <c r="M10502" s="16">
        <f t="shared" si="1215"/>
        <v>3.250017637337458E-2</v>
      </c>
      <c r="N10502" s="16"/>
      <c r="O10502" s="16"/>
      <c r="P10502" s="16"/>
    </row>
    <row r="10503" spans="1:16" ht="15.75" x14ac:dyDescent="0.25">
      <c r="A10503" s="14">
        <v>41476.770833333336</v>
      </c>
      <c r="B10503" s="15">
        <v>0.34</v>
      </c>
      <c r="C10503" s="12">
        <f t="shared" si="1209"/>
        <v>9.6277278440000007</v>
      </c>
      <c r="D10503" s="64">
        <f t="shared" si="1210"/>
        <v>1.0631846698895706E-2</v>
      </c>
      <c r="E10503" s="13">
        <f t="shared" si="1211"/>
        <v>0.51032864154699398</v>
      </c>
      <c r="F10503">
        <v>1.08</v>
      </c>
      <c r="G10503">
        <v>1.08</v>
      </c>
      <c r="H10503" s="16">
        <f t="shared" si="1212"/>
        <v>2.5880134085368849</v>
      </c>
      <c r="I10503" s="16">
        <f t="shared" si="1213"/>
        <v>24.916688754015915</v>
      </c>
      <c r="J10503" s="48">
        <f t="shared" si="1214"/>
        <v>4.4850039757228642E-2</v>
      </c>
      <c r="K10503" s="16"/>
      <c r="L10503" s="15"/>
      <c r="M10503" s="16">
        <f t="shared" si="1215"/>
        <v>2.7515361814250704E-2</v>
      </c>
      <c r="N10503" s="16"/>
      <c r="O10503" s="16"/>
      <c r="P10503" s="16"/>
    </row>
    <row r="10504" spans="1:16" ht="15.75" x14ac:dyDescent="0.25">
      <c r="A10504" s="14">
        <v>41476.791666666664</v>
      </c>
      <c r="B10504" s="15">
        <v>0.34</v>
      </c>
      <c r="C10504" s="12">
        <f t="shared" si="1209"/>
        <v>9.6277278440000007</v>
      </c>
      <c r="D10504" s="64">
        <f t="shared" si="1210"/>
        <v>1.0631846698895706E-2</v>
      </c>
      <c r="E10504" s="13">
        <f t="shared" si="1211"/>
        <v>0.51032864154699398</v>
      </c>
      <c r="F10504">
        <v>1.07</v>
      </c>
      <c r="G10504">
        <v>1.07</v>
      </c>
      <c r="H10504" s="16">
        <f t="shared" si="1212"/>
        <v>2.5645274018572382</v>
      </c>
      <c r="I10504" s="16">
        <f t="shared" si="1213"/>
        <v>24.690571873561911</v>
      </c>
      <c r="J10504" s="48">
        <f t="shared" si="1214"/>
        <v>4.4443029372411437E-2</v>
      </c>
      <c r="K10504" s="16"/>
      <c r="L10504" s="15"/>
      <c r="M10504" s="16">
        <f t="shared" si="1215"/>
        <v>2.7265662191663459E-2</v>
      </c>
      <c r="N10504" s="16"/>
      <c r="O10504" s="16"/>
      <c r="P10504" s="16"/>
    </row>
    <row r="10505" spans="1:16" ht="15.75" x14ac:dyDescent="0.25">
      <c r="A10505" s="14">
        <v>41476.8125</v>
      </c>
      <c r="B10505" s="15">
        <v>0.34</v>
      </c>
      <c r="C10505" s="12">
        <f t="shared" si="1209"/>
        <v>9.6277278440000007</v>
      </c>
      <c r="D10505" s="64">
        <f t="shared" si="1210"/>
        <v>1.0631846698895706E-2</v>
      </c>
      <c r="E10505" s="13">
        <f t="shared" si="1211"/>
        <v>0.51032864154699398</v>
      </c>
      <c r="F10505">
        <v>0.99</v>
      </c>
      <c r="G10505">
        <v>0.99</v>
      </c>
      <c r="H10505" s="16">
        <f t="shared" si="1212"/>
        <v>2.3764776399625704</v>
      </c>
      <c r="I10505" s="16">
        <f t="shared" si="1213"/>
        <v>22.880079944911049</v>
      </c>
      <c r="J10505" s="48">
        <f t="shared" si="1214"/>
        <v>4.1184143900839888E-2</v>
      </c>
      <c r="K10505" s="16"/>
      <c r="L10505" s="15"/>
      <c r="M10505" s="16">
        <f t="shared" si="1215"/>
        <v>2.5266345951435516E-2</v>
      </c>
      <c r="N10505" s="16"/>
      <c r="O10505" s="16"/>
      <c r="P10505" s="16"/>
    </row>
    <row r="10506" spans="1:16" ht="15.75" x14ac:dyDescent="0.25">
      <c r="A10506" s="14">
        <v>41476.833333333336</v>
      </c>
      <c r="B10506" s="15">
        <v>0.37</v>
      </c>
      <c r="C10506" s="12">
        <f t="shared" si="1209"/>
        <v>10.477233242000001</v>
      </c>
      <c r="D10506" s="64">
        <f t="shared" si="1210"/>
        <v>1.1569950819386502E-2</v>
      </c>
      <c r="E10506" s="13">
        <f t="shared" si="1211"/>
        <v>0.55535763933055216</v>
      </c>
      <c r="F10506">
        <v>1</v>
      </c>
      <c r="G10506">
        <v>1</v>
      </c>
      <c r="H10506" s="16">
        <f t="shared" si="1212"/>
        <v>2.4</v>
      </c>
      <c r="I10506" s="16">
        <f t="shared" si="1213"/>
        <v>25.1453597808</v>
      </c>
      <c r="J10506" s="48">
        <f t="shared" si="1214"/>
        <v>4.5261647605439992E-2</v>
      </c>
      <c r="K10506" s="16"/>
      <c r="L10506" s="15"/>
      <c r="M10506" s="16">
        <f t="shared" si="1215"/>
        <v>2.7767881966527606E-2</v>
      </c>
      <c r="N10506" s="16"/>
      <c r="O10506" s="16"/>
      <c r="P10506" s="16"/>
    </row>
    <row r="10507" spans="1:16" ht="15.75" x14ac:dyDescent="0.25">
      <c r="A10507" s="14">
        <v>41476.854166666664</v>
      </c>
      <c r="B10507" s="15">
        <v>0.34</v>
      </c>
      <c r="C10507" s="12">
        <f t="shared" si="1209"/>
        <v>9.6277278440000007</v>
      </c>
      <c r="D10507" s="64">
        <f t="shared" si="1210"/>
        <v>1.0631846698895706E-2</v>
      </c>
      <c r="E10507" s="13">
        <f t="shared" si="1211"/>
        <v>0.51032864154699398</v>
      </c>
      <c r="F10507">
        <v>1.37</v>
      </c>
      <c r="G10507">
        <v>1.37</v>
      </c>
      <c r="H10507" s="16">
        <f t="shared" si="1212"/>
        <v>3.2673630811595689</v>
      </c>
      <c r="I10507" s="16">
        <f t="shared" si="1213"/>
        <v>31.457282512937613</v>
      </c>
      <c r="J10507" s="48">
        <f t="shared" si="1214"/>
        <v>5.6623108523287696E-2</v>
      </c>
      <c r="K10507" s="16"/>
      <c r="L10507" s="15"/>
      <c r="M10507" s="16">
        <f t="shared" si="1215"/>
        <v>3.4738103388520063E-2</v>
      </c>
      <c r="N10507" s="16"/>
      <c r="O10507" s="16"/>
      <c r="P10507" s="16"/>
    </row>
    <row r="10508" spans="1:16" ht="15.75" x14ac:dyDescent="0.25">
      <c r="A10508" s="14">
        <v>41476.875</v>
      </c>
      <c r="B10508" s="15">
        <v>0.37</v>
      </c>
      <c r="C10508" s="12">
        <f t="shared" si="1209"/>
        <v>10.477233242000001</v>
      </c>
      <c r="D10508" s="64">
        <f t="shared" si="1210"/>
        <v>1.1569950819386502E-2</v>
      </c>
      <c r="E10508" s="13">
        <f t="shared" si="1211"/>
        <v>0.55535763933055216</v>
      </c>
      <c r="F10508">
        <v>1.1499999999999999</v>
      </c>
      <c r="G10508">
        <v>1.1499999999999999</v>
      </c>
      <c r="H10508" s="16">
        <f t="shared" si="1212"/>
        <v>2.7522959131785081</v>
      </c>
      <c r="I10508" s="16">
        <f t="shared" si="1213"/>
        <v>28.836446233374613</v>
      </c>
      <c r="J10508" s="48">
        <f t="shared" si="1214"/>
        <v>5.1905603220074294E-2</v>
      </c>
      <c r="K10508" s="16"/>
      <c r="L10508" s="15"/>
      <c r="M10508" s="16">
        <f t="shared" si="1215"/>
        <v>3.1843928355873803E-2</v>
      </c>
      <c r="N10508" s="16"/>
      <c r="O10508" s="16"/>
      <c r="P10508" s="16"/>
    </row>
    <row r="10509" spans="1:16" ht="15.75" x14ac:dyDescent="0.25">
      <c r="A10509" s="14">
        <v>41476.895833333336</v>
      </c>
      <c r="B10509" s="15">
        <v>0.4</v>
      </c>
      <c r="C10509" s="12">
        <f t="shared" si="1209"/>
        <v>11.326738640000002</v>
      </c>
      <c r="D10509" s="64">
        <f t="shared" si="1210"/>
        <v>1.2508054939877304E-2</v>
      </c>
      <c r="E10509" s="13">
        <f t="shared" si="1211"/>
        <v>0.60038663711411056</v>
      </c>
      <c r="F10509">
        <v>1.32</v>
      </c>
      <c r="G10509">
        <v>1.32</v>
      </c>
      <c r="H10509" s="16">
        <f t="shared" si="1212"/>
        <v>3.1504580003981211</v>
      </c>
      <c r="I10509" s="16">
        <f t="shared" si="1213"/>
        <v>35.684414366806543</v>
      </c>
      <c r="J10509" s="48">
        <f t="shared" si="1214"/>
        <v>6.4231945860251771E-2</v>
      </c>
      <c r="K10509" s="16"/>
      <c r="L10509" s="15"/>
      <c r="M10509" s="16">
        <f t="shared" si="1215"/>
        <v>3.9406101754755687E-2</v>
      </c>
      <c r="N10509" s="16"/>
      <c r="O10509" s="16"/>
      <c r="P10509" s="16"/>
    </row>
    <row r="10510" spans="1:16" ht="15.75" x14ac:dyDescent="0.25">
      <c r="A10510" s="14">
        <v>41476.916666666664</v>
      </c>
      <c r="B10510" s="15">
        <v>0.34</v>
      </c>
      <c r="C10510" s="12">
        <f t="shared" si="1209"/>
        <v>9.6277278440000007</v>
      </c>
      <c r="D10510" s="64">
        <f t="shared" si="1210"/>
        <v>1.0631846698895706E-2</v>
      </c>
      <c r="E10510" s="13">
        <f t="shared" si="1211"/>
        <v>0.51032864154699398</v>
      </c>
      <c r="F10510">
        <v>1.19</v>
      </c>
      <c r="G10510">
        <v>1.19</v>
      </c>
      <c r="H10510" s="16">
        <f t="shared" si="1212"/>
        <v>2.8460810514409887</v>
      </c>
      <c r="I10510" s="16">
        <f t="shared" si="1213"/>
        <v>27.401293785239204</v>
      </c>
      <c r="J10510" s="48">
        <f t="shared" si="1214"/>
        <v>4.9322328813430565E-2</v>
      </c>
      <c r="K10510" s="16"/>
      <c r="L10510" s="15"/>
      <c r="M10510" s="16">
        <f t="shared" si="1215"/>
        <v>3.0259097431552497E-2</v>
      </c>
      <c r="N10510" s="16"/>
      <c r="O10510" s="16"/>
      <c r="P10510" s="16"/>
    </row>
    <row r="10511" spans="1:16" ht="15.75" x14ac:dyDescent="0.25">
      <c r="A10511" s="14">
        <v>41476.9375</v>
      </c>
      <c r="B10511" s="15">
        <v>0.34</v>
      </c>
      <c r="C10511" s="12">
        <f t="shared" si="1209"/>
        <v>9.6277278440000007</v>
      </c>
      <c r="D10511" s="64">
        <f t="shared" si="1210"/>
        <v>1.0631846698895706E-2</v>
      </c>
      <c r="E10511" s="13">
        <f t="shared" si="1211"/>
        <v>0.51032864154699398</v>
      </c>
      <c r="F10511">
        <v>1.59</v>
      </c>
      <c r="G10511">
        <v>1.59</v>
      </c>
      <c r="H10511" s="16">
        <f t="shared" si="1212"/>
        <v>3.7807714392296936</v>
      </c>
      <c r="I10511" s="16">
        <f t="shared" si="1213"/>
        <v>36.400238457271676</v>
      </c>
      <c r="J10511" s="48">
        <f t="shared" si="1214"/>
        <v>6.5520429223089011E-2</v>
      </c>
      <c r="K10511" s="16"/>
      <c r="L10511" s="15"/>
      <c r="M10511" s="16">
        <f t="shared" si="1215"/>
        <v>4.0196582345453383E-2</v>
      </c>
      <c r="N10511" s="16"/>
      <c r="O10511" s="16"/>
      <c r="P10511" s="16"/>
    </row>
    <row r="10512" spans="1:16" ht="15.75" x14ac:dyDescent="0.25">
      <c r="A10512" s="14">
        <v>41476.958333333336</v>
      </c>
      <c r="B10512" s="15">
        <v>0.37</v>
      </c>
      <c r="C10512" s="12">
        <f t="shared" si="1209"/>
        <v>10.477233242000001</v>
      </c>
      <c r="D10512" s="64">
        <f t="shared" si="1210"/>
        <v>1.1569950819386502E-2</v>
      </c>
      <c r="E10512" s="13">
        <f t="shared" si="1211"/>
        <v>0.55535763933055216</v>
      </c>
      <c r="F10512">
        <v>1.1299999999999999</v>
      </c>
      <c r="G10512">
        <v>1.1299999999999999</v>
      </c>
      <c r="H10512" s="16">
        <f t="shared" si="1212"/>
        <v>2.7053790109137839</v>
      </c>
      <c r="I10512" s="16">
        <f t="shared" si="1213"/>
        <v>28.344886905354979</v>
      </c>
      <c r="J10512" s="48">
        <f t="shared" si="1214"/>
        <v>5.1020796429638957E-2</v>
      </c>
      <c r="K10512" s="16"/>
      <c r="L10512" s="15"/>
      <c r="M10512" s="16">
        <f t="shared" si="1215"/>
        <v>3.1301102104072984E-2</v>
      </c>
      <c r="N10512" s="16"/>
      <c r="O10512" s="16"/>
      <c r="P10512" s="16"/>
    </row>
    <row r="10513" spans="1:16" ht="15.75" x14ac:dyDescent="0.25">
      <c r="A10513" s="14">
        <v>41476.979166666664</v>
      </c>
      <c r="B10513" s="15">
        <v>0.37</v>
      </c>
      <c r="C10513" s="12">
        <f t="shared" si="1209"/>
        <v>10.477233242000001</v>
      </c>
      <c r="D10513" s="64">
        <f t="shared" si="1210"/>
        <v>1.1569950819386502E-2</v>
      </c>
      <c r="E10513" s="13">
        <f t="shared" si="1211"/>
        <v>0.55535763933055216</v>
      </c>
      <c r="F10513">
        <v>1.39</v>
      </c>
      <c r="G10513">
        <v>1.39</v>
      </c>
      <c r="H10513" s="16">
        <f t="shared" si="1212"/>
        <v>3.314101047220789</v>
      </c>
      <c r="I10513" s="16">
        <f t="shared" si="1213"/>
        <v>34.722609659288665</v>
      </c>
      <c r="J10513" s="48">
        <f t="shared" si="1214"/>
        <v>6.2500697386719595E-2</v>
      </c>
      <c r="K10513" s="16"/>
      <c r="L10513" s="15"/>
      <c r="M10513" s="16">
        <f t="shared" si="1215"/>
        <v>3.8343986126821841E-2</v>
      </c>
      <c r="N10513" s="16"/>
      <c r="O10513" s="16"/>
      <c r="P10513" s="16"/>
    </row>
    <row r="10514" spans="1:16" ht="15.75" x14ac:dyDescent="0.25">
      <c r="A10514" s="14">
        <v>41477</v>
      </c>
      <c r="B10514" s="15">
        <v>0.34</v>
      </c>
      <c r="C10514" s="12">
        <f t="shared" si="1209"/>
        <v>9.6277278440000007</v>
      </c>
      <c r="D10514" s="64">
        <f t="shared" si="1210"/>
        <v>1.0631846698895706E-2</v>
      </c>
      <c r="E10514" s="13">
        <f t="shared" si="1211"/>
        <v>0.51032864154699398</v>
      </c>
      <c r="F10514">
        <v>1.39</v>
      </c>
      <c r="G10514">
        <v>1.39</v>
      </c>
      <c r="H10514" s="16">
        <f t="shared" si="1212"/>
        <v>3.314101047220789</v>
      </c>
      <c r="I10514" s="16">
        <f t="shared" si="1213"/>
        <v>31.907262930157152</v>
      </c>
      <c r="J10514" s="48">
        <f t="shared" si="1214"/>
        <v>5.7433073274282875E-2</v>
      </c>
      <c r="K10514" s="16">
        <f>SUM(J10514:J10561)</f>
        <v>483.79794444812728</v>
      </c>
      <c r="L10514" s="16">
        <f>K10514/1.63</f>
        <v>296.80855487615173</v>
      </c>
      <c r="M10514" s="16">
        <f t="shared" si="1215"/>
        <v>3.5235014278701154E-2</v>
      </c>
      <c r="N10514" s="16">
        <f>AVERAGE(H10514:H10561)</f>
        <v>8.1958198895433654</v>
      </c>
      <c r="O10514" s="16">
        <f>AVERAGE(E10514:E10561)</f>
        <v>2.9497120561965651</v>
      </c>
      <c r="P10514" s="16">
        <f>MAX(E10514:E10561)</f>
        <v>87.056062381546027</v>
      </c>
    </row>
    <row r="10515" spans="1:16" ht="15.75" x14ac:dyDescent="0.25">
      <c r="A10515" s="14">
        <v>41477.020833333336</v>
      </c>
      <c r="B10515" s="15">
        <v>0.37</v>
      </c>
      <c r="C10515" s="12">
        <f t="shared" si="1209"/>
        <v>10.477233242000001</v>
      </c>
      <c r="D10515" s="64">
        <f t="shared" si="1210"/>
        <v>1.1569950819386502E-2</v>
      </c>
      <c r="E10515" s="13">
        <f t="shared" si="1211"/>
        <v>0.55535763933055216</v>
      </c>
      <c r="F10515">
        <v>1.38</v>
      </c>
      <c r="G10515">
        <v>1.38</v>
      </c>
      <c r="H10515" s="16">
        <f t="shared" si="1212"/>
        <v>3.2907337576097122</v>
      </c>
      <c r="I10515" s="16">
        <f t="shared" si="1213"/>
        <v>34.477785115800046</v>
      </c>
      <c r="J10515" s="48">
        <f t="shared" si="1214"/>
        <v>6.2060013208440082E-2</v>
      </c>
      <c r="K10515" s="16"/>
      <c r="L10515" s="15"/>
      <c r="M10515" s="16">
        <f t="shared" si="1215"/>
        <v>3.807362773523932E-2</v>
      </c>
      <c r="N10515" s="16"/>
      <c r="O10515" s="16"/>
      <c r="P10515" s="16"/>
    </row>
    <row r="10516" spans="1:16" ht="15.75" x14ac:dyDescent="0.25">
      <c r="A10516" s="14">
        <v>41477.041666666664</v>
      </c>
      <c r="B10516" s="15">
        <v>0.37</v>
      </c>
      <c r="C10516" s="12">
        <f t="shared" si="1209"/>
        <v>10.477233242000001</v>
      </c>
      <c r="D10516" s="64">
        <f t="shared" si="1210"/>
        <v>1.1569950819386502E-2</v>
      </c>
      <c r="E10516" s="13">
        <f t="shared" si="1211"/>
        <v>0.55535763933055216</v>
      </c>
      <c r="F10516">
        <v>1.1599999999999999</v>
      </c>
      <c r="G10516">
        <v>1.1599999999999999</v>
      </c>
      <c r="H10516" s="16">
        <f t="shared" si="1212"/>
        <v>2.7757482274553853</v>
      </c>
      <c r="I10516" s="16">
        <f t="shared" si="1213"/>
        <v>29.082161600118141</v>
      </c>
      <c r="J10516" s="48">
        <f t="shared" si="1214"/>
        <v>5.2347890880212654E-2</v>
      </c>
      <c r="K10516" s="16"/>
      <c r="L10516" s="15"/>
      <c r="M10516" s="16">
        <f t="shared" si="1215"/>
        <v>3.2115270478658073E-2</v>
      </c>
      <c r="N10516" s="16"/>
      <c r="O10516" s="16"/>
      <c r="P10516" s="16"/>
    </row>
    <row r="10517" spans="1:16" ht="15.75" x14ac:dyDescent="0.25">
      <c r="A10517" s="14">
        <v>41477.0625</v>
      </c>
      <c r="B10517" s="15">
        <v>0.37</v>
      </c>
      <c r="C10517" s="12">
        <f t="shared" si="1209"/>
        <v>10.477233242000001</v>
      </c>
      <c r="D10517" s="64">
        <f t="shared" si="1210"/>
        <v>1.1569950819386502E-2</v>
      </c>
      <c r="E10517" s="13">
        <f t="shared" si="1211"/>
        <v>0.55535763933055216</v>
      </c>
      <c r="F10517">
        <v>1.06</v>
      </c>
      <c r="G10517">
        <v>1.06</v>
      </c>
      <c r="H10517" s="16">
        <f t="shared" si="1212"/>
        <v>2.5410370047949447</v>
      </c>
      <c r="I10517" s="16">
        <f t="shared" si="1213"/>
        <v>26.623037375789711</v>
      </c>
      <c r="J10517" s="48">
        <f t="shared" si="1214"/>
        <v>4.7921467276421478E-2</v>
      </c>
      <c r="K10517" s="16"/>
      <c r="L10517" s="15"/>
      <c r="M10517" s="16">
        <f t="shared" si="1215"/>
        <v>2.9399673175718701E-2</v>
      </c>
      <c r="N10517" s="16"/>
      <c r="O10517" s="16"/>
      <c r="P10517" s="16"/>
    </row>
    <row r="10518" spans="1:16" ht="15.75" x14ac:dyDescent="0.25">
      <c r="A10518" s="14">
        <v>41477.083333333336</v>
      </c>
      <c r="B10518" s="15">
        <v>0.34</v>
      </c>
      <c r="C10518" s="12">
        <f t="shared" si="1209"/>
        <v>9.6277278440000007</v>
      </c>
      <c r="D10518" s="64">
        <f t="shared" si="1210"/>
        <v>1.0631846698895706E-2</v>
      </c>
      <c r="E10518" s="13">
        <f t="shared" si="1211"/>
        <v>0.51032864154699398</v>
      </c>
      <c r="F10518">
        <v>1.02</v>
      </c>
      <c r="G10518">
        <v>1.02</v>
      </c>
      <c r="H10518" s="16">
        <f t="shared" si="1212"/>
        <v>2.4470306553359609</v>
      </c>
      <c r="I10518" s="16">
        <f t="shared" si="1213"/>
        <v>23.559345175499601</v>
      </c>
      <c r="J10518" s="48">
        <f t="shared" si="1214"/>
        <v>4.2406821315899276E-2</v>
      </c>
      <c r="K10518" s="16"/>
      <c r="L10518" s="15"/>
      <c r="M10518" s="16">
        <f t="shared" si="1215"/>
        <v>2.6016454795030234E-2</v>
      </c>
      <c r="N10518" s="16"/>
      <c r="O10518" s="16"/>
      <c r="P10518" s="16"/>
    </row>
    <row r="10519" spans="1:16" ht="15.75" x14ac:dyDescent="0.25">
      <c r="A10519" s="14">
        <v>41477.104166666664</v>
      </c>
      <c r="B10519" s="15">
        <v>0.37</v>
      </c>
      <c r="C10519" s="12">
        <f t="shared" si="1209"/>
        <v>10.477233242000001</v>
      </c>
      <c r="D10519" s="64">
        <f t="shared" si="1210"/>
        <v>1.1569950819386502E-2</v>
      </c>
      <c r="E10519" s="13">
        <f t="shared" si="1211"/>
        <v>0.55535763933055216</v>
      </c>
      <c r="F10519">
        <v>0.97</v>
      </c>
      <c r="G10519">
        <v>0.97</v>
      </c>
      <c r="H10519" s="16">
        <f t="shared" si="1212"/>
        <v>2.3294186127548189</v>
      </c>
      <c r="I10519" s="16">
        <f t="shared" si="1213"/>
        <v>24.405862124088316</v>
      </c>
      <c r="J10519" s="48">
        <f t="shared" si="1214"/>
        <v>4.393055182335897E-2</v>
      </c>
      <c r="K10519" s="16"/>
      <c r="L10519" s="15"/>
      <c r="M10519" s="16">
        <f t="shared" si="1215"/>
        <v>2.6951258787336792E-2</v>
      </c>
      <c r="N10519" s="16"/>
      <c r="O10519" s="16"/>
      <c r="P10519" s="16"/>
    </row>
    <row r="10520" spans="1:16" ht="15.75" x14ac:dyDescent="0.25">
      <c r="A10520" s="14">
        <v>41477.125</v>
      </c>
      <c r="B10520" s="15">
        <v>0.34</v>
      </c>
      <c r="C10520" s="12">
        <f t="shared" si="1209"/>
        <v>9.6277278440000007</v>
      </c>
      <c r="D10520" s="64">
        <f t="shared" si="1210"/>
        <v>1.0631846698895706E-2</v>
      </c>
      <c r="E10520" s="13">
        <f t="shared" si="1211"/>
        <v>0.51032864154699398</v>
      </c>
      <c r="F10520">
        <v>0.88</v>
      </c>
      <c r="G10520">
        <v>0.88</v>
      </c>
      <c r="H10520" s="16">
        <f t="shared" si="1212"/>
        <v>2.1174065900939421</v>
      </c>
      <c r="I10520" s="16">
        <f t="shared" si="1213"/>
        <v>20.385814384516543</v>
      </c>
      <c r="J10520" s="48">
        <f t="shared" si="1214"/>
        <v>3.6694465892129775E-2</v>
      </c>
      <c r="K10520" s="16"/>
      <c r="L10520" s="15"/>
      <c r="M10520" s="16">
        <f t="shared" si="1215"/>
        <v>2.2511942265110291E-2</v>
      </c>
      <c r="N10520" s="16"/>
      <c r="O10520" s="16"/>
      <c r="P10520" s="16"/>
    </row>
    <row r="10521" spans="1:16" ht="15.75" x14ac:dyDescent="0.25">
      <c r="A10521" s="14">
        <v>41477.145833333336</v>
      </c>
      <c r="B10521" s="15">
        <v>0.34</v>
      </c>
      <c r="C10521" s="12">
        <f t="shared" si="1209"/>
        <v>9.6277278440000007</v>
      </c>
      <c r="D10521" s="64">
        <f t="shared" si="1210"/>
        <v>1.0631846698895706E-2</v>
      </c>
      <c r="E10521" s="13">
        <f t="shared" si="1211"/>
        <v>0.51032864154699398</v>
      </c>
      <c r="F10521">
        <v>0.97</v>
      </c>
      <c r="G10521">
        <v>0.97</v>
      </c>
      <c r="H10521" s="16">
        <f t="shared" si="1212"/>
        <v>2.3294186127548189</v>
      </c>
      <c r="I10521" s="16">
        <f t="shared" si="1213"/>
        <v>22.427008438351425</v>
      </c>
      <c r="J10521" s="48">
        <f t="shared" si="1214"/>
        <v>4.0368615189032564E-2</v>
      </c>
      <c r="K10521" s="16"/>
      <c r="L10521" s="15"/>
      <c r="M10521" s="16">
        <f t="shared" si="1215"/>
        <v>2.4766021588363538E-2</v>
      </c>
      <c r="N10521" s="16"/>
      <c r="O10521" s="16"/>
      <c r="P10521" s="16"/>
    </row>
    <row r="10522" spans="1:16" ht="15.75" x14ac:dyDescent="0.25">
      <c r="A10522" s="14">
        <v>41477.166666666664</v>
      </c>
      <c r="B10522" s="15">
        <v>0.34</v>
      </c>
      <c r="C10522" s="12">
        <f t="shared" si="1209"/>
        <v>9.6277278440000007</v>
      </c>
      <c r="D10522" s="64">
        <f t="shared" si="1210"/>
        <v>1.0631846698895706E-2</v>
      </c>
      <c r="E10522" s="13">
        <f t="shared" si="1211"/>
        <v>0.51032864154699398</v>
      </c>
      <c r="F10522">
        <v>0.82</v>
      </c>
      <c r="G10522">
        <v>0.82</v>
      </c>
      <c r="H10522" s="16">
        <f t="shared" si="1212"/>
        <v>1.9758265505368067</v>
      </c>
      <c r="I10522" s="16">
        <f t="shared" si="1213"/>
        <v>19.022720295517686</v>
      </c>
      <c r="J10522" s="48">
        <f t="shared" si="1214"/>
        <v>3.4240896531931839E-2</v>
      </c>
      <c r="K10522" s="16"/>
      <c r="L10522" s="15"/>
      <c r="M10522" s="16">
        <f t="shared" si="1215"/>
        <v>2.1006684988915239E-2</v>
      </c>
      <c r="N10522" s="16"/>
      <c r="O10522" s="16"/>
      <c r="P10522" s="16"/>
    </row>
    <row r="10523" spans="1:16" ht="15.75" x14ac:dyDescent="0.25">
      <c r="A10523" s="14">
        <v>41477.1875</v>
      </c>
      <c r="B10523" s="15">
        <v>0.37</v>
      </c>
      <c r="C10523" s="12">
        <f t="shared" si="1209"/>
        <v>10.477233242000001</v>
      </c>
      <c r="D10523" s="64">
        <f t="shared" si="1210"/>
        <v>1.1569950819386502E-2</v>
      </c>
      <c r="E10523" s="13">
        <f t="shared" si="1211"/>
        <v>0.55535763933055216</v>
      </c>
      <c r="F10523">
        <v>0.84</v>
      </c>
      <c r="G10523">
        <v>0.84</v>
      </c>
      <c r="H10523" s="16">
        <f t="shared" si="1212"/>
        <v>2.0230421997475827</v>
      </c>
      <c r="I10523" s="16">
        <f t="shared" si="1213"/>
        <v>21.195884985164177</v>
      </c>
      <c r="J10523" s="48">
        <f t="shared" si="1214"/>
        <v>3.815259297329552E-2</v>
      </c>
      <c r="K10523" s="16"/>
      <c r="L10523" s="15"/>
      <c r="M10523" s="16">
        <f t="shared" si="1215"/>
        <v>2.3406498756623019E-2</v>
      </c>
      <c r="N10523" s="16"/>
      <c r="O10523" s="16"/>
      <c r="P10523" s="16"/>
    </row>
    <row r="10524" spans="1:16" ht="15.75" x14ac:dyDescent="0.25">
      <c r="A10524" s="14">
        <v>41477.208333333336</v>
      </c>
      <c r="B10524" s="15">
        <v>0.37</v>
      </c>
      <c r="C10524" s="12">
        <f t="shared" si="1209"/>
        <v>10.477233242000001</v>
      </c>
      <c r="D10524" s="64">
        <f t="shared" si="1210"/>
        <v>1.1569950819386502E-2</v>
      </c>
      <c r="E10524" s="13">
        <f t="shared" si="1211"/>
        <v>0.55535763933055216</v>
      </c>
      <c r="F10524">
        <v>0.85</v>
      </c>
      <c r="G10524">
        <v>0.85</v>
      </c>
      <c r="H10524" s="16">
        <f t="shared" si="1212"/>
        <v>2.0466415602688421</v>
      </c>
      <c r="I10524" s="16">
        <f t="shared" si="1213"/>
        <v>21.443140989707459</v>
      </c>
      <c r="J10524" s="48">
        <f t="shared" si="1214"/>
        <v>3.8597653781473423E-2</v>
      </c>
      <c r="K10524" s="16"/>
      <c r="L10524" s="15"/>
      <c r="M10524" s="16">
        <f t="shared" si="1215"/>
        <v>2.3679542197222962E-2</v>
      </c>
      <c r="N10524" s="16"/>
      <c r="O10524" s="16"/>
      <c r="P10524" s="16"/>
    </row>
    <row r="10525" spans="1:16" ht="15.75" x14ac:dyDescent="0.25">
      <c r="A10525" s="14">
        <v>41477.229166666664</v>
      </c>
      <c r="B10525" s="15">
        <v>0.37</v>
      </c>
      <c r="C10525" s="12">
        <f t="shared" si="1209"/>
        <v>10.477233242000001</v>
      </c>
      <c r="D10525" s="64">
        <f t="shared" si="1210"/>
        <v>1.1569950819386502E-2</v>
      </c>
      <c r="E10525" s="13">
        <f t="shared" si="1211"/>
        <v>0.55535763933055216</v>
      </c>
      <c r="F10525">
        <v>0.9</v>
      </c>
      <c r="G10525">
        <v>0.9</v>
      </c>
      <c r="H10525" s="16">
        <f t="shared" si="1212"/>
        <v>2.1645563732087405</v>
      </c>
      <c r="I10525" s="16">
        <f t="shared" si="1213"/>
        <v>22.678561987565576</v>
      </c>
      <c r="J10525" s="48">
        <f t="shared" si="1214"/>
        <v>4.0821411577618039E-2</v>
      </c>
      <c r="K10525" s="16"/>
      <c r="L10525" s="15"/>
      <c r="M10525" s="16">
        <f t="shared" si="1215"/>
        <v>2.5043810783814749E-2</v>
      </c>
      <c r="N10525" s="16"/>
      <c r="O10525" s="16"/>
      <c r="P10525" s="16"/>
    </row>
    <row r="10526" spans="1:16" ht="15.75" x14ac:dyDescent="0.25">
      <c r="A10526" s="14">
        <v>41477.25</v>
      </c>
      <c r="B10526" s="15">
        <v>0.34</v>
      </c>
      <c r="C10526" s="12">
        <f t="shared" si="1209"/>
        <v>9.6277278440000007</v>
      </c>
      <c r="D10526" s="64">
        <f t="shared" si="1210"/>
        <v>1.0631846698895706E-2</v>
      </c>
      <c r="E10526" s="13">
        <f t="shared" si="1211"/>
        <v>0.51032864154699398</v>
      </c>
      <c r="F10526">
        <v>1.03</v>
      </c>
      <c r="G10526">
        <v>1.03</v>
      </c>
      <c r="H10526" s="16">
        <f t="shared" si="1212"/>
        <v>2.4705390447006148</v>
      </c>
      <c r="I10526" s="16">
        <f t="shared" si="1213"/>
        <v>23.78567755035327</v>
      </c>
      <c r="J10526" s="48">
        <f t="shared" si="1214"/>
        <v>4.2814219590635881E-2</v>
      </c>
      <c r="K10526" s="16"/>
      <c r="L10526" s="15"/>
      <c r="M10526" s="16">
        <f t="shared" si="1215"/>
        <v>2.626639238689318E-2</v>
      </c>
      <c r="N10526" s="16"/>
      <c r="O10526" s="16"/>
      <c r="P10526" s="16"/>
    </row>
    <row r="10527" spans="1:16" ht="15.75" x14ac:dyDescent="0.25">
      <c r="A10527" s="14">
        <v>41477.270833333336</v>
      </c>
      <c r="B10527" s="15">
        <v>0.37</v>
      </c>
      <c r="C10527" s="12">
        <f t="shared" si="1209"/>
        <v>10.477233242000001</v>
      </c>
      <c r="D10527" s="64">
        <f t="shared" si="1210"/>
        <v>1.1569950819386502E-2</v>
      </c>
      <c r="E10527" s="13">
        <f t="shared" si="1211"/>
        <v>0.55535763933055216</v>
      </c>
      <c r="F10527">
        <v>0.88</v>
      </c>
      <c r="G10527">
        <v>0.88</v>
      </c>
      <c r="H10527" s="16">
        <f t="shared" si="1212"/>
        <v>2.1174065900939421</v>
      </c>
      <c r="I10527" s="16">
        <f t="shared" si="1213"/>
        <v>22.184562712562119</v>
      </c>
      <c r="J10527" s="48">
        <f t="shared" si="1214"/>
        <v>3.9932212882611812E-2</v>
      </c>
      <c r="K10527" s="16"/>
      <c r="L10527" s="15"/>
      <c r="M10527" s="16">
        <f t="shared" si="1215"/>
        <v>2.4498290112031789E-2</v>
      </c>
      <c r="N10527" s="16"/>
      <c r="O10527" s="16"/>
      <c r="P10527" s="16"/>
    </row>
    <row r="10528" spans="1:16" ht="15.75" x14ac:dyDescent="0.25">
      <c r="A10528" s="14">
        <v>41477.291666666664</v>
      </c>
      <c r="B10528" s="15">
        <v>0.34</v>
      </c>
      <c r="C10528" s="12">
        <f t="shared" si="1209"/>
        <v>9.6277278440000007</v>
      </c>
      <c r="D10528" s="64">
        <f t="shared" si="1210"/>
        <v>1.0631846698895706E-2</v>
      </c>
      <c r="E10528" s="13">
        <f t="shared" si="1211"/>
        <v>0.51032864154699398</v>
      </c>
      <c r="F10528">
        <v>0.91</v>
      </c>
      <c r="G10528">
        <v>0.91</v>
      </c>
      <c r="H10528" s="16">
        <f t="shared" si="1212"/>
        <v>2.1881233780426395</v>
      </c>
      <c r="I10528" s="16">
        <f t="shared" si="1213"/>
        <v>21.06665637288846</v>
      </c>
      <c r="J10528" s="48">
        <f t="shared" si="1214"/>
        <v>3.7919981471199231E-2</v>
      </c>
      <c r="K10528" s="16"/>
      <c r="L10528" s="15"/>
      <c r="M10528" s="16">
        <f t="shared" si="1215"/>
        <v>2.326379231361916E-2</v>
      </c>
      <c r="N10528" s="16"/>
      <c r="O10528" s="16"/>
      <c r="P10528" s="16"/>
    </row>
    <row r="10529" spans="1:16" ht="15.75" x14ac:dyDescent="0.25">
      <c r="A10529" s="14">
        <v>41477.3125</v>
      </c>
      <c r="B10529" s="15">
        <v>0.4</v>
      </c>
      <c r="C10529" s="12">
        <f t="shared" si="1209"/>
        <v>11.326738640000002</v>
      </c>
      <c r="D10529" s="64">
        <f t="shared" si="1210"/>
        <v>1.2508054939877304E-2</v>
      </c>
      <c r="E10529" s="13">
        <f t="shared" si="1211"/>
        <v>0.60038663711411056</v>
      </c>
      <c r="F10529">
        <v>0.91</v>
      </c>
      <c r="G10529">
        <v>0.91</v>
      </c>
      <c r="H10529" s="16">
        <f t="shared" si="1212"/>
        <v>2.1881233780426395</v>
      </c>
      <c r="I10529" s="16">
        <f t="shared" si="1213"/>
        <v>24.784301615162896</v>
      </c>
      <c r="J10529" s="48">
        <f t="shared" si="1214"/>
        <v>4.4611742907293209E-2</v>
      </c>
      <c r="K10529" s="16"/>
      <c r="L10529" s="15"/>
      <c r="M10529" s="16">
        <f t="shared" si="1215"/>
        <v>2.7369167427787246E-2</v>
      </c>
      <c r="N10529" s="16"/>
      <c r="O10529" s="16"/>
      <c r="P10529" s="16"/>
    </row>
    <row r="10530" spans="1:16" ht="15.75" x14ac:dyDescent="0.25">
      <c r="A10530" s="14">
        <v>41477.333333333336</v>
      </c>
      <c r="B10530" s="15">
        <v>0.37</v>
      </c>
      <c r="C10530" s="12">
        <f t="shared" ref="C10530:C10593" si="1216">28.3168466*B10530</f>
        <v>10.477233242000001</v>
      </c>
      <c r="D10530" s="64">
        <f t="shared" ref="D10530:D10593" si="1217">C10530*1800*10^6/(1.63*10^12)</f>
        <v>1.1569950819386502E-2</v>
      </c>
      <c r="E10530" s="13">
        <f t="shared" ref="E10530:E10593" si="1218">C10530*86400*10^6/(1.63*10^12)</f>
        <v>0.55535763933055216</v>
      </c>
      <c r="F10530">
        <v>0.91</v>
      </c>
      <c r="G10530">
        <v>0.91</v>
      </c>
      <c r="H10530" s="16">
        <f t="shared" si="1212"/>
        <v>2.1881233780426395</v>
      </c>
      <c r="I10530" s="16">
        <f t="shared" si="1213"/>
        <v>22.925478994025678</v>
      </c>
      <c r="J10530" s="48">
        <f t="shared" si="1214"/>
        <v>4.1265862189246216E-2</v>
      </c>
      <c r="K10530" s="16"/>
      <c r="L10530" s="15"/>
      <c r="M10530" s="16">
        <f t="shared" si="1215"/>
        <v>2.5316479870703203E-2</v>
      </c>
      <c r="N10530" s="16"/>
      <c r="O10530" s="16"/>
      <c r="P10530" s="16"/>
    </row>
    <row r="10531" spans="1:16" ht="15.75" x14ac:dyDescent="0.25">
      <c r="A10531" s="14">
        <v>41477.354166666664</v>
      </c>
      <c r="B10531" s="15">
        <v>0.37</v>
      </c>
      <c r="C10531" s="12">
        <f t="shared" si="1216"/>
        <v>10.477233242000001</v>
      </c>
      <c r="D10531" s="64">
        <f t="shared" si="1217"/>
        <v>1.1569950819386502E-2</v>
      </c>
      <c r="E10531" s="13">
        <f t="shared" si="1218"/>
        <v>0.55535763933055216</v>
      </c>
      <c r="F10531">
        <v>0.97</v>
      </c>
      <c r="G10531">
        <v>0.97</v>
      </c>
      <c r="H10531" s="16">
        <f t="shared" si="1212"/>
        <v>2.3294186127548189</v>
      </c>
      <c r="I10531" s="16">
        <f t="shared" si="1213"/>
        <v>24.405862124088316</v>
      </c>
      <c r="J10531" s="48">
        <f t="shared" si="1214"/>
        <v>4.393055182335897E-2</v>
      </c>
      <c r="K10531" s="16"/>
      <c r="L10531" s="15"/>
      <c r="M10531" s="16">
        <f t="shared" si="1215"/>
        <v>2.6951258787336792E-2</v>
      </c>
      <c r="N10531" s="16"/>
      <c r="O10531" s="16"/>
      <c r="P10531" s="16"/>
    </row>
    <row r="10532" spans="1:16" ht="15.75" x14ac:dyDescent="0.25">
      <c r="A10532" s="14">
        <v>41477.375</v>
      </c>
      <c r="B10532" s="15">
        <v>0.34</v>
      </c>
      <c r="C10532" s="12">
        <f t="shared" si="1216"/>
        <v>9.6277278440000007</v>
      </c>
      <c r="D10532" s="64">
        <f t="shared" si="1217"/>
        <v>1.0631846698895706E-2</v>
      </c>
      <c r="E10532" s="13">
        <f t="shared" si="1218"/>
        <v>0.51032864154699398</v>
      </c>
      <c r="F10532">
        <v>0.96</v>
      </c>
      <c r="G10532">
        <v>0.96</v>
      </c>
      <c r="H10532" s="16">
        <f t="shared" si="1212"/>
        <v>2.3058818456098726</v>
      </c>
      <c r="I10532" s="16">
        <f t="shared" si="1213"/>
        <v>22.200402849952283</v>
      </c>
      <c r="J10532" s="48">
        <f t="shared" si="1214"/>
        <v>3.9960725129914103E-2</v>
      </c>
      <c r="K10532" s="16"/>
      <c r="L10532" s="15"/>
      <c r="M10532" s="16">
        <f t="shared" si="1215"/>
        <v>2.4515782288290863E-2</v>
      </c>
      <c r="N10532" s="16"/>
      <c r="O10532" s="16"/>
      <c r="P10532" s="16"/>
    </row>
    <row r="10533" spans="1:16" ht="15.75" x14ac:dyDescent="0.25">
      <c r="A10533" s="14">
        <v>41477.395833333336</v>
      </c>
      <c r="B10533" s="15">
        <v>0.34</v>
      </c>
      <c r="C10533" s="12">
        <f t="shared" si="1216"/>
        <v>9.6277278440000007</v>
      </c>
      <c r="D10533" s="64">
        <f t="shared" si="1217"/>
        <v>1.0631846698895706E-2</v>
      </c>
      <c r="E10533" s="13">
        <f t="shared" si="1218"/>
        <v>0.51032864154699398</v>
      </c>
      <c r="F10533">
        <v>0.93</v>
      </c>
      <c r="G10533">
        <v>0.93</v>
      </c>
      <c r="H10533" s="16">
        <f t="shared" si="1212"/>
        <v>2.235241907834006</v>
      </c>
      <c r="I10533" s="16">
        <f t="shared" si="1213"/>
        <v>21.520300754129142</v>
      </c>
      <c r="J10533" s="48">
        <f t="shared" si="1214"/>
        <v>3.8736541357432451E-2</v>
      </c>
      <c r="K10533" s="16"/>
      <c r="L10533" s="15"/>
      <c r="M10533" s="16">
        <f t="shared" si="1215"/>
        <v>2.3764749299038317E-2</v>
      </c>
      <c r="N10533" s="16"/>
      <c r="O10533" s="16"/>
      <c r="P10533" s="16"/>
    </row>
    <row r="10534" spans="1:16" ht="15.75" x14ac:dyDescent="0.25">
      <c r="A10534" s="14">
        <v>41477.416666666664</v>
      </c>
      <c r="B10534" s="15">
        <v>0.37</v>
      </c>
      <c r="C10534" s="12">
        <f t="shared" si="1216"/>
        <v>10.477233242000001</v>
      </c>
      <c r="D10534" s="64">
        <f t="shared" si="1217"/>
        <v>1.1569950819386502E-2</v>
      </c>
      <c r="E10534" s="13">
        <f t="shared" si="1218"/>
        <v>0.55535763933055216</v>
      </c>
      <c r="F10534">
        <v>0.91</v>
      </c>
      <c r="G10534">
        <v>0.91</v>
      </c>
      <c r="H10534" s="16">
        <f t="shared" si="1212"/>
        <v>2.1881233780426395</v>
      </c>
      <c r="I10534" s="16">
        <f t="shared" si="1213"/>
        <v>22.925478994025678</v>
      </c>
      <c r="J10534" s="48">
        <f t="shared" si="1214"/>
        <v>4.1265862189246216E-2</v>
      </c>
      <c r="K10534" s="16"/>
      <c r="L10534" s="15"/>
      <c r="M10534" s="16">
        <f t="shared" si="1215"/>
        <v>2.5316479870703203E-2</v>
      </c>
      <c r="N10534" s="16"/>
      <c r="O10534" s="16"/>
      <c r="P10534" s="16"/>
    </row>
    <row r="10535" spans="1:16" ht="15.75" x14ac:dyDescent="0.25">
      <c r="A10535" s="14">
        <v>41477.4375</v>
      </c>
      <c r="B10535" s="15">
        <v>0.34</v>
      </c>
      <c r="C10535" s="12">
        <f t="shared" si="1216"/>
        <v>9.6277278440000007</v>
      </c>
      <c r="D10535" s="64">
        <f t="shared" si="1217"/>
        <v>1.0631846698895706E-2</v>
      </c>
      <c r="E10535" s="13">
        <f t="shared" si="1218"/>
        <v>0.51032864154699398</v>
      </c>
      <c r="F10535">
        <v>1.1100000000000001</v>
      </c>
      <c r="G10535">
        <v>1.1100000000000001</v>
      </c>
      <c r="H10535" s="16">
        <f t="shared" si="1212"/>
        <v>2.6584454970800944</v>
      </c>
      <c r="I10535" s="16">
        <f t="shared" si="1213"/>
        <v>25.594789733994446</v>
      </c>
      <c r="J10535" s="48">
        <f t="shared" si="1214"/>
        <v>4.607062152119E-2</v>
      </c>
      <c r="K10535" s="16"/>
      <c r="L10535" s="15"/>
      <c r="M10535" s="16">
        <f t="shared" si="1215"/>
        <v>2.8264184982325156E-2</v>
      </c>
      <c r="N10535" s="16"/>
      <c r="O10535" s="16"/>
      <c r="P10535" s="16"/>
    </row>
    <row r="10536" spans="1:16" ht="15.75" x14ac:dyDescent="0.25">
      <c r="A10536" s="14">
        <v>41477.458333333336</v>
      </c>
      <c r="B10536" s="15">
        <v>0.34</v>
      </c>
      <c r="C10536" s="12">
        <f t="shared" si="1216"/>
        <v>9.6277278440000007</v>
      </c>
      <c r="D10536" s="64">
        <f t="shared" si="1217"/>
        <v>1.0631846698895706E-2</v>
      </c>
      <c r="E10536" s="13">
        <f t="shared" si="1218"/>
        <v>0.51032864154699398</v>
      </c>
      <c r="F10536">
        <v>0.93</v>
      </c>
      <c r="G10536">
        <v>0.93</v>
      </c>
      <c r="H10536" s="16">
        <f t="shared" si="1212"/>
        <v>2.235241907834006</v>
      </c>
      <c r="I10536" s="16">
        <f t="shared" si="1213"/>
        <v>21.520300754129142</v>
      </c>
      <c r="J10536" s="48">
        <f t="shared" si="1214"/>
        <v>3.8736541357432451E-2</v>
      </c>
      <c r="K10536" s="16"/>
      <c r="L10536" s="15"/>
      <c r="M10536" s="16">
        <f t="shared" si="1215"/>
        <v>2.3764749299038317E-2</v>
      </c>
      <c r="N10536" s="16"/>
      <c r="O10536" s="16"/>
      <c r="P10536" s="16"/>
    </row>
    <row r="10537" spans="1:16" ht="15.75" x14ac:dyDescent="0.25">
      <c r="A10537" s="14">
        <v>41477.479166666664</v>
      </c>
      <c r="B10537" s="15">
        <v>0.34</v>
      </c>
      <c r="C10537" s="12">
        <f t="shared" si="1216"/>
        <v>9.6277278440000007</v>
      </c>
      <c r="D10537" s="64">
        <f t="shared" si="1217"/>
        <v>1.0631846698895706E-2</v>
      </c>
      <c r="E10537" s="13">
        <f t="shared" si="1218"/>
        <v>0.51032864154699398</v>
      </c>
      <c r="F10537">
        <v>1.1399999999999999</v>
      </c>
      <c r="G10537">
        <v>1.1399999999999999</v>
      </c>
      <c r="H10537" s="16">
        <f t="shared" si="1212"/>
        <v>2.7288395198316664</v>
      </c>
      <c r="I10537" s="16">
        <f t="shared" si="1213"/>
        <v>26.272524226890926</v>
      </c>
      <c r="J10537" s="48">
        <f t="shared" si="1214"/>
        <v>4.7290543608403665E-2</v>
      </c>
      <c r="K10537" s="16"/>
      <c r="L10537" s="15"/>
      <c r="M10537" s="16">
        <f t="shared" si="1215"/>
        <v>2.9012603440738447E-2</v>
      </c>
      <c r="N10537" s="16"/>
      <c r="O10537" s="16"/>
      <c r="P10537" s="16"/>
    </row>
    <row r="10538" spans="1:16" ht="15.75" x14ac:dyDescent="0.25">
      <c r="A10538" s="14">
        <v>41477.5</v>
      </c>
      <c r="B10538" s="15">
        <v>0.32</v>
      </c>
      <c r="C10538" s="12">
        <f t="shared" si="1216"/>
        <v>9.0613909120000002</v>
      </c>
      <c r="D10538" s="64">
        <f t="shared" si="1217"/>
        <v>1.0006443951901841E-2</v>
      </c>
      <c r="E10538" s="13">
        <f t="shared" si="1218"/>
        <v>0.48030930969128838</v>
      </c>
      <c r="F10538">
        <v>1.03</v>
      </c>
      <c r="G10538">
        <v>1.03</v>
      </c>
      <c r="H10538" s="16">
        <f t="shared" si="1212"/>
        <v>2.4705390447006148</v>
      </c>
      <c r="I10538" s="16">
        <f t="shared" si="1213"/>
        <v>22.386520047391315</v>
      </c>
      <c r="J10538" s="48">
        <f t="shared" si="1214"/>
        <v>4.0295736085304359E-2</v>
      </c>
      <c r="K10538" s="16"/>
      <c r="L10538" s="15"/>
      <c r="M10538" s="16">
        <f t="shared" si="1215"/>
        <v>2.4721310481781816E-2</v>
      </c>
      <c r="N10538" s="16"/>
      <c r="O10538" s="16"/>
      <c r="P10538" s="16"/>
    </row>
    <row r="10539" spans="1:16" ht="15.75" x14ac:dyDescent="0.25">
      <c r="A10539" s="14">
        <v>41477.520833333336</v>
      </c>
      <c r="B10539" s="15">
        <v>0.34</v>
      </c>
      <c r="C10539" s="12">
        <f t="shared" si="1216"/>
        <v>9.6277278440000007</v>
      </c>
      <c r="D10539" s="64">
        <f t="shared" si="1217"/>
        <v>1.0631846698895706E-2</v>
      </c>
      <c r="E10539" s="13">
        <f t="shared" si="1218"/>
        <v>0.51032864154699398</v>
      </c>
      <c r="F10539">
        <v>1.19</v>
      </c>
      <c r="G10539">
        <v>1.19</v>
      </c>
      <c r="H10539" s="16">
        <f t="shared" si="1212"/>
        <v>2.8460810514409887</v>
      </c>
      <c r="I10539" s="16">
        <f t="shared" si="1213"/>
        <v>27.401293785239204</v>
      </c>
      <c r="J10539" s="48">
        <f t="shared" si="1214"/>
        <v>4.9322328813430565E-2</v>
      </c>
      <c r="K10539" s="16"/>
      <c r="L10539" s="15"/>
      <c r="M10539" s="16">
        <f t="shared" si="1215"/>
        <v>3.0259097431552497E-2</v>
      </c>
      <c r="N10539" s="16"/>
      <c r="O10539" s="16"/>
      <c r="P10539" s="16"/>
    </row>
    <row r="10540" spans="1:16" ht="15.75" x14ac:dyDescent="0.25">
      <c r="A10540" s="14">
        <v>41477.541666666664</v>
      </c>
      <c r="B10540" s="15">
        <v>0.34</v>
      </c>
      <c r="C10540" s="12">
        <f t="shared" si="1216"/>
        <v>9.6277278440000007</v>
      </c>
      <c r="D10540" s="64">
        <f t="shared" si="1217"/>
        <v>1.0631846698895706E-2</v>
      </c>
      <c r="E10540" s="13">
        <f t="shared" si="1218"/>
        <v>0.51032864154699398</v>
      </c>
      <c r="F10540">
        <v>1.24</v>
      </c>
      <c r="G10540">
        <v>1.24</v>
      </c>
      <c r="H10540" s="16">
        <f t="shared" si="1212"/>
        <v>2.9632240728642896</v>
      </c>
      <c r="I10540" s="16">
        <f t="shared" si="1213"/>
        <v>28.529114914326609</v>
      </c>
      <c r="J10540" s="48">
        <f t="shared" si="1214"/>
        <v>5.1352406845787894E-2</v>
      </c>
      <c r="K10540" s="16"/>
      <c r="L10540" s="15"/>
      <c r="M10540" s="16">
        <f t="shared" si="1215"/>
        <v>3.1504544077170488E-2</v>
      </c>
      <c r="N10540" s="16"/>
      <c r="O10540" s="16"/>
      <c r="P10540" s="16"/>
    </row>
    <row r="10541" spans="1:16" ht="15.75" x14ac:dyDescent="0.25">
      <c r="A10541" s="14">
        <v>41477.5625</v>
      </c>
      <c r="B10541" s="15">
        <v>0.32</v>
      </c>
      <c r="C10541" s="12">
        <f t="shared" si="1216"/>
        <v>9.0613909120000002</v>
      </c>
      <c r="D10541" s="64">
        <f t="shared" si="1217"/>
        <v>1.0006443951901841E-2</v>
      </c>
      <c r="E10541" s="13">
        <f t="shared" si="1218"/>
        <v>0.48030930969128838</v>
      </c>
      <c r="F10541">
        <v>1.1499999999999999</v>
      </c>
      <c r="G10541">
        <v>1.1499999999999999</v>
      </c>
      <c r="H10541" s="16">
        <f t="shared" si="1212"/>
        <v>2.7522959131785081</v>
      </c>
      <c r="I10541" s="16">
        <f t="shared" si="1213"/>
        <v>24.939629174810474</v>
      </c>
      <c r="J10541" s="48">
        <f t="shared" si="1214"/>
        <v>4.4891332514658849E-2</v>
      </c>
      <c r="K10541" s="16"/>
      <c r="L10541" s="15"/>
      <c r="M10541" s="16">
        <f t="shared" si="1215"/>
        <v>2.7540694794269235E-2</v>
      </c>
      <c r="N10541" s="16"/>
      <c r="O10541" s="16"/>
      <c r="P10541" s="16"/>
    </row>
    <row r="10542" spans="1:16" ht="15.75" x14ac:dyDescent="0.25">
      <c r="A10542" s="14">
        <v>41477.583333333336</v>
      </c>
      <c r="B10542" s="15">
        <v>0.32</v>
      </c>
      <c r="C10542" s="12">
        <f t="shared" si="1216"/>
        <v>9.0613909120000002</v>
      </c>
      <c r="D10542" s="64">
        <f t="shared" si="1217"/>
        <v>1.0006443951901841E-2</v>
      </c>
      <c r="E10542" s="13">
        <f t="shared" si="1218"/>
        <v>0.48030930969128838</v>
      </c>
      <c r="F10542">
        <v>1.1599999999999999</v>
      </c>
      <c r="G10542">
        <v>1.1599999999999999</v>
      </c>
      <c r="H10542" s="16">
        <f t="shared" si="1212"/>
        <v>2.7757482274553853</v>
      </c>
      <c r="I10542" s="16">
        <f t="shared" si="1213"/>
        <v>25.152139762264337</v>
      </c>
      <c r="J10542" s="48">
        <f t="shared" si="1214"/>
        <v>4.5273851572075807E-2</v>
      </c>
      <c r="K10542" s="16"/>
      <c r="L10542" s="15"/>
      <c r="M10542" s="16">
        <f t="shared" si="1215"/>
        <v>2.7775369062623196E-2</v>
      </c>
      <c r="N10542" s="16"/>
      <c r="O10542" s="16"/>
      <c r="P10542" s="16"/>
    </row>
    <row r="10543" spans="1:16" ht="15.75" x14ac:dyDescent="0.25">
      <c r="A10543" s="14">
        <v>41477.604166666664</v>
      </c>
      <c r="B10543" s="15">
        <v>0.32</v>
      </c>
      <c r="C10543" s="12">
        <f t="shared" si="1216"/>
        <v>9.0613909120000002</v>
      </c>
      <c r="D10543" s="64">
        <f t="shared" si="1217"/>
        <v>1.0006443951901841E-2</v>
      </c>
      <c r="E10543" s="13">
        <f t="shared" si="1218"/>
        <v>0.48030930969128838</v>
      </c>
      <c r="F10543">
        <v>1.04</v>
      </c>
      <c r="G10543">
        <v>1.04</v>
      </c>
      <c r="H10543" s="16">
        <f t="shared" si="1212"/>
        <v>2.4940428697002015</v>
      </c>
      <c r="I10543" s="16">
        <f t="shared" si="1213"/>
        <v>22.599497393639808</v>
      </c>
      <c r="J10543" s="48">
        <f t="shared" si="1214"/>
        <v>4.0679095308551648E-2</v>
      </c>
      <c r="K10543" s="16"/>
      <c r="L10543" s="15"/>
      <c r="M10543" s="16">
        <f t="shared" si="1215"/>
        <v>2.4956500189295492E-2</v>
      </c>
      <c r="N10543" s="16"/>
      <c r="O10543" s="16"/>
      <c r="P10543" s="16"/>
    </row>
    <row r="10544" spans="1:16" ht="15.75" x14ac:dyDescent="0.25">
      <c r="A10544" s="14">
        <v>41477.625</v>
      </c>
      <c r="B10544" s="15">
        <v>0.34</v>
      </c>
      <c r="C10544" s="12">
        <f t="shared" si="1216"/>
        <v>9.6277278440000007</v>
      </c>
      <c r="D10544" s="64">
        <f t="shared" si="1217"/>
        <v>1.0631846698895706E-2</v>
      </c>
      <c r="E10544" s="13">
        <f t="shared" si="1218"/>
        <v>0.51032864154699398</v>
      </c>
      <c r="F10544">
        <v>1.1100000000000001</v>
      </c>
      <c r="G10544">
        <v>1.1100000000000001</v>
      </c>
      <c r="H10544" s="16">
        <f t="shared" si="1212"/>
        <v>2.6584454970800944</v>
      </c>
      <c r="I10544" s="16">
        <f t="shared" si="1213"/>
        <v>25.594789733994446</v>
      </c>
      <c r="J10544" s="48">
        <f t="shared" si="1214"/>
        <v>4.607062152119E-2</v>
      </c>
      <c r="K10544" s="16"/>
      <c r="L10544" s="15"/>
      <c r="M10544" s="16">
        <f t="shared" si="1215"/>
        <v>2.8264184982325156E-2</v>
      </c>
      <c r="N10544" s="16"/>
      <c r="O10544" s="16"/>
      <c r="P10544" s="16"/>
    </row>
    <row r="10545" spans="1:16" ht="15.75" x14ac:dyDescent="0.25">
      <c r="A10545" s="14">
        <v>41477.645833333336</v>
      </c>
      <c r="B10545" s="15">
        <v>0.34</v>
      </c>
      <c r="C10545" s="12">
        <f t="shared" si="1216"/>
        <v>9.6277278440000007</v>
      </c>
      <c r="D10545" s="64">
        <f t="shared" si="1217"/>
        <v>1.0631846698895706E-2</v>
      </c>
      <c r="E10545" s="13">
        <f t="shared" si="1218"/>
        <v>0.51032864154699398</v>
      </c>
      <c r="F10545">
        <v>1.29</v>
      </c>
      <c r="G10545">
        <v>1.29</v>
      </c>
      <c r="H10545" s="16">
        <f t="shared" si="1212"/>
        <v>3.0802726363394797</v>
      </c>
      <c r="I10545" s="16">
        <f t="shared" si="1213"/>
        <v>29.656026627996898</v>
      </c>
      <c r="J10545" s="48">
        <f t="shared" si="1214"/>
        <v>5.3380847930394416E-2</v>
      </c>
      <c r="K10545" s="16"/>
      <c r="L10545" s="15"/>
      <c r="M10545" s="16">
        <f t="shared" si="1215"/>
        <v>3.2748986460364678E-2</v>
      </c>
      <c r="N10545" s="16"/>
      <c r="O10545" s="16"/>
      <c r="P10545" s="16"/>
    </row>
    <row r="10546" spans="1:16" ht="15.75" x14ac:dyDescent="0.25">
      <c r="A10546" s="14">
        <v>41477.666666666664</v>
      </c>
      <c r="B10546" s="15">
        <v>0.34</v>
      </c>
      <c r="C10546" s="12">
        <f t="shared" si="1216"/>
        <v>9.6277278440000007</v>
      </c>
      <c r="D10546" s="64">
        <f t="shared" si="1217"/>
        <v>1.0631846698895706E-2</v>
      </c>
      <c r="E10546" s="13">
        <f t="shared" si="1218"/>
        <v>0.51032864154699398</v>
      </c>
      <c r="F10546">
        <v>1.1299999999999999</v>
      </c>
      <c r="G10546">
        <v>1.1299999999999999</v>
      </c>
      <c r="H10546" s="16">
        <f t="shared" si="1212"/>
        <v>2.7053790109137839</v>
      </c>
      <c r="I10546" s="16">
        <f t="shared" si="1213"/>
        <v>26.046652831947817</v>
      </c>
      <c r="J10546" s="48">
        <f t="shared" si="1214"/>
        <v>4.6883975097506074E-2</v>
      </c>
      <c r="K10546" s="16"/>
      <c r="L10546" s="15"/>
      <c r="M10546" s="16">
        <f t="shared" si="1215"/>
        <v>2.8763174906445445E-2</v>
      </c>
      <c r="N10546" s="16"/>
      <c r="O10546" s="16"/>
      <c r="P10546" s="16"/>
    </row>
    <row r="10547" spans="1:16" ht="15.75" x14ac:dyDescent="0.25">
      <c r="A10547" s="14">
        <v>41477.6875</v>
      </c>
      <c r="B10547" s="15">
        <v>0.34</v>
      </c>
      <c r="C10547" s="12">
        <f t="shared" si="1216"/>
        <v>9.6277278440000007</v>
      </c>
      <c r="D10547" s="64">
        <f t="shared" si="1217"/>
        <v>1.0631846698895706E-2</v>
      </c>
      <c r="E10547" s="13">
        <f t="shared" si="1218"/>
        <v>0.51032864154699398</v>
      </c>
      <c r="F10547">
        <v>1.06</v>
      </c>
      <c r="G10547">
        <v>1.06</v>
      </c>
      <c r="H10547" s="16">
        <f t="shared" si="1212"/>
        <v>2.5410370047949447</v>
      </c>
      <c r="I10547" s="16">
        <f t="shared" si="1213"/>
        <v>24.464412723698651</v>
      </c>
      <c r="J10547" s="48">
        <f t="shared" si="1214"/>
        <v>4.4035942902657575E-2</v>
      </c>
      <c r="K10547" s="16"/>
      <c r="L10547" s="15"/>
      <c r="M10547" s="16">
        <f t="shared" si="1215"/>
        <v>2.7015915891200969E-2</v>
      </c>
      <c r="N10547" s="16"/>
      <c r="O10547" s="16"/>
      <c r="P10547" s="16"/>
    </row>
    <row r="10548" spans="1:16" ht="15.75" x14ac:dyDescent="0.25">
      <c r="A10548" s="14">
        <v>41477.708333333336</v>
      </c>
      <c r="B10548" s="15">
        <v>2.9</v>
      </c>
      <c r="C10548" s="12">
        <f t="shared" si="1216"/>
        <v>82.118855140000008</v>
      </c>
      <c r="D10548" s="64">
        <f t="shared" si="1217"/>
        <v>9.0683398314110431E-2</v>
      </c>
      <c r="E10548" s="13">
        <f t="shared" si="1218"/>
        <v>4.3528031190773016</v>
      </c>
      <c r="F10548">
        <v>6.35</v>
      </c>
      <c r="G10548">
        <v>6.35</v>
      </c>
      <c r="H10548" s="16">
        <f t="shared" si="1212"/>
        <v>14.686878175198919</v>
      </c>
      <c r="I10548" s="16">
        <f t="shared" si="1213"/>
        <v>1206.0696213279878</v>
      </c>
      <c r="J10548" s="48">
        <f t="shared" si="1214"/>
        <v>2.1709253183903776</v>
      </c>
      <c r="K10548" s="16"/>
      <c r="L10548" s="15"/>
      <c r="M10548" s="16">
        <f t="shared" si="1215"/>
        <v>1.3318560235523791</v>
      </c>
      <c r="N10548" s="16"/>
      <c r="O10548" s="16"/>
      <c r="P10548" s="16"/>
    </row>
    <row r="10549" spans="1:16" ht="15.75" x14ac:dyDescent="0.25">
      <c r="A10549" s="14">
        <v>41477.729166666664</v>
      </c>
      <c r="B10549" s="15">
        <v>0.74</v>
      </c>
      <c r="C10549" s="12">
        <f t="shared" si="1216"/>
        <v>20.954466484000001</v>
      </c>
      <c r="D10549" s="64">
        <f t="shared" si="1217"/>
        <v>2.3139901638773004E-2</v>
      </c>
      <c r="E10549" s="13">
        <f t="shared" si="1218"/>
        <v>1.1107152786611043</v>
      </c>
      <c r="F10549">
        <v>4.9800000000000004</v>
      </c>
      <c r="G10549">
        <v>4.9800000000000004</v>
      </c>
      <c r="H10549" s="16">
        <f t="shared" si="1212"/>
        <v>11.574333653346056</v>
      </c>
      <c r="I10549" s="16">
        <f t="shared" si="1213"/>
        <v>242.53398661367322</v>
      </c>
      <c r="J10549" s="48">
        <f t="shared" si="1214"/>
        <v>0.4365611759046118</v>
      </c>
      <c r="K10549" s="16"/>
      <c r="L10549" s="15"/>
      <c r="M10549" s="16">
        <f t="shared" si="1215"/>
        <v>0.26782894227276799</v>
      </c>
      <c r="N10549" s="16"/>
      <c r="O10549" s="16"/>
      <c r="P10549" s="16"/>
    </row>
    <row r="10550" spans="1:16" ht="15.75" x14ac:dyDescent="0.25">
      <c r="A10550" s="14">
        <v>41477.75</v>
      </c>
      <c r="B10550" s="15">
        <v>0.43</v>
      </c>
      <c r="C10550" s="12">
        <f t="shared" si="1216"/>
        <v>12.176244038</v>
      </c>
      <c r="D10550" s="64">
        <f t="shared" si="1217"/>
        <v>1.3446159060368099E-2</v>
      </c>
      <c r="E10550" s="13">
        <f t="shared" si="1218"/>
        <v>0.64541563489766873</v>
      </c>
      <c r="F10550">
        <v>4.54</v>
      </c>
      <c r="G10550">
        <v>4.54</v>
      </c>
      <c r="H10550" s="16">
        <f t="shared" si="1212"/>
        <v>10.571241088987559</v>
      </c>
      <c r="I10550" s="16">
        <f t="shared" si="1213"/>
        <v>128.71801128404539</v>
      </c>
      <c r="J10550" s="48">
        <f t="shared" si="1214"/>
        <v>0.23169242031128168</v>
      </c>
      <c r="K10550" s="16"/>
      <c r="L10550" s="15"/>
      <c r="M10550" s="16">
        <f t="shared" si="1215"/>
        <v>0.14214258914802558</v>
      </c>
      <c r="N10550" s="16"/>
      <c r="O10550" s="16"/>
      <c r="P10550" s="16"/>
    </row>
    <row r="10551" spans="1:16" ht="15.75" x14ac:dyDescent="0.25">
      <c r="A10551" s="14">
        <v>41477.770833333336</v>
      </c>
      <c r="B10551" s="15">
        <v>0.4</v>
      </c>
      <c r="C10551" s="12">
        <f t="shared" si="1216"/>
        <v>11.326738640000002</v>
      </c>
      <c r="D10551" s="64">
        <f t="shared" si="1217"/>
        <v>1.2508054939877304E-2</v>
      </c>
      <c r="E10551" s="13">
        <f t="shared" si="1218"/>
        <v>0.60038663711411056</v>
      </c>
      <c r="F10551">
        <v>4.66</v>
      </c>
      <c r="G10551">
        <v>4.66</v>
      </c>
      <c r="H10551" s="16">
        <f t="shared" si="1212"/>
        <v>10.844997096250182</v>
      </c>
      <c r="I10551" s="16">
        <f t="shared" si="1213"/>
        <v>122.83844766078477</v>
      </c>
      <c r="J10551" s="48">
        <f t="shared" si="1214"/>
        <v>0.22110920578941257</v>
      </c>
      <c r="K10551" s="16"/>
      <c r="L10551" s="15"/>
      <c r="M10551" s="16">
        <f t="shared" si="1215"/>
        <v>0.1356498195027071</v>
      </c>
      <c r="N10551" s="16"/>
      <c r="O10551" s="16"/>
      <c r="P10551" s="16"/>
    </row>
    <row r="10552" spans="1:16" ht="15.75" x14ac:dyDescent="0.25">
      <c r="A10552" s="14">
        <v>41477.791666666664</v>
      </c>
      <c r="B10552" s="15">
        <v>0.43</v>
      </c>
      <c r="C10552" s="12">
        <f t="shared" si="1216"/>
        <v>12.176244038</v>
      </c>
      <c r="D10552" s="64">
        <f t="shared" si="1217"/>
        <v>1.3446159060368099E-2</v>
      </c>
      <c r="E10552" s="13">
        <f t="shared" si="1218"/>
        <v>0.64541563489766873</v>
      </c>
      <c r="F10552">
        <v>3.85</v>
      </c>
      <c r="G10552">
        <v>3.85</v>
      </c>
      <c r="H10552" s="16">
        <f t="shared" ref="H10552:H10615" si="1219" xml:space="preserve"> 2.4*(G10552^0.98)</f>
        <v>8.9942044749700081</v>
      </c>
      <c r="I10552" s="16">
        <f t="shared" ref="I10552:I10615" si="1220">C10552*H10552</f>
        <v>109.51562861490648</v>
      </c>
      <c r="J10552" s="48">
        <f t="shared" ref="J10552:J10615" si="1221">I10552*1800*10^-6</f>
        <v>0.19712813150683164</v>
      </c>
      <c r="K10552" s="16"/>
      <c r="L10552" s="15"/>
      <c r="M10552" s="16">
        <f t="shared" ref="M10552:M10615" si="1222">J10552/1.63</f>
        <v>0.12093750399192126</v>
      </c>
      <c r="N10552" s="16"/>
      <c r="O10552" s="16"/>
      <c r="P10552" s="16"/>
    </row>
    <row r="10553" spans="1:16" ht="15.75" x14ac:dyDescent="0.25">
      <c r="A10553" s="14">
        <v>41477.8125</v>
      </c>
      <c r="B10553" s="15">
        <v>0.4</v>
      </c>
      <c r="C10553" s="12">
        <f t="shared" si="1216"/>
        <v>11.326738640000002</v>
      </c>
      <c r="D10553" s="64">
        <f t="shared" si="1217"/>
        <v>1.2508054939877304E-2</v>
      </c>
      <c r="E10553" s="13">
        <f t="shared" si="1218"/>
        <v>0.60038663711411056</v>
      </c>
      <c r="F10553">
        <v>3.27</v>
      </c>
      <c r="G10553">
        <v>3.27</v>
      </c>
      <c r="H10553" s="16">
        <f t="shared" si="1219"/>
        <v>7.6642213540499382</v>
      </c>
      <c r="I10553" s="16">
        <f t="shared" si="1220"/>
        <v>86.810632156430572</v>
      </c>
      <c r="J10553" s="48">
        <f t="shared" si="1221"/>
        <v>0.15625913788157503</v>
      </c>
      <c r="K10553" s="16"/>
      <c r="L10553" s="15"/>
      <c r="M10553" s="16">
        <f t="shared" si="1222"/>
        <v>9.5864501767837451E-2</v>
      </c>
      <c r="N10553" s="16"/>
      <c r="O10553" s="16"/>
      <c r="P10553" s="16"/>
    </row>
    <row r="10554" spans="1:16" ht="15.75" x14ac:dyDescent="0.25">
      <c r="A10554" s="14">
        <v>41477.833333333336</v>
      </c>
      <c r="B10554" s="15">
        <v>0.37</v>
      </c>
      <c r="C10554" s="12">
        <f t="shared" si="1216"/>
        <v>10.477233242000001</v>
      </c>
      <c r="D10554" s="64">
        <f t="shared" si="1217"/>
        <v>1.1569950819386502E-2</v>
      </c>
      <c r="E10554" s="13">
        <f t="shared" si="1218"/>
        <v>0.55535763933055216</v>
      </c>
      <c r="F10554">
        <v>2.86</v>
      </c>
      <c r="G10554">
        <v>2.86</v>
      </c>
      <c r="H10554" s="16">
        <f t="shared" si="1219"/>
        <v>6.7212485250035341</v>
      </c>
      <c r="I10554" s="16">
        <f t="shared" si="1220"/>
        <v>70.420088473910496</v>
      </c>
      <c r="J10554" s="48">
        <f t="shared" si="1221"/>
        <v>0.12675615925303887</v>
      </c>
      <c r="K10554" s="16"/>
      <c r="L10554" s="15"/>
      <c r="M10554" s="16">
        <f t="shared" si="1222"/>
        <v>7.7764514879164956E-2</v>
      </c>
      <c r="N10554" s="16"/>
      <c r="O10554" s="16"/>
      <c r="P10554" s="16"/>
    </row>
    <row r="10555" spans="1:16" ht="15.75" x14ac:dyDescent="0.25">
      <c r="A10555" s="14">
        <v>41477.854166666664</v>
      </c>
      <c r="B10555" s="15">
        <v>0.37</v>
      </c>
      <c r="C10555" s="12">
        <f t="shared" si="1216"/>
        <v>10.477233242000001</v>
      </c>
      <c r="D10555" s="64">
        <f t="shared" si="1217"/>
        <v>1.1569950819386502E-2</v>
      </c>
      <c r="E10555" s="13">
        <f t="shared" si="1218"/>
        <v>0.55535763933055216</v>
      </c>
      <c r="F10555">
        <v>2.7</v>
      </c>
      <c r="G10555">
        <v>2.7</v>
      </c>
      <c r="H10555" s="16">
        <f t="shared" si="1219"/>
        <v>6.352544713446993</v>
      </c>
      <c r="I10555" s="16">
        <f t="shared" si="1220"/>
        <v>66.557092643018208</v>
      </c>
      <c r="J10555" s="48">
        <f t="shared" si="1221"/>
        <v>0.11980276675743277</v>
      </c>
      <c r="K10555" s="16"/>
      <c r="L10555" s="15"/>
      <c r="M10555" s="16">
        <f t="shared" si="1222"/>
        <v>7.3498629912535446E-2</v>
      </c>
      <c r="N10555" s="16"/>
      <c r="O10555" s="16"/>
      <c r="P10555" s="16"/>
    </row>
    <row r="10556" spans="1:16" ht="15.75" x14ac:dyDescent="0.25">
      <c r="A10556" s="14">
        <v>41477.875</v>
      </c>
      <c r="B10556" s="15">
        <v>0.34</v>
      </c>
      <c r="C10556" s="12">
        <f t="shared" si="1216"/>
        <v>9.6277278440000007</v>
      </c>
      <c r="D10556" s="64">
        <f t="shared" si="1217"/>
        <v>1.0631846698895706E-2</v>
      </c>
      <c r="E10556" s="13">
        <f t="shared" si="1218"/>
        <v>0.51032864154699398</v>
      </c>
      <c r="F10556">
        <v>2.5</v>
      </c>
      <c r="G10556">
        <v>2.5</v>
      </c>
      <c r="H10556" s="16">
        <f t="shared" si="1219"/>
        <v>5.8910464922560282</v>
      </c>
      <c r="I10556" s="16">
        <f t="shared" si="1220"/>
        <v>56.7173923437919</v>
      </c>
      <c r="J10556" s="48">
        <f t="shared" si="1221"/>
        <v>0.10209130621882542</v>
      </c>
      <c r="K10556" s="16"/>
      <c r="L10556" s="15"/>
      <c r="M10556" s="16">
        <f t="shared" si="1222"/>
        <v>6.2632703201733392E-2</v>
      </c>
      <c r="N10556" s="16"/>
      <c r="O10556" s="16"/>
      <c r="P10556" s="16"/>
    </row>
    <row r="10557" spans="1:16" ht="15.75" x14ac:dyDescent="0.25">
      <c r="A10557" s="14">
        <v>41477.895833333336</v>
      </c>
      <c r="B10557" s="15">
        <v>0.34</v>
      </c>
      <c r="C10557" s="12">
        <f t="shared" si="1216"/>
        <v>9.6277278440000007</v>
      </c>
      <c r="D10557" s="64">
        <f t="shared" si="1217"/>
        <v>1.0631846698895706E-2</v>
      </c>
      <c r="E10557" s="13">
        <f t="shared" si="1218"/>
        <v>0.51032864154699398</v>
      </c>
      <c r="F10557">
        <v>2.38</v>
      </c>
      <c r="G10557">
        <v>2.38</v>
      </c>
      <c r="H10557" s="16">
        <f t="shared" si="1219"/>
        <v>5.6137964251398982</v>
      </c>
      <c r="I10557" s="16">
        <f t="shared" si="1220"/>
        <v>54.048104152867062</v>
      </c>
      <c r="J10557" s="48">
        <f t="shared" si="1221"/>
        <v>9.7286587475160696E-2</v>
      </c>
      <c r="K10557" s="16"/>
      <c r="L10557" s="15"/>
      <c r="M10557" s="16">
        <f t="shared" si="1222"/>
        <v>5.9685022990896133E-2</v>
      </c>
      <c r="N10557" s="16"/>
      <c r="O10557" s="16"/>
      <c r="P10557" s="16"/>
    </row>
    <row r="10558" spans="1:16" ht="15.75" x14ac:dyDescent="0.25">
      <c r="A10558" s="14">
        <v>41477.916666666664</v>
      </c>
      <c r="B10558" s="15">
        <v>0.37</v>
      </c>
      <c r="C10558" s="12">
        <f t="shared" si="1216"/>
        <v>10.477233242000001</v>
      </c>
      <c r="D10558" s="64">
        <f t="shared" si="1217"/>
        <v>1.1569950819386502E-2</v>
      </c>
      <c r="E10558" s="13">
        <f t="shared" si="1218"/>
        <v>0.55535763933055216</v>
      </c>
      <c r="F10558">
        <v>2.16</v>
      </c>
      <c r="G10558">
        <v>2.16</v>
      </c>
      <c r="H10558" s="16">
        <f t="shared" si="1219"/>
        <v>5.1047669263328181</v>
      </c>
      <c r="I10558" s="16">
        <f t="shared" si="1220"/>
        <v>53.483833733236366</v>
      </c>
      <c r="J10558" s="48">
        <f t="shared" si="1221"/>
        <v>9.6270900719825456E-2</v>
      </c>
      <c r="K10558" s="16"/>
      <c r="L10558" s="15"/>
      <c r="M10558" s="16">
        <f t="shared" si="1222"/>
        <v>5.9061902282101508E-2</v>
      </c>
      <c r="N10558" s="16"/>
      <c r="O10558" s="16"/>
      <c r="P10558" s="16"/>
    </row>
    <row r="10559" spans="1:16" ht="15.75" x14ac:dyDescent="0.25">
      <c r="A10559" s="14">
        <v>41477.9375</v>
      </c>
      <c r="B10559" s="15">
        <v>0.37</v>
      </c>
      <c r="C10559" s="12">
        <f t="shared" si="1216"/>
        <v>10.477233242000001</v>
      </c>
      <c r="D10559" s="64">
        <f t="shared" si="1217"/>
        <v>1.1569950819386502E-2</v>
      </c>
      <c r="E10559" s="13">
        <f t="shared" si="1218"/>
        <v>0.55535763933055216</v>
      </c>
      <c r="F10559">
        <v>2.5299999999999998</v>
      </c>
      <c r="G10559">
        <v>2.5299999999999998</v>
      </c>
      <c r="H10559" s="16">
        <f t="shared" si="1219"/>
        <v>5.9603169192749315</v>
      </c>
      <c r="I10559" s="16">
        <f t="shared" si="1220"/>
        <v>62.447630559482349</v>
      </c>
      <c r="J10559" s="48">
        <f t="shared" si="1221"/>
        <v>0.11240573500706823</v>
      </c>
      <c r="K10559" s="16"/>
      <c r="L10559" s="15"/>
      <c r="M10559" s="16">
        <f t="shared" si="1222"/>
        <v>6.8960573623968235E-2</v>
      </c>
      <c r="N10559" s="16"/>
      <c r="O10559" s="16"/>
      <c r="P10559" s="16"/>
    </row>
    <row r="10560" spans="1:16" ht="15.75" x14ac:dyDescent="0.25">
      <c r="A10560" s="14">
        <v>41477.958333333336</v>
      </c>
      <c r="B10560" s="15">
        <v>58</v>
      </c>
      <c r="C10560" s="12">
        <f t="shared" si="1216"/>
        <v>1642.3771028000001</v>
      </c>
      <c r="D10560" s="64">
        <f t="shared" si="1217"/>
        <v>1.8136679662822086</v>
      </c>
      <c r="E10560" s="13">
        <f t="shared" si="1218"/>
        <v>87.056062381546027</v>
      </c>
      <c r="F10560">
        <v>64.400000000000006</v>
      </c>
      <c r="G10560">
        <v>64.400000000000006</v>
      </c>
      <c r="H10560" s="16">
        <f t="shared" si="1219"/>
        <v>142.20648168527072</v>
      </c>
      <c r="I10560" s="16">
        <f t="shared" si="1220"/>
        <v>233556.6693896362</v>
      </c>
      <c r="J10560" s="48">
        <f t="shared" si="1221"/>
        <v>420.40200490134509</v>
      </c>
      <c r="K10560" s="16"/>
      <c r="L10560" s="15"/>
      <c r="M10560" s="16">
        <f t="shared" si="1222"/>
        <v>257.91534043027309</v>
      </c>
      <c r="N10560" s="16"/>
      <c r="O10560" s="16"/>
      <c r="P10560" s="16"/>
    </row>
    <row r="10561" spans="1:16" ht="15.75" x14ac:dyDescent="0.25">
      <c r="A10561" s="14">
        <v>41477.979166666664</v>
      </c>
      <c r="B10561" s="15">
        <v>17</v>
      </c>
      <c r="C10561" s="12">
        <f t="shared" si="1216"/>
        <v>481.38639220000005</v>
      </c>
      <c r="D10561" s="64">
        <f t="shared" si="1217"/>
        <v>0.53159233494478531</v>
      </c>
      <c r="E10561" s="13">
        <f t="shared" si="1218"/>
        <v>25.516432077349695</v>
      </c>
      <c r="F10561">
        <v>29.76</v>
      </c>
      <c r="G10561">
        <v>29.76</v>
      </c>
      <c r="H10561" s="16">
        <f t="shared" si="1219"/>
        <v>66.737742210393691</v>
      </c>
      <c r="I10561" s="16">
        <f t="shared" si="1220"/>
        <v>32126.640946235075</v>
      </c>
      <c r="J10561" s="48">
        <f t="shared" si="1221"/>
        <v>57.82795370322313</v>
      </c>
      <c r="K10561" s="16"/>
      <c r="L10561" s="15"/>
      <c r="M10561" s="16">
        <f t="shared" si="1222"/>
        <v>35.477272210566341</v>
      </c>
      <c r="N10561" s="16"/>
      <c r="O10561" s="16"/>
      <c r="P10561" s="16"/>
    </row>
    <row r="10562" spans="1:16" ht="15.75" x14ac:dyDescent="0.25">
      <c r="A10562" s="14">
        <v>41478</v>
      </c>
      <c r="B10562" s="15">
        <v>10</v>
      </c>
      <c r="C10562" s="12">
        <f t="shared" si="1216"/>
        <v>283.16846600000002</v>
      </c>
      <c r="D10562" s="64">
        <f t="shared" si="1217"/>
        <v>0.31270137349693256</v>
      </c>
      <c r="E10562" s="13">
        <f t="shared" si="1218"/>
        <v>15.00966592785276</v>
      </c>
      <c r="F10562">
        <v>13.21</v>
      </c>
      <c r="G10562">
        <v>13.21</v>
      </c>
      <c r="H10562" s="16">
        <f t="shared" si="1219"/>
        <v>30.108977211498448</v>
      </c>
      <c r="I10562" s="16">
        <f t="shared" si="1220"/>
        <v>8525.9128898089748</v>
      </c>
      <c r="J10562" s="48">
        <f t="shared" si="1221"/>
        <v>15.346643201656155</v>
      </c>
      <c r="K10562" s="16">
        <f>SUM(J10562:J10609)</f>
        <v>124.88614822307842</v>
      </c>
      <c r="L10562" s="16">
        <f>K10562/1.63</f>
        <v>76.617268848514371</v>
      </c>
      <c r="M10562" s="16">
        <f t="shared" si="1222"/>
        <v>9.4151185286234078</v>
      </c>
      <c r="N10562" s="16">
        <f>AVERAGE(H10562:H10609)</f>
        <v>10.695865004377977</v>
      </c>
      <c r="O10562" s="16">
        <f>AVERAGE(E10562:E10609)</f>
        <v>2.668280820049326</v>
      </c>
      <c r="P10562" s="16">
        <f>MAX(E10562:E10609)</f>
        <v>27.01739867013497</v>
      </c>
    </row>
    <row r="10563" spans="1:16" ht="15.75" x14ac:dyDescent="0.25">
      <c r="A10563" s="14">
        <v>41478.020833333336</v>
      </c>
      <c r="B10563" s="15">
        <v>7</v>
      </c>
      <c r="C10563" s="12">
        <f t="shared" si="1216"/>
        <v>198.21792620000002</v>
      </c>
      <c r="D10563" s="64">
        <f t="shared" si="1217"/>
        <v>0.21889096144785281</v>
      </c>
      <c r="E10563" s="13">
        <f t="shared" si="1218"/>
        <v>10.506766149496933</v>
      </c>
      <c r="F10563">
        <v>11.61</v>
      </c>
      <c r="G10563">
        <v>11.61</v>
      </c>
      <c r="H10563" s="16">
        <f t="shared" si="1219"/>
        <v>26.530584435803412</v>
      </c>
      <c r="I10563" s="16">
        <f t="shared" si="1220"/>
        <v>5258.8374277389503</v>
      </c>
      <c r="J10563" s="48">
        <f t="shared" si="1221"/>
        <v>9.4659073699301111</v>
      </c>
      <c r="K10563" s="16"/>
      <c r="L10563" s="15"/>
      <c r="M10563" s="16">
        <f t="shared" si="1222"/>
        <v>5.8073051349264491</v>
      </c>
      <c r="N10563" s="16"/>
      <c r="O10563" s="16"/>
      <c r="P10563" s="16"/>
    </row>
    <row r="10564" spans="1:16" ht="15.75" x14ac:dyDescent="0.25">
      <c r="A10564" s="14">
        <v>41478.041666666664</v>
      </c>
      <c r="B10564" s="15">
        <v>2.9</v>
      </c>
      <c r="C10564" s="12">
        <f t="shared" si="1216"/>
        <v>82.118855140000008</v>
      </c>
      <c r="D10564" s="64">
        <f t="shared" si="1217"/>
        <v>9.0683398314110431E-2</v>
      </c>
      <c r="E10564" s="13">
        <f t="shared" si="1218"/>
        <v>4.3528031190773016</v>
      </c>
      <c r="F10564">
        <v>10.23</v>
      </c>
      <c r="G10564">
        <v>10.23</v>
      </c>
      <c r="H10564" s="16">
        <f t="shared" si="1219"/>
        <v>23.43631695144207</v>
      </c>
      <c r="I10564" s="16">
        <f t="shared" si="1220"/>
        <v>1924.563516750598</v>
      </c>
      <c r="J10564" s="48">
        <f t="shared" si="1221"/>
        <v>3.4642143301510764</v>
      </c>
      <c r="K10564" s="16"/>
      <c r="L10564" s="15"/>
      <c r="M10564" s="16">
        <f t="shared" si="1222"/>
        <v>2.1252848651233598</v>
      </c>
      <c r="N10564" s="16"/>
      <c r="O10564" s="16"/>
      <c r="P10564" s="16"/>
    </row>
    <row r="10565" spans="1:16" ht="15.75" x14ac:dyDescent="0.25">
      <c r="A10565" s="14">
        <v>41478.0625</v>
      </c>
      <c r="B10565" s="15">
        <v>1.7</v>
      </c>
      <c r="C10565" s="12">
        <f t="shared" si="1216"/>
        <v>48.138639220000002</v>
      </c>
      <c r="D10565" s="64">
        <f t="shared" si="1217"/>
        <v>5.3159233494478528E-2</v>
      </c>
      <c r="E10565" s="13">
        <f t="shared" si="1218"/>
        <v>2.5516432077349696</v>
      </c>
      <c r="F10565">
        <v>9.58</v>
      </c>
      <c r="G10565">
        <v>9.58</v>
      </c>
      <c r="H10565" s="16">
        <f t="shared" si="1219"/>
        <v>21.976040187636737</v>
      </c>
      <c r="I10565" s="16">
        <f t="shared" si="1220"/>
        <v>1057.896670076866</v>
      </c>
      <c r="J10565" s="48">
        <f t="shared" si="1221"/>
        <v>1.9042140061383588</v>
      </c>
      <c r="K10565" s="16"/>
      <c r="L10565" s="15"/>
      <c r="M10565" s="16">
        <f t="shared" si="1222"/>
        <v>1.1682294516186251</v>
      </c>
      <c r="N10565" s="16"/>
      <c r="O10565" s="16"/>
      <c r="P10565" s="16"/>
    </row>
    <row r="10566" spans="1:16" ht="15.75" x14ac:dyDescent="0.25">
      <c r="A10566" s="14">
        <v>41478.083333333336</v>
      </c>
      <c r="B10566" s="15">
        <v>1.3</v>
      </c>
      <c r="C10566" s="12">
        <f t="shared" si="1216"/>
        <v>36.811900580000007</v>
      </c>
      <c r="D10566" s="64">
        <f t="shared" si="1217"/>
        <v>4.0651178554601236E-2</v>
      </c>
      <c r="E10566" s="13">
        <f t="shared" si="1218"/>
        <v>1.9512565706208596</v>
      </c>
      <c r="F10566">
        <v>8.5399999999999991</v>
      </c>
      <c r="G10566">
        <v>8.5399999999999991</v>
      </c>
      <c r="H10566" s="16">
        <f t="shared" si="1219"/>
        <v>19.635409138137035</v>
      </c>
      <c r="I10566" s="16">
        <f t="shared" si="1220"/>
        <v>722.81672904072411</v>
      </c>
      <c r="J10566" s="48">
        <f t="shared" si="1221"/>
        <v>1.3010701122733033</v>
      </c>
      <c r="K10566" s="16"/>
      <c r="L10566" s="15"/>
      <c r="M10566" s="16">
        <f t="shared" si="1222"/>
        <v>0.79820252286705728</v>
      </c>
      <c r="N10566" s="16"/>
      <c r="O10566" s="16"/>
      <c r="P10566" s="16"/>
    </row>
    <row r="10567" spans="1:16" ht="15.75" x14ac:dyDescent="0.25">
      <c r="A10567" s="14">
        <v>41478.104166666664</v>
      </c>
      <c r="B10567" s="15">
        <v>0.74</v>
      </c>
      <c r="C10567" s="12">
        <f t="shared" si="1216"/>
        <v>20.954466484000001</v>
      </c>
      <c r="D10567" s="64">
        <f t="shared" si="1217"/>
        <v>2.3139901638773004E-2</v>
      </c>
      <c r="E10567" s="13">
        <f t="shared" si="1218"/>
        <v>1.1107152786611043</v>
      </c>
      <c r="F10567">
        <v>7.26</v>
      </c>
      <c r="G10567">
        <v>7.26</v>
      </c>
      <c r="H10567" s="16">
        <f t="shared" si="1219"/>
        <v>16.746695740948947</v>
      </c>
      <c r="I10567" s="16">
        <f t="shared" si="1220"/>
        <v>350.91807462146028</v>
      </c>
      <c r="J10567" s="48">
        <f t="shared" si="1221"/>
        <v>0.63165253431862844</v>
      </c>
      <c r="K10567" s="16"/>
      <c r="L10567" s="15"/>
      <c r="M10567" s="16">
        <f t="shared" si="1222"/>
        <v>0.38751689222001745</v>
      </c>
      <c r="N10567" s="16"/>
      <c r="O10567" s="16"/>
      <c r="P10567" s="16"/>
    </row>
    <row r="10568" spans="1:16" ht="15.75" x14ac:dyDescent="0.25">
      <c r="A10568" s="14">
        <v>41478.125</v>
      </c>
      <c r="B10568" s="15">
        <v>0.65</v>
      </c>
      <c r="C10568" s="12">
        <f t="shared" si="1216"/>
        <v>18.405950290000003</v>
      </c>
      <c r="D10568" s="64">
        <f t="shared" si="1217"/>
        <v>2.0325589277300618E-2</v>
      </c>
      <c r="E10568" s="13">
        <f t="shared" si="1218"/>
        <v>0.97562828531042978</v>
      </c>
      <c r="F10568">
        <v>6.73</v>
      </c>
      <c r="G10568">
        <v>6.73</v>
      </c>
      <c r="H10568" s="16">
        <f t="shared" si="1219"/>
        <v>15.547694720309263</v>
      </c>
      <c r="I10568" s="16">
        <f t="shared" si="1220"/>
        <v>286.17009614610782</v>
      </c>
      <c r="J10568" s="48">
        <f t="shared" si="1221"/>
        <v>0.51510617306299411</v>
      </c>
      <c r="K10568" s="16"/>
      <c r="L10568" s="15"/>
      <c r="M10568" s="16">
        <f t="shared" si="1222"/>
        <v>0.31601605709386144</v>
      </c>
      <c r="N10568" s="16"/>
      <c r="O10568" s="16"/>
      <c r="P10568" s="16"/>
    </row>
    <row r="10569" spans="1:16" ht="15.75" x14ac:dyDescent="0.25">
      <c r="A10569" s="14">
        <v>41478.145833333336</v>
      </c>
      <c r="B10569" s="15">
        <v>0.53</v>
      </c>
      <c r="C10569" s="12">
        <f t="shared" si="1216"/>
        <v>15.007928698000002</v>
      </c>
      <c r="D10569" s="64">
        <f t="shared" si="1217"/>
        <v>1.6573172795337425E-2</v>
      </c>
      <c r="E10569" s="13">
        <f t="shared" si="1218"/>
        <v>0.7955122941761964</v>
      </c>
      <c r="F10569">
        <v>6.23</v>
      </c>
      <c r="G10569">
        <v>6.23</v>
      </c>
      <c r="H10569" s="16">
        <f t="shared" si="1219"/>
        <v>14.41483008284705</v>
      </c>
      <c r="I10569" s="16">
        <f t="shared" si="1220"/>
        <v>216.33674207715399</v>
      </c>
      <c r="J10569" s="48">
        <f t="shared" si="1221"/>
        <v>0.38940613573887717</v>
      </c>
      <c r="K10569" s="16"/>
      <c r="L10569" s="15"/>
      <c r="M10569" s="16">
        <f t="shared" si="1222"/>
        <v>0.23889946977845228</v>
      </c>
      <c r="N10569" s="16"/>
      <c r="O10569" s="16"/>
      <c r="P10569" s="16"/>
    </row>
    <row r="10570" spans="1:16" ht="15.75" x14ac:dyDescent="0.25">
      <c r="A10570" s="14">
        <v>41478.166666666664</v>
      </c>
      <c r="B10570" s="15">
        <v>0.46</v>
      </c>
      <c r="C10570" s="12">
        <f t="shared" si="1216"/>
        <v>13.025749436000002</v>
      </c>
      <c r="D10570" s="64">
        <f t="shared" si="1217"/>
        <v>1.4384263180858897E-2</v>
      </c>
      <c r="E10570" s="13">
        <f t="shared" si="1218"/>
        <v>0.69044463268122713</v>
      </c>
      <c r="F10570">
        <v>5.74</v>
      </c>
      <c r="G10570">
        <v>5.74</v>
      </c>
      <c r="H10570" s="16">
        <f t="shared" si="1219"/>
        <v>13.302856192380416</v>
      </c>
      <c r="I10570" s="16">
        <f t="shared" si="1220"/>
        <v>173.27967154508832</v>
      </c>
      <c r="J10570" s="48">
        <f t="shared" si="1221"/>
        <v>0.31190340878115896</v>
      </c>
      <c r="K10570" s="16"/>
      <c r="L10570" s="15"/>
      <c r="M10570" s="16">
        <f t="shared" si="1222"/>
        <v>0.19135178452831839</v>
      </c>
      <c r="N10570" s="16"/>
      <c r="O10570" s="16"/>
      <c r="P10570" s="16"/>
    </row>
    <row r="10571" spans="1:16" ht="15.75" x14ac:dyDescent="0.25">
      <c r="A10571" s="14">
        <v>41478.1875</v>
      </c>
      <c r="B10571" s="15">
        <v>0.46</v>
      </c>
      <c r="C10571" s="12">
        <f t="shared" si="1216"/>
        <v>13.025749436000002</v>
      </c>
      <c r="D10571" s="64">
        <f t="shared" si="1217"/>
        <v>1.4384263180858897E-2</v>
      </c>
      <c r="E10571" s="13">
        <f t="shared" si="1218"/>
        <v>0.69044463268122713</v>
      </c>
      <c r="F10571">
        <v>5.42</v>
      </c>
      <c r="G10571">
        <v>5.42</v>
      </c>
      <c r="H10571" s="16">
        <f t="shared" si="1219"/>
        <v>12.575652917370812</v>
      </c>
      <c r="I10571" s="16">
        <f t="shared" si="1220"/>
        <v>163.80730389577462</v>
      </c>
      <c r="J10571" s="48">
        <f t="shared" si="1221"/>
        <v>0.29485314701239429</v>
      </c>
      <c r="K10571" s="16"/>
      <c r="L10571" s="15"/>
      <c r="M10571" s="16">
        <f t="shared" si="1222"/>
        <v>0.18089150123459774</v>
      </c>
      <c r="N10571" s="16"/>
      <c r="O10571" s="16"/>
      <c r="P10571" s="16"/>
    </row>
    <row r="10572" spans="1:16" ht="15.75" x14ac:dyDescent="0.25">
      <c r="A10572" s="14">
        <v>41478.208333333336</v>
      </c>
      <c r="B10572" s="15">
        <v>0.46</v>
      </c>
      <c r="C10572" s="12">
        <f t="shared" si="1216"/>
        <v>13.025749436000002</v>
      </c>
      <c r="D10572" s="64">
        <f t="shared" si="1217"/>
        <v>1.4384263180858897E-2</v>
      </c>
      <c r="E10572" s="13">
        <f t="shared" si="1218"/>
        <v>0.69044463268122713</v>
      </c>
      <c r="F10572">
        <v>5.05</v>
      </c>
      <c r="G10572">
        <v>5.05</v>
      </c>
      <c r="H10572" s="16">
        <f t="shared" si="1219"/>
        <v>11.733748956944279</v>
      </c>
      <c r="I10572" s="16">
        <f t="shared" si="1220"/>
        <v>152.84087385808255</v>
      </c>
      <c r="J10572" s="48">
        <f t="shared" si="1221"/>
        <v>0.27511357294454852</v>
      </c>
      <c r="K10572" s="16"/>
      <c r="L10572" s="15"/>
      <c r="M10572" s="16">
        <f t="shared" si="1222"/>
        <v>0.16878133309481505</v>
      </c>
      <c r="N10572" s="16"/>
      <c r="O10572" s="16"/>
      <c r="P10572" s="16"/>
    </row>
    <row r="10573" spans="1:16" ht="15.75" x14ac:dyDescent="0.25">
      <c r="A10573" s="14">
        <v>41478.229166666664</v>
      </c>
      <c r="B10573" s="15">
        <v>18</v>
      </c>
      <c r="C10573" s="12">
        <f t="shared" si="1216"/>
        <v>509.70323880000001</v>
      </c>
      <c r="D10573" s="64">
        <f t="shared" si="1217"/>
        <v>0.5628624722944785</v>
      </c>
      <c r="E10573" s="13">
        <f t="shared" si="1218"/>
        <v>27.01739867013497</v>
      </c>
      <c r="F10573">
        <v>24.38</v>
      </c>
      <c r="G10573">
        <v>24.38</v>
      </c>
      <c r="H10573" s="16">
        <f t="shared" si="1219"/>
        <v>54.891395121958396</v>
      </c>
      <c r="I10573" s="16">
        <f t="shared" si="1220"/>
        <v>27978.321875912716</v>
      </c>
      <c r="J10573" s="48">
        <f t="shared" si="1221"/>
        <v>50.360979376642888</v>
      </c>
      <c r="K10573" s="16"/>
      <c r="L10573" s="15"/>
      <c r="M10573" s="16">
        <f t="shared" si="1222"/>
        <v>30.896306366038583</v>
      </c>
      <c r="N10573" s="16"/>
      <c r="O10573" s="16"/>
      <c r="P10573" s="16"/>
    </row>
    <row r="10574" spans="1:16" ht="15.75" x14ac:dyDescent="0.25">
      <c r="A10574" s="14">
        <v>41478.25</v>
      </c>
      <c r="B10574" s="15">
        <v>13</v>
      </c>
      <c r="C10574" s="12">
        <f t="shared" si="1216"/>
        <v>368.11900580000002</v>
      </c>
      <c r="D10574" s="64">
        <f t="shared" si="1217"/>
        <v>0.40651178554601225</v>
      </c>
      <c r="E10574" s="13">
        <f t="shared" si="1218"/>
        <v>19.512565706208591</v>
      </c>
      <c r="F10574">
        <v>15.35</v>
      </c>
      <c r="G10574">
        <v>15.35</v>
      </c>
      <c r="H10574" s="16">
        <f t="shared" si="1219"/>
        <v>34.881684844645399</v>
      </c>
      <c r="I10574" s="16">
        <f t="shared" si="1220"/>
        <v>12840.611145639792</v>
      </c>
      <c r="J10574" s="48">
        <f t="shared" si="1221"/>
        <v>23.113100062151624</v>
      </c>
      <c r="K10574" s="16"/>
      <c r="L10574" s="15"/>
      <c r="M10574" s="16">
        <f t="shared" si="1222"/>
        <v>14.179815989050077</v>
      </c>
      <c r="N10574" s="16"/>
      <c r="O10574" s="16"/>
      <c r="P10574" s="16"/>
    </row>
    <row r="10575" spans="1:16" ht="15.75" x14ac:dyDescent="0.25">
      <c r="A10575" s="14">
        <v>41478.270833333336</v>
      </c>
      <c r="B10575" s="15">
        <v>8</v>
      </c>
      <c r="C10575" s="12">
        <f t="shared" si="1216"/>
        <v>226.53477280000001</v>
      </c>
      <c r="D10575" s="64">
        <f t="shared" si="1217"/>
        <v>0.250161098797546</v>
      </c>
      <c r="E10575" s="13">
        <f t="shared" si="1218"/>
        <v>12.007732742282208</v>
      </c>
      <c r="F10575">
        <v>9.14</v>
      </c>
      <c r="G10575">
        <v>9.14</v>
      </c>
      <c r="H10575" s="16">
        <f t="shared" si="1219"/>
        <v>20.986427413096447</v>
      </c>
      <c r="I10575" s="16">
        <f t="shared" si="1220"/>
        <v>4754.1555659094956</v>
      </c>
      <c r="J10575" s="48">
        <f t="shared" si="1221"/>
        <v>8.5574800186370918</v>
      </c>
      <c r="K10575" s="16"/>
      <c r="L10575" s="15"/>
      <c r="M10575" s="16">
        <f t="shared" si="1222"/>
        <v>5.2499877414951488</v>
      </c>
      <c r="N10575" s="16"/>
      <c r="O10575" s="16"/>
      <c r="P10575" s="16"/>
    </row>
    <row r="10576" spans="1:16" ht="15.75" x14ac:dyDescent="0.25">
      <c r="A10576" s="14">
        <v>41478.291666666664</v>
      </c>
      <c r="B10576" s="15">
        <v>3.5</v>
      </c>
      <c r="C10576" s="12">
        <f t="shared" si="1216"/>
        <v>99.108963100000011</v>
      </c>
      <c r="D10576" s="64">
        <f t="shared" si="1217"/>
        <v>0.1094454807239264</v>
      </c>
      <c r="E10576" s="13">
        <f t="shared" si="1218"/>
        <v>5.2533830747484664</v>
      </c>
      <c r="F10576">
        <v>7.19</v>
      </c>
      <c r="G10576">
        <v>7.19</v>
      </c>
      <c r="H10576" s="16">
        <f t="shared" si="1219"/>
        <v>16.588440305574149</v>
      </c>
      <c r="I10576" s="16">
        <f t="shared" si="1220"/>
        <v>1644.0631181317012</v>
      </c>
      <c r="J10576" s="48">
        <f t="shared" si="1221"/>
        <v>2.9593136126370618</v>
      </c>
      <c r="K10576" s="16"/>
      <c r="L10576" s="15"/>
      <c r="M10576" s="16">
        <f t="shared" si="1222"/>
        <v>1.815529823703719</v>
      </c>
      <c r="N10576" s="16"/>
      <c r="O10576" s="16"/>
      <c r="P10576" s="16"/>
    </row>
    <row r="10577" spans="1:16" ht="15.75" x14ac:dyDescent="0.25">
      <c r="A10577" s="14">
        <v>41478.3125</v>
      </c>
      <c r="B10577" s="15">
        <v>2.2000000000000002</v>
      </c>
      <c r="C10577" s="12">
        <f t="shared" si="1216"/>
        <v>62.297062520000011</v>
      </c>
      <c r="D10577" s="64">
        <f t="shared" si="1217"/>
        <v>6.8794302169325167E-2</v>
      </c>
      <c r="E10577" s="13">
        <f t="shared" si="1218"/>
        <v>3.302126504127608</v>
      </c>
      <c r="F10577">
        <v>6.12</v>
      </c>
      <c r="G10577">
        <v>6.12</v>
      </c>
      <c r="H10577" s="16">
        <f t="shared" si="1219"/>
        <v>14.16536062658265</v>
      </c>
      <c r="I10577" s="16">
        <f t="shared" si="1220"/>
        <v>882.46035657256596</v>
      </c>
      <c r="J10577" s="48">
        <f t="shared" si="1221"/>
        <v>1.5884286418306186</v>
      </c>
      <c r="K10577" s="16"/>
      <c r="L10577" s="15"/>
      <c r="M10577" s="16">
        <f t="shared" si="1222"/>
        <v>0.97449609928258818</v>
      </c>
      <c r="N10577" s="16"/>
      <c r="O10577" s="16"/>
      <c r="P10577" s="16"/>
    </row>
    <row r="10578" spans="1:16" ht="15.75" x14ac:dyDescent="0.25">
      <c r="A10578" s="14">
        <v>41478.333333333336</v>
      </c>
      <c r="B10578" s="15">
        <v>1.3</v>
      </c>
      <c r="C10578" s="12">
        <f t="shared" si="1216"/>
        <v>36.811900580000007</v>
      </c>
      <c r="D10578" s="64">
        <f t="shared" si="1217"/>
        <v>4.0651178554601236E-2</v>
      </c>
      <c r="E10578" s="13">
        <f t="shared" si="1218"/>
        <v>1.9512565706208596</v>
      </c>
      <c r="F10578">
        <v>5.4</v>
      </c>
      <c r="G10578">
        <v>5.4</v>
      </c>
      <c r="H10578" s="16">
        <f t="shared" si="1219"/>
        <v>12.530174706315639</v>
      </c>
      <c r="I10578" s="16">
        <f t="shared" si="1220"/>
        <v>461.25954553892211</v>
      </c>
      <c r="J10578" s="48">
        <f t="shared" si="1221"/>
        <v>0.83026718197005966</v>
      </c>
      <c r="K10578" s="16"/>
      <c r="L10578" s="15"/>
      <c r="M10578" s="16">
        <f t="shared" si="1222"/>
        <v>0.50936636930678514</v>
      </c>
      <c r="N10578" s="16"/>
      <c r="O10578" s="16"/>
      <c r="P10578" s="16"/>
    </row>
    <row r="10579" spans="1:16" ht="15.75" x14ac:dyDescent="0.25">
      <c r="A10579" s="14">
        <v>41478.354166666664</v>
      </c>
      <c r="B10579" s="15">
        <v>0.74</v>
      </c>
      <c r="C10579" s="12">
        <f t="shared" si="1216"/>
        <v>20.954466484000001</v>
      </c>
      <c r="D10579" s="64">
        <f t="shared" si="1217"/>
        <v>2.3139901638773004E-2</v>
      </c>
      <c r="E10579" s="13">
        <f t="shared" si="1218"/>
        <v>1.1107152786611043</v>
      </c>
      <c r="F10579">
        <v>4.8499999999999996</v>
      </c>
      <c r="G10579">
        <v>4.8499999999999996</v>
      </c>
      <c r="H10579" s="16">
        <f t="shared" si="1219"/>
        <v>11.278157248212453</v>
      </c>
      <c r="I10579" s="16">
        <f t="shared" si="1220"/>
        <v>236.32776805894954</v>
      </c>
      <c r="J10579" s="48">
        <f t="shared" si="1221"/>
        <v>0.42538998250610915</v>
      </c>
      <c r="K10579" s="16"/>
      <c r="L10579" s="15"/>
      <c r="M10579" s="16">
        <f t="shared" si="1222"/>
        <v>0.26097544939025102</v>
      </c>
      <c r="N10579" s="16"/>
      <c r="O10579" s="16"/>
      <c r="P10579" s="16"/>
    </row>
    <row r="10580" spans="1:16" ht="15.75" x14ac:dyDescent="0.25">
      <c r="A10580" s="14">
        <v>41478.375</v>
      </c>
      <c r="B10580" s="15">
        <v>0.65</v>
      </c>
      <c r="C10580" s="12">
        <f t="shared" si="1216"/>
        <v>18.405950290000003</v>
      </c>
      <c r="D10580" s="64">
        <f t="shared" si="1217"/>
        <v>2.0325589277300618E-2</v>
      </c>
      <c r="E10580" s="13">
        <f t="shared" si="1218"/>
        <v>0.97562828531042978</v>
      </c>
      <c r="F10580">
        <v>4.5999999999999996</v>
      </c>
      <c r="G10580">
        <v>4.5999999999999996</v>
      </c>
      <c r="H10580" s="16">
        <f t="shared" si="1219"/>
        <v>10.708136946782759</v>
      </c>
      <c r="I10580" s="16">
        <f t="shared" si="1220"/>
        <v>197.09343634099585</v>
      </c>
      <c r="J10580" s="48">
        <f t="shared" si="1221"/>
        <v>0.35476818541379251</v>
      </c>
      <c r="K10580" s="16"/>
      <c r="L10580" s="15"/>
      <c r="M10580" s="16">
        <f t="shared" si="1222"/>
        <v>0.21764919350539419</v>
      </c>
      <c r="N10580" s="16"/>
      <c r="O10580" s="16"/>
      <c r="P10580" s="16"/>
    </row>
    <row r="10581" spans="1:16" ht="15.75" x14ac:dyDescent="0.25">
      <c r="A10581" s="14">
        <v>41478.395833333336</v>
      </c>
      <c r="B10581" s="15">
        <v>0.53</v>
      </c>
      <c r="C10581" s="12">
        <f t="shared" si="1216"/>
        <v>15.007928698000002</v>
      </c>
      <c r="D10581" s="64">
        <f t="shared" si="1217"/>
        <v>1.6573172795337425E-2</v>
      </c>
      <c r="E10581" s="13">
        <f t="shared" si="1218"/>
        <v>0.7955122941761964</v>
      </c>
      <c r="F10581">
        <v>4.0999999999999996</v>
      </c>
      <c r="G10581">
        <v>4.0999999999999996</v>
      </c>
      <c r="H10581" s="16">
        <f t="shared" si="1219"/>
        <v>9.5661992267650664</v>
      </c>
      <c r="I10581" s="16">
        <f t="shared" si="1220"/>
        <v>143.56883590615288</v>
      </c>
      <c r="J10581" s="48">
        <f t="shared" si="1221"/>
        <v>0.25842390463107517</v>
      </c>
      <c r="K10581" s="16"/>
      <c r="L10581" s="15"/>
      <c r="M10581" s="16">
        <f t="shared" si="1222"/>
        <v>0.15854227277980074</v>
      </c>
      <c r="N10581" s="16"/>
      <c r="O10581" s="16"/>
      <c r="P10581" s="16"/>
    </row>
    <row r="10582" spans="1:16" ht="15.75" x14ac:dyDescent="0.25">
      <c r="A10582" s="14">
        <v>41478.416666666664</v>
      </c>
      <c r="B10582" s="15">
        <v>0.46</v>
      </c>
      <c r="C10582" s="12">
        <f t="shared" si="1216"/>
        <v>13.025749436000002</v>
      </c>
      <c r="D10582" s="64">
        <f t="shared" si="1217"/>
        <v>1.4384263180858897E-2</v>
      </c>
      <c r="E10582" s="13">
        <f t="shared" si="1218"/>
        <v>0.69044463268122713</v>
      </c>
      <c r="F10582">
        <v>3.75</v>
      </c>
      <c r="G10582">
        <v>3.75</v>
      </c>
      <c r="H10582" s="16">
        <f t="shared" si="1219"/>
        <v>8.7652010903686985</v>
      </c>
      <c r="I10582" s="16">
        <f t="shared" si="1220"/>
        <v>114.17331315929667</v>
      </c>
      <c r="J10582" s="48">
        <f t="shared" si="1221"/>
        <v>0.20551196368673399</v>
      </c>
      <c r="K10582" s="16"/>
      <c r="L10582" s="15"/>
      <c r="M10582" s="16">
        <f t="shared" si="1222"/>
        <v>0.12608095931701474</v>
      </c>
      <c r="N10582" s="16"/>
      <c r="O10582" s="16"/>
      <c r="P10582" s="16"/>
    </row>
    <row r="10583" spans="1:16" ht="15.75" x14ac:dyDescent="0.25">
      <c r="A10583" s="14">
        <v>41478.4375</v>
      </c>
      <c r="B10583" s="15">
        <v>0.43</v>
      </c>
      <c r="C10583" s="12">
        <f t="shared" si="1216"/>
        <v>12.176244038</v>
      </c>
      <c r="D10583" s="64">
        <f t="shared" si="1217"/>
        <v>1.3446159060368099E-2</v>
      </c>
      <c r="E10583" s="13">
        <f t="shared" si="1218"/>
        <v>0.64541563489766873</v>
      </c>
      <c r="F10583">
        <v>3.54</v>
      </c>
      <c r="G10583">
        <v>3.54</v>
      </c>
      <c r="H10583" s="16">
        <f t="shared" si="1219"/>
        <v>8.2838921962323369</v>
      </c>
      <c r="I10583" s="16">
        <f t="shared" si="1220"/>
        <v>100.86669296580872</v>
      </c>
      <c r="J10583" s="48">
        <f t="shared" si="1221"/>
        <v>0.18156004733845571</v>
      </c>
      <c r="K10583" s="16"/>
      <c r="L10583" s="15"/>
      <c r="M10583" s="16">
        <f t="shared" si="1222"/>
        <v>0.11138653210948204</v>
      </c>
      <c r="N10583" s="16"/>
      <c r="O10583" s="16"/>
      <c r="P10583" s="16"/>
    </row>
    <row r="10584" spans="1:16" ht="15.75" x14ac:dyDescent="0.25">
      <c r="A10584" s="14">
        <v>41478.458333333336</v>
      </c>
      <c r="B10584" s="15">
        <v>0.43</v>
      </c>
      <c r="C10584" s="12">
        <f t="shared" si="1216"/>
        <v>12.176244038</v>
      </c>
      <c r="D10584" s="64">
        <f t="shared" si="1217"/>
        <v>1.3446159060368099E-2</v>
      </c>
      <c r="E10584" s="13">
        <f t="shared" si="1218"/>
        <v>0.64541563489766873</v>
      </c>
      <c r="F10584">
        <v>3.26</v>
      </c>
      <c r="G10584">
        <v>3.26</v>
      </c>
      <c r="H10584" s="16">
        <f t="shared" si="1219"/>
        <v>7.641251424819286</v>
      </c>
      <c r="I10584" s="16">
        <f t="shared" si="1220"/>
        <v>93.041742104314835</v>
      </c>
      <c r="J10584" s="48">
        <f t="shared" si="1221"/>
        <v>0.16747513578776671</v>
      </c>
      <c r="K10584" s="16"/>
      <c r="L10584" s="15"/>
      <c r="M10584" s="16">
        <f t="shared" si="1222"/>
        <v>0.10274548207838449</v>
      </c>
      <c r="N10584" s="16"/>
      <c r="O10584" s="16"/>
      <c r="P10584" s="16"/>
    </row>
    <row r="10585" spans="1:16" ht="15.75" x14ac:dyDescent="0.25">
      <c r="A10585" s="14">
        <v>41478.479166666664</v>
      </c>
      <c r="B10585" s="15">
        <v>0.4</v>
      </c>
      <c r="C10585" s="12">
        <f t="shared" si="1216"/>
        <v>11.326738640000002</v>
      </c>
      <c r="D10585" s="64">
        <f t="shared" si="1217"/>
        <v>1.2508054939877304E-2</v>
      </c>
      <c r="E10585" s="13">
        <f t="shared" si="1218"/>
        <v>0.60038663711411056</v>
      </c>
      <c r="F10585">
        <v>2.93</v>
      </c>
      <c r="G10585">
        <v>2.93</v>
      </c>
      <c r="H10585" s="16">
        <f t="shared" si="1219"/>
        <v>6.8824253520367167</v>
      </c>
      <c r="I10585" s="16">
        <f t="shared" si="1220"/>
        <v>77.955433171829895</v>
      </c>
      <c r="J10585" s="48">
        <f t="shared" si="1221"/>
        <v>0.1403197797092938</v>
      </c>
      <c r="K10585" s="16"/>
      <c r="L10585" s="15"/>
      <c r="M10585" s="16">
        <f t="shared" si="1222"/>
        <v>8.6085754422879635E-2</v>
      </c>
      <c r="N10585" s="16"/>
      <c r="O10585" s="16"/>
      <c r="P10585" s="16"/>
    </row>
    <row r="10586" spans="1:16" ht="15.75" x14ac:dyDescent="0.25">
      <c r="A10586" s="14">
        <v>41478.5</v>
      </c>
      <c r="B10586" s="15">
        <v>0.43</v>
      </c>
      <c r="C10586" s="12">
        <f t="shared" si="1216"/>
        <v>12.176244038</v>
      </c>
      <c r="D10586" s="64">
        <f t="shared" si="1217"/>
        <v>1.3446159060368099E-2</v>
      </c>
      <c r="E10586" s="13">
        <f t="shared" si="1218"/>
        <v>0.64541563489766873</v>
      </c>
      <c r="F10586">
        <v>2.77</v>
      </c>
      <c r="G10586">
        <v>2.77</v>
      </c>
      <c r="H10586" s="16">
        <f t="shared" si="1219"/>
        <v>6.5139049242722651</v>
      </c>
      <c r="I10586" s="16">
        <f t="shared" si="1220"/>
        <v>79.314895998269009</v>
      </c>
      <c r="J10586" s="48">
        <f t="shared" si="1221"/>
        <v>0.14276681279688422</v>
      </c>
      <c r="K10586" s="16"/>
      <c r="L10586" s="15"/>
      <c r="M10586" s="16">
        <f t="shared" si="1222"/>
        <v>8.7587001715879895E-2</v>
      </c>
      <c r="N10586" s="16"/>
      <c r="O10586" s="16"/>
      <c r="P10586" s="16"/>
    </row>
    <row r="10587" spans="1:16" ht="15.75" x14ac:dyDescent="0.25">
      <c r="A10587" s="14">
        <v>41478.520833333336</v>
      </c>
      <c r="B10587" s="15">
        <v>0.4</v>
      </c>
      <c r="C10587" s="12">
        <f t="shared" si="1216"/>
        <v>11.326738640000002</v>
      </c>
      <c r="D10587" s="64">
        <f t="shared" si="1217"/>
        <v>1.2508054939877304E-2</v>
      </c>
      <c r="E10587" s="13">
        <f t="shared" si="1218"/>
        <v>0.60038663711411056</v>
      </c>
      <c r="F10587">
        <v>2.52</v>
      </c>
      <c r="G10587">
        <v>2.52</v>
      </c>
      <c r="H10587" s="16">
        <f t="shared" si="1219"/>
        <v>5.9372286119005784</v>
      </c>
      <c r="I10587" s="16">
        <f t="shared" si="1220"/>
        <v>67.249436732927862</v>
      </c>
      <c r="J10587" s="48">
        <f t="shared" si="1221"/>
        <v>0.12104898611927015</v>
      </c>
      <c r="K10587" s="16"/>
      <c r="L10587" s="15"/>
      <c r="M10587" s="16">
        <f t="shared" si="1222"/>
        <v>7.42631816682639E-2</v>
      </c>
      <c r="N10587" s="16"/>
      <c r="O10587" s="16"/>
      <c r="P10587" s="16"/>
    </row>
    <row r="10588" spans="1:16" ht="15.75" x14ac:dyDescent="0.25">
      <c r="A10588" s="14">
        <v>41478.541666666664</v>
      </c>
      <c r="B10588" s="15">
        <v>0.4</v>
      </c>
      <c r="C10588" s="12">
        <f t="shared" si="1216"/>
        <v>11.326738640000002</v>
      </c>
      <c r="D10588" s="64">
        <f t="shared" si="1217"/>
        <v>1.2508054939877304E-2</v>
      </c>
      <c r="E10588" s="13">
        <f t="shared" si="1218"/>
        <v>0.60038663711411056</v>
      </c>
      <c r="F10588">
        <v>2.37</v>
      </c>
      <c r="G10588">
        <v>2.37</v>
      </c>
      <c r="H10588" s="16">
        <f t="shared" si="1219"/>
        <v>5.5906798201655867</v>
      </c>
      <c r="I10588" s="16">
        <f t="shared" si="1220"/>
        <v>63.324169142937812</v>
      </c>
      <c r="J10588" s="48">
        <f t="shared" si="1221"/>
        <v>0.11398350445728805</v>
      </c>
      <c r="K10588" s="16"/>
      <c r="L10588" s="15"/>
      <c r="M10588" s="16">
        <f t="shared" si="1222"/>
        <v>6.9928530341894515E-2</v>
      </c>
      <c r="N10588" s="16"/>
      <c r="O10588" s="16"/>
      <c r="P10588" s="16"/>
    </row>
    <row r="10589" spans="1:16" ht="15.75" x14ac:dyDescent="0.25">
      <c r="A10589" s="14">
        <v>41478.5625</v>
      </c>
      <c r="B10589" s="15">
        <v>0.53</v>
      </c>
      <c r="C10589" s="12">
        <f t="shared" si="1216"/>
        <v>15.007928698000002</v>
      </c>
      <c r="D10589" s="64">
        <f t="shared" si="1217"/>
        <v>1.6573172795337425E-2</v>
      </c>
      <c r="E10589" s="13">
        <f t="shared" si="1218"/>
        <v>0.7955122941761964</v>
      </c>
      <c r="F10589">
        <v>2.17</v>
      </c>
      <c r="G10589">
        <v>2.17</v>
      </c>
      <c r="H10589" s="16">
        <f t="shared" si="1219"/>
        <v>5.1279263723807516</v>
      </c>
      <c r="I10589" s="16">
        <f t="shared" si="1220"/>
        <v>76.959553365284123</v>
      </c>
      <c r="J10589" s="48">
        <f t="shared" si="1221"/>
        <v>0.1385271960575114</v>
      </c>
      <c r="K10589" s="16"/>
      <c r="L10589" s="15"/>
      <c r="M10589" s="16">
        <f t="shared" si="1222"/>
        <v>8.4986009851234001E-2</v>
      </c>
      <c r="N10589" s="16"/>
      <c r="O10589" s="16"/>
      <c r="P10589" s="16"/>
    </row>
    <row r="10590" spans="1:16" ht="15.75" x14ac:dyDescent="0.25">
      <c r="A10590" s="14">
        <v>41478.583333333336</v>
      </c>
      <c r="B10590" s="15">
        <v>0.43</v>
      </c>
      <c r="C10590" s="12">
        <f t="shared" si="1216"/>
        <v>12.176244038</v>
      </c>
      <c r="D10590" s="64">
        <f t="shared" si="1217"/>
        <v>1.3446159060368099E-2</v>
      </c>
      <c r="E10590" s="13">
        <f t="shared" si="1218"/>
        <v>0.64541563489766873</v>
      </c>
      <c r="F10590">
        <v>2.0499999999999998</v>
      </c>
      <c r="G10590">
        <v>2.0499999999999998</v>
      </c>
      <c r="H10590" s="16">
        <f t="shared" si="1219"/>
        <v>4.8498691957692435</v>
      </c>
      <c r="I10590" s="16">
        <f t="shared" si="1220"/>
        <v>59.05319088006511</v>
      </c>
      <c r="J10590" s="48">
        <f t="shared" si="1221"/>
        <v>0.1062957435841172</v>
      </c>
      <c r="K10590" s="16"/>
      <c r="L10590" s="15"/>
      <c r="M10590" s="16">
        <f t="shared" si="1222"/>
        <v>6.5212112628292768E-2</v>
      </c>
      <c r="N10590" s="16"/>
      <c r="O10590" s="16"/>
      <c r="P10590" s="16"/>
    </row>
    <row r="10591" spans="1:16" ht="15.75" x14ac:dyDescent="0.25">
      <c r="A10591" s="14">
        <v>41478.604166666664</v>
      </c>
      <c r="B10591" s="15">
        <v>0.4</v>
      </c>
      <c r="C10591" s="12">
        <f t="shared" si="1216"/>
        <v>11.326738640000002</v>
      </c>
      <c r="D10591" s="64">
        <f t="shared" si="1217"/>
        <v>1.2508054939877304E-2</v>
      </c>
      <c r="E10591" s="13">
        <f t="shared" si="1218"/>
        <v>0.60038663711411056</v>
      </c>
      <c r="F10591">
        <v>1.82</v>
      </c>
      <c r="G10591">
        <v>1.82</v>
      </c>
      <c r="H10591" s="16">
        <f t="shared" si="1219"/>
        <v>4.3159976737842749</v>
      </c>
      <c r="I10591" s="16">
        <f t="shared" si="1220"/>
        <v>48.886177621802467</v>
      </c>
      <c r="J10591" s="48">
        <f t="shared" si="1221"/>
        <v>8.7995119719244438E-2</v>
      </c>
      <c r="K10591" s="16"/>
      <c r="L10591" s="15"/>
      <c r="M10591" s="16">
        <f t="shared" si="1222"/>
        <v>5.3984736024076344E-2</v>
      </c>
      <c r="N10591" s="16"/>
      <c r="O10591" s="16"/>
      <c r="P10591" s="16"/>
    </row>
    <row r="10592" spans="1:16" ht="15.75" x14ac:dyDescent="0.25">
      <c r="A10592" s="14">
        <v>41478.625</v>
      </c>
      <c r="B10592" s="15">
        <v>0.37</v>
      </c>
      <c r="C10592" s="12">
        <f t="shared" si="1216"/>
        <v>10.477233242000001</v>
      </c>
      <c r="D10592" s="64">
        <f t="shared" si="1217"/>
        <v>1.1569950819386502E-2</v>
      </c>
      <c r="E10592" s="13">
        <f t="shared" si="1218"/>
        <v>0.55535763933055216</v>
      </c>
      <c r="F10592">
        <v>1.72</v>
      </c>
      <c r="G10592">
        <v>1.72</v>
      </c>
      <c r="H10592" s="16">
        <f t="shared" si="1219"/>
        <v>4.0834676528730007</v>
      </c>
      <c r="I10592" s="16">
        <f t="shared" si="1220"/>
        <v>42.783443035312722</v>
      </c>
      <c r="J10592" s="48">
        <f t="shared" si="1221"/>
        <v>7.7010197463562899E-2</v>
      </c>
      <c r="K10592" s="16"/>
      <c r="L10592" s="15"/>
      <c r="M10592" s="16">
        <f t="shared" si="1222"/>
        <v>4.7245519916296261E-2</v>
      </c>
      <c r="N10592" s="16"/>
      <c r="O10592" s="16"/>
      <c r="P10592" s="16"/>
    </row>
    <row r="10593" spans="1:16" ht="15.75" x14ac:dyDescent="0.25">
      <c r="A10593" s="14">
        <v>41478.645833333336</v>
      </c>
      <c r="B10593" s="15">
        <v>0.37</v>
      </c>
      <c r="C10593" s="12">
        <f t="shared" si="1216"/>
        <v>10.477233242000001</v>
      </c>
      <c r="D10593" s="64">
        <f t="shared" si="1217"/>
        <v>1.1569950819386502E-2</v>
      </c>
      <c r="E10593" s="13">
        <f t="shared" si="1218"/>
        <v>0.55535763933055216</v>
      </c>
      <c r="F10593">
        <v>1.63</v>
      </c>
      <c r="G10593">
        <v>1.63</v>
      </c>
      <c r="H10593" s="16">
        <f t="shared" si="1219"/>
        <v>3.8739596598272912</v>
      </c>
      <c r="I10593" s="16">
        <f t="shared" si="1220"/>
        <v>40.588378926109506</v>
      </c>
      <c r="J10593" s="48">
        <f t="shared" si="1221"/>
        <v>7.3059082066997114E-2</v>
      </c>
      <c r="K10593" s="16"/>
      <c r="L10593" s="15"/>
      <c r="M10593" s="16">
        <f t="shared" si="1222"/>
        <v>4.4821522740489027E-2</v>
      </c>
      <c r="N10593" s="16"/>
      <c r="O10593" s="16"/>
      <c r="P10593" s="16"/>
    </row>
    <row r="10594" spans="1:16" ht="15.75" x14ac:dyDescent="0.25">
      <c r="A10594" s="14">
        <v>41478.666666666664</v>
      </c>
      <c r="B10594" s="15">
        <v>0.4</v>
      </c>
      <c r="C10594" s="12">
        <f t="shared" ref="C10594:C10657" si="1223">28.3168466*B10594</f>
        <v>11.326738640000002</v>
      </c>
      <c r="D10594" s="64">
        <f t="shared" ref="D10594:D10657" si="1224">C10594*1800*10^6/(1.63*10^12)</f>
        <v>1.2508054939877304E-2</v>
      </c>
      <c r="E10594" s="13">
        <f t="shared" ref="E10594:E10657" si="1225">C10594*86400*10^6/(1.63*10^12)</f>
        <v>0.60038663711411056</v>
      </c>
      <c r="F10594">
        <v>1.54</v>
      </c>
      <c r="G10594">
        <v>1.54</v>
      </c>
      <c r="H10594" s="16">
        <f t="shared" si="1219"/>
        <v>3.664220061461684</v>
      </c>
      <c r="I10594" s="16">
        <f t="shared" si="1220"/>
        <v>41.503662955621238</v>
      </c>
      <c r="J10594" s="48">
        <f t="shared" si="1221"/>
        <v>7.4706593320118225E-2</v>
      </c>
      <c r="K10594" s="16"/>
      <c r="L10594" s="15"/>
      <c r="M10594" s="16">
        <f t="shared" si="1222"/>
        <v>4.5832265840563331E-2</v>
      </c>
      <c r="N10594" s="16"/>
      <c r="O10594" s="16"/>
      <c r="P10594" s="16"/>
    </row>
    <row r="10595" spans="1:16" ht="15.75" x14ac:dyDescent="0.25">
      <c r="A10595" s="14">
        <v>41478.6875</v>
      </c>
      <c r="B10595" s="15">
        <v>0.4</v>
      </c>
      <c r="C10595" s="12">
        <f t="shared" si="1223"/>
        <v>11.326738640000002</v>
      </c>
      <c r="D10595" s="64">
        <f t="shared" si="1224"/>
        <v>1.2508054939877304E-2</v>
      </c>
      <c r="E10595" s="13">
        <f t="shared" si="1225"/>
        <v>0.60038663711411056</v>
      </c>
      <c r="F10595">
        <v>1.63</v>
      </c>
      <c r="G10595">
        <v>1.63</v>
      </c>
      <c r="H10595" s="16">
        <f t="shared" si="1219"/>
        <v>3.8739596598272912</v>
      </c>
      <c r="I10595" s="16">
        <f t="shared" si="1220"/>
        <v>43.879328568767043</v>
      </c>
      <c r="J10595" s="48">
        <f t="shared" si="1221"/>
        <v>7.8982791423780674E-2</v>
      </c>
      <c r="K10595" s="16"/>
      <c r="L10595" s="15"/>
      <c r="M10595" s="16">
        <f t="shared" si="1222"/>
        <v>4.8455700259988146E-2</v>
      </c>
      <c r="N10595" s="16"/>
      <c r="O10595" s="16"/>
      <c r="P10595" s="16"/>
    </row>
    <row r="10596" spans="1:16" ht="15.75" x14ac:dyDescent="0.25">
      <c r="A10596" s="14">
        <v>41478.708333333336</v>
      </c>
      <c r="B10596" s="15">
        <v>0.4</v>
      </c>
      <c r="C10596" s="12">
        <f t="shared" si="1223"/>
        <v>11.326738640000002</v>
      </c>
      <c r="D10596" s="64">
        <f t="shared" si="1224"/>
        <v>1.2508054939877304E-2</v>
      </c>
      <c r="E10596" s="13">
        <f t="shared" si="1225"/>
        <v>0.60038663711411056</v>
      </c>
      <c r="F10596">
        <v>1.58</v>
      </c>
      <c r="G10596">
        <v>1.58</v>
      </c>
      <c r="H10596" s="16">
        <f t="shared" si="1219"/>
        <v>3.7574671025063346</v>
      </c>
      <c r="I10596" s="16">
        <f t="shared" si="1220"/>
        <v>42.559847818487349</v>
      </c>
      <c r="J10596" s="48">
        <f t="shared" si="1221"/>
        <v>7.6607726073277219E-2</v>
      </c>
      <c r="K10596" s="16"/>
      <c r="L10596" s="15"/>
      <c r="M10596" s="16">
        <f t="shared" si="1222"/>
        <v>4.699860495293081E-2</v>
      </c>
      <c r="N10596" s="16"/>
      <c r="O10596" s="16"/>
      <c r="P10596" s="16"/>
    </row>
    <row r="10597" spans="1:16" ht="15.75" x14ac:dyDescent="0.25">
      <c r="A10597" s="14">
        <v>41478.729166666664</v>
      </c>
      <c r="B10597" s="15">
        <v>0.4</v>
      </c>
      <c r="C10597" s="12">
        <f t="shared" si="1223"/>
        <v>11.326738640000002</v>
      </c>
      <c r="D10597" s="64">
        <f t="shared" si="1224"/>
        <v>1.2508054939877304E-2</v>
      </c>
      <c r="E10597" s="13">
        <f t="shared" si="1225"/>
        <v>0.60038663711411056</v>
      </c>
      <c r="F10597">
        <v>1.42</v>
      </c>
      <c r="G10597">
        <v>1.42</v>
      </c>
      <c r="H10597" s="16">
        <f t="shared" si="1219"/>
        <v>3.3841828417515716</v>
      </c>
      <c r="I10597" s="16">
        <f t="shared" si="1220"/>
        <v>38.331754558492541</v>
      </c>
      <c r="J10597" s="48">
        <f t="shared" si="1221"/>
        <v>6.8997158205286568E-2</v>
      </c>
      <c r="K10597" s="16"/>
      <c r="L10597" s="15"/>
      <c r="M10597" s="16">
        <f t="shared" si="1222"/>
        <v>4.2329544911218757E-2</v>
      </c>
      <c r="N10597" s="16"/>
      <c r="O10597" s="16"/>
      <c r="P10597" s="16"/>
    </row>
    <row r="10598" spans="1:16" ht="15.75" x14ac:dyDescent="0.25">
      <c r="A10598" s="14">
        <v>41478.75</v>
      </c>
      <c r="B10598" s="15">
        <v>0.4</v>
      </c>
      <c r="C10598" s="12">
        <f t="shared" si="1223"/>
        <v>11.326738640000002</v>
      </c>
      <c r="D10598" s="64">
        <f t="shared" si="1224"/>
        <v>1.2508054939877304E-2</v>
      </c>
      <c r="E10598" s="13">
        <f t="shared" si="1225"/>
        <v>0.60038663711411056</v>
      </c>
      <c r="F10598">
        <v>1.55</v>
      </c>
      <c r="G10598">
        <v>1.55</v>
      </c>
      <c r="H10598" s="16">
        <f t="shared" si="1219"/>
        <v>3.6875363146806346</v>
      </c>
      <c r="I10598" s="16">
        <f t="shared" si="1220"/>
        <v>41.767760061896354</v>
      </c>
      <c r="J10598" s="48">
        <f t="shared" si="1221"/>
        <v>7.5181968111413436E-2</v>
      </c>
      <c r="K10598" s="16"/>
      <c r="L10598" s="15"/>
      <c r="M10598" s="16">
        <f t="shared" si="1222"/>
        <v>4.6123906816818064E-2</v>
      </c>
      <c r="N10598" s="16"/>
      <c r="O10598" s="16"/>
      <c r="P10598" s="16"/>
    </row>
    <row r="10599" spans="1:16" ht="15.75" x14ac:dyDescent="0.25">
      <c r="A10599" s="14">
        <v>41478.770833333336</v>
      </c>
      <c r="B10599" s="15">
        <v>0.37</v>
      </c>
      <c r="C10599" s="12">
        <f t="shared" si="1223"/>
        <v>10.477233242000001</v>
      </c>
      <c r="D10599" s="64">
        <f t="shared" si="1224"/>
        <v>1.1569950819386502E-2</v>
      </c>
      <c r="E10599" s="13">
        <f t="shared" si="1225"/>
        <v>0.55535763933055216</v>
      </c>
      <c r="F10599">
        <v>1.3</v>
      </c>
      <c r="G10599">
        <v>1.3</v>
      </c>
      <c r="H10599" s="16">
        <f t="shared" si="1219"/>
        <v>3.1036713479112579</v>
      </c>
      <c r="I10599" s="16">
        <f t="shared" si="1220"/>
        <v>32.51788861857878</v>
      </c>
      <c r="J10599" s="48">
        <f t="shared" si="1221"/>
        <v>5.8532199513441803E-2</v>
      </c>
      <c r="K10599" s="16"/>
      <c r="L10599" s="15"/>
      <c r="M10599" s="16">
        <f t="shared" si="1222"/>
        <v>3.5909324854872277E-2</v>
      </c>
      <c r="N10599" s="16"/>
      <c r="O10599" s="16"/>
      <c r="P10599" s="16"/>
    </row>
    <row r="10600" spans="1:16" ht="15.75" x14ac:dyDescent="0.25">
      <c r="A10600" s="14">
        <v>41478.791666666664</v>
      </c>
      <c r="B10600" s="15">
        <v>0.37</v>
      </c>
      <c r="C10600" s="12">
        <f t="shared" si="1223"/>
        <v>10.477233242000001</v>
      </c>
      <c r="D10600" s="64">
        <f t="shared" si="1224"/>
        <v>1.1569950819386502E-2</v>
      </c>
      <c r="E10600" s="13">
        <f t="shared" si="1225"/>
        <v>0.55535763933055216</v>
      </c>
      <c r="F10600">
        <v>1.22</v>
      </c>
      <c r="G10600">
        <v>1.22</v>
      </c>
      <c r="H10600" s="16">
        <f t="shared" si="1219"/>
        <v>2.916378418644094</v>
      </c>
      <c r="I10600" s="16">
        <f t="shared" si="1220"/>
        <v>30.555576914069295</v>
      </c>
      <c r="J10600" s="48">
        <f t="shared" si="1221"/>
        <v>5.500003844532473E-2</v>
      </c>
      <c r="K10600" s="16"/>
      <c r="L10600" s="15"/>
      <c r="M10600" s="16">
        <f t="shared" si="1222"/>
        <v>3.3742354874432355E-2</v>
      </c>
      <c r="N10600" s="16"/>
      <c r="O10600" s="16"/>
      <c r="P10600" s="16"/>
    </row>
    <row r="10601" spans="1:16" ht="15.75" x14ac:dyDescent="0.25">
      <c r="A10601" s="14">
        <v>41478.8125</v>
      </c>
      <c r="B10601" s="15">
        <v>0.37</v>
      </c>
      <c r="C10601" s="12">
        <f t="shared" si="1223"/>
        <v>10.477233242000001</v>
      </c>
      <c r="D10601" s="64">
        <f t="shared" si="1224"/>
        <v>1.1569950819386502E-2</v>
      </c>
      <c r="E10601" s="13">
        <f t="shared" si="1225"/>
        <v>0.55535763933055216</v>
      </c>
      <c r="F10601">
        <v>1.2</v>
      </c>
      <c r="G10601">
        <v>1.2</v>
      </c>
      <c r="H10601" s="16">
        <f t="shared" si="1219"/>
        <v>2.8695174019796892</v>
      </c>
      <c r="I10601" s="16">
        <f t="shared" si="1220"/>
        <v>30.064603112519077</v>
      </c>
      <c r="J10601" s="48">
        <f t="shared" si="1221"/>
        <v>5.4116285602534335E-2</v>
      </c>
      <c r="K10601" s="16"/>
      <c r="L10601" s="15"/>
      <c r="M10601" s="16">
        <f t="shared" si="1222"/>
        <v>3.3200175216278736E-2</v>
      </c>
      <c r="N10601" s="16"/>
      <c r="O10601" s="16"/>
      <c r="P10601" s="16"/>
    </row>
    <row r="10602" spans="1:16" ht="15.75" x14ac:dyDescent="0.25">
      <c r="A10602" s="14">
        <v>41478.833333333336</v>
      </c>
      <c r="B10602" s="15">
        <v>0.37</v>
      </c>
      <c r="C10602" s="12">
        <f t="shared" si="1223"/>
        <v>10.477233242000001</v>
      </c>
      <c r="D10602" s="64">
        <f t="shared" si="1224"/>
        <v>1.1569950819386502E-2</v>
      </c>
      <c r="E10602" s="13">
        <f t="shared" si="1225"/>
        <v>0.55535763933055216</v>
      </c>
      <c r="F10602">
        <v>1.25</v>
      </c>
      <c r="G10602">
        <v>1.25</v>
      </c>
      <c r="H10602" s="16">
        <f t="shared" si="1219"/>
        <v>2.9866412183533986</v>
      </c>
      <c r="I10602" s="16">
        <f t="shared" si="1220"/>
        <v>31.291736654859609</v>
      </c>
      <c r="J10602" s="48">
        <f t="shared" si="1221"/>
        <v>5.6325125978747295E-2</v>
      </c>
      <c r="K10602" s="16"/>
      <c r="L10602" s="15"/>
      <c r="M10602" s="16">
        <f t="shared" si="1222"/>
        <v>3.4555292011501412E-2</v>
      </c>
      <c r="N10602" s="16"/>
      <c r="O10602" s="16"/>
      <c r="P10602" s="16"/>
    </row>
    <row r="10603" spans="1:16" ht="15.75" x14ac:dyDescent="0.25">
      <c r="A10603" s="14">
        <v>41478.854166666664</v>
      </c>
      <c r="B10603" s="15">
        <v>0.37</v>
      </c>
      <c r="C10603" s="12">
        <f t="shared" si="1223"/>
        <v>10.477233242000001</v>
      </c>
      <c r="D10603" s="64">
        <f t="shared" si="1224"/>
        <v>1.1569950819386502E-2</v>
      </c>
      <c r="E10603" s="13">
        <f t="shared" si="1225"/>
        <v>0.55535763933055216</v>
      </c>
      <c r="F10603">
        <v>1.18</v>
      </c>
      <c r="G10603">
        <v>1.18</v>
      </c>
      <c r="H10603" s="16">
        <f t="shared" si="1219"/>
        <v>2.822640761641996</v>
      </c>
      <c r="I10603" s="16">
        <f t="shared" si="1220"/>
        <v>29.573465618099721</v>
      </c>
      <c r="J10603" s="48">
        <f t="shared" si="1221"/>
        <v>5.3232238112579496E-2</v>
      </c>
      <c r="K10603" s="16"/>
      <c r="L10603" s="15"/>
      <c r="M10603" s="16">
        <f t="shared" si="1222"/>
        <v>3.265781479299356E-2</v>
      </c>
      <c r="N10603" s="16"/>
      <c r="O10603" s="16"/>
      <c r="P10603" s="16"/>
    </row>
    <row r="10604" spans="1:16" ht="15.75" x14ac:dyDescent="0.25">
      <c r="A10604" s="14">
        <v>41478.875</v>
      </c>
      <c r="B10604" s="15">
        <v>0.37</v>
      </c>
      <c r="C10604" s="12">
        <f t="shared" si="1223"/>
        <v>10.477233242000001</v>
      </c>
      <c r="D10604" s="64">
        <f t="shared" si="1224"/>
        <v>1.1569950819386502E-2</v>
      </c>
      <c r="E10604" s="13">
        <f t="shared" si="1225"/>
        <v>0.55535763933055216</v>
      </c>
      <c r="F10604">
        <v>1.35</v>
      </c>
      <c r="G10604">
        <v>1.35</v>
      </c>
      <c r="H10604" s="16">
        <f t="shared" si="1219"/>
        <v>3.2206114664948067</v>
      </c>
      <c r="I10604" s="16">
        <f t="shared" si="1220"/>
        <v>33.743097516325761</v>
      </c>
      <c r="J10604" s="48">
        <f t="shared" si="1221"/>
        <v>6.073757552938637E-2</v>
      </c>
      <c r="K10604" s="16"/>
      <c r="L10604" s="15"/>
      <c r="M10604" s="16">
        <f t="shared" si="1222"/>
        <v>3.7262316275697163E-2</v>
      </c>
      <c r="N10604" s="16"/>
      <c r="O10604" s="16"/>
      <c r="P10604" s="16"/>
    </row>
    <row r="10605" spans="1:16" ht="15.75" x14ac:dyDescent="0.25">
      <c r="A10605" s="14">
        <v>41478.895833333336</v>
      </c>
      <c r="B10605" s="15">
        <v>0.43</v>
      </c>
      <c r="C10605" s="12">
        <f t="shared" si="1223"/>
        <v>12.176244038</v>
      </c>
      <c r="D10605" s="64">
        <f t="shared" si="1224"/>
        <v>1.3446159060368099E-2</v>
      </c>
      <c r="E10605" s="13">
        <f t="shared" si="1225"/>
        <v>0.64541563489766873</v>
      </c>
      <c r="F10605">
        <v>1.18</v>
      </c>
      <c r="G10605">
        <v>1.18</v>
      </c>
      <c r="H10605" s="16">
        <f t="shared" si="1219"/>
        <v>2.822640761641996</v>
      </c>
      <c r="I10605" s="16">
        <f t="shared" si="1220"/>
        <v>34.369162745359134</v>
      </c>
      <c r="J10605" s="48">
        <f t="shared" si="1221"/>
        <v>6.1864492941646441E-2</v>
      </c>
      <c r="K10605" s="16"/>
      <c r="L10605" s="15"/>
      <c r="M10605" s="16">
        <f t="shared" si="1222"/>
        <v>3.7953676651316839E-2</v>
      </c>
      <c r="N10605" s="16"/>
      <c r="O10605" s="16"/>
      <c r="P10605" s="16"/>
    </row>
    <row r="10606" spans="1:16" ht="15.75" x14ac:dyDescent="0.25">
      <c r="A10606" s="14">
        <v>41478.916666666664</v>
      </c>
      <c r="B10606" s="15">
        <v>0.4</v>
      </c>
      <c r="C10606" s="12">
        <f t="shared" si="1223"/>
        <v>11.326738640000002</v>
      </c>
      <c r="D10606" s="64">
        <f t="shared" si="1224"/>
        <v>1.2508054939877304E-2</v>
      </c>
      <c r="E10606" s="13">
        <f t="shared" si="1225"/>
        <v>0.60038663711411056</v>
      </c>
      <c r="F10606">
        <v>1.0900000000000001</v>
      </c>
      <c r="G10606">
        <v>1.0900000000000001</v>
      </c>
      <c r="H10606" s="16">
        <f t="shared" si="1219"/>
        <v>2.6114950662959622</v>
      </c>
      <c r="I10606" s="16">
        <f t="shared" si="1220"/>
        <v>29.579722075583842</v>
      </c>
      <c r="J10606" s="48">
        <f t="shared" si="1221"/>
        <v>5.3243499736050914E-2</v>
      </c>
      <c r="K10606" s="16"/>
      <c r="L10606" s="15"/>
      <c r="M10606" s="16">
        <f t="shared" si="1222"/>
        <v>3.2664723764448414E-2</v>
      </c>
      <c r="N10606" s="16"/>
      <c r="O10606" s="16"/>
      <c r="P10606" s="16"/>
    </row>
    <row r="10607" spans="1:16" ht="15.75" x14ac:dyDescent="0.25">
      <c r="A10607" s="14">
        <v>41478.9375</v>
      </c>
      <c r="B10607" s="15">
        <v>0.37</v>
      </c>
      <c r="C10607" s="12">
        <f t="shared" si="1223"/>
        <v>10.477233242000001</v>
      </c>
      <c r="D10607" s="64">
        <f t="shared" si="1224"/>
        <v>1.1569950819386502E-2</v>
      </c>
      <c r="E10607" s="13">
        <f t="shared" si="1225"/>
        <v>0.55535763933055216</v>
      </c>
      <c r="F10607">
        <v>1.1499999999999999</v>
      </c>
      <c r="G10607">
        <v>1.1499999999999999</v>
      </c>
      <c r="H10607" s="16">
        <f t="shared" si="1219"/>
        <v>2.7522959131785081</v>
      </c>
      <c r="I10607" s="16">
        <f t="shared" si="1220"/>
        <v>28.836446233374613</v>
      </c>
      <c r="J10607" s="48">
        <f t="shared" si="1221"/>
        <v>5.1905603220074294E-2</v>
      </c>
      <c r="K10607" s="16"/>
      <c r="L10607" s="15"/>
      <c r="M10607" s="16">
        <f t="shared" si="1222"/>
        <v>3.1843928355873803E-2</v>
      </c>
      <c r="N10607" s="16"/>
      <c r="O10607" s="16"/>
      <c r="P10607" s="16"/>
    </row>
    <row r="10608" spans="1:16" ht="15.75" x14ac:dyDescent="0.25">
      <c r="A10608" s="14">
        <v>41478.958333333336</v>
      </c>
      <c r="B10608" s="15">
        <v>0.37</v>
      </c>
      <c r="C10608" s="12">
        <f t="shared" si="1223"/>
        <v>10.477233242000001</v>
      </c>
      <c r="D10608" s="64">
        <f t="shared" si="1224"/>
        <v>1.1569950819386502E-2</v>
      </c>
      <c r="E10608" s="13">
        <f t="shared" si="1225"/>
        <v>0.55535763933055216</v>
      </c>
      <c r="F10608">
        <v>1.1499999999999999</v>
      </c>
      <c r="G10608">
        <v>1.1499999999999999</v>
      </c>
      <c r="H10608" s="16">
        <f t="shared" si="1219"/>
        <v>2.7522959131785081</v>
      </c>
      <c r="I10608" s="16">
        <f t="shared" si="1220"/>
        <v>28.836446233374613</v>
      </c>
      <c r="J10608" s="48">
        <f t="shared" si="1221"/>
        <v>5.1905603220074294E-2</v>
      </c>
      <c r="K10608" s="16"/>
      <c r="L10608" s="15"/>
      <c r="M10608" s="16">
        <f t="shared" si="1222"/>
        <v>3.1843928355873803E-2</v>
      </c>
      <c r="N10608" s="16"/>
      <c r="O10608" s="16"/>
      <c r="P10608" s="16"/>
    </row>
    <row r="10609" spans="1:16" ht="15.75" x14ac:dyDescent="0.25">
      <c r="A10609" s="14">
        <v>41478.979166666664</v>
      </c>
      <c r="B10609" s="15">
        <v>0.37</v>
      </c>
      <c r="C10609" s="12">
        <f t="shared" si="1223"/>
        <v>10.477233242000001</v>
      </c>
      <c r="D10609" s="64">
        <f t="shared" si="1224"/>
        <v>1.1569950819386502E-2</v>
      </c>
      <c r="E10609" s="13">
        <f t="shared" si="1225"/>
        <v>0.55535763933055216</v>
      </c>
      <c r="F10609">
        <v>1.1299999999999999</v>
      </c>
      <c r="G10609">
        <v>1.1299999999999999</v>
      </c>
      <c r="H10609" s="16">
        <f t="shared" si="1219"/>
        <v>2.7053790109137839</v>
      </c>
      <c r="I10609" s="16">
        <f t="shared" si="1220"/>
        <v>28.344886905354979</v>
      </c>
      <c r="J10609" s="48">
        <f t="shared" si="1221"/>
        <v>5.1020796429638957E-2</v>
      </c>
      <c r="K10609" s="16"/>
      <c r="L10609" s="15"/>
      <c r="M10609" s="16">
        <f t="shared" si="1222"/>
        <v>3.1301102104072984E-2</v>
      </c>
      <c r="N10609" s="16"/>
      <c r="O10609" s="16"/>
      <c r="P10609" s="16"/>
    </row>
    <row r="10610" spans="1:16" ht="15.75" x14ac:dyDescent="0.25">
      <c r="A10610" s="14">
        <v>41479</v>
      </c>
      <c r="B10610" s="15">
        <v>0.4</v>
      </c>
      <c r="C10610" s="12">
        <f t="shared" si="1223"/>
        <v>11.326738640000002</v>
      </c>
      <c r="D10610" s="64">
        <f t="shared" si="1224"/>
        <v>1.2508054939877304E-2</v>
      </c>
      <c r="E10610" s="13">
        <f t="shared" si="1225"/>
        <v>0.60038663711411056</v>
      </c>
      <c r="F10610">
        <v>1.0900000000000001</v>
      </c>
      <c r="G10610">
        <v>1.0900000000000001</v>
      </c>
      <c r="H10610" s="16">
        <f t="shared" si="1219"/>
        <v>2.6114950662959622</v>
      </c>
      <c r="I10610" s="16">
        <f t="shared" si="1220"/>
        <v>29.579722075583842</v>
      </c>
      <c r="J10610" s="48">
        <f t="shared" si="1221"/>
        <v>5.3243499736050914E-2</v>
      </c>
      <c r="K10610" s="16">
        <f>SUM(J10610:J10657)</f>
        <v>1.9602723111417837</v>
      </c>
      <c r="L10610" s="16">
        <f>K10610/1.63</f>
        <v>1.2026210497802354</v>
      </c>
      <c r="M10610" s="16">
        <f t="shared" si="1222"/>
        <v>3.2664723764448414E-2</v>
      </c>
      <c r="N10610" s="16">
        <f>AVERAGE(H10610:H10657)</f>
        <v>2.1201236213968193</v>
      </c>
      <c r="O10610" s="16">
        <f>AVERAGE(E10610:E10657)</f>
        <v>0.56661488877644162</v>
      </c>
      <c r="P10610" s="16">
        <f>MAX(E10610:E10657)</f>
        <v>0.60038663711411056</v>
      </c>
    </row>
    <row r="10611" spans="1:16" ht="15.75" x14ac:dyDescent="0.25">
      <c r="A10611" s="14">
        <v>41479.020833333336</v>
      </c>
      <c r="B10611" s="15">
        <v>0.37</v>
      </c>
      <c r="C10611" s="12">
        <f t="shared" si="1223"/>
        <v>10.477233242000001</v>
      </c>
      <c r="D10611" s="64">
        <f t="shared" si="1224"/>
        <v>1.1569950819386502E-2</v>
      </c>
      <c r="E10611" s="13">
        <f t="shared" si="1225"/>
        <v>0.55535763933055216</v>
      </c>
      <c r="F10611">
        <v>1.06</v>
      </c>
      <c r="G10611">
        <v>1.06</v>
      </c>
      <c r="H10611" s="16">
        <f t="shared" si="1219"/>
        <v>2.5410370047949447</v>
      </c>
      <c r="I10611" s="16">
        <f t="shared" si="1220"/>
        <v>26.623037375789711</v>
      </c>
      <c r="J10611" s="48">
        <f t="shared" si="1221"/>
        <v>4.7921467276421478E-2</v>
      </c>
      <c r="K10611" s="16"/>
      <c r="L10611" s="15"/>
      <c r="M10611" s="16">
        <f t="shared" si="1222"/>
        <v>2.9399673175718701E-2</v>
      </c>
      <c r="N10611" s="16"/>
      <c r="O10611" s="16"/>
      <c r="P10611" s="16"/>
    </row>
    <row r="10612" spans="1:16" ht="15.75" x14ac:dyDescent="0.25">
      <c r="A10612" s="14">
        <v>41479.041666666664</v>
      </c>
      <c r="B10612" s="15">
        <v>0.37</v>
      </c>
      <c r="C10612" s="12">
        <f t="shared" si="1223"/>
        <v>10.477233242000001</v>
      </c>
      <c r="D10612" s="64">
        <f t="shared" si="1224"/>
        <v>1.1569950819386502E-2</v>
      </c>
      <c r="E10612" s="13">
        <f t="shared" si="1225"/>
        <v>0.55535763933055216</v>
      </c>
      <c r="F10612">
        <v>1.06</v>
      </c>
      <c r="G10612">
        <v>1.06</v>
      </c>
      <c r="H10612" s="16">
        <f t="shared" si="1219"/>
        <v>2.5410370047949447</v>
      </c>
      <c r="I10612" s="16">
        <f t="shared" si="1220"/>
        <v>26.623037375789711</v>
      </c>
      <c r="J10612" s="48">
        <f t="shared" si="1221"/>
        <v>4.7921467276421478E-2</v>
      </c>
      <c r="K10612" s="16"/>
      <c r="L10612" s="15"/>
      <c r="M10612" s="16">
        <f t="shared" si="1222"/>
        <v>2.9399673175718701E-2</v>
      </c>
      <c r="N10612" s="16"/>
      <c r="O10612" s="16"/>
      <c r="P10612" s="16"/>
    </row>
    <row r="10613" spans="1:16" ht="15.75" x14ac:dyDescent="0.25">
      <c r="A10613" s="14">
        <v>41479.0625</v>
      </c>
      <c r="B10613" s="15">
        <v>0.4</v>
      </c>
      <c r="C10613" s="12">
        <f t="shared" si="1223"/>
        <v>11.326738640000002</v>
      </c>
      <c r="D10613" s="64">
        <f t="shared" si="1224"/>
        <v>1.2508054939877304E-2</v>
      </c>
      <c r="E10613" s="13">
        <f t="shared" si="1225"/>
        <v>0.60038663711411056</v>
      </c>
      <c r="F10613">
        <v>1.03</v>
      </c>
      <c r="G10613">
        <v>1.03</v>
      </c>
      <c r="H10613" s="16">
        <f t="shared" si="1219"/>
        <v>2.4705390447006148</v>
      </c>
      <c r="I10613" s="16">
        <f t="shared" si="1220"/>
        <v>27.983150059239147</v>
      </c>
      <c r="J10613" s="48">
        <f t="shared" si="1221"/>
        <v>5.0369670106630467E-2</v>
      </c>
      <c r="K10613" s="16"/>
      <c r="L10613" s="15"/>
      <c r="M10613" s="16">
        <f t="shared" si="1222"/>
        <v>3.0901638102227281E-2</v>
      </c>
      <c r="N10613" s="16"/>
      <c r="O10613" s="16"/>
      <c r="P10613" s="16"/>
    </row>
    <row r="10614" spans="1:16" ht="15.75" x14ac:dyDescent="0.25">
      <c r="A10614" s="14">
        <v>41479.083333333336</v>
      </c>
      <c r="B10614" s="15">
        <v>0.4</v>
      </c>
      <c r="C10614" s="12">
        <f t="shared" si="1223"/>
        <v>11.326738640000002</v>
      </c>
      <c r="D10614" s="64">
        <f t="shared" si="1224"/>
        <v>1.2508054939877304E-2</v>
      </c>
      <c r="E10614" s="13">
        <f t="shared" si="1225"/>
        <v>0.60038663711411056</v>
      </c>
      <c r="F10614">
        <v>1.3</v>
      </c>
      <c r="G10614">
        <v>1.3</v>
      </c>
      <c r="H10614" s="16">
        <f t="shared" si="1219"/>
        <v>3.1036713479112579</v>
      </c>
      <c r="I10614" s="16">
        <f t="shared" si="1220"/>
        <v>35.154474182247334</v>
      </c>
      <c r="J10614" s="48">
        <f t="shared" si="1221"/>
        <v>6.3278053528045206E-2</v>
      </c>
      <c r="K10614" s="16"/>
      <c r="L10614" s="15"/>
      <c r="M10614" s="16">
        <f t="shared" si="1222"/>
        <v>3.8820891734997059E-2</v>
      </c>
      <c r="N10614" s="16"/>
      <c r="O10614" s="16"/>
      <c r="P10614" s="16"/>
    </row>
    <row r="10615" spans="1:16" ht="15.75" x14ac:dyDescent="0.25">
      <c r="A10615" s="14">
        <v>41479.104166666664</v>
      </c>
      <c r="B10615" s="15">
        <v>0.37</v>
      </c>
      <c r="C10615" s="12">
        <f t="shared" si="1223"/>
        <v>10.477233242000001</v>
      </c>
      <c r="D10615" s="64">
        <f t="shared" si="1224"/>
        <v>1.1569950819386502E-2</v>
      </c>
      <c r="E10615" s="13">
        <f t="shared" si="1225"/>
        <v>0.55535763933055216</v>
      </c>
      <c r="F10615">
        <v>1.05</v>
      </c>
      <c r="G10615">
        <v>1.05</v>
      </c>
      <c r="H10615" s="16">
        <f t="shared" si="1219"/>
        <v>2.5175421750976921</v>
      </c>
      <c r="I10615" s="16">
        <f t="shared" si="1220"/>
        <v>26.376876565070525</v>
      </c>
      <c r="J10615" s="48">
        <f t="shared" si="1221"/>
        <v>4.7478377817126945E-2</v>
      </c>
      <c r="K10615" s="16"/>
      <c r="L10615" s="15"/>
      <c r="M10615" s="16">
        <f t="shared" si="1222"/>
        <v>2.9127839151611625E-2</v>
      </c>
      <c r="N10615" s="16"/>
      <c r="O10615" s="16"/>
      <c r="P10615" s="16"/>
    </row>
    <row r="10616" spans="1:16" ht="15.75" x14ac:dyDescent="0.25">
      <c r="A10616" s="14">
        <v>41479.125</v>
      </c>
      <c r="B10616" s="15">
        <v>0.37</v>
      </c>
      <c r="C10616" s="12">
        <f t="shared" si="1223"/>
        <v>10.477233242000001</v>
      </c>
      <c r="D10616" s="64">
        <f t="shared" si="1224"/>
        <v>1.1569950819386502E-2</v>
      </c>
      <c r="E10616" s="13">
        <f t="shared" si="1225"/>
        <v>0.55535763933055216</v>
      </c>
      <c r="F10616">
        <v>0.97</v>
      </c>
      <c r="G10616">
        <v>0.97</v>
      </c>
      <c r="H10616" s="16">
        <f t="shared" ref="H10616:H10679" si="1226" xml:space="preserve"> 2.4*(G10616^0.98)</f>
        <v>2.3294186127548189</v>
      </c>
      <c r="I10616" s="16">
        <f t="shared" ref="I10616:I10679" si="1227">C10616*H10616</f>
        <v>24.405862124088316</v>
      </c>
      <c r="J10616" s="48">
        <f t="shared" ref="J10616:J10679" si="1228">I10616*1800*10^-6</f>
        <v>4.393055182335897E-2</v>
      </c>
      <c r="K10616" s="16"/>
      <c r="L10616" s="15"/>
      <c r="M10616" s="16">
        <f t="shared" ref="M10616:M10679" si="1229">J10616/1.63</f>
        <v>2.6951258787336792E-2</v>
      </c>
      <c r="N10616" s="16"/>
      <c r="O10616" s="16"/>
      <c r="P10616" s="16"/>
    </row>
    <row r="10617" spans="1:16" ht="15.75" x14ac:dyDescent="0.25">
      <c r="A10617" s="14">
        <v>41479.145833333336</v>
      </c>
      <c r="B10617" s="15">
        <v>0.4</v>
      </c>
      <c r="C10617" s="12">
        <f t="shared" si="1223"/>
        <v>11.326738640000002</v>
      </c>
      <c r="D10617" s="64">
        <f t="shared" si="1224"/>
        <v>1.2508054939877304E-2</v>
      </c>
      <c r="E10617" s="13">
        <f t="shared" si="1225"/>
        <v>0.60038663711411056</v>
      </c>
      <c r="F10617">
        <v>1.26</v>
      </c>
      <c r="G10617">
        <v>1.26</v>
      </c>
      <c r="H10617" s="16">
        <f t="shared" si="1226"/>
        <v>3.0100546173585943</v>
      </c>
      <c r="I10617" s="16">
        <f t="shared" si="1227"/>
        <v>34.094101942946011</v>
      </c>
      <c r="J10617" s="48">
        <f t="shared" si="1228"/>
        <v>6.1369383497302817E-2</v>
      </c>
      <c r="K10617" s="16"/>
      <c r="L10617" s="15"/>
      <c r="M10617" s="16">
        <f t="shared" si="1229"/>
        <v>3.7649928525952649E-2</v>
      </c>
      <c r="N10617" s="16"/>
      <c r="O10617" s="16"/>
      <c r="P10617" s="16"/>
    </row>
    <row r="10618" spans="1:16" ht="15.75" x14ac:dyDescent="0.25">
      <c r="A10618" s="14">
        <v>41479.166666666664</v>
      </c>
      <c r="B10618" s="15">
        <v>0.37</v>
      </c>
      <c r="C10618" s="12">
        <f t="shared" si="1223"/>
        <v>10.477233242000001</v>
      </c>
      <c r="D10618" s="64">
        <f t="shared" si="1224"/>
        <v>1.1569950819386502E-2</v>
      </c>
      <c r="E10618" s="13">
        <f t="shared" si="1225"/>
        <v>0.55535763933055216</v>
      </c>
      <c r="F10618">
        <v>1.0900000000000001</v>
      </c>
      <c r="G10618">
        <v>1.0900000000000001</v>
      </c>
      <c r="H10618" s="16">
        <f t="shared" si="1226"/>
        <v>2.6114950662959622</v>
      </c>
      <c r="I10618" s="16">
        <f t="shared" si="1227"/>
        <v>27.36124291991505</v>
      </c>
      <c r="J10618" s="48">
        <f t="shared" si="1228"/>
        <v>4.9250237255847089E-2</v>
      </c>
      <c r="K10618" s="16"/>
      <c r="L10618" s="15"/>
      <c r="M10618" s="16">
        <f t="shared" si="1229"/>
        <v>3.021486948211478E-2</v>
      </c>
      <c r="N10618" s="16"/>
      <c r="O10618" s="16"/>
      <c r="P10618" s="16"/>
    </row>
    <row r="10619" spans="1:16" ht="15.75" x14ac:dyDescent="0.25">
      <c r="A10619" s="14">
        <v>41479.1875</v>
      </c>
      <c r="B10619" s="15">
        <v>0.37</v>
      </c>
      <c r="C10619" s="12">
        <f t="shared" si="1223"/>
        <v>10.477233242000001</v>
      </c>
      <c r="D10619" s="64">
        <f t="shared" si="1224"/>
        <v>1.1569950819386502E-2</v>
      </c>
      <c r="E10619" s="13">
        <f t="shared" si="1225"/>
        <v>0.55535763933055216</v>
      </c>
      <c r="F10619">
        <v>1.04</v>
      </c>
      <c r="G10619">
        <v>1.04</v>
      </c>
      <c r="H10619" s="16">
        <f t="shared" si="1226"/>
        <v>2.4940428697002015</v>
      </c>
      <c r="I10619" s="16">
        <f t="shared" si="1227"/>
        <v>26.130668861396028</v>
      </c>
      <c r="J10619" s="48">
        <f t="shared" si="1228"/>
        <v>4.7035203950512847E-2</v>
      </c>
      <c r="K10619" s="16"/>
      <c r="L10619" s="15"/>
      <c r="M10619" s="16">
        <f t="shared" si="1229"/>
        <v>2.8855953343872913E-2</v>
      </c>
      <c r="N10619" s="16"/>
      <c r="O10619" s="16"/>
      <c r="P10619" s="16"/>
    </row>
    <row r="10620" spans="1:16" ht="15.75" x14ac:dyDescent="0.25">
      <c r="A10620" s="14">
        <v>41479.208333333336</v>
      </c>
      <c r="B10620" s="15">
        <v>0.37</v>
      </c>
      <c r="C10620" s="12">
        <f t="shared" si="1223"/>
        <v>10.477233242000001</v>
      </c>
      <c r="D10620" s="64">
        <f t="shared" si="1224"/>
        <v>1.1569950819386502E-2</v>
      </c>
      <c r="E10620" s="13">
        <f t="shared" si="1225"/>
        <v>0.55535763933055216</v>
      </c>
      <c r="F10620">
        <v>1.03</v>
      </c>
      <c r="G10620">
        <v>1.03</v>
      </c>
      <c r="H10620" s="16">
        <f t="shared" si="1226"/>
        <v>2.4705390447006148</v>
      </c>
      <c r="I10620" s="16">
        <f t="shared" si="1227"/>
        <v>25.884413804796207</v>
      </c>
      <c r="J10620" s="48">
        <f t="shared" si="1228"/>
        <v>4.6591944848633174E-2</v>
      </c>
      <c r="K10620" s="16"/>
      <c r="L10620" s="15"/>
      <c r="M10620" s="16">
        <f t="shared" si="1229"/>
        <v>2.8584015244560231E-2</v>
      </c>
      <c r="N10620" s="16"/>
      <c r="O10620" s="16"/>
      <c r="P10620" s="16"/>
    </row>
    <row r="10621" spans="1:16" ht="15.75" x14ac:dyDescent="0.25">
      <c r="A10621" s="14">
        <v>41479.229166666664</v>
      </c>
      <c r="B10621" s="15">
        <v>0.4</v>
      </c>
      <c r="C10621" s="12">
        <f t="shared" si="1223"/>
        <v>11.326738640000002</v>
      </c>
      <c r="D10621" s="64">
        <f t="shared" si="1224"/>
        <v>1.2508054939877304E-2</v>
      </c>
      <c r="E10621" s="13">
        <f t="shared" si="1225"/>
        <v>0.60038663711411056</v>
      </c>
      <c r="F10621">
        <v>0.98</v>
      </c>
      <c r="G10621">
        <v>0.98</v>
      </c>
      <c r="H10621" s="16">
        <f t="shared" si="1226"/>
        <v>2.3529505273715468</v>
      </c>
      <c r="I10621" s="16">
        <f t="shared" si="1227"/>
        <v>26.651255656387683</v>
      </c>
      <c r="J10621" s="48">
        <f t="shared" si="1228"/>
        <v>4.7972260181497826E-2</v>
      </c>
      <c r="K10621" s="16"/>
      <c r="L10621" s="15"/>
      <c r="M10621" s="16">
        <f t="shared" si="1229"/>
        <v>2.9430834467176582E-2</v>
      </c>
      <c r="N10621" s="16"/>
      <c r="O10621" s="16"/>
      <c r="P10621" s="16"/>
    </row>
    <row r="10622" spans="1:16" ht="15.75" x14ac:dyDescent="0.25">
      <c r="A10622" s="14">
        <v>41479.25</v>
      </c>
      <c r="B10622" s="15">
        <v>0.4</v>
      </c>
      <c r="C10622" s="12">
        <f t="shared" si="1223"/>
        <v>11.326738640000002</v>
      </c>
      <c r="D10622" s="64">
        <f t="shared" si="1224"/>
        <v>1.2508054939877304E-2</v>
      </c>
      <c r="E10622" s="13">
        <f t="shared" si="1225"/>
        <v>0.60038663711411056</v>
      </c>
      <c r="F10622">
        <v>1.02</v>
      </c>
      <c r="G10622">
        <v>1.02</v>
      </c>
      <c r="H10622" s="16">
        <f t="shared" si="1226"/>
        <v>2.4470306553359609</v>
      </c>
      <c r="I10622" s="16">
        <f t="shared" si="1227"/>
        <v>27.716876677058355</v>
      </c>
      <c r="J10622" s="48">
        <f t="shared" si="1228"/>
        <v>4.9890378018705037E-2</v>
      </c>
      <c r="K10622" s="16"/>
      <c r="L10622" s="15"/>
      <c r="M10622" s="16">
        <f t="shared" si="1229"/>
        <v>3.0607593876506158E-2</v>
      </c>
      <c r="N10622" s="16"/>
      <c r="O10622" s="16"/>
      <c r="P10622" s="16"/>
    </row>
    <row r="10623" spans="1:16" ht="15.75" x14ac:dyDescent="0.25">
      <c r="A10623" s="14">
        <v>41479.270833333336</v>
      </c>
      <c r="B10623" s="15">
        <v>0.37</v>
      </c>
      <c r="C10623" s="12">
        <f t="shared" si="1223"/>
        <v>10.477233242000001</v>
      </c>
      <c r="D10623" s="64">
        <f t="shared" si="1224"/>
        <v>1.1569950819386502E-2</v>
      </c>
      <c r="E10623" s="13">
        <f t="shared" si="1225"/>
        <v>0.55535763933055216</v>
      </c>
      <c r="F10623">
        <v>1.1100000000000001</v>
      </c>
      <c r="G10623">
        <v>1.1100000000000001</v>
      </c>
      <c r="H10623" s="16">
        <f t="shared" si="1226"/>
        <v>2.6584454970800944</v>
      </c>
      <c r="I10623" s="16">
        <f t="shared" si="1227"/>
        <v>27.85315353405278</v>
      </c>
      <c r="J10623" s="48">
        <f t="shared" si="1228"/>
        <v>5.0135676361294998E-2</v>
      </c>
      <c r="K10623" s="16"/>
      <c r="L10623" s="15"/>
      <c r="M10623" s="16">
        <f t="shared" si="1229"/>
        <v>3.0758083657236198E-2</v>
      </c>
      <c r="N10623" s="16"/>
      <c r="O10623" s="16"/>
      <c r="P10623" s="16"/>
    </row>
    <row r="10624" spans="1:16" ht="15.75" x14ac:dyDescent="0.25">
      <c r="A10624" s="14">
        <v>41479.291666666664</v>
      </c>
      <c r="B10624" s="15">
        <v>0.37</v>
      </c>
      <c r="C10624" s="12">
        <f t="shared" si="1223"/>
        <v>10.477233242000001</v>
      </c>
      <c r="D10624" s="64">
        <f t="shared" si="1224"/>
        <v>1.1569950819386502E-2</v>
      </c>
      <c r="E10624" s="13">
        <f t="shared" si="1225"/>
        <v>0.55535763933055216</v>
      </c>
      <c r="F10624">
        <v>0.98</v>
      </c>
      <c r="G10624">
        <v>0.98</v>
      </c>
      <c r="H10624" s="16">
        <f t="shared" si="1226"/>
        <v>2.3529505273715468</v>
      </c>
      <c r="I10624" s="16">
        <f t="shared" si="1227"/>
        <v>24.652411482158602</v>
      </c>
      <c r="J10624" s="48">
        <f t="shared" si="1228"/>
        <v>4.4374340667885481E-2</v>
      </c>
      <c r="K10624" s="16"/>
      <c r="L10624" s="15"/>
      <c r="M10624" s="16">
        <f t="shared" si="1229"/>
        <v>2.7223521882138335E-2</v>
      </c>
      <c r="N10624" s="16"/>
      <c r="O10624" s="16"/>
      <c r="P10624" s="16"/>
    </row>
    <row r="10625" spans="1:16" ht="15.75" x14ac:dyDescent="0.25">
      <c r="A10625" s="14">
        <v>41479.3125</v>
      </c>
      <c r="B10625" s="15">
        <v>0.34</v>
      </c>
      <c r="C10625" s="12">
        <f t="shared" si="1223"/>
        <v>9.6277278440000007</v>
      </c>
      <c r="D10625" s="64">
        <f t="shared" si="1224"/>
        <v>1.0631846698895706E-2</v>
      </c>
      <c r="E10625" s="13">
        <f t="shared" si="1225"/>
        <v>0.51032864154699398</v>
      </c>
      <c r="F10625">
        <v>0.97</v>
      </c>
      <c r="G10625">
        <v>0.97</v>
      </c>
      <c r="H10625" s="16">
        <f t="shared" si="1226"/>
        <v>2.3294186127548189</v>
      </c>
      <c r="I10625" s="16">
        <f t="shared" si="1227"/>
        <v>22.427008438351425</v>
      </c>
      <c r="J10625" s="48">
        <f t="shared" si="1228"/>
        <v>4.0368615189032564E-2</v>
      </c>
      <c r="K10625" s="16"/>
      <c r="L10625" s="15"/>
      <c r="M10625" s="16">
        <f t="shared" si="1229"/>
        <v>2.4766021588363538E-2</v>
      </c>
      <c r="N10625" s="16"/>
      <c r="O10625" s="16"/>
      <c r="P10625" s="16"/>
    </row>
    <row r="10626" spans="1:16" ht="15.75" x14ac:dyDescent="0.25">
      <c r="A10626" s="14">
        <v>41479.333333333336</v>
      </c>
      <c r="B10626" s="15">
        <v>0.37</v>
      </c>
      <c r="C10626" s="12">
        <f t="shared" si="1223"/>
        <v>10.477233242000001</v>
      </c>
      <c r="D10626" s="64">
        <f t="shared" si="1224"/>
        <v>1.1569950819386502E-2</v>
      </c>
      <c r="E10626" s="13">
        <f t="shared" si="1225"/>
        <v>0.55535763933055216</v>
      </c>
      <c r="F10626">
        <v>0.98</v>
      </c>
      <c r="G10626">
        <v>0.98</v>
      </c>
      <c r="H10626" s="16">
        <f t="shared" si="1226"/>
        <v>2.3529505273715468</v>
      </c>
      <c r="I10626" s="16">
        <f t="shared" si="1227"/>
        <v>24.652411482158602</v>
      </c>
      <c r="J10626" s="48">
        <f t="shared" si="1228"/>
        <v>4.4374340667885481E-2</v>
      </c>
      <c r="K10626" s="16"/>
      <c r="L10626" s="15"/>
      <c r="M10626" s="16">
        <f t="shared" si="1229"/>
        <v>2.7223521882138335E-2</v>
      </c>
      <c r="N10626" s="16"/>
      <c r="O10626" s="16"/>
      <c r="P10626" s="16"/>
    </row>
    <row r="10627" spans="1:16" ht="15.75" x14ac:dyDescent="0.25">
      <c r="A10627" s="14">
        <v>41479.354166666664</v>
      </c>
      <c r="B10627" s="15">
        <v>0.4</v>
      </c>
      <c r="C10627" s="12">
        <f t="shared" si="1223"/>
        <v>11.326738640000002</v>
      </c>
      <c r="D10627" s="64">
        <f t="shared" si="1224"/>
        <v>1.2508054939877304E-2</v>
      </c>
      <c r="E10627" s="13">
        <f t="shared" si="1225"/>
        <v>0.60038663711411056</v>
      </c>
      <c r="F10627">
        <v>0.96</v>
      </c>
      <c r="G10627">
        <v>0.96</v>
      </c>
      <c r="H10627" s="16">
        <f t="shared" si="1226"/>
        <v>2.3058818456098726</v>
      </c>
      <c r="I10627" s="16">
        <f t="shared" si="1227"/>
        <v>26.118120999943862</v>
      </c>
      <c r="J10627" s="48">
        <f t="shared" si="1228"/>
        <v>4.7012617799898952E-2</v>
      </c>
      <c r="K10627" s="16"/>
      <c r="L10627" s="15"/>
      <c r="M10627" s="16">
        <f t="shared" si="1229"/>
        <v>2.8842096809753959E-2</v>
      </c>
      <c r="N10627" s="16"/>
      <c r="O10627" s="16"/>
      <c r="P10627" s="16"/>
    </row>
    <row r="10628" spans="1:16" ht="15.75" x14ac:dyDescent="0.25">
      <c r="A10628" s="14">
        <v>41479.375</v>
      </c>
      <c r="B10628" s="15">
        <v>0.4</v>
      </c>
      <c r="C10628" s="12">
        <f t="shared" si="1223"/>
        <v>11.326738640000002</v>
      </c>
      <c r="D10628" s="64">
        <f t="shared" si="1224"/>
        <v>1.2508054939877304E-2</v>
      </c>
      <c r="E10628" s="13">
        <f t="shared" si="1225"/>
        <v>0.60038663711411056</v>
      </c>
      <c r="F10628">
        <v>0.95</v>
      </c>
      <c r="G10628">
        <v>0.95</v>
      </c>
      <c r="H10628" s="16">
        <f t="shared" si="1226"/>
        <v>2.282340174371368</v>
      </c>
      <c r="I10628" s="16">
        <f t="shared" si="1227"/>
        <v>25.851470642676517</v>
      </c>
      <c r="J10628" s="48">
        <f t="shared" si="1228"/>
        <v>4.6532647156817729E-2</v>
      </c>
      <c r="K10628" s="16"/>
      <c r="L10628" s="15"/>
      <c r="M10628" s="16">
        <f t="shared" si="1229"/>
        <v>2.8547636292526216E-2</v>
      </c>
      <c r="N10628" s="16"/>
      <c r="O10628" s="16"/>
      <c r="P10628" s="16"/>
    </row>
    <row r="10629" spans="1:16" ht="15.75" x14ac:dyDescent="0.25">
      <c r="A10629" s="14">
        <v>41479.395833333336</v>
      </c>
      <c r="B10629" s="15">
        <v>0.37</v>
      </c>
      <c r="C10629" s="12">
        <f t="shared" si="1223"/>
        <v>10.477233242000001</v>
      </c>
      <c r="D10629" s="64">
        <f t="shared" si="1224"/>
        <v>1.1569950819386502E-2</v>
      </c>
      <c r="E10629" s="13">
        <f t="shared" si="1225"/>
        <v>0.55535763933055216</v>
      </c>
      <c r="F10629">
        <v>0.91</v>
      </c>
      <c r="G10629">
        <v>0.91</v>
      </c>
      <c r="H10629" s="16">
        <f t="shared" si="1226"/>
        <v>2.1881233780426395</v>
      </c>
      <c r="I10629" s="16">
        <f t="shared" si="1227"/>
        <v>22.925478994025678</v>
      </c>
      <c r="J10629" s="48">
        <f t="shared" si="1228"/>
        <v>4.1265862189246216E-2</v>
      </c>
      <c r="K10629" s="16"/>
      <c r="L10629" s="15"/>
      <c r="M10629" s="16">
        <f t="shared" si="1229"/>
        <v>2.5316479870703203E-2</v>
      </c>
      <c r="N10629" s="16"/>
      <c r="O10629" s="16"/>
      <c r="P10629" s="16"/>
    </row>
    <row r="10630" spans="1:16" ht="15.75" x14ac:dyDescent="0.25">
      <c r="A10630" s="14">
        <v>41479.416666666664</v>
      </c>
      <c r="B10630" s="15">
        <v>0.4</v>
      </c>
      <c r="C10630" s="12">
        <f t="shared" si="1223"/>
        <v>11.326738640000002</v>
      </c>
      <c r="D10630" s="64">
        <f t="shared" si="1224"/>
        <v>1.2508054939877304E-2</v>
      </c>
      <c r="E10630" s="13">
        <f t="shared" si="1225"/>
        <v>0.60038663711411056</v>
      </c>
      <c r="F10630">
        <v>0.91</v>
      </c>
      <c r="G10630">
        <v>0.91</v>
      </c>
      <c r="H10630" s="16">
        <f t="shared" si="1226"/>
        <v>2.1881233780426395</v>
      </c>
      <c r="I10630" s="16">
        <f t="shared" si="1227"/>
        <v>24.784301615162896</v>
      </c>
      <c r="J10630" s="48">
        <f t="shared" si="1228"/>
        <v>4.4611742907293209E-2</v>
      </c>
      <c r="K10630" s="16"/>
      <c r="L10630" s="15"/>
      <c r="M10630" s="16">
        <f t="shared" si="1229"/>
        <v>2.7369167427787246E-2</v>
      </c>
      <c r="N10630" s="16"/>
      <c r="O10630" s="16"/>
      <c r="P10630" s="16"/>
    </row>
    <row r="10631" spans="1:16" ht="15.75" x14ac:dyDescent="0.25">
      <c r="A10631" s="14">
        <v>41479.4375</v>
      </c>
      <c r="B10631" s="15">
        <v>0.37</v>
      </c>
      <c r="C10631" s="12">
        <f t="shared" si="1223"/>
        <v>10.477233242000001</v>
      </c>
      <c r="D10631" s="64">
        <f t="shared" si="1224"/>
        <v>1.1569950819386502E-2</v>
      </c>
      <c r="E10631" s="13">
        <f t="shared" si="1225"/>
        <v>0.55535763933055216</v>
      </c>
      <c r="F10631">
        <v>1.02</v>
      </c>
      <c r="G10631">
        <v>1.02</v>
      </c>
      <c r="H10631" s="16">
        <f t="shared" si="1226"/>
        <v>2.4470306553359609</v>
      </c>
      <c r="I10631" s="16">
        <f t="shared" si="1227"/>
        <v>25.638110926278976</v>
      </c>
      <c r="J10631" s="48">
        <f t="shared" si="1228"/>
        <v>4.6148599667302156E-2</v>
      </c>
      <c r="K10631" s="16"/>
      <c r="L10631" s="15"/>
      <c r="M10631" s="16">
        <f t="shared" si="1229"/>
        <v>2.8312024335768196E-2</v>
      </c>
      <c r="N10631" s="16"/>
      <c r="O10631" s="16"/>
      <c r="P10631" s="16"/>
    </row>
    <row r="10632" spans="1:16" ht="15.75" x14ac:dyDescent="0.25">
      <c r="A10632" s="14">
        <v>41479.458333333336</v>
      </c>
      <c r="B10632" s="15">
        <v>0.37</v>
      </c>
      <c r="C10632" s="12">
        <f t="shared" si="1223"/>
        <v>10.477233242000001</v>
      </c>
      <c r="D10632" s="64">
        <f t="shared" si="1224"/>
        <v>1.1569950819386502E-2</v>
      </c>
      <c r="E10632" s="13">
        <f t="shared" si="1225"/>
        <v>0.55535763933055216</v>
      </c>
      <c r="F10632">
        <v>1</v>
      </c>
      <c r="G10632">
        <v>1</v>
      </c>
      <c r="H10632" s="16">
        <f t="shared" si="1226"/>
        <v>2.4</v>
      </c>
      <c r="I10632" s="16">
        <f t="shared" si="1227"/>
        <v>25.1453597808</v>
      </c>
      <c r="J10632" s="48">
        <f t="shared" si="1228"/>
        <v>4.5261647605439992E-2</v>
      </c>
      <c r="K10632" s="16"/>
      <c r="L10632" s="15"/>
      <c r="M10632" s="16">
        <f t="shared" si="1229"/>
        <v>2.7767881966527606E-2</v>
      </c>
      <c r="N10632" s="16"/>
      <c r="O10632" s="16"/>
      <c r="P10632" s="16"/>
    </row>
    <row r="10633" spans="1:16" ht="15.75" x14ac:dyDescent="0.25">
      <c r="A10633" s="14">
        <v>41479.479166666664</v>
      </c>
      <c r="B10633" s="15">
        <v>0.4</v>
      </c>
      <c r="C10633" s="12">
        <f t="shared" si="1223"/>
        <v>11.326738640000002</v>
      </c>
      <c r="D10633" s="64">
        <f t="shared" si="1224"/>
        <v>1.2508054939877304E-2</v>
      </c>
      <c r="E10633" s="13">
        <f t="shared" si="1225"/>
        <v>0.60038663711411056</v>
      </c>
      <c r="F10633">
        <v>0.77</v>
      </c>
      <c r="G10633">
        <v>0.77</v>
      </c>
      <c r="H10633" s="16">
        <f t="shared" si="1226"/>
        <v>1.8576853336779386</v>
      </c>
      <c r="I10633" s="16">
        <f t="shared" si="1227"/>
        <v>21.041516249931206</v>
      </c>
      <c r="J10633" s="48">
        <f t="shared" si="1228"/>
        <v>3.7874729249876171E-2</v>
      </c>
      <c r="K10633" s="16"/>
      <c r="L10633" s="15"/>
      <c r="M10633" s="16">
        <f t="shared" si="1229"/>
        <v>2.323603021464796E-2</v>
      </c>
      <c r="N10633" s="16"/>
      <c r="O10633" s="16"/>
      <c r="P10633" s="16"/>
    </row>
    <row r="10634" spans="1:16" ht="15.75" x14ac:dyDescent="0.25">
      <c r="A10634" s="14">
        <v>41479.5</v>
      </c>
      <c r="B10634" s="15">
        <v>0.37</v>
      </c>
      <c r="C10634" s="12">
        <f t="shared" si="1223"/>
        <v>10.477233242000001</v>
      </c>
      <c r="D10634" s="64">
        <f t="shared" si="1224"/>
        <v>1.1569950819386502E-2</v>
      </c>
      <c r="E10634" s="13">
        <f t="shared" si="1225"/>
        <v>0.55535763933055216</v>
      </c>
      <c r="F10634">
        <v>0.72</v>
      </c>
      <c r="G10634">
        <v>0.72</v>
      </c>
      <c r="H10634" s="16">
        <f t="shared" si="1226"/>
        <v>1.7393904777638673</v>
      </c>
      <c r="I10634" s="16">
        <f t="shared" si="1227"/>
        <v>18.223999734445854</v>
      </c>
      <c r="J10634" s="48">
        <f t="shared" si="1228"/>
        <v>3.2803199522002537E-2</v>
      </c>
      <c r="K10634" s="16"/>
      <c r="L10634" s="15"/>
      <c r="M10634" s="16">
        <f t="shared" si="1229"/>
        <v>2.012466228343714E-2</v>
      </c>
      <c r="N10634" s="16"/>
      <c r="O10634" s="16"/>
      <c r="P10634" s="16"/>
    </row>
    <row r="10635" spans="1:16" ht="15.75" x14ac:dyDescent="0.25">
      <c r="A10635" s="14">
        <v>41479.520833333336</v>
      </c>
      <c r="B10635" s="15">
        <v>0.4</v>
      </c>
      <c r="C10635" s="12">
        <f t="shared" si="1223"/>
        <v>11.326738640000002</v>
      </c>
      <c r="D10635" s="64">
        <f t="shared" si="1224"/>
        <v>1.2508054939877304E-2</v>
      </c>
      <c r="E10635" s="13">
        <f t="shared" si="1225"/>
        <v>0.60038663711411056</v>
      </c>
      <c r="F10635">
        <v>0.76</v>
      </c>
      <c r="G10635">
        <v>0.76</v>
      </c>
      <c r="H10635" s="16">
        <f t="shared" si="1226"/>
        <v>1.8340389815925779</v>
      </c>
      <c r="I10635" s="16">
        <f t="shared" si="1227"/>
        <v>20.773680200070906</v>
      </c>
      <c r="J10635" s="48">
        <f t="shared" si="1228"/>
        <v>3.7392624360127628E-2</v>
      </c>
      <c r="K10635" s="16"/>
      <c r="L10635" s="15"/>
      <c r="M10635" s="16">
        <f t="shared" si="1229"/>
        <v>2.2940260343636585E-2</v>
      </c>
      <c r="N10635" s="16"/>
      <c r="O10635" s="16"/>
      <c r="P10635" s="16"/>
    </row>
    <row r="10636" spans="1:16" ht="15.75" x14ac:dyDescent="0.25">
      <c r="A10636" s="14">
        <v>41479.541666666664</v>
      </c>
      <c r="B10636" s="15">
        <v>0.37</v>
      </c>
      <c r="C10636" s="12">
        <f t="shared" si="1223"/>
        <v>10.477233242000001</v>
      </c>
      <c r="D10636" s="64">
        <f t="shared" si="1224"/>
        <v>1.1569950819386502E-2</v>
      </c>
      <c r="E10636" s="13">
        <f t="shared" si="1225"/>
        <v>0.55535763933055216</v>
      </c>
      <c r="F10636">
        <v>0.76</v>
      </c>
      <c r="G10636">
        <v>0.76</v>
      </c>
      <c r="H10636" s="16">
        <f t="shared" si="1226"/>
        <v>1.8340389815925779</v>
      </c>
      <c r="I10636" s="16">
        <f t="shared" si="1227"/>
        <v>19.215654185065585</v>
      </c>
      <c r="J10636" s="48">
        <f t="shared" si="1228"/>
        <v>3.4588177533118054E-2</v>
      </c>
      <c r="K10636" s="16"/>
      <c r="L10636" s="15"/>
      <c r="M10636" s="16">
        <f t="shared" si="1229"/>
        <v>2.121974081786384E-2</v>
      </c>
      <c r="N10636" s="16"/>
      <c r="O10636" s="16"/>
      <c r="P10636" s="16"/>
    </row>
    <row r="10637" spans="1:16" ht="15.75" x14ac:dyDescent="0.25">
      <c r="A10637" s="14">
        <v>41479.5625</v>
      </c>
      <c r="B10637" s="15">
        <v>0.37</v>
      </c>
      <c r="C10637" s="12">
        <f t="shared" si="1223"/>
        <v>10.477233242000001</v>
      </c>
      <c r="D10637" s="64">
        <f t="shared" si="1224"/>
        <v>1.1569950819386502E-2</v>
      </c>
      <c r="E10637" s="13">
        <f t="shared" si="1225"/>
        <v>0.55535763933055216</v>
      </c>
      <c r="F10637">
        <v>0.88</v>
      </c>
      <c r="G10637">
        <v>0.88</v>
      </c>
      <c r="H10637" s="16">
        <f t="shared" si="1226"/>
        <v>2.1174065900939421</v>
      </c>
      <c r="I10637" s="16">
        <f t="shared" si="1227"/>
        <v>22.184562712562119</v>
      </c>
      <c r="J10637" s="48">
        <f t="shared" si="1228"/>
        <v>3.9932212882611812E-2</v>
      </c>
      <c r="K10637" s="16"/>
      <c r="L10637" s="15"/>
      <c r="M10637" s="16">
        <f t="shared" si="1229"/>
        <v>2.4498290112031789E-2</v>
      </c>
      <c r="N10637" s="16"/>
      <c r="O10637" s="16"/>
      <c r="P10637" s="16"/>
    </row>
    <row r="10638" spans="1:16" ht="15.75" x14ac:dyDescent="0.25">
      <c r="A10638" s="14">
        <v>41479.583333333336</v>
      </c>
      <c r="B10638" s="15">
        <v>0.4</v>
      </c>
      <c r="C10638" s="12">
        <f t="shared" si="1223"/>
        <v>11.326738640000002</v>
      </c>
      <c r="D10638" s="64">
        <f t="shared" si="1224"/>
        <v>1.2508054939877304E-2</v>
      </c>
      <c r="E10638" s="13">
        <f t="shared" si="1225"/>
        <v>0.60038663711411056</v>
      </c>
      <c r="F10638">
        <v>0.69</v>
      </c>
      <c r="G10638">
        <v>0.69</v>
      </c>
      <c r="H10638" s="16">
        <f t="shared" si="1226"/>
        <v>1.6683353444967157</v>
      </c>
      <c r="I10638" s="16">
        <f t="shared" si="1227"/>
        <v>18.896798410988666</v>
      </c>
      <c r="J10638" s="48">
        <f t="shared" si="1228"/>
        <v>3.40142371397796E-2</v>
      </c>
      <c r="K10638" s="16"/>
      <c r="L10638" s="15"/>
      <c r="M10638" s="16">
        <f t="shared" si="1229"/>
        <v>2.0867630147104049E-2</v>
      </c>
      <c r="N10638" s="16"/>
      <c r="O10638" s="16"/>
      <c r="P10638" s="16"/>
    </row>
    <row r="10639" spans="1:16" ht="15.75" x14ac:dyDescent="0.25">
      <c r="A10639" s="14">
        <v>41479.604166666664</v>
      </c>
      <c r="B10639" s="15">
        <v>0.34</v>
      </c>
      <c r="C10639" s="12">
        <f t="shared" si="1223"/>
        <v>9.6277278440000007</v>
      </c>
      <c r="D10639" s="64">
        <f t="shared" si="1224"/>
        <v>1.0631846698895706E-2</v>
      </c>
      <c r="E10639" s="13">
        <f t="shared" si="1225"/>
        <v>0.51032864154699398</v>
      </c>
      <c r="F10639">
        <v>0.82</v>
      </c>
      <c r="G10639">
        <v>0.82</v>
      </c>
      <c r="H10639" s="16">
        <f t="shared" si="1226"/>
        <v>1.9758265505368067</v>
      </c>
      <c r="I10639" s="16">
        <f t="shared" si="1227"/>
        <v>19.022720295517686</v>
      </c>
      <c r="J10639" s="48">
        <f t="shared" si="1228"/>
        <v>3.4240896531931839E-2</v>
      </c>
      <c r="K10639" s="16"/>
      <c r="L10639" s="15"/>
      <c r="M10639" s="16">
        <f t="shared" si="1229"/>
        <v>2.1006684988915239E-2</v>
      </c>
      <c r="N10639" s="16"/>
      <c r="O10639" s="16"/>
      <c r="P10639" s="16"/>
    </row>
    <row r="10640" spans="1:16" ht="15.75" x14ac:dyDescent="0.25">
      <c r="A10640" s="14">
        <v>41479.625</v>
      </c>
      <c r="B10640" s="15">
        <v>0.34</v>
      </c>
      <c r="C10640" s="12">
        <f t="shared" si="1223"/>
        <v>9.6277278440000007</v>
      </c>
      <c r="D10640" s="64">
        <f t="shared" si="1224"/>
        <v>1.0631846698895706E-2</v>
      </c>
      <c r="E10640" s="13">
        <f t="shared" si="1225"/>
        <v>0.51032864154699398</v>
      </c>
      <c r="F10640">
        <v>0.82</v>
      </c>
      <c r="G10640">
        <v>0.82</v>
      </c>
      <c r="H10640" s="16">
        <f t="shared" si="1226"/>
        <v>1.9758265505368067</v>
      </c>
      <c r="I10640" s="16">
        <f t="shared" si="1227"/>
        <v>19.022720295517686</v>
      </c>
      <c r="J10640" s="48">
        <f t="shared" si="1228"/>
        <v>3.4240896531931839E-2</v>
      </c>
      <c r="K10640" s="16"/>
      <c r="L10640" s="15"/>
      <c r="M10640" s="16">
        <f t="shared" si="1229"/>
        <v>2.1006684988915239E-2</v>
      </c>
      <c r="N10640" s="16"/>
      <c r="O10640" s="16"/>
      <c r="P10640" s="16"/>
    </row>
    <row r="10641" spans="1:16" ht="15.75" x14ac:dyDescent="0.25">
      <c r="A10641" s="14">
        <v>41479.645833333336</v>
      </c>
      <c r="B10641" s="15">
        <v>0.37</v>
      </c>
      <c r="C10641" s="12">
        <f t="shared" si="1223"/>
        <v>10.477233242000001</v>
      </c>
      <c r="D10641" s="64">
        <f t="shared" si="1224"/>
        <v>1.1569950819386502E-2</v>
      </c>
      <c r="E10641" s="13">
        <f t="shared" si="1225"/>
        <v>0.55535763933055216</v>
      </c>
      <c r="F10641">
        <v>0.71</v>
      </c>
      <c r="G10641">
        <v>0.71</v>
      </c>
      <c r="H10641" s="16">
        <f t="shared" si="1226"/>
        <v>1.7157121368683832</v>
      </c>
      <c r="I10641" s="16">
        <f t="shared" si="1227"/>
        <v>17.975916234100279</v>
      </c>
      <c r="J10641" s="48">
        <f t="shared" si="1228"/>
        <v>3.2356649221380498E-2</v>
      </c>
      <c r="K10641" s="16"/>
      <c r="L10641" s="15"/>
      <c r="M10641" s="16">
        <f t="shared" si="1229"/>
        <v>1.9850705043791717E-2</v>
      </c>
      <c r="N10641" s="16"/>
      <c r="O10641" s="16"/>
      <c r="P10641" s="16"/>
    </row>
    <row r="10642" spans="1:16" ht="15.75" x14ac:dyDescent="0.25">
      <c r="A10642" s="14">
        <v>41479.666666666664</v>
      </c>
      <c r="B10642" s="15">
        <v>0.37</v>
      </c>
      <c r="C10642" s="12">
        <f t="shared" si="1223"/>
        <v>10.477233242000001</v>
      </c>
      <c r="D10642" s="64">
        <f t="shared" si="1224"/>
        <v>1.1569950819386502E-2</v>
      </c>
      <c r="E10642" s="13">
        <f t="shared" si="1225"/>
        <v>0.55535763933055216</v>
      </c>
      <c r="F10642">
        <v>0.72</v>
      </c>
      <c r="G10642">
        <v>0.72</v>
      </c>
      <c r="H10642" s="16">
        <f t="shared" si="1226"/>
        <v>1.7393904777638673</v>
      </c>
      <c r="I10642" s="16">
        <f t="shared" si="1227"/>
        <v>18.223999734445854</v>
      </c>
      <c r="J10642" s="48">
        <f t="shared" si="1228"/>
        <v>3.2803199522002537E-2</v>
      </c>
      <c r="K10642" s="16"/>
      <c r="L10642" s="15"/>
      <c r="M10642" s="16">
        <f t="shared" si="1229"/>
        <v>2.012466228343714E-2</v>
      </c>
      <c r="N10642" s="16"/>
      <c r="O10642" s="16"/>
      <c r="P10642" s="16"/>
    </row>
    <row r="10643" spans="1:16" ht="15.75" x14ac:dyDescent="0.25">
      <c r="A10643" s="14">
        <v>41479.6875</v>
      </c>
      <c r="B10643" s="15">
        <v>0.34</v>
      </c>
      <c r="C10643" s="12">
        <f t="shared" si="1223"/>
        <v>9.6277278440000007</v>
      </c>
      <c r="D10643" s="64">
        <f t="shared" si="1224"/>
        <v>1.0631846698895706E-2</v>
      </c>
      <c r="E10643" s="13">
        <f t="shared" si="1225"/>
        <v>0.51032864154699398</v>
      </c>
      <c r="F10643">
        <v>0.85</v>
      </c>
      <c r="G10643">
        <v>0.85</v>
      </c>
      <c r="H10643" s="16">
        <f t="shared" si="1226"/>
        <v>2.0466415602688421</v>
      </c>
      <c r="I10643" s="16">
        <f t="shared" si="1227"/>
        <v>19.704507936487936</v>
      </c>
      <c r="J10643" s="48">
        <f t="shared" si="1228"/>
        <v>3.5468114285678282E-2</v>
      </c>
      <c r="K10643" s="16"/>
      <c r="L10643" s="15"/>
      <c r="M10643" s="16">
        <f t="shared" si="1229"/>
        <v>2.1759579316367045E-2</v>
      </c>
      <c r="N10643" s="16"/>
      <c r="O10643" s="16"/>
      <c r="P10643" s="16"/>
    </row>
    <row r="10644" spans="1:16" ht="15.75" x14ac:dyDescent="0.25">
      <c r="A10644" s="14">
        <v>41479.708333333336</v>
      </c>
      <c r="B10644" s="15">
        <v>0.37</v>
      </c>
      <c r="C10644" s="12">
        <f t="shared" si="1223"/>
        <v>10.477233242000001</v>
      </c>
      <c r="D10644" s="64">
        <f t="shared" si="1224"/>
        <v>1.1569950819386502E-2</v>
      </c>
      <c r="E10644" s="13">
        <f t="shared" si="1225"/>
        <v>0.55535763933055216</v>
      </c>
      <c r="F10644">
        <v>0.8</v>
      </c>
      <c r="G10644">
        <v>0.8</v>
      </c>
      <c r="H10644" s="16">
        <f t="shared" si="1226"/>
        <v>1.9285878613754668</v>
      </c>
      <c r="I10644" s="16">
        <f t="shared" si="1227"/>
        <v>20.206264851320729</v>
      </c>
      <c r="J10644" s="48">
        <f t="shared" si="1228"/>
        <v>3.6371276732377313E-2</v>
      </c>
      <c r="K10644" s="16"/>
      <c r="L10644" s="15"/>
      <c r="M10644" s="16">
        <f t="shared" si="1229"/>
        <v>2.2313666706979946E-2</v>
      </c>
      <c r="N10644" s="16"/>
      <c r="O10644" s="16"/>
      <c r="P10644" s="16"/>
    </row>
    <row r="10645" spans="1:16" ht="15.75" x14ac:dyDescent="0.25">
      <c r="A10645" s="14">
        <v>41479.729166666664</v>
      </c>
      <c r="B10645" s="15">
        <v>0.37</v>
      </c>
      <c r="C10645" s="12">
        <f t="shared" si="1223"/>
        <v>10.477233242000001</v>
      </c>
      <c r="D10645" s="64">
        <f t="shared" si="1224"/>
        <v>1.1569950819386502E-2</v>
      </c>
      <c r="E10645" s="13">
        <f t="shared" si="1225"/>
        <v>0.55535763933055216</v>
      </c>
      <c r="F10645">
        <v>0.72</v>
      </c>
      <c r="G10645">
        <v>0.72</v>
      </c>
      <c r="H10645" s="16">
        <f t="shared" si="1226"/>
        <v>1.7393904777638673</v>
      </c>
      <c r="I10645" s="16">
        <f t="shared" si="1227"/>
        <v>18.223999734445854</v>
      </c>
      <c r="J10645" s="48">
        <f t="shared" si="1228"/>
        <v>3.2803199522002537E-2</v>
      </c>
      <c r="K10645" s="16"/>
      <c r="L10645" s="15"/>
      <c r="M10645" s="16">
        <f t="shared" si="1229"/>
        <v>2.012466228343714E-2</v>
      </c>
      <c r="N10645" s="16"/>
      <c r="O10645" s="16"/>
      <c r="P10645" s="16"/>
    </row>
    <row r="10646" spans="1:16" ht="15.75" x14ac:dyDescent="0.25">
      <c r="A10646" s="14">
        <v>41479.75</v>
      </c>
      <c r="B10646" s="15">
        <v>0.34</v>
      </c>
      <c r="C10646" s="12">
        <f t="shared" si="1223"/>
        <v>9.6277278440000007</v>
      </c>
      <c r="D10646" s="64">
        <f t="shared" si="1224"/>
        <v>1.0631846698895706E-2</v>
      </c>
      <c r="E10646" s="13">
        <f t="shared" si="1225"/>
        <v>0.51032864154699398</v>
      </c>
      <c r="F10646">
        <v>0.79</v>
      </c>
      <c r="G10646">
        <v>0.79</v>
      </c>
      <c r="H10646" s="16">
        <f t="shared" si="1226"/>
        <v>1.9049596942927358</v>
      </c>
      <c r="I10646" s="16">
        <f t="shared" si="1227"/>
        <v>18.340433490439903</v>
      </c>
      <c r="J10646" s="48">
        <f t="shared" si="1228"/>
        <v>3.3012780282791823E-2</v>
      </c>
      <c r="K10646" s="16"/>
      <c r="L10646" s="15"/>
      <c r="M10646" s="16">
        <f t="shared" si="1229"/>
        <v>2.0253239437295598E-2</v>
      </c>
      <c r="N10646" s="16"/>
      <c r="O10646" s="16"/>
      <c r="P10646" s="16"/>
    </row>
    <row r="10647" spans="1:16" ht="15.75" x14ac:dyDescent="0.25">
      <c r="A10647" s="14">
        <v>41479.770833333336</v>
      </c>
      <c r="B10647" s="15">
        <v>0.4</v>
      </c>
      <c r="C10647" s="12">
        <f t="shared" si="1223"/>
        <v>11.326738640000002</v>
      </c>
      <c r="D10647" s="64">
        <f t="shared" si="1224"/>
        <v>1.2508054939877304E-2</v>
      </c>
      <c r="E10647" s="13">
        <f t="shared" si="1225"/>
        <v>0.60038663711411056</v>
      </c>
      <c r="F10647">
        <v>0.69</v>
      </c>
      <c r="G10647">
        <v>0.69</v>
      </c>
      <c r="H10647" s="16">
        <f t="shared" si="1226"/>
        <v>1.6683353444967157</v>
      </c>
      <c r="I10647" s="16">
        <f t="shared" si="1227"/>
        <v>18.896798410988666</v>
      </c>
      <c r="J10647" s="48">
        <f t="shared" si="1228"/>
        <v>3.40142371397796E-2</v>
      </c>
      <c r="K10647" s="16"/>
      <c r="L10647" s="15"/>
      <c r="M10647" s="16">
        <f t="shared" si="1229"/>
        <v>2.0867630147104049E-2</v>
      </c>
      <c r="N10647" s="16"/>
      <c r="O10647" s="16"/>
      <c r="P10647" s="16"/>
    </row>
    <row r="10648" spans="1:16" ht="15.75" x14ac:dyDescent="0.25">
      <c r="A10648" s="14">
        <v>41479.791666666664</v>
      </c>
      <c r="B10648" s="15">
        <v>0.37</v>
      </c>
      <c r="C10648" s="12">
        <f t="shared" si="1223"/>
        <v>10.477233242000001</v>
      </c>
      <c r="D10648" s="64">
        <f t="shared" si="1224"/>
        <v>1.1569950819386502E-2</v>
      </c>
      <c r="E10648" s="13">
        <f t="shared" si="1225"/>
        <v>0.55535763933055216</v>
      </c>
      <c r="F10648">
        <v>0.69</v>
      </c>
      <c r="G10648">
        <v>0.69</v>
      </c>
      <c r="H10648" s="16">
        <f t="shared" si="1226"/>
        <v>1.6683353444967157</v>
      </c>
      <c r="I10648" s="16">
        <f t="shared" si="1227"/>
        <v>17.479538530164511</v>
      </c>
      <c r="J10648" s="48">
        <f t="shared" si="1228"/>
        <v>3.1463169354296119E-2</v>
      </c>
      <c r="K10648" s="16"/>
      <c r="L10648" s="15"/>
      <c r="M10648" s="16">
        <f t="shared" si="1229"/>
        <v>1.9302557886071239E-2</v>
      </c>
      <c r="N10648" s="16"/>
      <c r="O10648" s="16"/>
      <c r="P10648" s="16"/>
    </row>
    <row r="10649" spans="1:16" ht="15.75" x14ac:dyDescent="0.25">
      <c r="A10649" s="14">
        <v>41479.8125</v>
      </c>
      <c r="B10649" s="15">
        <v>0.4</v>
      </c>
      <c r="C10649" s="12">
        <f t="shared" si="1223"/>
        <v>11.326738640000002</v>
      </c>
      <c r="D10649" s="64">
        <f t="shared" si="1224"/>
        <v>1.2508054939877304E-2</v>
      </c>
      <c r="E10649" s="13">
        <f t="shared" si="1225"/>
        <v>0.60038663711411056</v>
      </c>
      <c r="F10649">
        <v>0.79</v>
      </c>
      <c r="G10649">
        <v>0.79</v>
      </c>
      <c r="H10649" s="16">
        <f t="shared" si="1226"/>
        <v>1.9049596942927358</v>
      </c>
      <c r="I10649" s="16">
        <f t="shared" si="1227"/>
        <v>21.576980576988124</v>
      </c>
      <c r="J10649" s="48">
        <f t="shared" si="1228"/>
        <v>3.8838565038578618E-2</v>
      </c>
      <c r="K10649" s="16"/>
      <c r="L10649" s="15"/>
      <c r="M10649" s="16">
        <f t="shared" si="1229"/>
        <v>2.382734051446541E-2</v>
      </c>
      <c r="N10649" s="16"/>
      <c r="O10649" s="16"/>
      <c r="P10649" s="16"/>
    </row>
    <row r="10650" spans="1:16" ht="15.75" x14ac:dyDescent="0.25">
      <c r="A10650" s="14">
        <v>41479.833333333336</v>
      </c>
      <c r="B10650" s="15">
        <v>0.37</v>
      </c>
      <c r="C10650" s="12">
        <f t="shared" si="1223"/>
        <v>10.477233242000001</v>
      </c>
      <c r="D10650" s="64">
        <f t="shared" si="1224"/>
        <v>1.1569950819386502E-2</v>
      </c>
      <c r="E10650" s="13">
        <f t="shared" si="1225"/>
        <v>0.55535763933055216</v>
      </c>
      <c r="F10650">
        <v>0.68</v>
      </c>
      <c r="G10650">
        <v>0.68</v>
      </c>
      <c r="H10650" s="16">
        <f t="shared" si="1226"/>
        <v>1.6446366957170981</v>
      </c>
      <c r="I10650" s="16">
        <f t="shared" si="1227"/>
        <v>17.23124225938022</v>
      </c>
      <c r="J10650" s="48">
        <f t="shared" si="1228"/>
        <v>3.1016236066884396E-2</v>
      </c>
      <c r="K10650" s="16"/>
      <c r="L10650" s="15"/>
      <c r="M10650" s="16">
        <f t="shared" si="1229"/>
        <v>1.9028365685205152E-2</v>
      </c>
      <c r="N10650" s="16"/>
      <c r="O10650" s="16"/>
      <c r="P10650" s="16"/>
    </row>
    <row r="10651" spans="1:16" ht="15.75" x14ac:dyDescent="0.25">
      <c r="A10651" s="14">
        <v>41479.854166666664</v>
      </c>
      <c r="B10651" s="15">
        <v>0.4</v>
      </c>
      <c r="C10651" s="12">
        <f t="shared" si="1223"/>
        <v>11.326738640000002</v>
      </c>
      <c r="D10651" s="64">
        <f t="shared" si="1224"/>
        <v>1.2508054939877304E-2</v>
      </c>
      <c r="E10651" s="13">
        <f t="shared" si="1225"/>
        <v>0.60038663711411056</v>
      </c>
      <c r="F10651">
        <v>0.7</v>
      </c>
      <c r="G10651">
        <v>0.7</v>
      </c>
      <c r="H10651" s="16">
        <f t="shared" si="1226"/>
        <v>1.6920271248553889</v>
      </c>
      <c r="I10651" s="16">
        <f t="shared" si="1227"/>
        <v>19.165149015027641</v>
      </c>
      <c r="J10651" s="48">
        <f t="shared" si="1228"/>
        <v>3.4497268227049752E-2</v>
      </c>
      <c r="K10651" s="16"/>
      <c r="L10651" s="15"/>
      <c r="M10651" s="16">
        <f t="shared" si="1229"/>
        <v>2.1163968237453836E-2</v>
      </c>
      <c r="N10651" s="16"/>
      <c r="O10651" s="16"/>
      <c r="P10651" s="16"/>
    </row>
    <row r="10652" spans="1:16" ht="15.75" x14ac:dyDescent="0.25">
      <c r="A10652" s="14">
        <v>41479.875</v>
      </c>
      <c r="B10652" s="15">
        <v>0.4</v>
      </c>
      <c r="C10652" s="12">
        <f t="shared" si="1223"/>
        <v>11.326738640000002</v>
      </c>
      <c r="D10652" s="64">
        <f t="shared" si="1224"/>
        <v>1.2508054939877304E-2</v>
      </c>
      <c r="E10652" s="13">
        <f t="shared" si="1225"/>
        <v>0.60038663711411056</v>
      </c>
      <c r="F10652">
        <v>0.75</v>
      </c>
      <c r="G10652">
        <v>0.75</v>
      </c>
      <c r="H10652" s="16">
        <f t="shared" si="1226"/>
        <v>1.8103864057827199</v>
      </c>
      <c r="I10652" s="16">
        <f t="shared" si="1227"/>
        <v>20.505773655709856</v>
      </c>
      <c r="J10652" s="48">
        <f t="shared" si="1228"/>
        <v>3.6910392580277736E-2</v>
      </c>
      <c r="K10652" s="16"/>
      <c r="L10652" s="15"/>
      <c r="M10652" s="16">
        <f t="shared" si="1229"/>
        <v>2.2644412625937263E-2</v>
      </c>
      <c r="N10652" s="16"/>
      <c r="O10652" s="16"/>
      <c r="P10652" s="16"/>
    </row>
    <row r="10653" spans="1:16" ht="15.75" x14ac:dyDescent="0.25">
      <c r="A10653" s="14">
        <v>41479.895833333336</v>
      </c>
      <c r="B10653" s="15">
        <v>0.4</v>
      </c>
      <c r="C10653" s="12">
        <f t="shared" si="1223"/>
        <v>11.326738640000002</v>
      </c>
      <c r="D10653" s="64">
        <f t="shared" si="1224"/>
        <v>1.2508054939877304E-2</v>
      </c>
      <c r="E10653" s="13">
        <f t="shared" si="1225"/>
        <v>0.60038663711411056</v>
      </c>
      <c r="F10653">
        <v>0.78</v>
      </c>
      <c r="G10653">
        <v>0.78</v>
      </c>
      <c r="H10653" s="16">
        <f t="shared" si="1226"/>
        <v>1.8813255444769037</v>
      </c>
      <c r="I10653" s="16">
        <f t="shared" si="1227"/>
        <v>21.309282739045589</v>
      </c>
      <c r="J10653" s="48">
        <f t="shared" si="1228"/>
        <v>3.8356708930282056E-2</v>
      </c>
      <c r="K10653" s="16"/>
      <c r="L10653" s="15"/>
      <c r="M10653" s="16">
        <f t="shared" si="1229"/>
        <v>2.3531723270111691E-2</v>
      </c>
      <c r="N10653" s="16"/>
      <c r="O10653" s="16"/>
      <c r="P10653" s="16"/>
    </row>
    <row r="10654" spans="1:16" ht="15.75" x14ac:dyDescent="0.25">
      <c r="A10654" s="14">
        <v>41479.916666666664</v>
      </c>
      <c r="B10654" s="15">
        <v>0.37</v>
      </c>
      <c r="C10654" s="12">
        <f t="shared" si="1223"/>
        <v>10.477233242000001</v>
      </c>
      <c r="D10654" s="64">
        <f t="shared" si="1224"/>
        <v>1.1569950819386502E-2</v>
      </c>
      <c r="E10654" s="13">
        <f t="shared" si="1225"/>
        <v>0.55535763933055216</v>
      </c>
      <c r="F10654">
        <v>0.65</v>
      </c>
      <c r="G10654">
        <v>0.65</v>
      </c>
      <c r="H10654" s="16">
        <f t="shared" si="1226"/>
        <v>1.5734984926836586</v>
      </c>
      <c r="I10654" s="16">
        <f t="shared" si="1227"/>
        <v>16.485910713782122</v>
      </c>
      <c r="J10654" s="48">
        <f t="shared" si="1228"/>
        <v>2.9674639284807819E-2</v>
      </c>
      <c r="K10654" s="16"/>
      <c r="L10654" s="15"/>
      <c r="M10654" s="16">
        <f t="shared" si="1229"/>
        <v>1.8205300174728725E-2</v>
      </c>
      <c r="N10654" s="16"/>
      <c r="O10654" s="16"/>
      <c r="P10654" s="16"/>
    </row>
    <row r="10655" spans="1:16" ht="15.75" x14ac:dyDescent="0.25">
      <c r="A10655" s="14">
        <v>41479.9375</v>
      </c>
      <c r="B10655" s="15">
        <v>0.37</v>
      </c>
      <c r="C10655" s="12">
        <f t="shared" si="1223"/>
        <v>10.477233242000001</v>
      </c>
      <c r="D10655" s="64">
        <f t="shared" si="1224"/>
        <v>1.1569950819386502E-2</v>
      </c>
      <c r="E10655" s="13">
        <f t="shared" si="1225"/>
        <v>0.55535763933055216</v>
      </c>
      <c r="F10655">
        <v>0.66</v>
      </c>
      <c r="G10655">
        <v>0.66</v>
      </c>
      <c r="H10655" s="16">
        <f t="shared" si="1226"/>
        <v>1.5972183775920072</v>
      </c>
      <c r="I10655" s="16">
        <f t="shared" si="1227"/>
        <v>16.734429480440287</v>
      </c>
      <c r="J10655" s="48">
        <f t="shared" si="1228"/>
        <v>3.0121973064792515E-2</v>
      </c>
      <c r="K10655" s="16"/>
      <c r="L10655" s="15"/>
      <c r="M10655" s="16">
        <f t="shared" si="1229"/>
        <v>1.8479738076559827E-2</v>
      </c>
      <c r="N10655" s="16"/>
      <c r="O10655" s="16"/>
      <c r="P10655" s="16"/>
    </row>
    <row r="10656" spans="1:16" ht="15.75" x14ac:dyDescent="0.25">
      <c r="A10656" s="14">
        <v>41479.958333333336</v>
      </c>
      <c r="B10656" s="15">
        <v>0.37</v>
      </c>
      <c r="C10656" s="12">
        <f t="shared" si="1223"/>
        <v>10.477233242000001</v>
      </c>
      <c r="D10656" s="64">
        <f t="shared" si="1224"/>
        <v>1.1569950819386502E-2</v>
      </c>
      <c r="E10656" s="13">
        <f t="shared" si="1225"/>
        <v>0.55535763933055216</v>
      </c>
      <c r="F10656">
        <v>0.67</v>
      </c>
      <c r="G10656">
        <v>0.67</v>
      </c>
      <c r="H10656" s="16">
        <f t="shared" si="1226"/>
        <v>1.6209310754676924</v>
      </c>
      <c r="I10656" s="16">
        <f t="shared" si="1227"/>
        <v>16.982872946880917</v>
      </c>
      <c r="J10656" s="48">
        <f t="shared" si="1228"/>
        <v>3.0569171304385648E-2</v>
      </c>
      <c r="K10656" s="16"/>
      <c r="L10656" s="15"/>
      <c r="M10656" s="16">
        <f t="shared" si="1229"/>
        <v>1.8754092824776473E-2</v>
      </c>
      <c r="N10656" s="16"/>
      <c r="O10656" s="16"/>
      <c r="P10656" s="16"/>
    </row>
    <row r="10657" spans="1:16" ht="15.75" x14ac:dyDescent="0.25">
      <c r="A10657" s="14">
        <v>41479.979166666664</v>
      </c>
      <c r="B10657" s="15">
        <v>0.37</v>
      </c>
      <c r="C10657" s="12">
        <f t="shared" si="1223"/>
        <v>10.477233242000001</v>
      </c>
      <c r="D10657" s="64">
        <f t="shared" si="1224"/>
        <v>1.1569950819386502E-2</v>
      </c>
      <c r="E10657" s="13">
        <f t="shared" si="1225"/>
        <v>0.55535763933055216</v>
      </c>
      <c r="F10657">
        <v>0.67</v>
      </c>
      <c r="G10657">
        <v>0.67</v>
      </c>
      <c r="H10657" s="16">
        <f t="shared" si="1226"/>
        <v>1.6209310754676924</v>
      </c>
      <c r="I10657" s="16">
        <f t="shared" si="1227"/>
        <v>16.982872946880917</v>
      </c>
      <c r="J10657" s="48">
        <f t="shared" si="1228"/>
        <v>3.0569171304385648E-2</v>
      </c>
      <c r="K10657" s="16"/>
      <c r="L10657" s="15"/>
      <c r="M10657" s="16">
        <f t="shared" si="1229"/>
        <v>1.8754092824776473E-2</v>
      </c>
      <c r="N10657" s="16"/>
      <c r="O10657" s="16"/>
      <c r="P10657" s="16"/>
    </row>
    <row r="10658" spans="1:16" ht="15.75" x14ac:dyDescent="0.25">
      <c r="A10658" s="14">
        <v>41480</v>
      </c>
      <c r="B10658" s="15">
        <v>0.4</v>
      </c>
      <c r="C10658" s="12">
        <f t="shared" ref="C10658:C10721" si="1230">28.3168466*B10658</f>
        <v>11.326738640000002</v>
      </c>
      <c r="D10658" s="64">
        <f t="shared" ref="D10658:D10721" si="1231">C10658*1800*10^6/(1.63*10^12)</f>
        <v>1.2508054939877304E-2</v>
      </c>
      <c r="E10658" s="13">
        <f t="shared" ref="E10658:E10721" si="1232">C10658*86400*10^6/(1.63*10^12)</f>
        <v>0.60038663711411056</v>
      </c>
      <c r="F10658">
        <v>0.65</v>
      </c>
      <c r="G10658">
        <v>0.65</v>
      </c>
      <c r="H10658" s="16">
        <f t="shared" si="1226"/>
        <v>1.5734984926836586</v>
      </c>
      <c r="I10658" s="16">
        <f t="shared" si="1227"/>
        <v>17.822606177061758</v>
      </c>
      <c r="J10658" s="48">
        <f t="shared" si="1228"/>
        <v>3.2080691118711167E-2</v>
      </c>
      <c r="K10658" s="16">
        <f>SUM(J10658:J10705)</f>
        <v>1.656103793050731</v>
      </c>
      <c r="L10658" s="16">
        <f>K10658/1.63</f>
        <v>1.0160145969636387</v>
      </c>
      <c r="M10658" s="16">
        <f t="shared" si="1229"/>
        <v>1.9681405594301329E-2</v>
      </c>
      <c r="N10658" s="16">
        <f>AVERAGE(H10658:H10705)</f>
        <v>1.7692625073981316</v>
      </c>
      <c r="O10658" s="16">
        <f>AVERAGE(E10658:E10705)</f>
        <v>0.57505782586085885</v>
      </c>
      <c r="P10658" s="16">
        <f>MAX(E10658:E10705)</f>
        <v>0.64541563489766873</v>
      </c>
    </row>
    <row r="10659" spans="1:16" ht="15.75" x14ac:dyDescent="0.25">
      <c r="A10659" s="14">
        <v>41480.020833333336</v>
      </c>
      <c r="B10659" s="15">
        <v>0.37</v>
      </c>
      <c r="C10659" s="12">
        <f t="shared" si="1230"/>
        <v>10.477233242000001</v>
      </c>
      <c r="D10659" s="64">
        <f t="shared" si="1231"/>
        <v>1.1569950819386502E-2</v>
      </c>
      <c r="E10659" s="13">
        <f t="shared" si="1232"/>
        <v>0.55535763933055216</v>
      </c>
      <c r="F10659">
        <v>0.67</v>
      </c>
      <c r="G10659">
        <v>0.67</v>
      </c>
      <c r="H10659" s="16">
        <f t="shared" si="1226"/>
        <v>1.6209310754676924</v>
      </c>
      <c r="I10659" s="16">
        <f t="shared" si="1227"/>
        <v>16.982872946880917</v>
      </c>
      <c r="J10659" s="48">
        <f t="shared" si="1228"/>
        <v>3.0569171304385648E-2</v>
      </c>
      <c r="K10659" s="16"/>
      <c r="L10659" s="15"/>
      <c r="M10659" s="16">
        <f t="shared" si="1229"/>
        <v>1.8754092824776473E-2</v>
      </c>
      <c r="N10659" s="16"/>
      <c r="O10659" s="16"/>
      <c r="P10659" s="16"/>
    </row>
    <row r="10660" spans="1:16" ht="15.75" x14ac:dyDescent="0.25">
      <c r="A10660" s="14">
        <v>41480.041666666664</v>
      </c>
      <c r="B10660" s="15">
        <v>0.4</v>
      </c>
      <c r="C10660" s="12">
        <f t="shared" si="1230"/>
        <v>11.326738640000002</v>
      </c>
      <c r="D10660" s="64">
        <f t="shared" si="1231"/>
        <v>1.2508054939877304E-2</v>
      </c>
      <c r="E10660" s="13">
        <f t="shared" si="1232"/>
        <v>0.60038663711411056</v>
      </c>
      <c r="F10660">
        <v>0.62</v>
      </c>
      <c r="G10660">
        <v>0.62</v>
      </c>
      <c r="H10660" s="16">
        <f t="shared" si="1226"/>
        <v>1.5022945697113832</v>
      </c>
      <c r="I10660" s="16">
        <f t="shared" si="1227"/>
        <v>17.0160979514121</v>
      </c>
      <c r="J10660" s="48">
        <f t="shared" si="1228"/>
        <v>3.0628976312541776E-2</v>
      </c>
      <c r="K10660" s="16"/>
      <c r="L10660" s="15"/>
      <c r="M10660" s="16">
        <f t="shared" si="1229"/>
        <v>1.8790783013829311E-2</v>
      </c>
      <c r="N10660" s="16"/>
      <c r="O10660" s="16"/>
      <c r="P10660" s="16"/>
    </row>
    <row r="10661" spans="1:16" ht="15.75" x14ac:dyDescent="0.25">
      <c r="A10661" s="14">
        <v>41480.0625</v>
      </c>
      <c r="B10661" s="15">
        <v>0.37</v>
      </c>
      <c r="C10661" s="12">
        <f t="shared" si="1230"/>
        <v>10.477233242000001</v>
      </c>
      <c r="D10661" s="64">
        <f t="shared" si="1231"/>
        <v>1.1569950819386502E-2</v>
      </c>
      <c r="E10661" s="13">
        <f t="shared" si="1232"/>
        <v>0.55535763933055216</v>
      </c>
      <c r="F10661">
        <v>0.64</v>
      </c>
      <c r="G10661">
        <v>0.64</v>
      </c>
      <c r="H10661" s="16">
        <f t="shared" si="1226"/>
        <v>1.5497713079353319</v>
      </c>
      <c r="I10661" s="16">
        <f t="shared" si="1227"/>
        <v>16.237315464997877</v>
      </c>
      <c r="J10661" s="48">
        <f t="shared" si="1228"/>
        <v>2.9227167836996176E-2</v>
      </c>
      <c r="K10661" s="16"/>
      <c r="L10661" s="15"/>
      <c r="M10661" s="16">
        <f t="shared" si="1229"/>
        <v>1.7930777814108085E-2</v>
      </c>
      <c r="N10661" s="16"/>
      <c r="O10661" s="16"/>
      <c r="P10661" s="16"/>
    </row>
    <row r="10662" spans="1:16" ht="15.75" x14ac:dyDescent="0.25">
      <c r="A10662" s="14">
        <v>41480.083333333336</v>
      </c>
      <c r="B10662" s="15">
        <v>0.37</v>
      </c>
      <c r="C10662" s="12">
        <f t="shared" si="1230"/>
        <v>10.477233242000001</v>
      </c>
      <c r="D10662" s="64">
        <f t="shared" si="1231"/>
        <v>1.1569950819386502E-2</v>
      </c>
      <c r="E10662" s="13">
        <f t="shared" si="1232"/>
        <v>0.55535763933055216</v>
      </c>
      <c r="F10662">
        <v>0.7</v>
      </c>
      <c r="G10662">
        <v>0.7</v>
      </c>
      <c r="H10662" s="16">
        <f t="shared" si="1226"/>
        <v>1.6920271248553889</v>
      </c>
      <c r="I10662" s="16">
        <f t="shared" si="1227"/>
        <v>17.727762838900567</v>
      </c>
      <c r="J10662" s="48">
        <f t="shared" si="1228"/>
        <v>3.1909973110021014E-2</v>
      </c>
      <c r="K10662" s="16"/>
      <c r="L10662" s="15"/>
      <c r="M10662" s="16">
        <f t="shared" si="1229"/>
        <v>1.9576670619644795E-2</v>
      </c>
      <c r="N10662" s="16"/>
      <c r="O10662" s="16"/>
      <c r="P10662" s="16"/>
    </row>
    <row r="10663" spans="1:16" ht="15.75" x14ac:dyDescent="0.25">
      <c r="A10663" s="14">
        <v>41480.104166666664</v>
      </c>
      <c r="B10663" s="15">
        <v>0.4</v>
      </c>
      <c r="C10663" s="12">
        <f t="shared" si="1230"/>
        <v>11.326738640000002</v>
      </c>
      <c r="D10663" s="64">
        <f t="shared" si="1231"/>
        <v>1.2508054939877304E-2</v>
      </c>
      <c r="E10663" s="13">
        <f t="shared" si="1232"/>
        <v>0.60038663711411056</v>
      </c>
      <c r="F10663">
        <v>0.65</v>
      </c>
      <c r="G10663">
        <v>0.65</v>
      </c>
      <c r="H10663" s="16">
        <f t="shared" si="1226"/>
        <v>1.5734984926836586</v>
      </c>
      <c r="I10663" s="16">
        <f t="shared" si="1227"/>
        <v>17.822606177061758</v>
      </c>
      <c r="J10663" s="48">
        <f t="shared" si="1228"/>
        <v>3.2080691118711167E-2</v>
      </c>
      <c r="K10663" s="16"/>
      <c r="L10663" s="15"/>
      <c r="M10663" s="16">
        <f t="shared" si="1229"/>
        <v>1.9681405594301329E-2</v>
      </c>
      <c r="N10663" s="16"/>
      <c r="O10663" s="16"/>
      <c r="P10663" s="16"/>
    </row>
    <row r="10664" spans="1:16" ht="15.75" x14ac:dyDescent="0.25">
      <c r="A10664" s="14">
        <v>41480.125</v>
      </c>
      <c r="B10664" s="15">
        <v>0.4</v>
      </c>
      <c r="C10664" s="12">
        <f t="shared" si="1230"/>
        <v>11.326738640000002</v>
      </c>
      <c r="D10664" s="64">
        <f t="shared" si="1231"/>
        <v>1.2508054939877304E-2</v>
      </c>
      <c r="E10664" s="13">
        <f t="shared" si="1232"/>
        <v>0.60038663711411056</v>
      </c>
      <c r="F10664">
        <v>0.6</v>
      </c>
      <c r="G10664">
        <v>0.6</v>
      </c>
      <c r="H10664" s="16">
        <f t="shared" si="1226"/>
        <v>1.4547871860798807</v>
      </c>
      <c r="I10664" s="16">
        <f t="shared" si="1227"/>
        <v>16.477994233547857</v>
      </c>
      <c r="J10664" s="48">
        <f t="shared" si="1228"/>
        <v>2.9660389620386144E-2</v>
      </c>
      <c r="K10664" s="16"/>
      <c r="L10664" s="15"/>
      <c r="M10664" s="16">
        <f t="shared" si="1229"/>
        <v>1.8196558049316653E-2</v>
      </c>
      <c r="N10664" s="16"/>
      <c r="O10664" s="16"/>
      <c r="P10664" s="16"/>
    </row>
    <row r="10665" spans="1:16" ht="15.75" x14ac:dyDescent="0.25">
      <c r="A10665" s="14">
        <v>41480.145833333336</v>
      </c>
      <c r="B10665" s="15">
        <v>0.4</v>
      </c>
      <c r="C10665" s="12">
        <f t="shared" si="1230"/>
        <v>11.326738640000002</v>
      </c>
      <c r="D10665" s="64">
        <f t="shared" si="1231"/>
        <v>1.2508054939877304E-2</v>
      </c>
      <c r="E10665" s="13">
        <f t="shared" si="1232"/>
        <v>0.60038663711411056</v>
      </c>
      <c r="F10665">
        <v>0.8</v>
      </c>
      <c r="G10665">
        <v>0.8</v>
      </c>
      <c r="H10665" s="16">
        <f t="shared" si="1226"/>
        <v>1.9285878613754668</v>
      </c>
      <c r="I10665" s="16">
        <f t="shared" si="1227"/>
        <v>21.844610650076469</v>
      </c>
      <c r="J10665" s="48">
        <f t="shared" si="1228"/>
        <v>3.9320299170137643E-2</v>
      </c>
      <c r="K10665" s="16"/>
      <c r="L10665" s="15"/>
      <c r="M10665" s="16">
        <f t="shared" si="1229"/>
        <v>2.4122882926464813E-2</v>
      </c>
      <c r="N10665" s="16"/>
      <c r="O10665" s="16"/>
      <c r="P10665" s="16"/>
    </row>
    <row r="10666" spans="1:16" ht="15.75" x14ac:dyDescent="0.25">
      <c r="A10666" s="14">
        <v>41480.166666666664</v>
      </c>
      <c r="B10666" s="15">
        <v>0.37</v>
      </c>
      <c r="C10666" s="12">
        <f t="shared" si="1230"/>
        <v>10.477233242000001</v>
      </c>
      <c r="D10666" s="64">
        <f t="shared" si="1231"/>
        <v>1.1569950819386502E-2</v>
      </c>
      <c r="E10666" s="13">
        <f t="shared" si="1232"/>
        <v>0.55535763933055216</v>
      </c>
      <c r="F10666">
        <v>0.66</v>
      </c>
      <c r="G10666">
        <v>0.66</v>
      </c>
      <c r="H10666" s="16">
        <f t="shared" si="1226"/>
        <v>1.5972183775920072</v>
      </c>
      <c r="I10666" s="16">
        <f t="shared" si="1227"/>
        <v>16.734429480440287</v>
      </c>
      <c r="J10666" s="48">
        <f t="shared" si="1228"/>
        <v>3.0121973064792515E-2</v>
      </c>
      <c r="K10666" s="16"/>
      <c r="L10666" s="15"/>
      <c r="M10666" s="16">
        <f t="shared" si="1229"/>
        <v>1.8479738076559827E-2</v>
      </c>
      <c r="N10666" s="16"/>
      <c r="O10666" s="16"/>
      <c r="P10666" s="16"/>
    </row>
    <row r="10667" spans="1:16" ht="15.75" x14ac:dyDescent="0.25">
      <c r="A10667" s="14">
        <v>41480.1875</v>
      </c>
      <c r="B10667" s="15">
        <v>0.37</v>
      </c>
      <c r="C10667" s="12">
        <f t="shared" si="1230"/>
        <v>10.477233242000001</v>
      </c>
      <c r="D10667" s="64">
        <f t="shared" si="1231"/>
        <v>1.1569950819386502E-2</v>
      </c>
      <c r="E10667" s="13">
        <f t="shared" si="1232"/>
        <v>0.55535763933055216</v>
      </c>
      <c r="F10667">
        <v>0.61</v>
      </c>
      <c r="G10667">
        <v>0.61</v>
      </c>
      <c r="H10667" s="16">
        <f t="shared" si="1226"/>
        <v>1.4785447721196165</v>
      </c>
      <c r="I10667" s="16">
        <f t="shared" si="1227"/>
        <v>15.491058436236962</v>
      </c>
      <c r="J10667" s="48">
        <f t="shared" si="1228"/>
        <v>2.7883905185226533E-2</v>
      </c>
      <c r="K10667" s="16"/>
      <c r="L10667" s="15"/>
      <c r="M10667" s="16">
        <f t="shared" si="1229"/>
        <v>1.7106690297684992E-2</v>
      </c>
      <c r="N10667" s="16"/>
      <c r="O10667" s="16"/>
      <c r="P10667" s="16"/>
    </row>
    <row r="10668" spans="1:16" ht="15.75" x14ac:dyDescent="0.25">
      <c r="A10668" s="14">
        <v>41480.208333333336</v>
      </c>
      <c r="B10668" s="15">
        <v>0.4</v>
      </c>
      <c r="C10668" s="12">
        <f t="shared" si="1230"/>
        <v>11.326738640000002</v>
      </c>
      <c r="D10668" s="64">
        <f t="shared" si="1231"/>
        <v>1.2508054939877304E-2</v>
      </c>
      <c r="E10668" s="13">
        <f t="shared" si="1232"/>
        <v>0.60038663711411056</v>
      </c>
      <c r="F10668">
        <v>0.62</v>
      </c>
      <c r="G10668">
        <v>0.62</v>
      </c>
      <c r="H10668" s="16">
        <f t="shared" si="1226"/>
        <v>1.5022945697113832</v>
      </c>
      <c r="I10668" s="16">
        <f t="shared" si="1227"/>
        <v>17.0160979514121</v>
      </c>
      <c r="J10668" s="48">
        <f t="shared" si="1228"/>
        <v>3.0628976312541776E-2</v>
      </c>
      <c r="K10668" s="16"/>
      <c r="L10668" s="15"/>
      <c r="M10668" s="16">
        <f t="shared" si="1229"/>
        <v>1.8790783013829311E-2</v>
      </c>
      <c r="N10668" s="16"/>
      <c r="O10668" s="16"/>
      <c r="P10668" s="16"/>
    </row>
    <row r="10669" spans="1:16" ht="15.75" x14ac:dyDescent="0.25">
      <c r="A10669" s="14">
        <v>41480.229166666664</v>
      </c>
      <c r="B10669" s="15">
        <v>0.4</v>
      </c>
      <c r="C10669" s="12">
        <f t="shared" si="1230"/>
        <v>11.326738640000002</v>
      </c>
      <c r="D10669" s="64">
        <f t="shared" si="1231"/>
        <v>1.2508054939877304E-2</v>
      </c>
      <c r="E10669" s="13">
        <f t="shared" si="1232"/>
        <v>0.60038663711411056</v>
      </c>
      <c r="F10669">
        <v>0.61</v>
      </c>
      <c r="G10669">
        <v>0.61</v>
      </c>
      <c r="H10669" s="16">
        <f t="shared" si="1226"/>
        <v>1.4785447721196165</v>
      </c>
      <c r="I10669" s="16">
        <f t="shared" si="1227"/>
        <v>16.747090201337258</v>
      </c>
      <c r="J10669" s="48">
        <f t="shared" si="1228"/>
        <v>3.0144762362407065E-2</v>
      </c>
      <c r="K10669" s="16"/>
      <c r="L10669" s="15"/>
      <c r="M10669" s="16">
        <f t="shared" si="1229"/>
        <v>1.849371924074053E-2</v>
      </c>
      <c r="N10669" s="16"/>
      <c r="O10669" s="16"/>
      <c r="P10669" s="16"/>
    </row>
    <row r="10670" spans="1:16" ht="15.75" x14ac:dyDescent="0.25">
      <c r="A10670" s="14">
        <v>41480.25</v>
      </c>
      <c r="B10670" s="15">
        <v>0.4</v>
      </c>
      <c r="C10670" s="12">
        <f t="shared" si="1230"/>
        <v>11.326738640000002</v>
      </c>
      <c r="D10670" s="64">
        <f t="shared" si="1231"/>
        <v>1.2508054939877304E-2</v>
      </c>
      <c r="E10670" s="13">
        <f t="shared" si="1232"/>
        <v>0.60038663711411056</v>
      </c>
      <c r="F10670">
        <v>0.6</v>
      </c>
      <c r="G10670">
        <v>0.6</v>
      </c>
      <c r="H10670" s="16">
        <f t="shared" si="1226"/>
        <v>1.4547871860798807</v>
      </c>
      <c r="I10670" s="16">
        <f t="shared" si="1227"/>
        <v>16.477994233547857</v>
      </c>
      <c r="J10670" s="48">
        <f t="shared" si="1228"/>
        <v>2.9660389620386144E-2</v>
      </c>
      <c r="K10670" s="16"/>
      <c r="L10670" s="15"/>
      <c r="M10670" s="16">
        <f t="shared" si="1229"/>
        <v>1.8196558049316653E-2</v>
      </c>
      <c r="N10670" s="16"/>
      <c r="O10670" s="16"/>
      <c r="P10670" s="16"/>
    </row>
    <row r="10671" spans="1:16" ht="15.75" x14ac:dyDescent="0.25">
      <c r="A10671" s="14">
        <v>41480.270833333336</v>
      </c>
      <c r="B10671" s="15">
        <v>0.4</v>
      </c>
      <c r="C10671" s="12">
        <f t="shared" si="1230"/>
        <v>11.326738640000002</v>
      </c>
      <c r="D10671" s="64">
        <f t="shared" si="1231"/>
        <v>1.2508054939877304E-2</v>
      </c>
      <c r="E10671" s="13">
        <f t="shared" si="1232"/>
        <v>0.60038663711411056</v>
      </c>
      <c r="F10671">
        <v>0.72</v>
      </c>
      <c r="G10671">
        <v>0.72</v>
      </c>
      <c r="H10671" s="16">
        <f t="shared" si="1226"/>
        <v>1.7393904777638673</v>
      </c>
      <c r="I10671" s="16">
        <f t="shared" si="1227"/>
        <v>19.70162133453606</v>
      </c>
      <c r="J10671" s="48">
        <f t="shared" si="1228"/>
        <v>3.5462918402164902E-2</v>
      </c>
      <c r="K10671" s="16"/>
      <c r="L10671" s="15"/>
      <c r="M10671" s="16">
        <f t="shared" si="1229"/>
        <v>2.175639165776988E-2</v>
      </c>
      <c r="N10671" s="16"/>
      <c r="O10671" s="16"/>
      <c r="P10671" s="16"/>
    </row>
    <row r="10672" spans="1:16" ht="15.75" x14ac:dyDescent="0.25">
      <c r="A10672" s="14">
        <v>41480.291666666664</v>
      </c>
      <c r="B10672" s="15">
        <v>0.4</v>
      </c>
      <c r="C10672" s="12">
        <f t="shared" si="1230"/>
        <v>11.326738640000002</v>
      </c>
      <c r="D10672" s="64">
        <f t="shared" si="1231"/>
        <v>1.2508054939877304E-2</v>
      </c>
      <c r="E10672" s="13">
        <f t="shared" si="1232"/>
        <v>0.60038663711411056</v>
      </c>
      <c r="F10672">
        <v>0.72</v>
      </c>
      <c r="G10672">
        <v>0.72</v>
      </c>
      <c r="H10672" s="16">
        <f t="shared" si="1226"/>
        <v>1.7393904777638673</v>
      </c>
      <c r="I10672" s="16">
        <f t="shared" si="1227"/>
        <v>19.70162133453606</v>
      </c>
      <c r="J10672" s="48">
        <f t="shared" si="1228"/>
        <v>3.5462918402164902E-2</v>
      </c>
      <c r="K10672" s="16"/>
      <c r="L10672" s="15"/>
      <c r="M10672" s="16">
        <f t="shared" si="1229"/>
        <v>2.175639165776988E-2</v>
      </c>
      <c r="N10672" s="16"/>
      <c r="O10672" s="16"/>
      <c r="P10672" s="16"/>
    </row>
    <row r="10673" spans="1:16" ht="15.75" x14ac:dyDescent="0.25">
      <c r="A10673" s="14">
        <v>41480.3125</v>
      </c>
      <c r="B10673" s="15">
        <v>0.4</v>
      </c>
      <c r="C10673" s="12">
        <f t="shared" si="1230"/>
        <v>11.326738640000002</v>
      </c>
      <c r="D10673" s="64">
        <f t="shared" si="1231"/>
        <v>1.2508054939877304E-2</v>
      </c>
      <c r="E10673" s="13">
        <f t="shared" si="1232"/>
        <v>0.60038663711411056</v>
      </c>
      <c r="F10673">
        <v>0.72</v>
      </c>
      <c r="G10673">
        <v>0.72</v>
      </c>
      <c r="H10673" s="16">
        <f t="shared" si="1226"/>
        <v>1.7393904777638673</v>
      </c>
      <c r="I10673" s="16">
        <f t="shared" si="1227"/>
        <v>19.70162133453606</v>
      </c>
      <c r="J10673" s="48">
        <f t="shared" si="1228"/>
        <v>3.5462918402164902E-2</v>
      </c>
      <c r="K10673" s="16"/>
      <c r="L10673" s="15"/>
      <c r="M10673" s="16">
        <f t="shared" si="1229"/>
        <v>2.175639165776988E-2</v>
      </c>
      <c r="N10673" s="16"/>
      <c r="O10673" s="16"/>
      <c r="P10673" s="16"/>
    </row>
    <row r="10674" spans="1:16" ht="15.75" x14ac:dyDescent="0.25">
      <c r="A10674" s="14">
        <v>41480.333333333336</v>
      </c>
      <c r="B10674" s="15">
        <v>0.4</v>
      </c>
      <c r="C10674" s="12">
        <f t="shared" si="1230"/>
        <v>11.326738640000002</v>
      </c>
      <c r="D10674" s="64">
        <f t="shared" si="1231"/>
        <v>1.2508054939877304E-2</v>
      </c>
      <c r="E10674" s="13">
        <f t="shared" si="1232"/>
        <v>0.60038663711411056</v>
      </c>
      <c r="F10674">
        <v>0.72</v>
      </c>
      <c r="G10674">
        <v>0.72</v>
      </c>
      <c r="H10674" s="16">
        <f t="shared" si="1226"/>
        <v>1.7393904777638673</v>
      </c>
      <c r="I10674" s="16">
        <f t="shared" si="1227"/>
        <v>19.70162133453606</v>
      </c>
      <c r="J10674" s="48">
        <f t="shared" si="1228"/>
        <v>3.5462918402164902E-2</v>
      </c>
      <c r="K10674" s="16"/>
      <c r="L10674" s="15"/>
      <c r="M10674" s="16">
        <f t="shared" si="1229"/>
        <v>2.175639165776988E-2</v>
      </c>
      <c r="N10674" s="16"/>
      <c r="O10674" s="16"/>
      <c r="P10674" s="16"/>
    </row>
    <row r="10675" spans="1:16" ht="15.75" x14ac:dyDescent="0.25">
      <c r="A10675" s="14">
        <v>41480.354166666664</v>
      </c>
      <c r="B10675" s="15">
        <v>0.37</v>
      </c>
      <c r="C10675" s="12">
        <f t="shared" si="1230"/>
        <v>10.477233242000001</v>
      </c>
      <c r="D10675" s="64">
        <f t="shared" si="1231"/>
        <v>1.1569950819386502E-2</v>
      </c>
      <c r="E10675" s="13">
        <f t="shared" si="1232"/>
        <v>0.55535763933055216</v>
      </c>
      <c r="F10675">
        <v>0.67</v>
      </c>
      <c r="G10675">
        <v>0.67</v>
      </c>
      <c r="H10675" s="16">
        <f t="shared" si="1226"/>
        <v>1.6209310754676924</v>
      </c>
      <c r="I10675" s="16">
        <f t="shared" si="1227"/>
        <v>16.982872946880917</v>
      </c>
      <c r="J10675" s="48">
        <f t="shared" si="1228"/>
        <v>3.0569171304385648E-2</v>
      </c>
      <c r="K10675" s="16"/>
      <c r="L10675" s="15"/>
      <c r="M10675" s="16">
        <f t="shared" si="1229"/>
        <v>1.8754092824776473E-2</v>
      </c>
      <c r="N10675" s="16"/>
      <c r="O10675" s="16"/>
      <c r="P10675" s="16"/>
    </row>
    <row r="10676" spans="1:16" ht="15.75" x14ac:dyDescent="0.25">
      <c r="A10676" s="14">
        <v>41480.375</v>
      </c>
      <c r="B10676" s="15">
        <v>0.4</v>
      </c>
      <c r="C10676" s="12">
        <f t="shared" si="1230"/>
        <v>11.326738640000002</v>
      </c>
      <c r="D10676" s="64">
        <f t="shared" si="1231"/>
        <v>1.2508054939877304E-2</v>
      </c>
      <c r="E10676" s="13">
        <f t="shared" si="1232"/>
        <v>0.60038663711411056</v>
      </c>
      <c r="F10676">
        <v>0.7</v>
      </c>
      <c r="G10676">
        <v>0.7</v>
      </c>
      <c r="H10676" s="16">
        <f t="shared" si="1226"/>
        <v>1.6920271248553889</v>
      </c>
      <c r="I10676" s="16">
        <f t="shared" si="1227"/>
        <v>19.165149015027641</v>
      </c>
      <c r="J10676" s="48">
        <f t="shared" si="1228"/>
        <v>3.4497268227049752E-2</v>
      </c>
      <c r="K10676" s="16"/>
      <c r="L10676" s="15"/>
      <c r="M10676" s="16">
        <f t="shared" si="1229"/>
        <v>2.1163968237453836E-2</v>
      </c>
      <c r="N10676" s="16"/>
      <c r="O10676" s="16"/>
      <c r="P10676" s="16"/>
    </row>
    <row r="10677" spans="1:16" ht="15.75" x14ac:dyDescent="0.25">
      <c r="A10677" s="14">
        <v>41480.395833333336</v>
      </c>
      <c r="B10677" s="15">
        <v>0.4</v>
      </c>
      <c r="C10677" s="12">
        <f t="shared" si="1230"/>
        <v>11.326738640000002</v>
      </c>
      <c r="D10677" s="64">
        <f t="shared" si="1231"/>
        <v>1.2508054939877304E-2</v>
      </c>
      <c r="E10677" s="13">
        <f t="shared" si="1232"/>
        <v>0.60038663711411056</v>
      </c>
      <c r="F10677">
        <v>0.69</v>
      </c>
      <c r="G10677">
        <v>0.69</v>
      </c>
      <c r="H10677" s="16">
        <f t="shared" si="1226"/>
        <v>1.6683353444967157</v>
      </c>
      <c r="I10677" s="16">
        <f t="shared" si="1227"/>
        <v>18.896798410988666</v>
      </c>
      <c r="J10677" s="48">
        <f t="shared" si="1228"/>
        <v>3.40142371397796E-2</v>
      </c>
      <c r="K10677" s="16"/>
      <c r="L10677" s="15"/>
      <c r="M10677" s="16">
        <f t="shared" si="1229"/>
        <v>2.0867630147104049E-2</v>
      </c>
      <c r="N10677" s="16"/>
      <c r="O10677" s="16"/>
      <c r="P10677" s="16"/>
    </row>
    <row r="10678" spans="1:16" ht="15.75" x14ac:dyDescent="0.25">
      <c r="A10678" s="14">
        <v>41480.416666666664</v>
      </c>
      <c r="B10678" s="15">
        <v>0.37</v>
      </c>
      <c r="C10678" s="12">
        <f t="shared" si="1230"/>
        <v>10.477233242000001</v>
      </c>
      <c r="D10678" s="64">
        <f t="shared" si="1231"/>
        <v>1.1569950819386502E-2</v>
      </c>
      <c r="E10678" s="13">
        <f t="shared" si="1232"/>
        <v>0.55535763933055216</v>
      </c>
      <c r="F10678">
        <v>0.7</v>
      </c>
      <c r="G10678">
        <v>0.7</v>
      </c>
      <c r="H10678" s="16">
        <f t="shared" si="1226"/>
        <v>1.6920271248553889</v>
      </c>
      <c r="I10678" s="16">
        <f t="shared" si="1227"/>
        <v>17.727762838900567</v>
      </c>
      <c r="J10678" s="48">
        <f t="shared" si="1228"/>
        <v>3.1909973110021014E-2</v>
      </c>
      <c r="K10678" s="16"/>
      <c r="L10678" s="15"/>
      <c r="M10678" s="16">
        <f t="shared" si="1229"/>
        <v>1.9576670619644795E-2</v>
      </c>
      <c r="N10678" s="16"/>
      <c r="O10678" s="16"/>
      <c r="P10678" s="16"/>
    </row>
    <row r="10679" spans="1:16" ht="15.75" x14ac:dyDescent="0.25">
      <c r="A10679" s="14">
        <v>41480.4375</v>
      </c>
      <c r="B10679" s="15">
        <v>0.37</v>
      </c>
      <c r="C10679" s="12">
        <f t="shared" si="1230"/>
        <v>10.477233242000001</v>
      </c>
      <c r="D10679" s="64">
        <f t="shared" si="1231"/>
        <v>1.1569950819386502E-2</v>
      </c>
      <c r="E10679" s="13">
        <f t="shared" si="1232"/>
        <v>0.55535763933055216</v>
      </c>
      <c r="F10679">
        <v>0.7</v>
      </c>
      <c r="G10679">
        <v>0.7</v>
      </c>
      <c r="H10679" s="16">
        <f t="shared" si="1226"/>
        <v>1.6920271248553889</v>
      </c>
      <c r="I10679" s="16">
        <f t="shared" si="1227"/>
        <v>17.727762838900567</v>
      </c>
      <c r="J10679" s="48">
        <f t="shared" si="1228"/>
        <v>3.1909973110021014E-2</v>
      </c>
      <c r="K10679" s="16"/>
      <c r="L10679" s="15"/>
      <c r="M10679" s="16">
        <f t="shared" si="1229"/>
        <v>1.9576670619644795E-2</v>
      </c>
      <c r="N10679" s="16"/>
      <c r="O10679" s="16"/>
      <c r="P10679" s="16"/>
    </row>
    <row r="10680" spans="1:16" ht="15.75" x14ac:dyDescent="0.25">
      <c r="A10680" s="14">
        <v>41480.458333333336</v>
      </c>
      <c r="B10680" s="15">
        <v>0.37</v>
      </c>
      <c r="C10680" s="12">
        <f t="shared" si="1230"/>
        <v>10.477233242000001</v>
      </c>
      <c r="D10680" s="64">
        <f t="shared" si="1231"/>
        <v>1.1569950819386502E-2</v>
      </c>
      <c r="E10680" s="13">
        <f t="shared" si="1232"/>
        <v>0.55535763933055216</v>
      </c>
      <c r="F10680">
        <v>0.69</v>
      </c>
      <c r="G10680">
        <v>0.69</v>
      </c>
      <c r="H10680" s="16">
        <f t="shared" ref="H10680:H10743" si="1233" xml:space="preserve"> 2.4*(G10680^0.98)</f>
        <v>1.6683353444967157</v>
      </c>
      <c r="I10680" s="16">
        <f t="shared" ref="I10680:I10743" si="1234">C10680*H10680</f>
        <v>17.479538530164511</v>
      </c>
      <c r="J10680" s="48">
        <f t="shared" ref="J10680:J10743" si="1235">I10680*1800*10^-6</f>
        <v>3.1463169354296119E-2</v>
      </c>
      <c r="K10680" s="16"/>
      <c r="L10680" s="15"/>
      <c r="M10680" s="16">
        <f t="shared" ref="M10680:M10743" si="1236">J10680/1.63</f>
        <v>1.9302557886071239E-2</v>
      </c>
      <c r="N10680" s="16"/>
      <c r="O10680" s="16"/>
      <c r="P10680" s="16"/>
    </row>
    <row r="10681" spans="1:16" ht="15.75" x14ac:dyDescent="0.25">
      <c r="A10681" s="14">
        <v>41480.479166666664</v>
      </c>
      <c r="B10681" s="15">
        <v>0.37</v>
      </c>
      <c r="C10681" s="12">
        <f t="shared" si="1230"/>
        <v>10.477233242000001</v>
      </c>
      <c r="D10681" s="64">
        <f t="shared" si="1231"/>
        <v>1.1569950819386502E-2</v>
      </c>
      <c r="E10681" s="13">
        <f t="shared" si="1232"/>
        <v>0.55535763933055216</v>
      </c>
      <c r="F10681">
        <v>0.69</v>
      </c>
      <c r="G10681">
        <v>0.69</v>
      </c>
      <c r="H10681" s="16">
        <f t="shared" si="1233"/>
        <v>1.6683353444967157</v>
      </c>
      <c r="I10681" s="16">
        <f t="shared" si="1234"/>
        <v>17.479538530164511</v>
      </c>
      <c r="J10681" s="48">
        <f t="shared" si="1235"/>
        <v>3.1463169354296119E-2</v>
      </c>
      <c r="K10681" s="16"/>
      <c r="L10681" s="15"/>
      <c r="M10681" s="16">
        <f t="shared" si="1236"/>
        <v>1.9302557886071239E-2</v>
      </c>
      <c r="N10681" s="16"/>
      <c r="O10681" s="16"/>
      <c r="P10681" s="16"/>
    </row>
    <row r="10682" spans="1:16" ht="15.75" x14ac:dyDescent="0.25">
      <c r="A10682" s="14">
        <v>41480.5</v>
      </c>
      <c r="B10682" s="15">
        <v>0.37</v>
      </c>
      <c r="C10682" s="12">
        <f t="shared" si="1230"/>
        <v>10.477233242000001</v>
      </c>
      <c r="D10682" s="64">
        <f t="shared" si="1231"/>
        <v>1.1569950819386502E-2</v>
      </c>
      <c r="E10682" s="13">
        <f t="shared" si="1232"/>
        <v>0.55535763933055216</v>
      </c>
      <c r="F10682">
        <v>0.68</v>
      </c>
      <c r="G10682">
        <v>0.68</v>
      </c>
      <c r="H10682" s="16">
        <f t="shared" si="1233"/>
        <v>1.6446366957170981</v>
      </c>
      <c r="I10682" s="16">
        <f t="shared" si="1234"/>
        <v>17.23124225938022</v>
      </c>
      <c r="J10682" s="48">
        <f t="shared" si="1235"/>
        <v>3.1016236066884396E-2</v>
      </c>
      <c r="K10682" s="16"/>
      <c r="L10682" s="15"/>
      <c r="M10682" s="16">
        <f t="shared" si="1236"/>
        <v>1.9028365685205152E-2</v>
      </c>
      <c r="N10682" s="16"/>
      <c r="O10682" s="16"/>
      <c r="P10682" s="16"/>
    </row>
    <row r="10683" spans="1:16" ht="15.75" x14ac:dyDescent="0.25">
      <c r="A10683" s="14">
        <v>41480.520833333336</v>
      </c>
      <c r="B10683" s="15">
        <v>0.4</v>
      </c>
      <c r="C10683" s="12">
        <f t="shared" si="1230"/>
        <v>11.326738640000002</v>
      </c>
      <c r="D10683" s="64">
        <f t="shared" si="1231"/>
        <v>1.2508054939877304E-2</v>
      </c>
      <c r="E10683" s="13">
        <f t="shared" si="1232"/>
        <v>0.60038663711411056</v>
      </c>
      <c r="F10683">
        <v>0.8</v>
      </c>
      <c r="G10683">
        <v>0.8</v>
      </c>
      <c r="H10683" s="16">
        <f t="shared" si="1233"/>
        <v>1.9285878613754668</v>
      </c>
      <c r="I10683" s="16">
        <f t="shared" si="1234"/>
        <v>21.844610650076469</v>
      </c>
      <c r="J10683" s="48">
        <f t="shared" si="1235"/>
        <v>3.9320299170137643E-2</v>
      </c>
      <c r="K10683" s="16"/>
      <c r="L10683" s="15"/>
      <c r="M10683" s="16">
        <f t="shared" si="1236"/>
        <v>2.4122882926464813E-2</v>
      </c>
      <c r="N10683" s="16"/>
      <c r="O10683" s="16"/>
      <c r="P10683" s="16"/>
    </row>
    <row r="10684" spans="1:16" ht="15.75" x14ac:dyDescent="0.25">
      <c r="A10684" s="14">
        <v>41480.541666666664</v>
      </c>
      <c r="B10684" s="15">
        <v>0.34</v>
      </c>
      <c r="C10684" s="12">
        <f t="shared" si="1230"/>
        <v>9.6277278440000007</v>
      </c>
      <c r="D10684" s="64">
        <f t="shared" si="1231"/>
        <v>1.0631846698895706E-2</v>
      </c>
      <c r="E10684" s="13">
        <f t="shared" si="1232"/>
        <v>0.51032864154699398</v>
      </c>
      <c r="F10684">
        <v>0.76</v>
      </c>
      <c r="G10684">
        <v>0.76</v>
      </c>
      <c r="H10684" s="16">
        <f t="shared" si="1233"/>
        <v>1.8340389815925779</v>
      </c>
      <c r="I10684" s="16">
        <f t="shared" si="1234"/>
        <v>17.657628170060267</v>
      </c>
      <c r="J10684" s="48">
        <f t="shared" si="1235"/>
        <v>3.178373070610848E-2</v>
      </c>
      <c r="K10684" s="16"/>
      <c r="L10684" s="15"/>
      <c r="M10684" s="16">
        <f t="shared" si="1236"/>
        <v>1.9499221292091095E-2</v>
      </c>
      <c r="N10684" s="16"/>
      <c r="O10684" s="16"/>
      <c r="P10684" s="16"/>
    </row>
    <row r="10685" spans="1:16" ht="15.75" x14ac:dyDescent="0.25">
      <c r="A10685" s="14">
        <v>41480.5625</v>
      </c>
      <c r="B10685" s="15">
        <v>0.37</v>
      </c>
      <c r="C10685" s="12">
        <f t="shared" si="1230"/>
        <v>10.477233242000001</v>
      </c>
      <c r="D10685" s="64">
        <f t="shared" si="1231"/>
        <v>1.1569950819386502E-2</v>
      </c>
      <c r="E10685" s="13">
        <f t="shared" si="1232"/>
        <v>0.55535763933055216</v>
      </c>
      <c r="F10685">
        <v>0.83</v>
      </c>
      <c r="G10685">
        <v>0.83</v>
      </c>
      <c r="H10685" s="16">
        <f t="shared" si="1233"/>
        <v>1.9994372195279038</v>
      </c>
      <c r="I10685" s="16">
        <f t="shared" si="1234"/>
        <v>20.948570101729807</v>
      </c>
      <c r="J10685" s="48">
        <f t="shared" si="1235"/>
        <v>3.7707426183113651E-2</v>
      </c>
      <c r="K10685" s="16"/>
      <c r="L10685" s="15"/>
      <c r="M10685" s="16">
        <f t="shared" si="1236"/>
        <v>2.3133390296388744E-2</v>
      </c>
      <c r="N10685" s="16"/>
      <c r="O10685" s="16"/>
      <c r="P10685" s="16"/>
    </row>
    <row r="10686" spans="1:16" ht="15.75" x14ac:dyDescent="0.25">
      <c r="A10686" s="14">
        <v>41480.583333333336</v>
      </c>
      <c r="B10686" s="15">
        <v>0.34</v>
      </c>
      <c r="C10686" s="12">
        <f t="shared" si="1230"/>
        <v>9.6277278440000007</v>
      </c>
      <c r="D10686" s="64">
        <f t="shared" si="1231"/>
        <v>1.0631846698895706E-2</v>
      </c>
      <c r="E10686" s="13">
        <f t="shared" si="1232"/>
        <v>0.51032864154699398</v>
      </c>
      <c r="F10686">
        <v>0.82</v>
      </c>
      <c r="G10686">
        <v>0.82</v>
      </c>
      <c r="H10686" s="16">
        <f t="shared" si="1233"/>
        <v>1.9758265505368067</v>
      </c>
      <c r="I10686" s="16">
        <f t="shared" si="1234"/>
        <v>19.022720295517686</v>
      </c>
      <c r="J10686" s="48">
        <f t="shared" si="1235"/>
        <v>3.4240896531931839E-2</v>
      </c>
      <c r="K10686" s="16"/>
      <c r="L10686" s="15"/>
      <c r="M10686" s="16">
        <f t="shared" si="1236"/>
        <v>2.1006684988915239E-2</v>
      </c>
      <c r="N10686" s="16"/>
      <c r="O10686" s="16"/>
      <c r="P10686" s="16"/>
    </row>
    <row r="10687" spans="1:16" ht="15.75" x14ac:dyDescent="0.25">
      <c r="A10687" s="14">
        <v>41480.604166666664</v>
      </c>
      <c r="B10687" s="15">
        <v>0.37</v>
      </c>
      <c r="C10687" s="12">
        <f t="shared" si="1230"/>
        <v>10.477233242000001</v>
      </c>
      <c r="D10687" s="64">
        <f t="shared" si="1231"/>
        <v>1.1569950819386502E-2</v>
      </c>
      <c r="E10687" s="13">
        <f t="shared" si="1232"/>
        <v>0.55535763933055216</v>
      </c>
      <c r="F10687">
        <v>0.82</v>
      </c>
      <c r="G10687">
        <v>0.82</v>
      </c>
      <c r="H10687" s="16">
        <f t="shared" si="1233"/>
        <v>1.9758265505368067</v>
      </c>
      <c r="I10687" s="16">
        <f t="shared" si="1234"/>
        <v>20.701195615710425</v>
      </c>
      <c r="J10687" s="48">
        <f t="shared" si="1235"/>
        <v>3.7262152108278761E-2</v>
      </c>
      <c r="K10687" s="16"/>
      <c r="L10687" s="15"/>
      <c r="M10687" s="16">
        <f t="shared" si="1236"/>
        <v>2.2860216017348934E-2</v>
      </c>
      <c r="N10687" s="16"/>
      <c r="O10687" s="16"/>
      <c r="P10687" s="16"/>
    </row>
    <row r="10688" spans="1:16" ht="15.75" x14ac:dyDescent="0.25">
      <c r="A10688" s="14">
        <v>41480.625</v>
      </c>
      <c r="B10688" s="15">
        <v>0.37</v>
      </c>
      <c r="C10688" s="12">
        <f t="shared" si="1230"/>
        <v>10.477233242000001</v>
      </c>
      <c r="D10688" s="64">
        <f t="shared" si="1231"/>
        <v>1.1569950819386502E-2</v>
      </c>
      <c r="E10688" s="13">
        <f t="shared" si="1232"/>
        <v>0.55535763933055216</v>
      </c>
      <c r="F10688">
        <v>0.86</v>
      </c>
      <c r="G10688">
        <v>0.86</v>
      </c>
      <c r="H10688" s="16">
        <f t="shared" si="1233"/>
        <v>2.0702353685232593</v>
      </c>
      <c r="I10688" s="16">
        <f t="shared" si="1234"/>
        <v>21.690338821856013</v>
      </c>
      <c r="J10688" s="48">
        <f t="shared" si="1235"/>
        <v>3.9042609879340821E-2</v>
      </c>
      <c r="K10688" s="16"/>
      <c r="L10688" s="15"/>
      <c r="M10688" s="16">
        <f t="shared" si="1236"/>
        <v>2.3952521398368603E-2</v>
      </c>
      <c r="N10688" s="16"/>
      <c r="O10688" s="16"/>
      <c r="P10688" s="16"/>
    </row>
    <row r="10689" spans="1:16" ht="15.75" x14ac:dyDescent="0.25">
      <c r="A10689" s="14">
        <v>41480.645833333336</v>
      </c>
      <c r="B10689" s="15">
        <v>0.37</v>
      </c>
      <c r="C10689" s="12">
        <f t="shared" si="1230"/>
        <v>10.477233242000001</v>
      </c>
      <c r="D10689" s="64">
        <f t="shared" si="1231"/>
        <v>1.1569950819386502E-2</v>
      </c>
      <c r="E10689" s="13">
        <f t="shared" si="1232"/>
        <v>0.55535763933055216</v>
      </c>
      <c r="F10689">
        <v>0.84</v>
      </c>
      <c r="G10689">
        <v>0.84</v>
      </c>
      <c r="H10689" s="16">
        <f t="shared" si="1233"/>
        <v>2.0230421997475827</v>
      </c>
      <c r="I10689" s="16">
        <f t="shared" si="1234"/>
        <v>21.195884985164177</v>
      </c>
      <c r="J10689" s="48">
        <f t="shared" si="1235"/>
        <v>3.815259297329552E-2</v>
      </c>
      <c r="K10689" s="16"/>
      <c r="L10689" s="15"/>
      <c r="M10689" s="16">
        <f t="shared" si="1236"/>
        <v>2.3406498756623019E-2</v>
      </c>
      <c r="N10689" s="16"/>
      <c r="O10689" s="16"/>
      <c r="P10689" s="16"/>
    </row>
    <row r="10690" spans="1:16" ht="15.75" x14ac:dyDescent="0.25">
      <c r="A10690" s="14">
        <v>41480.666666666664</v>
      </c>
      <c r="B10690" s="15">
        <v>0.37</v>
      </c>
      <c r="C10690" s="12">
        <f t="shared" si="1230"/>
        <v>10.477233242000001</v>
      </c>
      <c r="D10690" s="64">
        <f t="shared" si="1231"/>
        <v>1.1569950819386502E-2</v>
      </c>
      <c r="E10690" s="13">
        <f t="shared" si="1232"/>
        <v>0.55535763933055216</v>
      </c>
      <c r="F10690">
        <v>0.77</v>
      </c>
      <c r="G10690">
        <v>0.77</v>
      </c>
      <c r="H10690" s="16">
        <f t="shared" si="1233"/>
        <v>1.8576853336779386</v>
      </c>
      <c r="I10690" s="16">
        <f t="shared" si="1234"/>
        <v>19.463402531186361</v>
      </c>
      <c r="J10690" s="48">
        <f t="shared" si="1235"/>
        <v>3.503412455613545E-2</v>
      </c>
      <c r="K10690" s="16"/>
      <c r="L10690" s="15"/>
      <c r="M10690" s="16">
        <f t="shared" si="1236"/>
        <v>2.1493327948549357E-2</v>
      </c>
      <c r="N10690" s="16"/>
      <c r="O10690" s="16"/>
      <c r="P10690" s="16"/>
    </row>
    <row r="10691" spans="1:16" ht="15.75" x14ac:dyDescent="0.25">
      <c r="A10691" s="14">
        <v>41480.6875</v>
      </c>
      <c r="B10691" s="15">
        <v>0.37</v>
      </c>
      <c r="C10691" s="12">
        <f t="shared" si="1230"/>
        <v>10.477233242000001</v>
      </c>
      <c r="D10691" s="64">
        <f t="shared" si="1231"/>
        <v>1.1569950819386502E-2</v>
      </c>
      <c r="E10691" s="13">
        <f t="shared" si="1232"/>
        <v>0.55535763933055216</v>
      </c>
      <c r="F10691">
        <v>0.89</v>
      </c>
      <c r="G10691">
        <v>0.89</v>
      </c>
      <c r="H10691" s="16">
        <f t="shared" si="1233"/>
        <v>2.1409841305718453</v>
      </c>
      <c r="I10691" s="16">
        <f t="shared" si="1234"/>
        <v>22.431590103421808</v>
      </c>
      <c r="J10691" s="48">
        <f t="shared" si="1235"/>
        <v>4.0376862186159254E-2</v>
      </c>
      <c r="K10691" s="16"/>
      <c r="L10691" s="15"/>
      <c r="M10691" s="16">
        <f t="shared" si="1236"/>
        <v>2.4771081095803223E-2</v>
      </c>
      <c r="N10691" s="16"/>
      <c r="O10691" s="16"/>
      <c r="P10691" s="16"/>
    </row>
    <row r="10692" spans="1:16" ht="15.75" x14ac:dyDescent="0.25">
      <c r="A10692" s="14">
        <v>41480.708333333336</v>
      </c>
      <c r="B10692" s="15">
        <v>0.37</v>
      </c>
      <c r="C10692" s="12">
        <f t="shared" si="1230"/>
        <v>10.477233242000001</v>
      </c>
      <c r="D10692" s="64">
        <f t="shared" si="1231"/>
        <v>1.1569950819386502E-2</v>
      </c>
      <c r="E10692" s="13">
        <f t="shared" si="1232"/>
        <v>0.55535763933055216</v>
      </c>
      <c r="F10692">
        <v>0.88</v>
      </c>
      <c r="G10692">
        <v>0.88</v>
      </c>
      <c r="H10692" s="16">
        <f t="shared" si="1233"/>
        <v>2.1174065900939421</v>
      </c>
      <c r="I10692" s="16">
        <f t="shared" si="1234"/>
        <v>22.184562712562119</v>
      </c>
      <c r="J10692" s="48">
        <f t="shared" si="1235"/>
        <v>3.9932212882611812E-2</v>
      </c>
      <c r="K10692" s="16"/>
      <c r="L10692" s="15"/>
      <c r="M10692" s="16">
        <f t="shared" si="1236"/>
        <v>2.4498290112031789E-2</v>
      </c>
      <c r="N10692" s="16"/>
      <c r="O10692" s="16"/>
      <c r="P10692" s="16"/>
    </row>
    <row r="10693" spans="1:16" ht="15.75" x14ac:dyDescent="0.25">
      <c r="A10693" s="14">
        <v>41480.729166666664</v>
      </c>
      <c r="B10693" s="15">
        <v>0.4</v>
      </c>
      <c r="C10693" s="12">
        <f t="shared" si="1230"/>
        <v>11.326738640000002</v>
      </c>
      <c r="D10693" s="64">
        <f t="shared" si="1231"/>
        <v>1.2508054939877304E-2</v>
      </c>
      <c r="E10693" s="13">
        <f t="shared" si="1232"/>
        <v>0.60038663711411056</v>
      </c>
      <c r="F10693">
        <v>0.76</v>
      </c>
      <c r="G10693">
        <v>0.76</v>
      </c>
      <c r="H10693" s="16">
        <f t="shared" si="1233"/>
        <v>1.8340389815925779</v>
      </c>
      <c r="I10693" s="16">
        <f t="shared" si="1234"/>
        <v>20.773680200070906</v>
      </c>
      <c r="J10693" s="48">
        <f t="shared" si="1235"/>
        <v>3.7392624360127628E-2</v>
      </c>
      <c r="K10693" s="16"/>
      <c r="L10693" s="15"/>
      <c r="M10693" s="16">
        <f t="shared" si="1236"/>
        <v>2.2940260343636585E-2</v>
      </c>
      <c r="N10693" s="16"/>
      <c r="O10693" s="16"/>
      <c r="P10693" s="16"/>
    </row>
    <row r="10694" spans="1:16" ht="15.75" x14ac:dyDescent="0.25">
      <c r="A10694" s="14">
        <v>41480.75</v>
      </c>
      <c r="B10694" s="15">
        <v>0.37</v>
      </c>
      <c r="C10694" s="12">
        <f t="shared" si="1230"/>
        <v>10.477233242000001</v>
      </c>
      <c r="D10694" s="64">
        <f t="shared" si="1231"/>
        <v>1.1569950819386502E-2</v>
      </c>
      <c r="E10694" s="13">
        <f t="shared" si="1232"/>
        <v>0.55535763933055216</v>
      </c>
      <c r="F10694">
        <v>0.73</v>
      </c>
      <c r="G10694">
        <v>0.73</v>
      </c>
      <c r="H10694" s="16">
        <f t="shared" si="1233"/>
        <v>1.7630622420423341</v>
      </c>
      <c r="I10694" s="16">
        <f t="shared" si="1234"/>
        <v>18.472014330040995</v>
      </c>
      <c r="J10694" s="48">
        <f t="shared" si="1235"/>
        <v>3.3249625794073791E-2</v>
      </c>
      <c r="K10694" s="16"/>
      <c r="L10694" s="15"/>
      <c r="M10694" s="16">
        <f t="shared" si="1236"/>
        <v>2.0398543431947112E-2</v>
      </c>
      <c r="N10694" s="16"/>
      <c r="O10694" s="16"/>
      <c r="P10694" s="16"/>
    </row>
    <row r="10695" spans="1:16" ht="15.75" x14ac:dyDescent="0.25">
      <c r="A10695" s="14">
        <v>41480.770833333336</v>
      </c>
      <c r="B10695" s="15">
        <v>0.37</v>
      </c>
      <c r="C10695" s="12">
        <f t="shared" si="1230"/>
        <v>10.477233242000001</v>
      </c>
      <c r="D10695" s="64">
        <f t="shared" si="1231"/>
        <v>1.1569950819386502E-2</v>
      </c>
      <c r="E10695" s="13">
        <f t="shared" si="1232"/>
        <v>0.55535763933055216</v>
      </c>
      <c r="F10695">
        <v>0.85</v>
      </c>
      <c r="G10695">
        <v>0.85</v>
      </c>
      <c r="H10695" s="16">
        <f t="shared" si="1233"/>
        <v>2.0466415602688421</v>
      </c>
      <c r="I10695" s="16">
        <f t="shared" si="1234"/>
        <v>21.443140989707459</v>
      </c>
      <c r="J10695" s="48">
        <f t="shared" si="1235"/>
        <v>3.8597653781473423E-2</v>
      </c>
      <c r="K10695" s="16"/>
      <c r="L10695" s="15"/>
      <c r="M10695" s="16">
        <f t="shared" si="1236"/>
        <v>2.3679542197222962E-2</v>
      </c>
      <c r="N10695" s="16"/>
      <c r="O10695" s="16"/>
      <c r="P10695" s="16"/>
    </row>
    <row r="10696" spans="1:16" ht="15.75" x14ac:dyDescent="0.25">
      <c r="A10696" s="14">
        <v>41480.791666666664</v>
      </c>
      <c r="B10696" s="15">
        <v>0.37</v>
      </c>
      <c r="C10696" s="12">
        <f t="shared" si="1230"/>
        <v>10.477233242000001</v>
      </c>
      <c r="D10696" s="64">
        <f t="shared" si="1231"/>
        <v>1.1569950819386502E-2</v>
      </c>
      <c r="E10696" s="13">
        <f t="shared" si="1232"/>
        <v>0.55535763933055216</v>
      </c>
      <c r="F10696">
        <v>0.9</v>
      </c>
      <c r="G10696">
        <v>0.9</v>
      </c>
      <c r="H10696" s="16">
        <f t="shared" si="1233"/>
        <v>2.1645563732087405</v>
      </c>
      <c r="I10696" s="16">
        <f t="shared" si="1234"/>
        <v>22.678561987565576</v>
      </c>
      <c r="J10696" s="48">
        <f t="shared" si="1235"/>
        <v>4.0821411577618039E-2</v>
      </c>
      <c r="K10696" s="16"/>
      <c r="L10696" s="15"/>
      <c r="M10696" s="16">
        <f t="shared" si="1236"/>
        <v>2.5043810783814749E-2</v>
      </c>
      <c r="N10696" s="16"/>
      <c r="O10696" s="16"/>
      <c r="P10696" s="16"/>
    </row>
    <row r="10697" spans="1:16" ht="15.75" x14ac:dyDescent="0.25">
      <c r="A10697" s="14">
        <v>41480.8125</v>
      </c>
      <c r="B10697" s="15">
        <v>0.37</v>
      </c>
      <c r="C10697" s="12">
        <f t="shared" si="1230"/>
        <v>10.477233242000001</v>
      </c>
      <c r="D10697" s="64">
        <f t="shared" si="1231"/>
        <v>1.1569950819386502E-2</v>
      </c>
      <c r="E10697" s="13">
        <f t="shared" si="1232"/>
        <v>0.55535763933055216</v>
      </c>
      <c r="F10697">
        <v>0.79</v>
      </c>
      <c r="G10697">
        <v>0.79</v>
      </c>
      <c r="H10697" s="16">
        <f t="shared" si="1233"/>
        <v>1.9049596942927358</v>
      </c>
      <c r="I10697" s="16">
        <f t="shared" si="1234"/>
        <v>19.95870703371401</v>
      </c>
      <c r="J10697" s="48">
        <f t="shared" si="1235"/>
        <v>3.5925672660685214E-2</v>
      </c>
      <c r="K10697" s="16"/>
      <c r="L10697" s="15"/>
      <c r="M10697" s="16">
        <f t="shared" si="1236"/>
        <v>2.2040289975880499E-2</v>
      </c>
      <c r="N10697" s="16"/>
      <c r="O10697" s="16"/>
      <c r="P10697" s="16"/>
    </row>
    <row r="10698" spans="1:16" ht="15.75" x14ac:dyDescent="0.25">
      <c r="A10698" s="14">
        <v>41480.833333333336</v>
      </c>
      <c r="B10698" s="15">
        <v>0.34</v>
      </c>
      <c r="C10698" s="12">
        <f t="shared" si="1230"/>
        <v>9.6277278440000007</v>
      </c>
      <c r="D10698" s="64">
        <f t="shared" si="1231"/>
        <v>1.0631846698895706E-2</v>
      </c>
      <c r="E10698" s="13">
        <f t="shared" si="1232"/>
        <v>0.51032864154699398</v>
      </c>
      <c r="F10698">
        <v>0.73</v>
      </c>
      <c r="G10698">
        <v>0.73</v>
      </c>
      <c r="H10698" s="16">
        <f t="shared" si="1233"/>
        <v>1.7630622420423341</v>
      </c>
      <c r="I10698" s="16">
        <f t="shared" si="1234"/>
        <v>16.974283438416048</v>
      </c>
      <c r="J10698" s="48">
        <f t="shared" si="1235"/>
        <v>3.0553710189148885E-2</v>
      </c>
      <c r="K10698" s="16"/>
      <c r="L10698" s="15"/>
      <c r="M10698" s="16">
        <f t="shared" si="1236"/>
        <v>1.8744607478005451E-2</v>
      </c>
      <c r="N10698" s="16"/>
      <c r="O10698" s="16"/>
      <c r="P10698" s="16"/>
    </row>
    <row r="10699" spans="1:16" ht="15.75" x14ac:dyDescent="0.25">
      <c r="A10699" s="14">
        <v>41480.854166666664</v>
      </c>
      <c r="B10699" s="15">
        <v>0.4</v>
      </c>
      <c r="C10699" s="12">
        <f t="shared" si="1230"/>
        <v>11.326738640000002</v>
      </c>
      <c r="D10699" s="64">
        <f t="shared" si="1231"/>
        <v>1.2508054939877304E-2</v>
      </c>
      <c r="E10699" s="13">
        <f t="shared" si="1232"/>
        <v>0.60038663711411056</v>
      </c>
      <c r="F10699">
        <v>0.81</v>
      </c>
      <c r="G10699">
        <v>0.81</v>
      </c>
      <c r="H10699" s="16">
        <f t="shared" si="1233"/>
        <v>1.9522101219994075</v>
      </c>
      <c r="I10699" s="16">
        <f t="shared" si="1234"/>
        <v>22.112173822249808</v>
      </c>
      <c r="J10699" s="48">
        <f t="shared" si="1235"/>
        <v>3.9801912880049653E-2</v>
      </c>
      <c r="K10699" s="16"/>
      <c r="L10699" s="15"/>
      <c r="M10699" s="16">
        <f t="shared" si="1236"/>
        <v>2.4418351460153163E-2</v>
      </c>
      <c r="N10699" s="16"/>
      <c r="O10699" s="16"/>
      <c r="P10699" s="16"/>
    </row>
    <row r="10700" spans="1:16" ht="15.75" x14ac:dyDescent="0.25">
      <c r="A10700" s="14">
        <v>41480.875</v>
      </c>
      <c r="B10700" s="15">
        <v>0.4</v>
      </c>
      <c r="C10700" s="12">
        <f t="shared" si="1230"/>
        <v>11.326738640000002</v>
      </c>
      <c r="D10700" s="64">
        <f t="shared" si="1231"/>
        <v>1.2508054939877304E-2</v>
      </c>
      <c r="E10700" s="13">
        <f t="shared" si="1232"/>
        <v>0.60038663711411056</v>
      </c>
      <c r="F10700">
        <v>0.75</v>
      </c>
      <c r="G10700">
        <v>0.75</v>
      </c>
      <c r="H10700" s="16">
        <f t="shared" si="1233"/>
        <v>1.8103864057827199</v>
      </c>
      <c r="I10700" s="16">
        <f t="shared" si="1234"/>
        <v>20.505773655709856</v>
      </c>
      <c r="J10700" s="48">
        <f t="shared" si="1235"/>
        <v>3.6910392580277736E-2</v>
      </c>
      <c r="K10700" s="16"/>
      <c r="L10700" s="15"/>
      <c r="M10700" s="16">
        <f t="shared" si="1236"/>
        <v>2.2644412625937263E-2</v>
      </c>
      <c r="N10700" s="16"/>
      <c r="O10700" s="16"/>
      <c r="P10700" s="16"/>
    </row>
    <row r="10701" spans="1:16" ht="15.75" x14ac:dyDescent="0.25">
      <c r="A10701" s="14">
        <v>41480.895833333336</v>
      </c>
      <c r="B10701" s="15">
        <v>0.37</v>
      </c>
      <c r="C10701" s="12">
        <f t="shared" si="1230"/>
        <v>10.477233242000001</v>
      </c>
      <c r="D10701" s="64">
        <f t="shared" si="1231"/>
        <v>1.1569950819386502E-2</v>
      </c>
      <c r="E10701" s="13">
        <f t="shared" si="1232"/>
        <v>0.55535763933055216</v>
      </c>
      <c r="F10701">
        <v>0.77</v>
      </c>
      <c r="G10701">
        <v>0.77</v>
      </c>
      <c r="H10701" s="16">
        <f t="shared" si="1233"/>
        <v>1.8576853336779386</v>
      </c>
      <c r="I10701" s="16">
        <f t="shared" si="1234"/>
        <v>19.463402531186361</v>
      </c>
      <c r="J10701" s="48">
        <f t="shared" si="1235"/>
        <v>3.503412455613545E-2</v>
      </c>
      <c r="K10701" s="16"/>
      <c r="L10701" s="15"/>
      <c r="M10701" s="16">
        <f t="shared" si="1236"/>
        <v>2.1493327948549357E-2</v>
      </c>
      <c r="N10701" s="16"/>
      <c r="O10701" s="16"/>
      <c r="P10701" s="16"/>
    </row>
    <row r="10702" spans="1:16" ht="15.75" x14ac:dyDescent="0.25">
      <c r="A10702" s="14">
        <v>41480.916666666664</v>
      </c>
      <c r="B10702" s="15">
        <v>0.4</v>
      </c>
      <c r="C10702" s="12">
        <f t="shared" si="1230"/>
        <v>11.326738640000002</v>
      </c>
      <c r="D10702" s="64">
        <f t="shared" si="1231"/>
        <v>1.2508054939877304E-2</v>
      </c>
      <c r="E10702" s="13">
        <f t="shared" si="1232"/>
        <v>0.60038663711411056</v>
      </c>
      <c r="F10702">
        <v>0.71</v>
      </c>
      <c r="G10702">
        <v>0.71</v>
      </c>
      <c r="H10702" s="16">
        <f t="shared" si="1233"/>
        <v>1.7157121368683832</v>
      </c>
      <c r="I10702" s="16">
        <f t="shared" si="1234"/>
        <v>19.433422955784089</v>
      </c>
      <c r="J10702" s="48">
        <f t="shared" si="1235"/>
        <v>3.498016132041136E-2</v>
      </c>
      <c r="K10702" s="16"/>
      <c r="L10702" s="15"/>
      <c r="M10702" s="16">
        <f t="shared" si="1236"/>
        <v>2.1460221668964025E-2</v>
      </c>
      <c r="N10702" s="16"/>
      <c r="O10702" s="16"/>
      <c r="P10702" s="16"/>
    </row>
    <row r="10703" spans="1:16" ht="15.75" x14ac:dyDescent="0.25">
      <c r="A10703" s="14">
        <v>41480.9375</v>
      </c>
      <c r="B10703" s="15">
        <v>0.4</v>
      </c>
      <c r="C10703" s="12">
        <f t="shared" si="1230"/>
        <v>11.326738640000002</v>
      </c>
      <c r="D10703" s="64">
        <f t="shared" si="1231"/>
        <v>1.2508054939877304E-2</v>
      </c>
      <c r="E10703" s="13">
        <f t="shared" si="1232"/>
        <v>0.60038663711411056</v>
      </c>
      <c r="F10703">
        <v>0.73</v>
      </c>
      <c r="G10703">
        <v>0.73</v>
      </c>
      <c r="H10703" s="16">
        <f t="shared" si="1233"/>
        <v>1.7630622420423341</v>
      </c>
      <c r="I10703" s="16">
        <f t="shared" si="1234"/>
        <v>19.969745221665942</v>
      </c>
      <c r="J10703" s="48">
        <f t="shared" si="1235"/>
        <v>3.59455413989987E-2</v>
      </c>
      <c r="K10703" s="16"/>
      <c r="L10703" s="15"/>
      <c r="M10703" s="16">
        <f t="shared" si="1236"/>
        <v>2.2052479385888776E-2</v>
      </c>
      <c r="N10703" s="16"/>
      <c r="O10703" s="16"/>
      <c r="P10703" s="16"/>
    </row>
    <row r="10704" spans="1:16" ht="15.75" x14ac:dyDescent="0.25">
      <c r="A10704" s="14">
        <v>41480.958333333336</v>
      </c>
      <c r="B10704" s="15">
        <v>0.43</v>
      </c>
      <c r="C10704" s="12">
        <f t="shared" si="1230"/>
        <v>12.176244038</v>
      </c>
      <c r="D10704" s="64">
        <f t="shared" si="1231"/>
        <v>1.3446159060368099E-2</v>
      </c>
      <c r="E10704" s="13">
        <f t="shared" si="1232"/>
        <v>0.64541563489766873</v>
      </c>
      <c r="F10704">
        <v>0.71</v>
      </c>
      <c r="G10704">
        <v>0.71</v>
      </c>
      <c r="H10704" s="16">
        <f t="shared" si="1233"/>
        <v>1.7157121368683832</v>
      </c>
      <c r="I10704" s="16">
        <f t="shared" si="1234"/>
        <v>20.890929677467891</v>
      </c>
      <c r="J10704" s="48">
        <f t="shared" si="1235"/>
        <v>3.76036734194422E-2</v>
      </c>
      <c r="K10704" s="16"/>
      <c r="L10704" s="15"/>
      <c r="M10704" s="16">
        <f t="shared" si="1236"/>
        <v>2.3069738294136322E-2</v>
      </c>
      <c r="N10704" s="16"/>
      <c r="O10704" s="16"/>
      <c r="P10704" s="16"/>
    </row>
    <row r="10705" spans="1:16" ht="15.75" x14ac:dyDescent="0.25">
      <c r="A10705" s="14">
        <v>41480.979166666664</v>
      </c>
      <c r="B10705" s="15">
        <v>0.43</v>
      </c>
      <c r="C10705" s="12">
        <f t="shared" si="1230"/>
        <v>12.176244038</v>
      </c>
      <c r="D10705" s="64">
        <f t="shared" si="1231"/>
        <v>1.3446159060368099E-2</v>
      </c>
      <c r="E10705" s="13">
        <f t="shared" si="1232"/>
        <v>0.64541563489766873</v>
      </c>
      <c r="F10705">
        <v>0.83</v>
      </c>
      <c r="G10705">
        <v>0.83</v>
      </c>
      <c r="H10705" s="16">
        <f t="shared" si="1233"/>
        <v>1.9994372195279038</v>
      </c>
      <c r="I10705" s="16">
        <f t="shared" si="1234"/>
        <v>24.345635523631934</v>
      </c>
      <c r="J10705" s="48">
        <f t="shared" si="1235"/>
        <v>4.382214394253748E-2</v>
      </c>
      <c r="K10705" s="16"/>
      <c r="L10705" s="15"/>
      <c r="M10705" s="16">
        <f t="shared" si="1236"/>
        <v>2.6884750884992321E-2</v>
      </c>
      <c r="N10705" s="16"/>
      <c r="O10705" s="16"/>
      <c r="P10705" s="16"/>
    </row>
    <row r="10706" spans="1:16" ht="15.75" x14ac:dyDescent="0.25">
      <c r="A10706" s="14">
        <v>41481</v>
      </c>
      <c r="B10706" s="15">
        <v>0.4</v>
      </c>
      <c r="C10706" s="12">
        <f t="shared" si="1230"/>
        <v>11.326738640000002</v>
      </c>
      <c r="D10706" s="64">
        <f t="shared" si="1231"/>
        <v>1.2508054939877304E-2</v>
      </c>
      <c r="E10706" s="13">
        <f t="shared" si="1232"/>
        <v>0.60038663711411056</v>
      </c>
      <c r="F10706">
        <v>0.77</v>
      </c>
      <c r="G10706">
        <v>0.77</v>
      </c>
      <c r="H10706" s="16">
        <f t="shared" si="1233"/>
        <v>1.8576853336779386</v>
      </c>
      <c r="I10706" s="16">
        <f t="shared" si="1234"/>
        <v>21.041516249931206</v>
      </c>
      <c r="J10706" s="48">
        <f t="shared" si="1235"/>
        <v>3.7874729249876171E-2</v>
      </c>
      <c r="K10706" s="16">
        <f>SUM(J10706:J10753)</f>
        <v>1.667909719913077</v>
      </c>
      <c r="L10706" s="16">
        <f>K10706/1.63</f>
        <v>1.0232574968791883</v>
      </c>
      <c r="M10706" s="16">
        <f t="shared" si="1236"/>
        <v>2.323603021464796E-2</v>
      </c>
      <c r="N10706" s="16">
        <f>AVERAGE(H10706:H10753)</f>
        <v>1.7913194188849539</v>
      </c>
      <c r="O10706" s="16">
        <f>AVERAGE(E10706:E10753)</f>
        <v>0.57130540937889573</v>
      </c>
      <c r="P10706" s="16">
        <f>MAX(E10706:E10753)</f>
        <v>0.64541563489766873</v>
      </c>
    </row>
    <row r="10707" spans="1:16" ht="15.75" x14ac:dyDescent="0.25">
      <c r="A10707" s="14">
        <v>41481.020833333336</v>
      </c>
      <c r="B10707" s="15">
        <v>0.4</v>
      </c>
      <c r="C10707" s="12">
        <f t="shared" si="1230"/>
        <v>11.326738640000002</v>
      </c>
      <c r="D10707" s="64">
        <f t="shared" si="1231"/>
        <v>1.2508054939877304E-2</v>
      </c>
      <c r="E10707" s="13">
        <f t="shared" si="1232"/>
        <v>0.60038663711411056</v>
      </c>
      <c r="F10707">
        <v>0.75</v>
      </c>
      <c r="G10707">
        <v>0.75</v>
      </c>
      <c r="H10707" s="16">
        <f t="shared" si="1233"/>
        <v>1.8103864057827199</v>
      </c>
      <c r="I10707" s="16">
        <f t="shared" si="1234"/>
        <v>20.505773655709856</v>
      </c>
      <c r="J10707" s="48">
        <f t="shared" si="1235"/>
        <v>3.6910392580277736E-2</v>
      </c>
      <c r="K10707" s="16"/>
      <c r="L10707" s="15"/>
      <c r="M10707" s="16">
        <f t="shared" si="1236"/>
        <v>2.2644412625937263E-2</v>
      </c>
      <c r="N10707" s="16"/>
      <c r="O10707" s="16"/>
      <c r="P10707" s="16"/>
    </row>
    <row r="10708" spans="1:16" ht="15.75" x14ac:dyDescent="0.25">
      <c r="A10708" s="14">
        <v>41481.041666666664</v>
      </c>
      <c r="B10708" s="15">
        <v>0.4</v>
      </c>
      <c r="C10708" s="12">
        <f t="shared" si="1230"/>
        <v>11.326738640000002</v>
      </c>
      <c r="D10708" s="64">
        <f t="shared" si="1231"/>
        <v>1.2508054939877304E-2</v>
      </c>
      <c r="E10708" s="13">
        <f t="shared" si="1232"/>
        <v>0.60038663711411056</v>
      </c>
      <c r="F10708">
        <v>0.73</v>
      </c>
      <c r="G10708">
        <v>0.73</v>
      </c>
      <c r="H10708" s="16">
        <f t="shared" si="1233"/>
        <v>1.7630622420423341</v>
      </c>
      <c r="I10708" s="16">
        <f t="shared" si="1234"/>
        <v>19.969745221665942</v>
      </c>
      <c r="J10708" s="48">
        <f t="shared" si="1235"/>
        <v>3.59455413989987E-2</v>
      </c>
      <c r="K10708" s="16"/>
      <c r="L10708" s="15"/>
      <c r="M10708" s="16">
        <f t="shared" si="1236"/>
        <v>2.2052479385888776E-2</v>
      </c>
      <c r="N10708" s="16"/>
      <c r="O10708" s="16"/>
      <c r="P10708" s="16"/>
    </row>
    <row r="10709" spans="1:16" ht="15.75" x14ac:dyDescent="0.25">
      <c r="A10709" s="14">
        <v>41481.0625</v>
      </c>
      <c r="B10709" s="15">
        <v>0.4</v>
      </c>
      <c r="C10709" s="12">
        <f t="shared" si="1230"/>
        <v>11.326738640000002</v>
      </c>
      <c r="D10709" s="64">
        <f t="shared" si="1231"/>
        <v>1.2508054939877304E-2</v>
      </c>
      <c r="E10709" s="13">
        <f t="shared" si="1232"/>
        <v>0.60038663711411056</v>
      </c>
      <c r="F10709">
        <v>0.75</v>
      </c>
      <c r="G10709">
        <v>0.75</v>
      </c>
      <c r="H10709" s="16">
        <f t="shared" si="1233"/>
        <v>1.8103864057827199</v>
      </c>
      <c r="I10709" s="16">
        <f t="shared" si="1234"/>
        <v>20.505773655709856</v>
      </c>
      <c r="J10709" s="48">
        <f t="shared" si="1235"/>
        <v>3.6910392580277736E-2</v>
      </c>
      <c r="K10709" s="16"/>
      <c r="L10709" s="15"/>
      <c r="M10709" s="16">
        <f t="shared" si="1236"/>
        <v>2.2644412625937263E-2</v>
      </c>
      <c r="N10709" s="16"/>
      <c r="O10709" s="16"/>
      <c r="P10709" s="16"/>
    </row>
    <row r="10710" spans="1:16" ht="15.75" x14ac:dyDescent="0.25">
      <c r="A10710" s="14">
        <v>41481.083333333336</v>
      </c>
      <c r="B10710" s="15">
        <v>0.4</v>
      </c>
      <c r="C10710" s="12">
        <f t="shared" si="1230"/>
        <v>11.326738640000002</v>
      </c>
      <c r="D10710" s="64">
        <f t="shared" si="1231"/>
        <v>1.2508054939877304E-2</v>
      </c>
      <c r="E10710" s="13">
        <f t="shared" si="1232"/>
        <v>0.60038663711411056</v>
      </c>
      <c r="F10710">
        <v>0.63</v>
      </c>
      <c r="G10710">
        <v>0.63</v>
      </c>
      <c r="H10710" s="16">
        <f t="shared" si="1233"/>
        <v>1.5260367069782477</v>
      </c>
      <c r="I10710" s="16">
        <f t="shared" si="1234"/>
        <v>17.28501893498888</v>
      </c>
      <c r="J10710" s="48">
        <f t="shared" si="1235"/>
        <v>3.1113034082979982E-2</v>
      </c>
      <c r="K10710" s="16"/>
      <c r="L10710" s="15"/>
      <c r="M10710" s="16">
        <f t="shared" si="1236"/>
        <v>1.9087750971153363E-2</v>
      </c>
      <c r="N10710" s="16"/>
      <c r="O10710" s="16"/>
      <c r="P10710" s="16"/>
    </row>
    <row r="10711" spans="1:16" ht="15.75" x14ac:dyDescent="0.25">
      <c r="A10711" s="14">
        <v>41481.104166666664</v>
      </c>
      <c r="B10711" s="15">
        <v>0.4</v>
      </c>
      <c r="C10711" s="12">
        <f t="shared" si="1230"/>
        <v>11.326738640000002</v>
      </c>
      <c r="D10711" s="64">
        <f t="shared" si="1231"/>
        <v>1.2508054939877304E-2</v>
      </c>
      <c r="E10711" s="13">
        <f t="shared" si="1232"/>
        <v>0.60038663711411056</v>
      </c>
      <c r="F10711">
        <v>0.64</v>
      </c>
      <c r="G10711">
        <v>0.64</v>
      </c>
      <c r="H10711" s="16">
        <f t="shared" si="1233"/>
        <v>1.5497713079353319</v>
      </c>
      <c r="I10711" s="16">
        <f t="shared" si="1234"/>
        <v>17.553854556754466</v>
      </c>
      <c r="J10711" s="48">
        <f t="shared" si="1235"/>
        <v>3.1596938202158038E-2</v>
      </c>
      <c r="K10711" s="16"/>
      <c r="L10711" s="15"/>
      <c r="M10711" s="16">
        <f t="shared" si="1236"/>
        <v>1.9384624663900639E-2</v>
      </c>
      <c r="N10711" s="16"/>
      <c r="O10711" s="16"/>
      <c r="P10711" s="16"/>
    </row>
    <row r="10712" spans="1:16" ht="15.75" x14ac:dyDescent="0.25">
      <c r="A10712" s="14">
        <v>41481.125</v>
      </c>
      <c r="B10712" s="15">
        <v>0.4</v>
      </c>
      <c r="C10712" s="12">
        <f t="shared" si="1230"/>
        <v>11.326738640000002</v>
      </c>
      <c r="D10712" s="64">
        <f t="shared" si="1231"/>
        <v>1.2508054939877304E-2</v>
      </c>
      <c r="E10712" s="13">
        <f t="shared" si="1232"/>
        <v>0.60038663711411056</v>
      </c>
      <c r="F10712">
        <v>0.68</v>
      </c>
      <c r="G10712">
        <v>0.68</v>
      </c>
      <c r="H10712" s="16">
        <f t="shared" si="1233"/>
        <v>1.6446366957170981</v>
      </c>
      <c r="I10712" s="16">
        <f t="shared" si="1234"/>
        <v>18.628370010140781</v>
      </c>
      <c r="J10712" s="48">
        <f t="shared" si="1235"/>
        <v>3.3531066018253404E-2</v>
      </c>
      <c r="K10712" s="16"/>
      <c r="L10712" s="15"/>
      <c r="M10712" s="16">
        <f t="shared" si="1236"/>
        <v>2.0571206146167732E-2</v>
      </c>
      <c r="N10712" s="16"/>
      <c r="O10712" s="16"/>
      <c r="P10712" s="16"/>
    </row>
    <row r="10713" spans="1:16" ht="15.75" x14ac:dyDescent="0.25">
      <c r="A10713" s="14">
        <v>41481.145833333336</v>
      </c>
      <c r="B10713" s="15">
        <v>0.4</v>
      </c>
      <c r="C10713" s="12">
        <f t="shared" si="1230"/>
        <v>11.326738640000002</v>
      </c>
      <c r="D10713" s="64">
        <f t="shared" si="1231"/>
        <v>1.2508054939877304E-2</v>
      </c>
      <c r="E10713" s="13">
        <f t="shared" si="1232"/>
        <v>0.60038663711411056</v>
      </c>
      <c r="F10713">
        <v>0.63</v>
      </c>
      <c r="G10713">
        <v>0.63</v>
      </c>
      <c r="H10713" s="16">
        <f t="shared" si="1233"/>
        <v>1.5260367069782477</v>
      </c>
      <c r="I10713" s="16">
        <f t="shared" si="1234"/>
        <v>17.28501893498888</v>
      </c>
      <c r="J10713" s="48">
        <f t="shared" si="1235"/>
        <v>3.1113034082979982E-2</v>
      </c>
      <c r="K10713" s="16"/>
      <c r="L10713" s="15"/>
      <c r="M10713" s="16">
        <f t="shared" si="1236"/>
        <v>1.9087750971153363E-2</v>
      </c>
      <c r="N10713" s="16"/>
      <c r="O10713" s="16"/>
      <c r="P10713" s="16"/>
    </row>
    <row r="10714" spans="1:16" ht="15.75" x14ac:dyDescent="0.25">
      <c r="A10714" s="14">
        <v>41481.166666666664</v>
      </c>
      <c r="B10714" s="15">
        <v>0.4</v>
      </c>
      <c r="C10714" s="12">
        <f t="shared" si="1230"/>
        <v>11.326738640000002</v>
      </c>
      <c r="D10714" s="64">
        <f t="shared" si="1231"/>
        <v>1.2508054939877304E-2</v>
      </c>
      <c r="E10714" s="13">
        <f t="shared" si="1232"/>
        <v>0.60038663711411056</v>
      </c>
      <c r="F10714">
        <v>0.59</v>
      </c>
      <c r="G10714">
        <v>0.59</v>
      </c>
      <c r="H10714" s="16">
        <f t="shared" si="1233"/>
        <v>1.4310216791543251</v>
      </c>
      <c r="I10714" s="16">
        <f t="shared" si="1234"/>
        <v>16.20880854795498</v>
      </c>
      <c r="J10714" s="48">
        <f t="shared" si="1235"/>
        <v>2.9175855386318963E-2</v>
      </c>
      <c r="K10714" s="16"/>
      <c r="L10714" s="15"/>
      <c r="M10714" s="16">
        <f t="shared" si="1236"/>
        <v>1.789929778301777E-2</v>
      </c>
      <c r="N10714" s="16"/>
      <c r="O10714" s="16"/>
      <c r="P10714" s="16"/>
    </row>
    <row r="10715" spans="1:16" ht="15.75" x14ac:dyDescent="0.25">
      <c r="A10715" s="14">
        <v>41481.1875</v>
      </c>
      <c r="B10715" s="15">
        <v>0.37</v>
      </c>
      <c r="C10715" s="12">
        <f t="shared" si="1230"/>
        <v>10.477233242000001</v>
      </c>
      <c r="D10715" s="64">
        <f t="shared" si="1231"/>
        <v>1.1569950819386502E-2</v>
      </c>
      <c r="E10715" s="13">
        <f t="shared" si="1232"/>
        <v>0.55535763933055216</v>
      </c>
      <c r="F10715">
        <v>0.62</v>
      </c>
      <c r="G10715">
        <v>0.62</v>
      </c>
      <c r="H10715" s="16">
        <f t="shared" si="1233"/>
        <v>1.5022945697113832</v>
      </c>
      <c r="I10715" s="16">
        <f t="shared" si="1234"/>
        <v>15.739890605056191</v>
      </c>
      <c r="J10715" s="48">
        <f t="shared" si="1235"/>
        <v>2.8331803089101142E-2</v>
      </c>
      <c r="K10715" s="16"/>
      <c r="L10715" s="15"/>
      <c r="M10715" s="16">
        <f t="shared" si="1236"/>
        <v>1.7381474287792114E-2</v>
      </c>
      <c r="N10715" s="16"/>
      <c r="O10715" s="16"/>
      <c r="P10715" s="16"/>
    </row>
    <row r="10716" spans="1:16" ht="15.75" x14ac:dyDescent="0.25">
      <c r="A10716" s="14">
        <v>41481.208333333336</v>
      </c>
      <c r="B10716" s="15">
        <v>0.4</v>
      </c>
      <c r="C10716" s="12">
        <f t="shared" si="1230"/>
        <v>11.326738640000002</v>
      </c>
      <c r="D10716" s="64">
        <f t="shared" si="1231"/>
        <v>1.2508054939877304E-2</v>
      </c>
      <c r="E10716" s="13">
        <f t="shared" si="1232"/>
        <v>0.60038663711411056</v>
      </c>
      <c r="F10716">
        <v>0.62</v>
      </c>
      <c r="G10716">
        <v>0.62</v>
      </c>
      <c r="H10716" s="16">
        <f t="shared" si="1233"/>
        <v>1.5022945697113832</v>
      </c>
      <c r="I10716" s="16">
        <f t="shared" si="1234"/>
        <v>17.0160979514121</v>
      </c>
      <c r="J10716" s="48">
        <f t="shared" si="1235"/>
        <v>3.0628976312541776E-2</v>
      </c>
      <c r="K10716" s="16"/>
      <c r="L10716" s="15"/>
      <c r="M10716" s="16">
        <f t="shared" si="1236"/>
        <v>1.8790783013829311E-2</v>
      </c>
      <c r="N10716" s="16"/>
      <c r="O10716" s="16"/>
      <c r="P10716" s="16"/>
    </row>
    <row r="10717" spans="1:16" ht="15.75" x14ac:dyDescent="0.25">
      <c r="A10717" s="14">
        <v>41481.229166666664</v>
      </c>
      <c r="B10717" s="15">
        <v>0.37</v>
      </c>
      <c r="C10717" s="12">
        <f t="shared" si="1230"/>
        <v>10.477233242000001</v>
      </c>
      <c r="D10717" s="64">
        <f t="shared" si="1231"/>
        <v>1.1569950819386502E-2</v>
      </c>
      <c r="E10717" s="13">
        <f t="shared" si="1232"/>
        <v>0.55535763933055216</v>
      </c>
      <c r="F10717">
        <v>0.98</v>
      </c>
      <c r="G10717">
        <v>0.98</v>
      </c>
      <c r="H10717" s="16">
        <f t="shared" si="1233"/>
        <v>2.3529505273715468</v>
      </c>
      <c r="I10717" s="16">
        <f t="shared" si="1234"/>
        <v>24.652411482158602</v>
      </c>
      <c r="J10717" s="48">
        <f t="shared" si="1235"/>
        <v>4.4374340667885481E-2</v>
      </c>
      <c r="K10717" s="16"/>
      <c r="L10717" s="15"/>
      <c r="M10717" s="16">
        <f t="shared" si="1236"/>
        <v>2.7223521882138335E-2</v>
      </c>
      <c r="N10717" s="16"/>
      <c r="O10717" s="16"/>
      <c r="P10717" s="16"/>
    </row>
    <row r="10718" spans="1:16" ht="15.75" x14ac:dyDescent="0.25">
      <c r="A10718" s="14">
        <v>41481.25</v>
      </c>
      <c r="B10718" s="15">
        <v>0.4</v>
      </c>
      <c r="C10718" s="12">
        <f t="shared" si="1230"/>
        <v>11.326738640000002</v>
      </c>
      <c r="D10718" s="64">
        <f t="shared" si="1231"/>
        <v>1.2508054939877304E-2</v>
      </c>
      <c r="E10718" s="13">
        <f t="shared" si="1232"/>
        <v>0.60038663711411056</v>
      </c>
      <c r="F10718">
        <v>0.68</v>
      </c>
      <c r="G10718">
        <v>0.68</v>
      </c>
      <c r="H10718" s="16">
        <f t="shared" si="1233"/>
        <v>1.6446366957170981</v>
      </c>
      <c r="I10718" s="16">
        <f t="shared" si="1234"/>
        <v>18.628370010140781</v>
      </c>
      <c r="J10718" s="48">
        <f t="shared" si="1235"/>
        <v>3.3531066018253404E-2</v>
      </c>
      <c r="K10718" s="16"/>
      <c r="L10718" s="15"/>
      <c r="M10718" s="16">
        <f t="shared" si="1236"/>
        <v>2.0571206146167732E-2</v>
      </c>
      <c r="N10718" s="16"/>
      <c r="O10718" s="16"/>
      <c r="P10718" s="16"/>
    </row>
    <row r="10719" spans="1:16" ht="15.75" x14ac:dyDescent="0.25">
      <c r="A10719" s="14">
        <v>41481.270833333336</v>
      </c>
      <c r="B10719" s="15">
        <v>0.4</v>
      </c>
      <c r="C10719" s="12">
        <f t="shared" si="1230"/>
        <v>11.326738640000002</v>
      </c>
      <c r="D10719" s="64">
        <f t="shared" si="1231"/>
        <v>1.2508054939877304E-2</v>
      </c>
      <c r="E10719" s="13">
        <f t="shared" si="1232"/>
        <v>0.60038663711411056</v>
      </c>
      <c r="F10719">
        <v>0.7</v>
      </c>
      <c r="G10719">
        <v>0.7</v>
      </c>
      <c r="H10719" s="16">
        <f t="shared" si="1233"/>
        <v>1.6920271248553889</v>
      </c>
      <c r="I10719" s="16">
        <f t="shared" si="1234"/>
        <v>19.165149015027641</v>
      </c>
      <c r="J10719" s="48">
        <f t="shared" si="1235"/>
        <v>3.4497268227049752E-2</v>
      </c>
      <c r="K10719" s="16"/>
      <c r="L10719" s="15"/>
      <c r="M10719" s="16">
        <f t="shared" si="1236"/>
        <v>2.1163968237453836E-2</v>
      </c>
      <c r="N10719" s="16"/>
      <c r="O10719" s="16"/>
      <c r="P10719" s="16"/>
    </row>
    <row r="10720" spans="1:16" ht="15.75" x14ac:dyDescent="0.25">
      <c r="A10720" s="14">
        <v>41481.291666666664</v>
      </c>
      <c r="B10720" s="15">
        <v>0.4</v>
      </c>
      <c r="C10720" s="12">
        <f t="shared" si="1230"/>
        <v>11.326738640000002</v>
      </c>
      <c r="D10720" s="64">
        <f t="shared" si="1231"/>
        <v>1.2508054939877304E-2</v>
      </c>
      <c r="E10720" s="13">
        <f t="shared" si="1232"/>
        <v>0.60038663711411056</v>
      </c>
      <c r="F10720">
        <v>0.63</v>
      </c>
      <c r="G10720">
        <v>0.63</v>
      </c>
      <c r="H10720" s="16">
        <f t="shared" si="1233"/>
        <v>1.5260367069782477</v>
      </c>
      <c r="I10720" s="16">
        <f t="shared" si="1234"/>
        <v>17.28501893498888</v>
      </c>
      <c r="J10720" s="48">
        <f t="shared" si="1235"/>
        <v>3.1113034082979982E-2</v>
      </c>
      <c r="K10720" s="16"/>
      <c r="L10720" s="15"/>
      <c r="M10720" s="16">
        <f t="shared" si="1236"/>
        <v>1.9087750971153363E-2</v>
      </c>
      <c r="N10720" s="16"/>
      <c r="O10720" s="16"/>
      <c r="P10720" s="16"/>
    </row>
    <row r="10721" spans="1:16" ht="15.75" x14ac:dyDescent="0.25">
      <c r="A10721" s="14">
        <v>41481.3125</v>
      </c>
      <c r="B10721" s="15">
        <v>0.4</v>
      </c>
      <c r="C10721" s="12">
        <f t="shared" si="1230"/>
        <v>11.326738640000002</v>
      </c>
      <c r="D10721" s="64">
        <f t="shared" si="1231"/>
        <v>1.2508054939877304E-2</v>
      </c>
      <c r="E10721" s="13">
        <f t="shared" si="1232"/>
        <v>0.60038663711411056</v>
      </c>
      <c r="F10721">
        <v>0.64</v>
      </c>
      <c r="G10721">
        <v>0.64</v>
      </c>
      <c r="H10721" s="16">
        <f t="shared" si="1233"/>
        <v>1.5497713079353319</v>
      </c>
      <c r="I10721" s="16">
        <f t="shared" si="1234"/>
        <v>17.553854556754466</v>
      </c>
      <c r="J10721" s="48">
        <f t="shared" si="1235"/>
        <v>3.1596938202158038E-2</v>
      </c>
      <c r="K10721" s="16"/>
      <c r="L10721" s="15"/>
      <c r="M10721" s="16">
        <f t="shared" si="1236"/>
        <v>1.9384624663900639E-2</v>
      </c>
      <c r="N10721" s="16"/>
      <c r="O10721" s="16"/>
      <c r="P10721" s="16"/>
    </row>
    <row r="10722" spans="1:16" ht="15.75" x14ac:dyDescent="0.25">
      <c r="A10722" s="14">
        <v>41481.333333333336</v>
      </c>
      <c r="B10722" s="15">
        <v>0.37</v>
      </c>
      <c r="C10722" s="12">
        <f t="shared" ref="C10722:C10785" si="1237">28.3168466*B10722</f>
        <v>10.477233242000001</v>
      </c>
      <c r="D10722" s="64">
        <f t="shared" ref="D10722:D10785" si="1238">C10722*1800*10^6/(1.63*10^12)</f>
        <v>1.1569950819386502E-2</v>
      </c>
      <c r="E10722" s="13">
        <f t="shared" ref="E10722:E10785" si="1239">C10722*86400*10^6/(1.63*10^12)</f>
        <v>0.55535763933055216</v>
      </c>
      <c r="F10722">
        <v>0.68</v>
      </c>
      <c r="G10722">
        <v>0.68</v>
      </c>
      <c r="H10722" s="16">
        <f t="shared" si="1233"/>
        <v>1.6446366957170981</v>
      </c>
      <c r="I10722" s="16">
        <f t="shared" si="1234"/>
        <v>17.23124225938022</v>
      </c>
      <c r="J10722" s="48">
        <f t="shared" si="1235"/>
        <v>3.1016236066884396E-2</v>
      </c>
      <c r="K10722" s="16"/>
      <c r="L10722" s="15"/>
      <c r="M10722" s="16">
        <f t="shared" si="1236"/>
        <v>1.9028365685205152E-2</v>
      </c>
      <c r="N10722" s="16"/>
      <c r="O10722" s="16"/>
      <c r="P10722" s="16"/>
    </row>
    <row r="10723" spans="1:16" ht="15.75" x14ac:dyDescent="0.25">
      <c r="A10723" s="14">
        <v>41481.354166666664</v>
      </c>
      <c r="B10723" s="15">
        <v>0.37</v>
      </c>
      <c r="C10723" s="12">
        <f t="shared" si="1237"/>
        <v>10.477233242000001</v>
      </c>
      <c r="D10723" s="64">
        <f t="shared" si="1238"/>
        <v>1.1569950819386502E-2</v>
      </c>
      <c r="E10723" s="13">
        <f t="shared" si="1239"/>
        <v>0.55535763933055216</v>
      </c>
      <c r="F10723">
        <v>0.64</v>
      </c>
      <c r="G10723">
        <v>0.64</v>
      </c>
      <c r="H10723" s="16">
        <f t="shared" si="1233"/>
        <v>1.5497713079353319</v>
      </c>
      <c r="I10723" s="16">
        <f t="shared" si="1234"/>
        <v>16.237315464997877</v>
      </c>
      <c r="J10723" s="48">
        <f t="shared" si="1235"/>
        <v>2.9227167836996176E-2</v>
      </c>
      <c r="K10723" s="16"/>
      <c r="L10723" s="15"/>
      <c r="M10723" s="16">
        <f t="shared" si="1236"/>
        <v>1.7930777814108085E-2</v>
      </c>
      <c r="N10723" s="16"/>
      <c r="O10723" s="16"/>
      <c r="P10723" s="16"/>
    </row>
    <row r="10724" spans="1:16" ht="15.75" x14ac:dyDescent="0.25">
      <c r="A10724" s="14">
        <v>41481.375</v>
      </c>
      <c r="B10724" s="15">
        <v>0.37</v>
      </c>
      <c r="C10724" s="12">
        <f t="shared" si="1237"/>
        <v>10.477233242000001</v>
      </c>
      <c r="D10724" s="64">
        <f t="shared" si="1238"/>
        <v>1.1569950819386502E-2</v>
      </c>
      <c r="E10724" s="13">
        <f t="shared" si="1239"/>
        <v>0.55535763933055216</v>
      </c>
      <c r="F10724">
        <v>0.68</v>
      </c>
      <c r="G10724">
        <v>0.68</v>
      </c>
      <c r="H10724" s="16">
        <f t="shared" si="1233"/>
        <v>1.6446366957170981</v>
      </c>
      <c r="I10724" s="16">
        <f t="shared" si="1234"/>
        <v>17.23124225938022</v>
      </c>
      <c r="J10724" s="48">
        <f t="shared" si="1235"/>
        <v>3.1016236066884396E-2</v>
      </c>
      <c r="K10724" s="16"/>
      <c r="L10724" s="15"/>
      <c r="M10724" s="16">
        <f t="shared" si="1236"/>
        <v>1.9028365685205152E-2</v>
      </c>
      <c r="N10724" s="16"/>
      <c r="O10724" s="16"/>
      <c r="P10724" s="16"/>
    </row>
    <row r="10725" spans="1:16" ht="15.75" x14ac:dyDescent="0.25">
      <c r="A10725" s="14">
        <v>41481.395833333336</v>
      </c>
      <c r="B10725" s="15">
        <v>0.37</v>
      </c>
      <c r="C10725" s="12">
        <f t="shared" si="1237"/>
        <v>10.477233242000001</v>
      </c>
      <c r="D10725" s="64">
        <f t="shared" si="1238"/>
        <v>1.1569950819386502E-2</v>
      </c>
      <c r="E10725" s="13">
        <f t="shared" si="1239"/>
        <v>0.55535763933055216</v>
      </c>
      <c r="F10725">
        <v>0.66</v>
      </c>
      <c r="G10725">
        <v>0.66</v>
      </c>
      <c r="H10725" s="16">
        <f t="shared" si="1233"/>
        <v>1.5972183775920072</v>
      </c>
      <c r="I10725" s="16">
        <f t="shared" si="1234"/>
        <v>16.734429480440287</v>
      </c>
      <c r="J10725" s="48">
        <f t="shared" si="1235"/>
        <v>3.0121973064792515E-2</v>
      </c>
      <c r="K10725" s="16"/>
      <c r="L10725" s="15"/>
      <c r="M10725" s="16">
        <f t="shared" si="1236"/>
        <v>1.8479738076559827E-2</v>
      </c>
      <c r="N10725" s="16"/>
      <c r="O10725" s="16"/>
      <c r="P10725" s="16"/>
    </row>
    <row r="10726" spans="1:16" ht="15.75" x14ac:dyDescent="0.25">
      <c r="A10726" s="14">
        <v>41481.416666666664</v>
      </c>
      <c r="B10726" s="15">
        <v>0.37</v>
      </c>
      <c r="C10726" s="12">
        <f t="shared" si="1237"/>
        <v>10.477233242000001</v>
      </c>
      <c r="D10726" s="64">
        <f t="shared" si="1238"/>
        <v>1.1569950819386502E-2</v>
      </c>
      <c r="E10726" s="13">
        <f t="shared" si="1239"/>
        <v>0.55535763933055216</v>
      </c>
      <c r="F10726">
        <v>0.66</v>
      </c>
      <c r="G10726">
        <v>0.66</v>
      </c>
      <c r="H10726" s="16">
        <f t="shared" si="1233"/>
        <v>1.5972183775920072</v>
      </c>
      <c r="I10726" s="16">
        <f t="shared" si="1234"/>
        <v>16.734429480440287</v>
      </c>
      <c r="J10726" s="48">
        <f t="shared" si="1235"/>
        <v>3.0121973064792515E-2</v>
      </c>
      <c r="K10726" s="16"/>
      <c r="L10726" s="15"/>
      <c r="M10726" s="16">
        <f t="shared" si="1236"/>
        <v>1.8479738076559827E-2</v>
      </c>
      <c r="N10726" s="16"/>
      <c r="O10726" s="16"/>
      <c r="P10726" s="16"/>
    </row>
    <row r="10727" spans="1:16" ht="15.75" x14ac:dyDescent="0.25">
      <c r="A10727" s="14">
        <v>41481.4375</v>
      </c>
      <c r="B10727" s="15">
        <v>0.4</v>
      </c>
      <c r="C10727" s="12">
        <f t="shared" si="1237"/>
        <v>11.326738640000002</v>
      </c>
      <c r="D10727" s="64">
        <f t="shared" si="1238"/>
        <v>1.2508054939877304E-2</v>
      </c>
      <c r="E10727" s="13">
        <f t="shared" si="1239"/>
        <v>0.60038663711411056</v>
      </c>
      <c r="F10727">
        <v>0.73</v>
      </c>
      <c r="G10727">
        <v>0.73</v>
      </c>
      <c r="H10727" s="16">
        <f t="shared" si="1233"/>
        <v>1.7630622420423341</v>
      </c>
      <c r="I10727" s="16">
        <f t="shared" si="1234"/>
        <v>19.969745221665942</v>
      </c>
      <c r="J10727" s="48">
        <f t="shared" si="1235"/>
        <v>3.59455413989987E-2</v>
      </c>
      <c r="K10727" s="16"/>
      <c r="L10727" s="15"/>
      <c r="M10727" s="16">
        <f t="shared" si="1236"/>
        <v>2.2052479385888776E-2</v>
      </c>
      <c r="N10727" s="16"/>
      <c r="O10727" s="16"/>
      <c r="P10727" s="16"/>
    </row>
    <row r="10728" spans="1:16" ht="15.75" x14ac:dyDescent="0.25">
      <c r="A10728" s="14">
        <v>41481.458333333336</v>
      </c>
      <c r="B10728" s="15">
        <v>0.4</v>
      </c>
      <c r="C10728" s="12">
        <f t="shared" si="1237"/>
        <v>11.326738640000002</v>
      </c>
      <c r="D10728" s="64">
        <f t="shared" si="1238"/>
        <v>1.2508054939877304E-2</v>
      </c>
      <c r="E10728" s="13">
        <f t="shared" si="1239"/>
        <v>0.60038663711411056</v>
      </c>
      <c r="F10728">
        <v>0.75</v>
      </c>
      <c r="G10728">
        <v>0.75</v>
      </c>
      <c r="H10728" s="16">
        <f t="shared" si="1233"/>
        <v>1.8103864057827199</v>
      </c>
      <c r="I10728" s="16">
        <f t="shared" si="1234"/>
        <v>20.505773655709856</v>
      </c>
      <c r="J10728" s="48">
        <f t="shared" si="1235"/>
        <v>3.6910392580277736E-2</v>
      </c>
      <c r="K10728" s="16"/>
      <c r="L10728" s="15"/>
      <c r="M10728" s="16">
        <f t="shared" si="1236"/>
        <v>2.2644412625937263E-2</v>
      </c>
      <c r="N10728" s="16"/>
      <c r="O10728" s="16"/>
      <c r="P10728" s="16"/>
    </row>
    <row r="10729" spans="1:16" ht="15.75" x14ac:dyDescent="0.25">
      <c r="A10729" s="14">
        <v>41481.479166666664</v>
      </c>
      <c r="B10729" s="15">
        <v>0.34</v>
      </c>
      <c r="C10729" s="12">
        <f t="shared" si="1237"/>
        <v>9.6277278440000007</v>
      </c>
      <c r="D10729" s="64">
        <f t="shared" si="1238"/>
        <v>1.0631846698895706E-2</v>
      </c>
      <c r="E10729" s="13">
        <f t="shared" si="1239"/>
        <v>0.51032864154699398</v>
      </c>
      <c r="F10729">
        <v>0.76</v>
      </c>
      <c r="G10729">
        <v>0.76</v>
      </c>
      <c r="H10729" s="16">
        <f t="shared" si="1233"/>
        <v>1.8340389815925779</v>
      </c>
      <c r="I10729" s="16">
        <f t="shared" si="1234"/>
        <v>17.657628170060267</v>
      </c>
      <c r="J10729" s="48">
        <f t="shared" si="1235"/>
        <v>3.178373070610848E-2</v>
      </c>
      <c r="K10729" s="16"/>
      <c r="L10729" s="15"/>
      <c r="M10729" s="16">
        <f t="shared" si="1236"/>
        <v>1.9499221292091095E-2</v>
      </c>
      <c r="N10729" s="16"/>
      <c r="O10729" s="16"/>
      <c r="P10729" s="16"/>
    </row>
    <row r="10730" spans="1:16" ht="15.75" x14ac:dyDescent="0.25">
      <c r="A10730" s="14">
        <v>41481.5</v>
      </c>
      <c r="B10730" s="15">
        <v>0.37</v>
      </c>
      <c r="C10730" s="12">
        <f t="shared" si="1237"/>
        <v>10.477233242000001</v>
      </c>
      <c r="D10730" s="64">
        <f t="shared" si="1238"/>
        <v>1.1569950819386502E-2</v>
      </c>
      <c r="E10730" s="13">
        <f t="shared" si="1239"/>
        <v>0.55535763933055216</v>
      </c>
      <c r="F10730">
        <v>0.73</v>
      </c>
      <c r="G10730">
        <v>0.73</v>
      </c>
      <c r="H10730" s="16">
        <f t="shared" si="1233"/>
        <v>1.7630622420423341</v>
      </c>
      <c r="I10730" s="16">
        <f t="shared" si="1234"/>
        <v>18.472014330040995</v>
      </c>
      <c r="J10730" s="48">
        <f t="shared" si="1235"/>
        <v>3.3249625794073791E-2</v>
      </c>
      <c r="K10730" s="16"/>
      <c r="L10730" s="15"/>
      <c r="M10730" s="16">
        <f t="shared" si="1236"/>
        <v>2.0398543431947112E-2</v>
      </c>
      <c r="N10730" s="16"/>
      <c r="O10730" s="16"/>
      <c r="P10730" s="16"/>
    </row>
    <row r="10731" spans="1:16" ht="15.75" x14ac:dyDescent="0.25">
      <c r="A10731" s="14">
        <v>41481.520833333336</v>
      </c>
      <c r="B10731" s="15">
        <v>0.37</v>
      </c>
      <c r="C10731" s="12">
        <f t="shared" si="1237"/>
        <v>10.477233242000001</v>
      </c>
      <c r="D10731" s="64">
        <f t="shared" si="1238"/>
        <v>1.1569950819386502E-2</v>
      </c>
      <c r="E10731" s="13">
        <f t="shared" si="1239"/>
        <v>0.55535763933055216</v>
      </c>
      <c r="F10731">
        <v>0.72</v>
      </c>
      <c r="G10731">
        <v>0.72</v>
      </c>
      <c r="H10731" s="16">
        <f t="shared" si="1233"/>
        <v>1.7393904777638673</v>
      </c>
      <c r="I10731" s="16">
        <f t="shared" si="1234"/>
        <v>18.223999734445854</v>
      </c>
      <c r="J10731" s="48">
        <f t="shared" si="1235"/>
        <v>3.2803199522002537E-2</v>
      </c>
      <c r="K10731" s="16"/>
      <c r="L10731" s="15"/>
      <c r="M10731" s="16">
        <f t="shared" si="1236"/>
        <v>2.012466228343714E-2</v>
      </c>
      <c r="N10731" s="16"/>
      <c r="O10731" s="16"/>
      <c r="P10731" s="16"/>
    </row>
    <row r="10732" spans="1:16" ht="15.75" x14ac:dyDescent="0.25">
      <c r="A10732" s="14">
        <v>41481.541666666664</v>
      </c>
      <c r="B10732" s="15">
        <v>0.37</v>
      </c>
      <c r="C10732" s="12">
        <f t="shared" si="1237"/>
        <v>10.477233242000001</v>
      </c>
      <c r="D10732" s="64">
        <f t="shared" si="1238"/>
        <v>1.1569950819386502E-2</v>
      </c>
      <c r="E10732" s="13">
        <f t="shared" si="1239"/>
        <v>0.55535763933055216</v>
      </c>
      <c r="F10732">
        <v>0.9</v>
      </c>
      <c r="G10732">
        <v>0.9</v>
      </c>
      <c r="H10732" s="16">
        <f t="shared" si="1233"/>
        <v>2.1645563732087405</v>
      </c>
      <c r="I10732" s="16">
        <f t="shared" si="1234"/>
        <v>22.678561987565576</v>
      </c>
      <c r="J10732" s="48">
        <f t="shared" si="1235"/>
        <v>4.0821411577618039E-2</v>
      </c>
      <c r="K10732" s="16"/>
      <c r="L10732" s="15"/>
      <c r="M10732" s="16">
        <f t="shared" si="1236"/>
        <v>2.5043810783814749E-2</v>
      </c>
      <c r="N10732" s="16"/>
      <c r="O10732" s="16"/>
      <c r="P10732" s="16"/>
    </row>
    <row r="10733" spans="1:16" ht="15.75" x14ac:dyDescent="0.25">
      <c r="A10733" s="14">
        <v>41481.5625</v>
      </c>
      <c r="B10733" s="15">
        <v>0.34</v>
      </c>
      <c r="C10733" s="12">
        <f t="shared" si="1237"/>
        <v>9.6277278440000007</v>
      </c>
      <c r="D10733" s="64">
        <f t="shared" si="1238"/>
        <v>1.0631846698895706E-2</v>
      </c>
      <c r="E10733" s="13">
        <f t="shared" si="1239"/>
        <v>0.51032864154699398</v>
      </c>
      <c r="F10733">
        <v>0.78</v>
      </c>
      <c r="G10733">
        <v>0.78</v>
      </c>
      <c r="H10733" s="16">
        <f t="shared" si="1233"/>
        <v>1.8813255444769037</v>
      </c>
      <c r="I10733" s="16">
        <f t="shared" si="1234"/>
        <v>18.112890328188747</v>
      </c>
      <c r="J10733" s="48">
        <f t="shared" si="1235"/>
        <v>3.260320259073974E-2</v>
      </c>
      <c r="K10733" s="16"/>
      <c r="L10733" s="15"/>
      <c r="M10733" s="16">
        <f t="shared" si="1236"/>
        <v>2.0001964779594934E-2</v>
      </c>
      <c r="N10733" s="16"/>
      <c r="O10733" s="16"/>
      <c r="P10733" s="16"/>
    </row>
    <row r="10734" spans="1:16" ht="15.75" x14ac:dyDescent="0.25">
      <c r="A10734" s="14">
        <v>41481.583333333336</v>
      </c>
      <c r="B10734" s="15">
        <v>0.37</v>
      </c>
      <c r="C10734" s="12">
        <f t="shared" si="1237"/>
        <v>10.477233242000001</v>
      </c>
      <c r="D10734" s="64">
        <f t="shared" si="1238"/>
        <v>1.1569950819386502E-2</v>
      </c>
      <c r="E10734" s="13">
        <f t="shared" si="1239"/>
        <v>0.55535763933055216</v>
      </c>
      <c r="F10734">
        <v>0.91</v>
      </c>
      <c r="G10734">
        <v>0.91</v>
      </c>
      <c r="H10734" s="16">
        <f t="shared" si="1233"/>
        <v>2.1881233780426395</v>
      </c>
      <c r="I10734" s="16">
        <f t="shared" si="1234"/>
        <v>22.925478994025678</v>
      </c>
      <c r="J10734" s="48">
        <f t="shared" si="1235"/>
        <v>4.1265862189246216E-2</v>
      </c>
      <c r="K10734" s="16"/>
      <c r="L10734" s="15"/>
      <c r="M10734" s="16">
        <f t="shared" si="1236"/>
        <v>2.5316479870703203E-2</v>
      </c>
      <c r="N10734" s="16"/>
      <c r="O10734" s="16"/>
      <c r="P10734" s="16"/>
    </row>
    <row r="10735" spans="1:16" ht="15.75" x14ac:dyDescent="0.25">
      <c r="A10735" s="14">
        <v>41481.604166666664</v>
      </c>
      <c r="B10735" s="15">
        <v>0.37</v>
      </c>
      <c r="C10735" s="12">
        <f t="shared" si="1237"/>
        <v>10.477233242000001</v>
      </c>
      <c r="D10735" s="64">
        <f t="shared" si="1238"/>
        <v>1.1569950819386502E-2</v>
      </c>
      <c r="E10735" s="13">
        <f t="shared" si="1239"/>
        <v>0.55535763933055216</v>
      </c>
      <c r="F10735">
        <v>0.77</v>
      </c>
      <c r="G10735">
        <v>0.77</v>
      </c>
      <c r="H10735" s="16">
        <f t="shared" si="1233"/>
        <v>1.8576853336779386</v>
      </c>
      <c r="I10735" s="16">
        <f t="shared" si="1234"/>
        <v>19.463402531186361</v>
      </c>
      <c r="J10735" s="48">
        <f t="shared" si="1235"/>
        <v>3.503412455613545E-2</v>
      </c>
      <c r="K10735" s="16"/>
      <c r="L10735" s="15"/>
      <c r="M10735" s="16">
        <f t="shared" si="1236"/>
        <v>2.1493327948549357E-2</v>
      </c>
      <c r="N10735" s="16"/>
      <c r="O10735" s="16"/>
      <c r="P10735" s="16"/>
    </row>
    <row r="10736" spans="1:16" ht="15.75" x14ac:dyDescent="0.25">
      <c r="A10736" s="14">
        <v>41481.625</v>
      </c>
      <c r="B10736" s="15">
        <v>0.34</v>
      </c>
      <c r="C10736" s="12">
        <f t="shared" si="1237"/>
        <v>9.6277278440000007</v>
      </c>
      <c r="D10736" s="64">
        <f t="shared" si="1238"/>
        <v>1.0631846698895706E-2</v>
      </c>
      <c r="E10736" s="13">
        <f t="shared" si="1239"/>
        <v>0.51032864154699398</v>
      </c>
      <c r="F10736">
        <v>0.74</v>
      </c>
      <c r="G10736">
        <v>0.74</v>
      </c>
      <c r="H10736" s="16">
        <f t="shared" si="1233"/>
        <v>1.7867275215894403</v>
      </c>
      <c r="I10736" s="16">
        <f t="shared" si="1234"/>
        <v>17.202126309247767</v>
      </c>
      <c r="J10736" s="48">
        <f t="shared" si="1235"/>
        <v>3.0963827356645979E-2</v>
      </c>
      <c r="K10736" s="16"/>
      <c r="L10736" s="15"/>
      <c r="M10736" s="16">
        <f t="shared" si="1236"/>
        <v>1.8996213102236797E-2</v>
      </c>
      <c r="N10736" s="16"/>
      <c r="O10736" s="16"/>
      <c r="P10736" s="16"/>
    </row>
    <row r="10737" spans="1:16" ht="15.75" x14ac:dyDescent="0.25">
      <c r="A10737" s="14">
        <v>41481.645833333336</v>
      </c>
      <c r="B10737" s="15">
        <v>0.37</v>
      </c>
      <c r="C10737" s="12">
        <f t="shared" si="1237"/>
        <v>10.477233242000001</v>
      </c>
      <c r="D10737" s="64">
        <f t="shared" si="1238"/>
        <v>1.1569950819386502E-2</v>
      </c>
      <c r="E10737" s="13">
        <f t="shared" si="1239"/>
        <v>0.55535763933055216</v>
      </c>
      <c r="F10737">
        <v>0.73</v>
      </c>
      <c r="G10737">
        <v>0.73</v>
      </c>
      <c r="H10737" s="16">
        <f t="shared" si="1233"/>
        <v>1.7630622420423341</v>
      </c>
      <c r="I10737" s="16">
        <f t="shared" si="1234"/>
        <v>18.472014330040995</v>
      </c>
      <c r="J10737" s="48">
        <f t="shared" si="1235"/>
        <v>3.3249625794073791E-2</v>
      </c>
      <c r="K10737" s="16"/>
      <c r="L10737" s="15"/>
      <c r="M10737" s="16">
        <f t="shared" si="1236"/>
        <v>2.0398543431947112E-2</v>
      </c>
      <c r="N10737" s="16"/>
      <c r="O10737" s="16"/>
      <c r="P10737" s="16"/>
    </row>
    <row r="10738" spans="1:16" ht="15.75" x14ac:dyDescent="0.25">
      <c r="A10738" s="14">
        <v>41481.666666666664</v>
      </c>
      <c r="B10738" s="15">
        <v>0.37</v>
      </c>
      <c r="C10738" s="12">
        <f t="shared" si="1237"/>
        <v>10.477233242000001</v>
      </c>
      <c r="D10738" s="64">
        <f t="shared" si="1238"/>
        <v>1.1569950819386502E-2</v>
      </c>
      <c r="E10738" s="13">
        <f t="shared" si="1239"/>
        <v>0.55535763933055216</v>
      </c>
      <c r="F10738">
        <v>0.76</v>
      </c>
      <c r="G10738">
        <v>0.76</v>
      </c>
      <c r="H10738" s="16">
        <f t="shared" si="1233"/>
        <v>1.8340389815925779</v>
      </c>
      <c r="I10738" s="16">
        <f t="shared" si="1234"/>
        <v>19.215654185065585</v>
      </c>
      <c r="J10738" s="48">
        <f t="shared" si="1235"/>
        <v>3.4588177533118054E-2</v>
      </c>
      <c r="K10738" s="16"/>
      <c r="L10738" s="15"/>
      <c r="M10738" s="16">
        <f t="shared" si="1236"/>
        <v>2.121974081786384E-2</v>
      </c>
      <c r="N10738" s="16"/>
      <c r="O10738" s="16"/>
      <c r="P10738" s="16"/>
    </row>
    <row r="10739" spans="1:16" ht="15.75" x14ac:dyDescent="0.25">
      <c r="A10739" s="14">
        <v>41481.6875</v>
      </c>
      <c r="B10739" s="15">
        <v>0.37</v>
      </c>
      <c r="C10739" s="12">
        <f t="shared" si="1237"/>
        <v>10.477233242000001</v>
      </c>
      <c r="D10739" s="64">
        <f t="shared" si="1238"/>
        <v>1.1569950819386502E-2</v>
      </c>
      <c r="E10739" s="13">
        <f t="shared" si="1239"/>
        <v>0.55535763933055216</v>
      </c>
      <c r="F10739">
        <v>0.72</v>
      </c>
      <c r="G10739">
        <v>0.72</v>
      </c>
      <c r="H10739" s="16">
        <f t="shared" si="1233"/>
        <v>1.7393904777638673</v>
      </c>
      <c r="I10739" s="16">
        <f t="shared" si="1234"/>
        <v>18.223999734445854</v>
      </c>
      <c r="J10739" s="48">
        <f t="shared" si="1235"/>
        <v>3.2803199522002537E-2</v>
      </c>
      <c r="K10739" s="16"/>
      <c r="L10739" s="15"/>
      <c r="M10739" s="16">
        <f t="shared" si="1236"/>
        <v>2.012466228343714E-2</v>
      </c>
      <c r="N10739" s="16"/>
      <c r="O10739" s="16"/>
      <c r="P10739" s="16"/>
    </row>
    <row r="10740" spans="1:16" ht="15.75" x14ac:dyDescent="0.25">
      <c r="A10740" s="14">
        <v>41481.708333333336</v>
      </c>
      <c r="B10740" s="15">
        <v>0.37</v>
      </c>
      <c r="C10740" s="12">
        <f t="shared" si="1237"/>
        <v>10.477233242000001</v>
      </c>
      <c r="D10740" s="64">
        <f t="shared" si="1238"/>
        <v>1.1569950819386502E-2</v>
      </c>
      <c r="E10740" s="13">
        <f t="shared" si="1239"/>
        <v>0.55535763933055216</v>
      </c>
      <c r="F10740">
        <v>0.69</v>
      </c>
      <c r="G10740">
        <v>0.69</v>
      </c>
      <c r="H10740" s="16">
        <f t="shared" si="1233"/>
        <v>1.6683353444967157</v>
      </c>
      <c r="I10740" s="16">
        <f t="shared" si="1234"/>
        <v>17.479538530164511</v>
      </c>
      <c r="J10740" s="48">
        <f t="shared" si="1235"/>
        <v>3.1463169354296119E-2</v>
      </c>
      <c r="K10740" s="16"/>
      <c r="L10740" s="15"/>
      <c r="M10740" s="16">
        <f t="shared" si="1236"/>
        <v>1.9302557886071239E-2</v>
      </c>
      <c r="N10740" s="16"/>
      <c r="O10740" s="16"/>
      <c r="P10740" s="16"/>
    </row>
    <row r="10741" spans="1:16" ht="15.75" x14ac:dyDescent="0.25">
      <c r="A10741" s="14">
        <v>41481.729166666664</v>
      </c>
      <c r="B10741" s="15">
        <v>0.37</v>
      </c>
      <c r="C10741" s="12">
        <f t="shared" si="1237"/>
        <v>10.477233242000001</v>
      </c>
      <c r="D10741" s="64">
        <f t="shared" si="1238"/>
        <v>1.1569950819386502E-2</v>
      </c>
      <c r="E10741" s="13">
        <f t="shared" si="1239"/>
        <v>0.55535763933055216</v>
      </c>
      <c r="F10741">
        <v>0.73</v>
      </c>
      <c r="G10741">
        <v>0.73</v>
      </c>
      <c r="H10741" s="16">
        <f t="shared" si="1233"/>
        <v>1.7630622420423341</v>
      </c>
      <c r="I10741" s="16">
        <f t="shared" si="1234"/>
        <v>18.472014330040995</v>
      </c>
      <c r="J10741" s="48">
        <f t="shared" si="1235"/>
        <v>3.3249625794073791E-2</v>
      </c>
      <c r="K10741" s="16"/>
      <c r="L10741" s="15"/>
      <c r="M10741" s="16">
        <f t="shared" si="1236"/>
        <v>2.0398543431947112E-2</v>
      </c>
      <c r="N10741" s="16"/>
      <c r="O10741" s="16"/>
      <c r="P10741" s="16"/>
    </row>
    <row r="10742" spans="1:16" ht="15.75" x14ac:dyDescent="0.25">
      <c r="A10742" s="14">
        <v>41481.75</v>
      </c>
      <c r="B10742" s="15">
        <v>0.37</v>
      </c>
      <c r="C10742" s="12">
        <f t="shared" si="1237"/>
        <v>10.477233242000001</v>
      </c>
      <c r="D10742" s="64">
        <f t="shared" si="1238"/>
        <v>1.1569950819386502E-2</v>
      </c>
      <c r="E10742" s="13">
        <f t="shared" si="1239"/>
        <v>0.55535763933055216</v>
      </c>
      <c r="F10742">
        <v>0.73</v>
      </c>
      <c r="G10742">
        <v>0.73</v>
      </c>
      <c r="H10742" s="16">
        <f t="shared" si="1233"/>
        <v>1.7630622420423341</v>
      </c>
      <c r="I10742" s="16">
        <f t="shared" si="1234"/>
        <v>18.472014330040995</v>
      </c>
      <c r="J10742" s="48">
        <f t="shared" si="1235"/>
        <v>3.3249625794073791E-2</v>
      </c>
      <c r="K10742" s="16"/>
      <c r="L10742" s="15"/>
      <c r="M10742" s="16">
        <f t="shared" si="1236"/>
        <v>2.0398543431947112E-2</v>
      </c>
      <c r="N10742" s="16"/>
      <c r="O10742" s="16"/>
      <c r="P10742" s="16"/>
    </row>
    <row r="10743" spans="1:16" ht="15.75" x14ac:dyDescent="0.25">
      <c r="A10743" s="14">
        <v>41481.770833333336</v>
      </c>
      <c r="B10743" s="15">
        <v>0.37</v>
      </c>
      <c r="C10743" s="12">
        <f t="shared" si="1237"/>
        <v>10.477233242000001</v>
      </c>
      <c r="D10743" s="64">
        <f t="shared" si="1238"/>
        <v>1.1569950819386502E-2</v>
      </c>
      <c r="E10743" s="13">
        <f t="shared" si="1239"/>
        <v>0.55535763933055216</v>
      </c>
      <c r="F10743">
        <v>0.74</v>
      </c>
      <c r="G10743">
        <v>0.74</v>
      </c>
      <c r="H10743" s="16">
        <f t="shared" si="1233"/>
        <v>1.7867275215894403</v>
      </c>
      <c r="I10743" s="16">
        <f t="shared" si="1234"/>
        <v>18.719960983593158</v>
      </c>
      <c r="J10743" s="48">
        <f t="shared" si="1235"/>
        <v>3.3695929770467682E-2</v>
      </c>
      <c r="K10743" s="16"/>
      <c r="L10743" s="15"/>
      <c r="M10743" s="16">
        <f t="shared" si="1236"/>
        <v>2.0672349552434161E-2</v>
      </c>
      <c r="N10743" s="16"/>
      <c r="O10743" s="16"/>
      <c r="P10743" s="16"/>
    </row>
    <row r="10744" spans="1:16" ht="15.75" x14ac:dyDescent="0.25">
      <c r="A10744" s="14">
        <v>41481.791666666664</v>
      </c>
      <c r="B10744" s="15">
        <v>0.4</v>
      </c>
      <c r="C10744" s="12">
        <f t="shared" si="1237"/>
        <v>11.326738640000002</v>
      </c>
      <c r="D10744" s="64">
        <f t="shared" si="1238"/>
        <v>1.2508054939877304E-2</v>
      </c>
      <c r="E10744" s="13">
        <f t="shared" si="1239"/>
        <v>0.60038663711411056</v>
      </c>
      <c r="F10744">
        <v>0.79</v>
      </c>
      <c r="G10744">
        <v>0.79</v>
      </c>
      <c r="H10744" s="16">
        <f t="shared" ref="H10744:H10807" si="1240" xml:space="preserve"> 2.4*(G10744^0.98)</f>
        <v>1.9049596942927358</v>
      </c>
      <c r="I10744" s="16">
        <f t="shared" ref="I10744:I10807" si="1241">C10744*H10744</f>
        <v>21.576980576988124</v>
      </c>
      <c r="J10744" s="48">
        <f t="shared" ref="J10744:J10807" si="1242">I10744*1800*10^-6</f>
        <v>3.8838565038578618E-2</v>
      </c>
      <c r="K10744" s="16"/>
      <c r="L10744" s="15"/>
      <c r="M10744" s="16">
        <f t="shared" ref="M10744:M10807" si="1243">J10744/1.63</f>
        <v>2.382734051446541E-2</v>
      </c>
      <c r="N10744" s="16"/>
      <c r="O10744" s="16"/>
      <c r="P10744" s="16"/>
    </row>
    <row r="10745" spans="1:16" ht="15.75" x14ac:dyDescent="0.25">
      <c r="A10745" s="14">
        <v>41481.8125</v>
      </c>
      <c r="B10745" s="15">
        <v>0.37</v>
      </c>
      <c r="C10745" s="12">
        <f t="shared" si="1237"/>
        <v>10.477233242000001</v>
      </c>
      <c r="D10745" s="64">
        <f t="shared" si="1238"/>
        <v>1.1569950819386502E-2</v>
      </c>
      <c r="E10745" s="13">
        <f t="shared" si="1239"/>
        <v>0.55535763933055216</v>
      </c>
      <c r="F10745">
        <v>0.8</v>
      </c>
      <c r="G10745">
        <v>0.8</v>
      </c>
      <c r="H10745" s="16">
        <f t="shared" si="1240"/>
        <v>1.9285878613754668</v>
      </c>
      <c r="I10745" s="16">
        <f t="shared" si="1241"/>
        <v>20.206264851320729</v>
      </c>
      <c r="J10745" s="48">
        <f t="shared" si="1242"/>
        <v>3.6371276732377313E-2</v>
      </c>
      <c r="K10745" s="16"/>
      <c r="L10745" s="15"/>
      <c r="M10745" s="16">
        <f t="shared" si="1243"/>
        <v>2.2313666706979946E-2</v>
      </c>
      <c r="N10745" s="16"/>
      <c r="O10745" s="16"/>
      <c r="P10745" s="16"/>
    </row>
    <row r="10746" spans="1:16" ht="15.75" x14ac:dyDescent="0.25">
      <c r="A10746" s="14">
        <v>41481.833333333336</v>
      </c>
      <c r="B10746" s="15">
        <v>0.4</v>
      </c>
      <c r="C10746" s="12">
        <f t="shared" si="1237"/>
        <v>11.326738640000002</v>
      </c>
      <c r="D10746" s="64">
        <f t="shared" si="1238"/>
        <v>1.2508054939877304E-2</v>
      </c>
      <c r="E10746" s="13">
        <f t="shared" si="1239"/>
        <v>0.60038663711411056</v>
      </c>
      <c r="F10746">
        <v>0.76</v>
      </c>
      <c r="G10746">
        <v>0.76</v>
      </c>
      <c r="H10746" s="16">
        <f t="shared" si="1240"/>
        <v>1.8340389815925779</v>
      </c>
      <c r="I10746" s="16">
        <f t="shared" si="1241"/>
        <v>20.773680200070906</v>
      </c>
      <c r="J10746" s="48">
        <f t="shared" si="1242"/>
        <v>3.7392624360127628E-2</v>
      </c>
      <c r="K10746" s="16"/>
      <c r="L10746" s="15"/>
      <c r="M10746" s="16">
        <f t="shared" si="1243"/>
        <v>2.2940260343636585E-2</v>
      </c>
      <c r="N10746" s="16"/>
      <c r="O10746" s="16"/>
      <c r="P10746" s="16"/>
    </row>
    <row r="10747" spans="1:16" ht="15.75" x14ac:dyDescent="0.25">
      <c r="A10747" s="14">
        <v>41481.854166666664</v>
      </c>
      <c r="B10747" s="15">
        <v>0.4</v>
      </c>
      <c r="C10747" s="12">
        <f t="shared" si="1237"/>
        <v>11.326738640000002</v>
      </c>
      <c r="D10747" s="64">
        <f t="shared" si="1238"/>
        <v>1.2508054939877304E-2</v>
      </c>
      <c r="E10747" s="13">
        <f t="shared" si="1239"/>
        <v>0.60038663711411056</v>
      </c>
      <c r="F10747">
        <v>0.74</v>
      </c>
      <c r="G10747">
        <v>0.74</v>
      </c>
      <c r="H10747" s="16">
        <f t="shared" si="1240"/>
        <v>1.7867275215894403</v>
      </c>
      <c r="I10747" s="16">
        <f t="shared" si="1241"/>
        <v>20.237795657938552</v>
      </c>
      <c r="J10747" s="48">
        <f t="shared" si="1242"/>
        <v>3.6428032184289388E-2</v>
      </c>
      <c r="K10747" s="16"/>
      <c r="L10747" s="15"/>
      <c r="M10747" s="16">
        <f t="shared" si="1243"/>
        <v>2.2348486002631528E-2</v>
      </c>
      <c r="N10747" s="16"/>
      <c r="O10747" s="16"/>
      <c r="P10747" s="16"/>
    </row>
    <row r="10748" spans="1:16" ht="15.75" x14ac:dyDescent="0.25">
      <c r="A10748" s="14">
        <v>41481.875</v>
      </c>
      <c r="B10748" s="15">
        <v>0.34</v>
      </c>
      <c r="C10748" s="12">
        <f t="shared" si="1237"/>
        <v>9.6277278440000007</v>
      </c>
      <c r="D10748" s="64">
        <f t="shared" si="1238"/>
        <v>1.0631846698895706E-2</v>
      </c>
      <c r="E10748" s="13">
        <f t="shared" si="1239"/>
        <v>0.51032864154699398</v>
      </c>
      <c r="F10748">
        <v>0.85</v>
      </c>
      <c r="G10748">
        <v>0.85</v>
      </c>
      <c r="H10748" s="16">
        <f t="shared" si="1240"/>
        <v>2.0466415602688421</v>
      </c>
      <c r="I10748" s="16">
        <f t="shared" si="1241"/>
        <v>19.704507936487936</v>
      </c>
      <c r="J10748" s="48">
        <f t="shared" si="1242"/>
        <v>3.5468114285678282E-2</v>
      </c>
      <c r="K10748" s="16"/>
      <c r="L10748" s="15"/>
      <c r="M10748" s="16">
        <f t="shared" si="1243"/>
        <v>2.1759579316367045E-2</v>
      </c>
      <c r="N10748" s="16"/>
      <c r="O10748" s="16"/>
      <c r="P10748" s="16"/>
    </row>
    <row r="10749" spans="1:16" ht="15.75" x14ac:dyDescent="0.25">
      <c r="A10749" s="14">
        <v>41481.895833333336</v>
      </c>
      <c r="B10749" s="15">
        <v>0.37</v>
      </c>
      <c r="C10749" s="12">
        <f t="shared" si="1237"/>
        <v>10.477233242000001</v>
      </c>
      <c r="D10749" s="64">
        <f t="shared" si="1238"/>
        <v>1.1569950819386502E-2</v>
      </c>
      <c r="E10749" s="13">
        <f t="shared" si="1239"/>
        <v>0.55535763933055216</v>
      </c>
      <c r="F10749">
        <v>0.84</v>
      </c>
      <c r="G10749">
        <v>0.84</v>
      </c>
      <c r="H10749" s="16">
        <f t="shared" si="1240"/>
        <v>2.0230421997475827</v>
      </c>
      <c r="I10749" s="16">
        <f t="shared" si="1241"/>
        <v>21.195884985164177</v>
      </c>
      <c r="J10749" s="48">
        <f t="shared" si="1242"/>
        <v>3.815259297329552E-2</v>
      </c>
      <c r="K10749" s="16"/>
      <c r="L10749" s="15"/>
      <c r="M10749" s="16">
        <f t="shared" si="1243"/>
        <v>2.3406498756623019E-2</v>
      </c>
      <c r="N10749" s="16"/>
      <c r="O10749" s="16"/>
      <c r="P10749" s="16"/>
    </row>
    <row r="10750" spans="1:16" ht="15.75" x14ac:dyDescent="0.25">
      <c r="A10750" s="14">
        <v>41481.916666666664</v>
      </c>
      <c r="B10750" s="15">
        <v>0.37</v>
      </c>
      <c r="C10750" s="12">
        <f t="shared" si="1237"/>
        <v>10.477233242000001</v>
      </c>
      <c r="D10750" s="64">
        <f t="shared" si="1238"/>
        <v>1.1569950819386502E-2</v>
      </c>
      <c r="E10750" s="13">
        <f t="shared" si="1239"/>
        <v>0.55535763933055216</v>
      </c>
      <c r="F10750">
        <v>0.75</v>
      </c>
      <c r="G10750">
        <v>0.75</v>
      </c>
      <c r="H10750" s="16">
        <f t="shared" si="1240"/>
        <v>1.8103864057827199</v>
      </c>
      <c r="I10750" s="16">
        <f t="shared" si="1241"/>
        <v>18.967840631531615</v>
      </c>
      <c r="J10750" s="48">
        <f t="shared" si="1242"/>
        <v>3.4142113136756906E-2</v>
      </c>
      <c r="K10750" s="16"/>
      <c r="L10750" s="15"/>
      <c r="M10750" s="16">
        <f t="shared" si="1243"/>
        <v>2.0946081678991969E-2</v>
      </c>
      <c r="N10750" s="16"/>
      <c r="O10750" s="16"/>
      <c r="P10750" s="16"/>
    </row>
    <row r="10751" spans="1:16" ht="15.75" x14ac:dyDescent="0.25">
      <c r="A10751" s="14">
        <v>41481.9375</v>
      </c>
      <c r="B10751" s="15">
        <v>0.37</v>
      </c>
      <c r="C10751" s="12">
        <f t="shared" si="1237"/>
        <v>10.477233242000001</v>
      </c>
      <c r="D10751" s="64">
        <f t="shared" si="1238"/>
        <v>1.1569950819386502E-2</v>
      </c>
      <c r="E10751" s="13">
        <f t="shared" si="1239"/>
        <v>0.55535763933055216</v>
      </c>
      <c r="F10751">
        <v>0.81</v>
      </c>
      <c r="G10751">
        <v>0.81</v>
      </c>
      <c r="H10751" s="16">
        <f t="shared" si="1240"/>
        <v>1.9522101219994075</v>
      </c>
      <c r="I10751" s="16">
        <f t="shared" si="1241"/>
        <v>20.453760785581068</v>
      </c>
      <c r="J10751" s="48">
        <f t="shared" si="1242"/>
        <v>3.6816769414045922E-2</v>
      </c>
      <c r="K10751" s="16"/>
      <c r="L10751" s="15"/>
      <c r="M10751" s="16">
        <f t="shared" si="1243"/>
        <v>2.2586975100641671E-2</v>
      </c>
      <c r="N10751" s="16"/>
      <c r="O10751" s="16"/>
      <c r="P10751" s="16"/>
    </row>
    <row r="10752" spans="1:16" ht="15.75" x14ac:dyDescent="0.25">
      <c r="A10752" s="14">
        <v>41481.958333333336</v>
      </c>
      <c r="B10752" s="15">
        <v>0.37</v>
      </c>
      <c r="C10752" s="12">
        <f t="shared" si="1237"/>
        <v>10.477233242000001</v>
      </c>
      <c r="D10752" s="64">
        <f t="shared" si="1238"/>
        <v>1.1569950819386502E-2</v>
      </c>
      <c r="E10752" s="13">
        <f t="shared" si="1239"/>
        <v>0.55535763933055216</v>
      </c>
      <c r="F10752">
        <v>0.79</v>
      </c>
      <c r="G10752">
        <v>0.79</v>
      </c>
      <c r="H10752" s="16">
        <f t="shared" si="1240"/>
        <v>1.9049596942927358</v>
      </c>
      <c r="I10752" s="16">
        <f t="shared" si="1241"/>
        <v>19.95870703371401</v>
      </c>
      <c r="J10752" s="48">
        <f t="shared" si="1242"/>
        <v>3.5925672660685214E-2</v>
      </c>
      <c r="K10752" s="16"/>
      <c r="L10752" s="15"/>
      <c r="M10752" s="16">
        <f t="shared" si="1243"/>
        <v>2.2040289975880499E-2</v>
      </c>
      <c r="N10752" s="16"/>
      <c r="O10752" s="16"/>
      <c r="P10752" s="16"/>
    </row>
    <row r="10753" spans="1:16" ht="15.75" x14ac:dyDescent="0.25">
      <c r="A10753" s="14">
        <v>41481.979166666664</v>
      </c>
      <c r="B10753" s="15">
        <v>0.43</v>
      </c>
      <c r="C10753" s="12">
        <f t="shared" si="1237"/>
        <v>12.176244038</v>
      </c>
      <c r="D10753" s="64">
        <f t="shared" si="1238"/>
        <v>1.3446159060368099E-2</v>
      </c>
      <c r="E10753" s="13">
        <f t="shared" si="1239"/>
        <v>0.64541563489766873</v>
      </c>
      <c r="F10753">
        <v>1.24</v>
      </c>
      <c r="G10753">
        <v>1.24</v>
      </c>
      <c r="H10753" s="16">
        <f t="shared" si="1240"/>
        <v>2.9632240728642896</v>
      </c>
      <c r="I10753" s="16">
        <f t="shared" si="1241"/>
        <v>36.080939450471881</v>
      </c>
      <c r="J10753" s="48">
        <f t="shared" si="1242"/>
        <v>6.4945691010849377E-2</v>
      </c>
      <c r="K10753" s="16"/>
      <c r="L10753" s="15"/>
      <c r="M10753" s="16">
        <f t="shared" si="1243"/>
        <v>3.9843982215245016E-2</v>
      </c>
      <c r="N10753" s="16"/>
      <c r="O10753" s="16"/>
      <c r="P10753" s="16"/>
    </row>
    <row r="10754" spans="1:16" ht="15.75" x14ac:dyDescent="0.25">
      <c r="A10754" s="14">
        <v>41482</v>
      </c>
      <c r="B10754" s="15">
        <v>0.4</v>
      </c>
      <c r="C10754" s="12">
        <f t="shared" si="1237"/>
        <v>11.326738640000002</v>
      </c>
      <c r="D10754" s="64">
        <f t="shared" si="1238"/>
        <v>1.2508054939877304E-2</v>
      </c>
      <c r="E10754" s="13">
        <f t="shared" si="1239"/>
        <v>0.60038663711411056</v>
      </c>
      <c r="F10754">
        <v>0.8</v>
      </c>
      <c r="G10754">
        <v>0.8</v>
      </c>
      <c r="H10754" s="16">
        <f t="shared" si="1240"/>
        <v>1.9285878613754668</v>
      </c>
      <c r="I10754" s="16">
        <f t="shared" si="1241"/>
        <v>21.844610650076469</v>
      </c>
      <c r="J10754" s="48">
        <f t="shared" si="1242"/>
        <v>3.9320299170137643E-2</v>
      </c>
      <c r="K10754" s="16">
        <f>SUM(J10754:J10801)</f>
        <v>160.60520700534826</v>
      </c>
      <c r="L10754" s="16">
        <f>K10754/1.63</f>
        <v>98.53080184377194</v>
      </c>
      <c r="M10754" s="16">
        <f t="shared" si="1243"/>
        <v>2.4122882926464813E-2</v>
      </c>
      <c r="N10754" s="16">
        <f>AVERAGE(H10754:H10801)</f>
        <v>8.0129568462645029</v>
      </c>
      <c r="O10754" s="16">
        <f>AVERAGE(E10754:E10801)</f>
        <v>1.7964693907398777</v>
      </c>
      <c r="P10754" s="16">
        <f>MAX(E10754:E10801)</f>
        <v>30.01933185570552</v>
      </c>
    </row>
    <row r="10755" spans="1:16" ht="15.75" x14ac:dyDescent="0.25">
      <c r="A10755" s="14">
        <v>41482.020833333336</v>
      </c>
      <c r="B10755" s="15">
        <v>0.37</v>
      </c>
      <c r="C10755" s="12">
        <f t="shared" si="1237"/>
        <v>10.477233242000001</v>
      </c>
      <c r="D10755" s="64">
        <f t="shared" si="1238"/>
        <v>1.1569950819386502E-2</v>
      </c>
      <c r="E10755" s="13">
        <f t="shared" si="1239"/>
        <v>0.55535763933055216</v>
      </c>
      <c r="F10755">
        <v>0.81</v>
      </c>
      <c r="G10755">
        <v>0.81</v>
      </c>
      <c r="H10755" s="16">
        <f t="shared" si="1240"/>
        <v>1.9522101219994075</v>
      </c>
      <c r="I10755" s="16">
        <f t="shared" si="1241"/>
        <v>20.453760785581068</v>
      </c>
      <c r="J10755" s="48">
        <f t="shared" si="1242"/>
        <v>3.6816769414045922E-2</v>
      </c>
      <c r="K10755" s="16"/>
      <c r="L10755" s="15"/>
      <c r="M10755" s="16">
        <f t="shared" si="1243"/>
        <v>2.2586975100641671E-2</v>
      </c>
      <c r="N10755" s="16"/>
      <c r="O10755" s="16"/>
      <c r="P10755" s="16"/>
    </row>
    <row r="10756" spans="1:16" ht="15.75" x14ac:dyDescent="0.25">
      <c r="A10756" s="14">
        <v>41482.041666666664</v>
      </c>
      <c r="B10756" s="15">
        <v>0.37</v>
      </c>
      <c r="C10756" s="12">
        <f t="shared" si="1237"/>
        <v>10.477233242000001</v>
      </c>
      <c r="D10756" s="64">
        <f t="shared" si="1238"/>
        <v>1.1569950819386502E-2</v>
      </c>
      <c r="E10756" s="13">
        <f t="shared" si="1239"/>
        <v>0.55535763933055216</v>
      </c>
      <c r="F10756">
        <v>0.72</v>
      </c>
      <c r="G10756">
        <v>0.72</v>
      </c>
      <c r="H10756" s="16">
        <f t="shared" si="1240"/>
        <v>1.7393904777638673</v>
      </c>
      <c r="I10756" s="16">
        <f t="shared" si="1241"/>
        <v>18.223999734445854</v>
      </c>
      <c r="J10756" s="48">
        <f t="shared" si="1242"/>
        <v>3.2803199522002537E-2</v>
      </c>
      <c r="K10756" s="16"/>
      <c r="L10756" s="15"/>
      <c r="M10756" s="16">
        <f t="shared" si="1243"/>
        <v>2.012466228343714E-2</v>
      </c>
      <c r="N10756" s="16"/>
      <c r="O10756" s="16"/>
      <c r="P10756" s="16"/>
    </row>
    <row r="10757" spans="1:16" ht="15.75" x14ac:dyDescent="0.25">
      <c r="A10757" s="14">
        <v>41482.0625</v>
      </c>
      <c r="B10757" s="15">
        <v>0.4</v>
      </c>
      <c r="C10757" s="12">
        <f t="shared" si="1237"/>
        <v>11.326738640000002</v>
      </c>
      <c r="D10757" s="64">
        <f t="shared" si="1238"/>
        <v>1.2508054939877304E-2</v>
      </c>
      <c r="E10757" s="13">
        <f t="shared" si="1239"/>
        <v>0.60038663711411056</v>
      </c>
      <c r="F10757">
        <v>1.1299999999999999</v>
      </c>
      <c r="G10757">
        <v>1.1299999999999999</v>
      </c>
      <c r="H10757" s="16">
        <f t="shared" si="1240"/>
        <v>2.7053790109137839</v>
      </c>
      <c r="I10757" s="16">
        <f t="shared" si="1241"/>
        <v>30.643120978762141</v>
      </c>
      <c r="J10757" s="48">
        <f t="shared" si="1242"/>
        <v>5.5157617761771853E-2</v>
      </c>
      <c r="K10757" s="16"/>
      <c r="L10757" s="15"/>
      <c r="M10757" s="16">
        <f t="shared" si="1243"/>
        <v>3.3839029301700525E-2</v>
      </c>
      <c r="N10757" s="16"/>
      <c r="O10757" s="16"/>
      <c r="P10757" s="16"/>
    </row>
    <row r="10758" spans="1:16" ht="15.75" x14ac:dyDescent="0.25">
      <c r="A10758" s="14">
        <v>41482.083333333336</v>
      </c>
      <c r="B10758" s="15">
        <v>0.43</v>
      </c>
      <c r="C10758" s="12">
        <f t="shared" si="1237"/>
        <v>12.176244038</v>
      </c>
      <c r="D10758" s="64">
        <f t="shared" si="1238"/>
        <v>1.3446159060368099E-2</v>
      </c>
      <c r="E10758" s="13">
        <f t="shared" si="1239"/>
        <v>0.64541563489766873</v>
      </c>
      <c r="F10758">
        <v>0.74</v>
      </c>
      <c r="G10758">
        <v>0.74</v>
      </c>
      <c r="H10758" s="16">
        <f t="shared" si="1240"/>
        <v>1.7867275215894403</v>
      </c>
      <c r="I10758" s="16">
        <f t="shared" si="1241"/>
        <v>21.755630332283939</v>
      </c>
      <c r="J10758" s="48">
        <f t="shared" si="1242"/>
        <v>3.9160134598111095E-2</v>
      </c>
      <c r="K10758" s="16"/>
      <c r="L10758" s="15"/>
      <c r="M10758" s="16">
        <f t="shared" si="1243"/>
        <v>2.4024622452828895E-2</v>
      </c>
      <c r="N10758" s="16"/>
      <c r="O10758" s="16"/>
      <c r="P10758" s="16"/>
    </row>
    <row r="10759" spans="1:16" ht="15.75" x14ac:dyDescent="0.25">
      <c r="A10759" s="14">
        <v>41482.104166666664</v>
      </c>
      <c r="B10759" s="15">
        <v>0.37</v>
      </c>
      <c r="C10759" s="12">
        <f t="shared" si="1237"/>
        <v>10.477233242000001</v>
      </c>
      <c r="D10759" s="64">
        <f t="shared" si="1238"/>
        <v>1.1569950819386502E-2</v>
      </c>
      <c r="E10759" s="13">
        <f t="shared" si="1239"/>
        <v>0.55535763933055216</v>
      </c>
      <c r="F10759">
        <v>1.4</v>
      </c>
      <c r="G10759">
        <v>1.4</v>
      </c>
      <c r="H10759" s="16">
        <f t="shared" si="1240"/>
        <v>3.3374649748445062</v>
      </c>
      <c r="I10759" s="16">
        <f t="shared" si="1241"/>
        <v>34.967398978451556</v>
      </c>
      <c r="J10759" s="48">
        <f t="shared" si="1242"/>
        <v>6.2941318161212803E-2</v>
      </c>
      <c r="K10759" s="16"/>
      <c r="L10759" s="15"/>
      <c r="M10759" s="16">
        <f t="shared" si="1243"/>
        <v>3.8614305620375954E-2</v>
      </c>
      <c r="N10759" s="16"/>
      <c r="O10759" s="16"/>
      <c r="P10759" s="16"/>
    </row>
    <row r="10760" spans="1:16" ht="15.75" x14ac:dyDescent="0.25">
      <c r="A10760" s="14">
        <v>41482.125</v>
      </c>
      <c r="B10760" s="15">
        <v>0.4</v>
      </c>
      <c r="C10760" s="12">
        <f t="shared" si="1237"/>
        <v>11.326738640000002</v>
      </c>
      <c r="D10760" s="64">
        <f t="shared" si="1238"/>
        <v>1.2508054939877304E-2</v>
      </c>
      <c r="E10760" s="13">
        <f t="shared" si="1239"/>
        <v>0.60038663711411056</v>
      </c>
      <c r="F10760">
        <v>1.18</v>
      </c>
      <c r="G10760">
        <v>1.18</v>
      </c>
      <c r="H10760" s="16">
        <f t="shared" si="1240"/>
        <v>2.822640761641996</v>
      </c>
      <c r="I10760" s="16">
        <f t="shared" si="1241"/>
        <v>31.971314181729433</v>
      </c>
      <c r="J10760" s="48">
        <f t="shared" si="1242"/>
        <v>5.7548365527112975E-2</v>
      </c>
      <c r="K10760" s="16"/>
      <c r="L10760" s="15"/>
      <c r="M10760" s="16">
        <f t="shared" si="1243"/>
        <v>3.5305745722155203E-2</v>
      </c>
      <c r="N10760" s="16"/>
      <c r="O10760" s="16"/>
      <c r="P10760" s="16"/>
    </row>
    <row r="10761" spans="1:16" ht="15.75" x14ac:dyDescent="0.25">
      <c r="A10761" s="14">
        <v>41482.145833333336</v>
      </c>
      <c r="B10761" s="15">
        <v>0.37</v>
      </c>
      <c r="C10761" s="12">
        <f t="shared" si="1237"/>
        <v>10.477233242000001</v>
      </c>
      <c r="D10761" s="64">
        <f t="shared" si="1238"/>
        <v>1.1569950819386502E-2</v>
      </c>
      <c r="E10761" s="13">
        <f t="shared" si="1239"/>
        <v>0.55535763933055216</v>
      </c>
      <c r="F10761">
        <v>0.84</v>
      </c>
      <c r="G10761">
        <v>0.84</v>
      </c>
      <c r="H10761" s="16">
        <f t="shared" si="1240"/>
        <v>2.0230421997475827</v>
      </c>
      <c r="I10761" s="16">
        <f t="shared" si="1241"/>
        <v>21.195884985164177</v>
      </c>
      <c r="J10761" s="48">
        <f t="shared" si="1242"/>
        <v>3.815259297329552E-2</v>
      </c>
      <c r="K10761" s="16"/>
      <c r="L10761" s="15"/>
      <c r="M10761" s="16">
        <f t="shared" si="1243"/>
        <v>2.3406498756623019E-2</v>
      </c>
      <c r="N10761" s="16"/>
      <c r="O10761" s="16"/>
      <c r="P10761" s="16"/>
    </row>
    <row r="10762" spans="1:16" ht="15.75" x14ac:dyDescent="0.25">
      <c r="A10762" s="14">
        <v>41482.166666666664</v>
      </c>
      <c r="B10762" s="15">
        <v>0.37</v>
      </c>
      <c r="C10762" s="12">
        <f t="shared" si="1237"/>
        <v>10.477233242000001</v>
      </c>
      <c r="D10762" s="64">
        <f t="shared" si="1238"/>
        <v>1.1569950819386502E-2</v>
      </c>
      <c r="E10762" s="13">
        <f t="shared" si="1239"/>
        <v>0.55535763933055216</v>
      </c>
      <c r="F10762">
        <v>0.91</v>
      </c>
      <c r="G10762">
        <v>0.91</v>
      </c>
      <c r="H10762" s="16">
        <f t="shared" si="1240"/>
        <v>2.1881233780426395</v>
      </c>
      <c r="I10762" s="16">
        <f t="shared" si="1241"/>
        <v>22.925478994025678</v>
      </c>
      <c r="J10762" s="48">
        <f t="shared" si="1242"/>
        <v>4.1265862189246216E-2</v>
      </c>
      <c r="K10762" s="16"/>
      <c r="L10762" s="15"/>
      <c r="M10762" s="16">
        <f t="shared" si="1243"/>
        <v>2.5316479870703203E-2</v>
      </c>
      <c r="N10762" s="16"/>
      <c r="O10762" s="16"/>
      <c r="P10762" s="16"/>
    </row>
    <row r="10763" spans="1:16" ht="15.75" x14ac:dyDescent="0.25">
      <c r="A10763" s="14">
        <v>41482.1875</v>
      </c>
      <c r="B10763" s="15">
        <v>0.4</v>
      </c>
      <c r="C10763" s="12">
        <f t="shared" si="1237"/>
        <v>11.326738640000002</v>
      </c>
      <c r="D10763" s="64">
        <f t="shared" si="1238"/>
        <v>1.2508054939877304E-2</v>
      </c>
      <c r="E10763" s="13">
        <f t="shared" si="1239"/>
        <v>0.60038663711411056</v>
      </c>
      <c r="F10763">
        <v>0.83</v>
      </c>
      <c r="G10763">
        <v>0.83</v>
      </c>
      <c r="H10763" s="16">
        <f t="shared" si="1240"/>
        <v>1.9994372195279038</v>
      </c>
      <c r="I10763" s="16">
        <f t="shared" si="1241"/>
        <v>22.647102812680874</v>
      </c>
      <c r="J10763" s="48">
        <f t="shared" si="1242"/>
        <v>4.0764785062825576E-2</v>
      </c>
      <c r="K10763" s="16"/>
      <c r="L10763" s="15"/>
      <c r="M10763" s="16">
        <f t="shared" si="1243"/>
        <v>2.5009070590690539E-2</v>
      </c>
      <c r="N10763" s="16"/>
      <c r="O10763" s="16"/>
      <c r="P10763" s="16"/>
    </row>
    <row r="10764" spans="1:16" ht="15.75" x14ac:dyDescent="0.25">
      <c r="A10764" s="14">
        <v>41482.208333333336</v>
      </c>
      <c r="B10764" s="15">
        <v>0.37</v>
      </c>
      <c r="C10764" s="12">
        <f t="shared" si="1237"/>
        <v>10.477233242000001</v>
      </c>
      <c r="D10764" s="64">
        <f t="shared" si="1238"/>
        <v>1.1569950819386502E-2</v>
      </c>
      <c r="E10764" s="13">
        <f t="shared" si="1239"/>
        <v>0.55535763933055216</v>
      </c>
      <c r="F10764">
        <v>0.77</v>
      </c>
      <c r="G10764">
        <v>0.77</v>
      </c>
      <c r="H10764" s="16">
        <f t="shared" si="1240"/>
        <v>1.8576853336779386</v>
      </c>
      <c r="I10764" s="16">
        <f t="shared" si="1241"/>
        <v>19.463402531186361</v>
      </c>
      <c r="J10764" s="48">
        <f t="shared" si="1242"/>
        <v>3.503412455613545E-2</v>
      </c>
      <c r="K10764" s="16"/>
      <c r="L10764" s="15"/>
      <c r="M10764" s="16">
        <f t="shared" si="1243"/>
        <v>2.1493327948549357E-2</v>
      </c>
      <c r="N10764" s="16"/>
      <c r="O10764" s="16"/>
      <c r="P10764" s="16"/>
    </row>
    <row r="10765" spans="1:16" ht="15.75" x14ac:dyDescent="0.25">
      <c r="A10765" s="14">
        <v>41482.229166666664</v>
      </c>
      <c r="B10765" s="15">
        <v>0.4</v>
      </c>
      <c r="C10765" s="12">
        <f t="shared" si="1237"/>
        <v>11.326738640000002</v>
      </c>
      <c r="D10765" s="64">
        <f t="shared" si="1238"/>
        <v>1.2508054939877304E-2</v>
      </c>
      <c r="E10765" s="13">
        <f t="shared" si="1239"/>
        <v>0.60038663711411056</v>
      </c>
      <c r="F10765">
        <v>0.67</v>
      </c>
      <c r="G10765">
        <v>0.67</v>
      </c>
      <c r="H10765" s="16">
        <f t="shared" si="1240"/>
        <v>1.6209310754676924</v>
      </c>
      <c r="I10765" s="16">
        <f t="shared" si="1241"/>
        <v>18.359862645276671</v>
      </c>
      <c r="J10765" s="48">
        <f t="shared" si="1242"/>
        <v>3.3047752761498003E-2</v>
      </c>
      <c r="K10765" s="16"/>
      <c r="L10765" s="15"/>
      <c r="M10765" s="16">
        <f t="shared" si="1243"/>
        <v>2.0274694945704299E-2</v>
      </c>
      <c r="N10765" s="16"/>
      <c r="O10765" s="16"/>
      <c r="P10765" s="16"/>
    </row>
    <row r="10766" spans="1:16" ht="15.75" x14ac:dyDescent="0.25">
      <c r="A10766" s="14">
        <v>41482.25</v>
      </c>
      <c r="B10766" s="15">
        <v>0.4</v>
      </c>
      <c r="C10766" s="12">
        <f t="shared" si="1237"/>
        <v>11.326738640000002</v>
      </c>
      <c r="D10766" s="64">
        <f t="shared" si="1238"/>
        <v>1.2508054939877304E-2</v>
      </c>
      <c r="E10766" s="13">
        <f t="shared" si="1239"/>
        <v>0.60038663711411056</v>
      </c>
      <c r="F10766">
        <v>0.74</v>
      </c>
      <c r="G10766">
        <v>0.74</v>
      </c>
      <c r="H10766" s="16">
        <f t="shared" si="1240"/>
        <v>1.7867275215894403</v>
      </c>
      <c r="I10766" s="16">
        <f t="shared" si="1241"/>
        <v>20.237795657938552</v>
      </c>
      <c r="J10766" s="48">
        <f t="shared" si="1242"/>
        <v>3.6428032184289388E-2</v>
      </c>
      <c r="K10766" s="16"/>
      <c r="L10766" s="15"/>
      <c r="M10766" s="16">
        <f t="shared" si="1243"/>
        <v>2.2348486002631528E-2</v>
      </c>
      <c r="N10766" s="16"/>
      <c r="O10766" s="16"/>
      <c r="P10766" s="16"/>
    </row>
    <row r="10767" spans="1:16" ht="15.75" x14ac:dyDescent="0.25">
      <c r="A10767" s="14">
        <v>41482.270833333336</v>
      </c>
      <c r="B10767" s="15">
        <v>0.37</v>
      </c>
      <c r="C10767" s="12">
        <f t="shared" si="1237"/>
        <v>10.477233242000001</v>
      </c>
      <c r="D10767" s="64">
        <f t="shared" si="1238"/>
        <v>1.1569950819386502E-2</v>
      </c>
      <c r="E10767" s="13">
        <f t="shared" si="1239"/>
        <v>0.55535763933055216</v>
      </c>
      <c r="F10767">
        <v>0.75</v>
      </c>
      <c r="G10767">
        <v>0.75</v>
      </c>
      <c r="H10767" s="16">
        <f t="shared" si="1240"/>
        <v>1.8103864057827199</v>
      </c>
      <c r="I10767" s="16">
        <f t="shared" si="1241"/>
        <v>18.967840631531615</v>
      </c>
      <c r="J10767" s="48">
        <f t="shared" si="1242"/>
        <v>3.4142113136756906E-2</v>
      </c>
      <c r="K10767" s="16"/>
      <c r="L10767" s="15"/>
      <c r="M10767" s="16">
        <f t="shared" si="1243"/>
        <v>2.0946081678991969E-2</v>
      </c>
      <c r="N10767" s="16"/>
      <c r="O10767" s="16"/>
      <c r="P10767" s="16"/>
    </row>
    <row r="10768" spans="1:16" ht="15.75" x14ac:dyDescent="0.25">
      <c r="A10768" s="14">
        <v>41482.291666666664</v>
      </c>
      <c r="B10768" s="15">
        <v>0.37</v>
      </c>
      <c r="C10768" s="12">
        <f t="shared" si="1237"/>
        <v>10.477233242000001</v>
      </c>
      <c r="D10768" s="64">
        <f t="shared" si="1238"/>
        <v>1.1569950819386502E-2</v>
      </c>
      <c r="E10768" s="13">
        <f t="shared" si="1239"/>
        <v>0.55535763933055216</v>
      </c>
      <c r="F10768">
        <v>0.82</v>
      </c>
      <c r="G10768">
        <v>0.82</v>
      </c>
      <c r="H10768" s="16">
        <f t="shared" si="1240"/>
        <v>1.9758265505368067</v>
      </c>
      <c r="I10768" s="16">
        <f t="shared" si="1241"/>
        <v>20.701195615710425</v>
      </c>
      <c r="J10768" s="48">
        <f t="shared" si="1242"/>
        <v>3.7262152108278761E-2</v>
      </c>
      <c r="K10768" s="16"/>
      <c r="L10768" s="15"/>
      <c r="M10768" s="16">
        <f t="shared" si="1243"/>
        <v>2.2860216017348934E-2</v>
      </c>
      <c r="N10768" s="16"/>
      <c r="O10768" s="16"/>
      <c r="P10768" s="16"/>
    </row>
    <row r="10769" spans="1:16" ht="15.75" x14ac:dyDescent="0.25">
      <c r="A10769" s="14">
        <v>41482.3125</v>
      </c>
      <c r="B10769" s="15">
        <v>0.37</v>
      </c>
      <c r="C10769" s="12">
        <f t="shared" si="1237"/>
        <v>10.477233242000001</v>
      </c>
      <c r="D10769" s="64">
        <f t="shared" si="1238"/>
        <v>1.1569950819386502E-2</v>
      </c>
      <c r="E10769" s="13">
        <f t="shared" si="1239"/>
        <v>0.55535763933055216</v>
      </c>
      <c r="F10769">
        <v>0.79</v>
      </c>
      <c r="G10769">
        <v>0.79</v>
      </c>
      <c r="H10769" s="16">
        <f t="shared" si="1240"/>
        <v>1.9049596942927358</v>
      </c>
      <c r="I10769" s="16">
        <f t="shared" si="1241"/>
        <v>19.95870703371401</v>
      </c>
      <c r="J10769" s="48">
        <f t="shared" si="1242"/>
        <v>3.5925672660685214E-2</v>
      </c>
      <c r="K10769" s="16"/>
      <c r="L10769" s="15"/>
      <c r="M10769" s="16">
        <f t="shared" si="1243"/>
        <v>2.2040289975880499E-2</v>
      </c>
      <c r="N10769" s="16"/>
      <c r="O10769" s="16"/>
      <c r="P10769" s="16"/>
    </row>
    <row r="10770" spans="1:16" ht="15.75" x14ac:dyDescent="0.25">
      <c r="A10770" s="14">
        <v>41482.333333333336</v>
      </c>
      <c r="B10770" s="15">
        <v>0.37</v>
      </c>
      <c r="C10770" s="12">
        <f t="shared" si="1237"/>
        <v>10.477233242000001</v>
      </c>
      <c r="D10770" s="64">
        <f t="shared" si="1238"/>
        <v>1.1569950819386502E-2</v>
      </c>
      <c r="E10770" s="13">
        <f t="shared" si="1239"/>
        <v>0.55535763933055216</v>
      </c>
      <c r="F10770">
        <v>0.85</v>
      </c>
      <c r="G10770">
        <v>0.85</v>
      </c>
      <c r="H10770" s="16">
        <f t="shared" si="1240"/>
        <v>2.0466415602688421</v>
      </c>
      <c r="I10770" s="16">
        <f t="shared" si="1241"/>
        <v>21.443140989707459</v>
      </c>
      <c r="J10770" s="48">
        <f t="shared" si="1242"/>
        <v>3.8597653781473423E-2</v>
      </c>
      <c r="K10770" s="16"/>
      <c r="L10770" s="15"/>
      <c r="M10770" s="16">
        <f t="shared" si="1243"/>
        <v>2.3679542197222962E-2</v>
      </c>
      <c r="N10770" s="16"/>
      <c r="O10770" s="16"/>
      <c r="P10770" s="16"/>
    </row>
    <row r="10771" spans="1:16" ht="15.75" x14ac:dyDescent="0.25">
      <c r="A10771" s="14">
        <v>41482.354166666664</v>
      </c>
      <c r="B10771" s="15">
        <v>0.37</v>
      </c>
      <c r="C10771" s="12">
        <f t="shared" si="1237"/>
        <v>10.477233242000001</v>
      </c>
      <c r="D10771" s="64">
        <f t="shared" si="1238"/>
        <v>1.1569950819386502E-2</v>
      </c>
      <c r="E10771" s="13">
        <f t="shared" si="1239"/>
        <v>0.55535763933055216</v>
      </c>
      <c r="F10771">
        <v>0.87</v>
      </c>
      <c r="G10771">
        <v>0.87</v>
      </c>
      <c r="H10771" s="16">
        <f t="shared" si="1240"/>
        <v>2.0938236903586294</v>
      </c>
      <c r="I10771" s="16">
        <f t="shared" si="1241"/>
        <v>21.937479171512546</v>
      </c>
      <c r="J10771" s="48">
        <f t="shared" si="1242"/>
        <v>3.9487462508722579E-2</v>
      </c>
      <c r="K10771" s="16"/>
      <c r="L10771" s="15"/>
      <c r="M10771" s="16">
        <f t="shared" si="1243"/>
        <v>2.4225437121915695E-2</v>
      </c>
      <c r="N10771" s="16"/>
      <c r="O10771" s="16"/>
      <c r="P10771" s="16"/>
    </row>
    <row r="10772" spans="1:16" ht="15.75" x14ac:dyDescent="0.25">
      <c r="A10772" s="14">
        <v>41482.375</v>
      </c>
      <c r="B10772" s="15">
        <v>0.37</v>
      </c>
      <c r="C10772" s="12">
        <f t="shared" si="1237"/>
        <v>10.477233242000001</v>
      </c>
      <c r="D10772" s="64">
        <f t="shared" si="1238"/>
        <v>1.1569950819386502E-2</v>
      </c>
      <c r="E10772" s="13">
        <f t="shared" si="1239"/>
        <v>0.55535763933055216</v>
      </c>
      <c r="F10772">
        <v>0.91</v>
      </c>
      <c r="G10772">
        <v>0.91</v>
      </c>
      <c r="H10772" s="16">
        <f t="shared" si="1240"/>
        <v>2.1881233780426395</v>
      </c>
      <c r="I10772" s="16">
        <f t="shared" si="1241"/>
        <v>22.925478994025678</v>
      </c>
      <c r="J10772" s="48">
        <f t="shared" si="1242"/>
        <v>4.1265862189246216E-2</v>
      </c>
      <c r="K10772" s="16"/>
      <c r="L10772" s="15"/>
      <c r="M10772" s="16">
        <f t="shared" si="1243"/>
        <v>2.5316479870703203E-2</v>
      </c>
      <c r="N10772" s="16"/>
      <c r="O10772" s="16"/>
      <c r="P10772" s="16"/>
    </row>
    <row r="10773" spans="1:16" ht="15.75" x14ac:dyDescent="0.25">
      <c r="A10773" s="14">
        <v>41482.395833333336</v>
      </c>
      <c r="B10773" s="15">
        <v>0.37</v>
      </c>
      <c r="C10773" s="12">
        <f t="shared" si="1237"/>
        <v>10.477233242000001</v>
      </c>
      <c r="D10773" s="64">
        <f t="shared" si="1238"/>
        <v>1.1569950819386502E-2</v>
      </c>
      <c r="E10773" s="13">
        <f t="shared" si="1239"/>
        <v>0.55535763933055216</v>
      </c>
      <c r="F10773">
        <v>0.91</v>
      </c>
      <c r="G10773">
        <v>0.91</v>
      </c>
      <c r="H10773" s="16">
        <f t="shared" si="1240"/>
        <v>2.1881233780426395</v>
      </c>
      <c r="I10773" s="16">
        <f t="shared" si="1241"/>
        <v>22.925478994025678</v>
      </c>
      <c r="J10773" s="48">
        <f t="shared" si="1242"/>
        <v>4.1265862189246216E-2</v>
      </c>
      <c r="K10773" s="16"/>
      <c r="L10773" s="15"/>
      <c r="M10773" s="16">
        <f t="shared" si="1243"/>
        <v>2.5316479870703203E-2</v>
      </c>
      <c r="N10773" s="16"/>
      <c r="O10773" s="16"/>
      <c r="P10773" s="16"/>
    </row>
    <row r="10774" spans="1:16" ht="15.75" x14ac:dyDescent="0.25">
      <c r="A10774" s="14">
        <v>41482.416666666664</v>
      </c>
      <c r="B10774" s="15">
        <v>0.34</v>
      </c>
      <c r="C10774" s="12">
        <f t="shared" si="1237"/>
        <v>9.6277278440000007</v>
      </c>
      <c r="D10774" s="64">
        <f t="shared" si="1238"/>
        <v>1.0631846698895706E-2</v>
      </c>
      <c r="E10774" s="13">
        <f t="shared" si="1239"/>
        <v>0.51032864154699398</v>
      </c>
      <c r="F10774">
        <v>1.07</v>
      </c>
      <c r="G10774">
        <v>1.07</v>
      </c>
      <c r="H10774" s="16">
        <f t="shared" si="1240"/>
        <v>2.5645274018572382</v>
      </c>
      <c r="I10774" s="16">
        <f t="shared" si="1241"/>
        <v>24.690571873561911</v>
      </c>
      <c r="J10774" s="48">
        <f t="shared" si="1242"/>
        <v>4.4443029372411437E-2</v>
      </c>
      <c r="K10774" s="16"/>
      <c r="L10774" s="15"/>
      <c r="M10774" s="16">
        <f t="shared" si="1243"/>
        <v>2.7265662191663459E-2</v>
      </c>
      <c r="N10774" s="16"/>
      <c r="O10774" s="16"/>
      <c r="P10774" s="16"/>
    </row>
    <row r="10775" spans="1:16" ht="15.75" x14ac:dyDescent="0.25">
      <c r="A10775" s="14">
        <v>41482.4375</v>
      </c>
      <c r="B10775" s="15">
        <v>0.37</v>
      </c>
      <c r="C10775" s="12">
        <f t="shared" si="1237"/>
        <v>10.477233242000001</v>
      </c>
      <c r="D10775" s="64">
        <f t="shared" si="1238"/>
        <v>1.1569950819386502E-2</v>
      </c>
      <c r="E10775" s="13">
        <f t="shared" si="1239"/>
        <v>0.55535763933055216</v>
      </c>
      <c r="F10775">
        <v>0.92</v>
      </c>
      <c r="G10775">
        <v>0.92</v>
      </c>
      <c r="H10775" s="16">
        <f t="shared" si="1240"/>
        <v>2.2116852037789072</v>
      </c>
      <c r="I10775" s="16">
        <f t="shared" si="1241"/>
        <v>23.172341737871911</v>
      </c>
      <c r="J10775" s="48">
        <f t="shared" si="1242"/>
        <v>4.1710215128169435E-2</v>
      </c>
      <c r="K10775" s="16"/>
      <c r="L10775" s="15"/>
      <c r="M10775" s="16">
        <f t="shared" si="1243"/>
        <v>2.5589089035686772E-2</v>
      </c>
      <c r="N10775" s="16"/>
      <c r="O10775" s="16"/>
      <c r="P10775" s="16"/>
    </row>
    <row r="10776" spans="1:16" ht="15.75" x14ac:dyDescent="0.25">
      <c r="A10776" s="14">
        <v>41482.458333333336</v>
      </c>
      <c r="B10776" s="15">
        <v>0.37</v>
      </c>
      <c r="C10776" s="12">
        <f t="shared" si="1237"/>
        <v>10.477233242000001</v>
      </c>
      <c r="D10776" s="64">
        <f t="shared" si="1238"/>
        <v>1.1569950819386502E-2</v>
      </c>
      <c r="E10776" s="13">
        <f t="shared" si="1239"/>
        <v>0.55535763933055216</v>
      </c>
      <c r="F10776">
        <v>0.84</v>
      </c>
      <c r="G10776">
        <v>0.84</v>
      </c>
      <c r="H10776" s="16">
        <f t="shared" si="1240"/>
        <v>2.0230421997475827</v>
      </c>
      <c r="I10776" s="16">
        <f t="shared" si="1241"/>
        <v>21.195884985164177</v>
      </c>
      <c r="J10776" s="48">
        <f t="shared" si="1242"/>
        <v>3.815259297329552E-2</v>
      </c>
      <c r="K10776" s="16"/>
      <c r="L10776" s="15"/>
      <c r="M10776" s="16">
        <f t="shared" si="1243"/>
        <v>2.3406498756623019E-2</v>
      </c>
      <c r="N10776" s="16"/>
      <c r="O10776" s="16"/>
      <c r="P10776" s="16"/>
    </row>
    <row r="10777" spans="1:16" ht="15.75" x14ac:dyDescent="0.25">
      <c r="A10777" s="14">
        <v>41482.479166666664</v>
      </c>
      <c r="B10777" s="15">
        <v>0.37</v>
      </c>
      <c r="C10777" s="12">
        <f t="shared" si="1237"/>
        <v>10.477233242000001</v>
      </c>
      <c r="D10777" s="64">
        <f t="shared" si="1238"/>
        <v>1.1569950819386502E-2</v>
      </c>
      <c r="E10777" s="13">
        <f t="shared" si="1239"/>
        <v>0.55535763933055216</v>
      </c>
      <c r="F10777">
        <v>0.78</v>
      </c>
      <c r="G10777">
        <v>0.78</v>
      </c>
      <c r="H10777" s="16">
        <f t="shared" si="1240"/>
        <v>1.8813255444769037</v>
      </c>
      <c r="I10777" s="16">
        <f t="shared" si="1241"/>
        <v>19.711086533617166</v>
      </c>
      <c r="J10777" s="48">
        <f t="shared" si="1242"/>
        <v>3.5479955760510898E-2</v>
      </c>
      <c r="K10777" s="16"/>
      <c r="L10777" s="15"/>
      <c r="M10777" s="16">
        <f t="shared" si="1243"/>
        <v>2.1766844024853314E-2</v>
      </c>
      <c r="N10777" s="16"/>
      <c r="O10777" s="16"/>
      <c r="P10777" s="16"/>
    </row>
    <row r="10778" spans="1:16" ht="15.75" x14ac:dyDescent="0.25">
      <c r="A10778" s="14">
        <v>41482.5</v>
      </c>
      <c r="B10778" s="15">
        <v>0.34</v>
      </c>
      <c r="C10778" s="12">
        <f t="shared" si="1237"/>
        <v>9.6277278440000007</v>
      </c>
      <c r="D10778" s="64">
        <f t="shared" si="1238"/>
        <v>1.0631846698895706E-2</v>
      </c>
      <c r="E10778" s="13">
        <f t="shared" si="1239"/>
        <v>0.51032864154699398</v>
      </c>
      <c r="F10778">
        <v>0.78</v>
      </c>
      <c r="G10778">
        <v>0.78</v>
      </c>
      <c r="H10778" s="16">
        <f t="shared" si="1240"/>
        <v>1.8813255444769037</v>
      </c>
      <c r="I10778" s="16">
        <f t="shared" si="1241"/>
        <v>18.112890328188747</v>
      </c>
      <c r="J10778" s="48">
        <f t="shared" si="1242"/>
        <v>3.260320259073974E-2</v>
      </c>
      <c r="K10778" s="16"/>
      <c r="L10778" s="15"/>
      <c r="M10778" s="16">
        <f t="shared" si="1243"/>
        <v>2.0001964779594934E-2</v>
      </c>
      <c r="N10778" s="16"/>
      <c r="O10778" s="16"/>
      <c r="P10778" s="16"/>
    </row>
    <row r="10779" spans="1:16" ht="15.75" x14ac:dyDescent="0.25">
      <c r="A10779" s="14">
        <v>41482.520833333336</v>
      </c>
      <c r="B10779" s="15">
        <v>0.37</v>
      </c>
      <c r="C10779" s="12">
        <f t="shared" si="1237"/>
        <v>10.477233242000001</v>
      </c>
      <c r="D10779" s="64">
        <f t="shared" si="1238"/>
        <v>1.1569950819386502E-2</v>
      </c>
      <c r="E10779" s="13">
        <f t="shared" si="1239"/>
        <v>0.55535763933055216</v>
      </c>
      <c r="F10779">
        <v>0.92</v>
      </c>
      <c r="G10779">
        <v>0.92</v>
      </c>
      <c r="H10779" s="16">
        <f t="shared" si="1240"/>
        <v>2.2116852037789072</v>
      </c>
      <c r="I10779" s="16">
        <f t="shared" si="1241"/>
        <v>23.172341737871911</v>
      </c>
      <c r="J10779" s="48">
        <f t="shared" si="1242"/>
        <v>4.1710215128169435E-2</v>
      </c>
      <c r="K10779" s="16"/>
      <c r="L10779" s="15"/>
      <c r="M10779" s="16">
        <f t="shared" si="1243"/>
        <v>2.5589089035686772E-2</v>
      </c>
      <c r="N10779" s="16"/>
      <c r="O10779" s="16"/>
      <c r="P10779" s="16"/>
    </row>
    <row r="10780" spans="1:16" ht="15.75" x14ac:dyDescent="0.25">
      <c r="A10780" s="14">
        <v>41482.541666666664</v>
      </c>
      <c r="B10780" s="15">
        <v>0.37</v>
      </c>
      <c r="C10780" s="12">
        <f t="shared" si="1237"/>
        <v>10.477233242000001</v>
      </c>
      <c r="D10780" s="64">
        <f t="shared" si="1238"/>
        <v>1.1569950819386502E-2</v>
      </c>
      <c r="E10780" s="13">
        <f t="shared" si="1239"/>
        <v>0.55535763933055216</v>
      </c>
      <c r="F10780">
        <v>0.79</v>
      </c>
      <c r="G10780">
        <v>0.79</v>
      </c>
      <c r="H10780" s="16">
        <f t="shared" si="1240"/>
        <v>1.9049596942927358</v>
      </c>
      <c r="I10780" s="16">
        <f t="shared" si="1241"/>
        <v>19.95870703371401</v>
      </c>
      <c r="J10780" s="48">
        <f t="shared" si="1242"/>
        <v>3.5925672660685214E-2</v>
      </c>
      <c r="K10780" s="16"/>
      <c r="L10780" s="15"/>
      <c r="M10780" s="16">
        <f t="shared" si="1243"/>
        <v>2.2040289975880499E-2</v>
      </c>
      <c r="N10780" s="16"/>
      <c r="O10780" s="16"/>
      <c r="P10780" s="16"/>
    </row>
    <row r="10781" spans="1:16" ht="15.75" x14ac:dyDescent="0.25">
      <c r="A10781" s="14">
        <v>41482.5625</v>
      </c>
      <c r="B10781" s="15">
        <v>0.4</v>
      </c>
      <c r="C10781" s="12">
        <f t="shared" si="1237"/>
        <v>11.326738640000002</v>
      </c>
      <c r="D10781" s="64">
        <f t="shared" si="1238"/>
        <v>1.2508054939877304E-2</v>
      </c>
      <c r="E10781" s="13">
        <f t="shared" si="1239"/>
        <v>0.60038663711411056</v>
      </c>
      <c r="F10781">
        <v>0.88</v>
      </c>
      <c r="G10781">
        <v>0.88</v>
      </c>
      <c r="H10781" s="16">
        <f t="shared" si="1240"/>
        <v>2.1174065900939421</v>
      </c>
      <c r="I10781" s="16">
        <f t="shared" si="1241"/>
        <v>23.983311040607699</v>
      </c>
      <c r="J10781" s="48">
        <f t="shared" si="1242"/>
        <v>4.3169959873093855E-2</v>
      </c>
      <c r="K10781" s="16"/>
      <c r="L10781" s="15"/>
      <c r="M10781" s="16">
        <f t="shared" si="1243"/>
        <v>2.6484637958953287E-2</v>
      </c>
      <c r="N10781" s="16"/>
      <c r="O10781" s="16"/>
      <c r="P10781" s="16"/>
    </row>
    <row r="10782" spans="1:16" ht="15.75" x14ac:dyDescent="0.25">
      <c r="A10782" s="14">
        <v>41482.583333333336</v>
      </c>
      <c r="B10782" s="15">
        <v>0.37</v>
      </c>
      <c r="C10782" s="12">
        <f t="shared" si="1237"/>
        <v>10.477233242000001</v>
      </c>
      <c r="D10782" s="64">
        <f t="shared" si="1238"/>
        <v>1.1569950819386502E-2</v>
      </c>
      <c r="E10782" s="13">
        <f t="shared" si="1239"/>
        <v>0.55535763933055216</v>
      </c>
      <c r="F10782">
        <v>0.83</v>
      </c>
      <c r="G10782">
        <v>0.83</v>
      </c>
      <c r="H10782" s="16">
        <f t="shared" si="1240"/>
        <v>1.9994372195279038</v>
      </c>
      <c r="I10782" s="16">
        <f t="shared" si="1241"/>
        <v>20.948570101729807</v>
      </c>
      <c r="J10782" s="48">
        <f t="shared" si="1242"/>
        <v>3.7707426183113651E-2</v>
      </c>
      <c r="K10782" s="16"/>
      <c r="L10782" s="15"/>
      <c r="M10782" s="16">
        <f t="shared" si="1243"/>
        <v>2.3133390296388744E-2</v>
      </c>
      <c r="N10782" s="16"/>
      <c r="O10782" s="16"/>
      <c r="P10782" s="16"/>
    </row>
    <row r="10783" spans="1:16" ht="15.75" x14ac:dyDescent="0.25">
      <c r="A10783" s="14">
        <v>41482.604166666664</v>
      </c>
      <c r="B10783" s="15">
        <v>0.37</v>
      </c>
      <c r="C10783" s="12">
        <f t="shared" si="1237"/>
        <v>10.477233242000001</v>
      </c>
      <c r="D10783" s="64">
        <f t="shared" si="1238"/>
        <v>1.1569950819386502E-2</v>
      </c>
      <c r="E10783" s="13">
        <f t="shared" si="1239"/>
        <v>0.55535763933055216</v>
      </c>
      <c r="F10783">
        <v>0.77</v>
      </c>
      <c r="G10783">
        <v>0.77</v>
      </c>
      <c r="H10783" s="16">
        <f t="shared" si="1240"/>
        <v>1.8576853336779386</v>
      </c>
      <c r="I10783" s="16">
        <f t="shared" si="1241"/>
        <v>19.463402531186361</v>
      </c>
      <c r="J10783" s="48">
        <f t="shared" si="1242"/>
        <v>3.503412455613545E-2</v>
      </c>
      <c r="K10783" s="16"/>
      <c r="L10783" s="15"/>
      <c r="M10783" s="16">
        <f t="shared" si="1243"/>
        <v>2.1493327948549357E-2</v>
      </c>
      <c r="N10783" s="16"/>
      <c r="O10783" s="16"/>
      <c r="P10783" s="16"/>
    </row>
    <row r="10784" spans="1:16" ht="15.75" x14ac:dyDescent="0.25">
      <c r="A10784" s="14">
        <v>41482.625</v>
      </c>
      <c r="B10784" s="15">
        <v>0.37</v>
      </c>
      <c r="C10784" s="12">
        <f t="shared" si="1237"/>
        <v>10.477233242000001</v>
      </c>
      <c r="D10784" s="64">
        <f t="shared" si="1238"/>
        <v>1.1569950819386502E-2</v>
      </c>
      <c r="E10784" s="13">
        <f t="shared" si="1239"/>
        <v>0.55535763933055216</v>
      </c>
      <c r="F10784">
        <v>0.8</v>
      </c>
      <c r="G10784">
        <v>0.8</v>
      </c>
      <c r="H10784" s="16">
        <f t="shared" si="1240"/>
        <v>1.9285878613754668</v>
      </c>
      <c r="I10784" s="16">
        <f t="shared" si="1241"/>
        <v>20.206264851320729</v>
      </c>
      <c r="J10784" s="48">
        <f t="shared" si="1242"/>
        <v>3.6371276732377313E-2</v>
      </c>
      <c r="K10784" s="16"/>
      <c r="L10784" s="15"/>
      <c r="M10784" s="16">
        <f t="shared" si="1243"/>
        <v>2.2313666706979946E-2</v>
      </c>
      <c r="N10784" s="16"/>
      <c r="O10784" s="16"/>
      <c r="P10784" s="16"/>
    </row>
    <row r="10785" spans="1:16" ht="15.75" x14ac:dyDescent="0.25">
      <c r="A10785" s="14">
        <v>41482.645833333336</v>
      </c>
      <c r="B10785" s="15">
        <v>0.37</v>
      </c>
      <c r="C10785" s="12">
        <f t="shared" si="1237"/>
        <v>10.477233242000001</v>
      </c>
      <c r="D10785" s="64">
        <f t="shared" si="1238"/>
        <v>1.1569950819386502E-2</v>
      </c>
      <c r="E10785" s="13">
        <f t="shared" si="1239"/>
        <v>0.55535763933055216</v>
      </c>
      <c r="F10785">
        <v>0.75</v>
      </c>
      <c r="G10785">
        <v>0.75</v>
      </c>
      <c r="H10785" s="16">
        <f t="shared" si="1240"/>
        <v>1.8103864057827199</v>
      </c>
      <c r="I10785" s="16">
        <f t="shared" si="1241"/>
        <v>18.967840631531615</v>
      </c>
      <c r="J10785" s="48">
        <f t="shared" si="1242"/>
        <v>3.4142113136756906E-2</v>
      </c>
      <c r="K10785" s="16"/>
      <c r="L10785" s="15"/>
      <c r="M10785" s="16">
        <f t="shared" si="1243"/>
        <v>2.0946081678991969E-2</v>
      </c>
      <c r="N10785" s="16"/>
      <c r="O10785" s="16"/>
      <c r="P10785" s="16"/>
    </row>
    <row r="10786" spans="1:16" ht="15.75" x14ac:dyDescent="0.25">
      <c r="A10786" s="14">
        <v>41482.666666666664</v>
      </c>
      <c r="B10786" s="15">
        <v>0.37</v>
      </c>
      <c r="C10786" s="12">
        <f t="shared" ref="C10786:C10849" si="1244">28.3168466*B10786</f>
        <v>10.477233242000001</v>
      </c>
      <c r="D10786" s="64">
        <f t="shared" ref="D10786:D10849" si="1245">C10786*1800*10^6/(1.63*10^12)</f>
        <v>1.1569950819386502E-2</v>
      </c>
      <c r="E10786" s="13">
        <f t="shared" ref="E10786:E10849" si="1246">C10786*86400*10^6/(1.63*10^12)</f>
        <v>0.55535763933055216</v>
      </c>
      <c r="F10786">
        <v>0.84</v>
      </c>
      <c r="G10786">
        <v>0.84</v>
      </c>
      <c r="H10786" s="16">
        <f t="shared" si="1240"/>
        <v>2.0230421997475827</v>
      </c>
      <c r="I10786" s="16">
        <f t="shared" si="1241"/>
        <v>21.195884985164177</v>
      </c>
      <c r="J10786" s="48">
        <f t="shared" si="1242"/>
        <v>3.815259297329552E-2</v>
      </c>
      <c r="K10786" s="16"/>
      <c r="L10786" s="15"/>
      <c r="M10786" s="16">
        <f t="shared" si="1243"/>
        <v>2.3406498756623019E-2</v>
      </c>
      <c r="N10786" s="16"/>
      <c r="O10786" s="16"/>
      <c r="P10786" s="16"/>
    </row>
    <row r="10787" spans="1:16" ht="15.75" x14ac:dyDescent="0.25">
      <c r="A10787" s="14">
        <v>41482.6875</v>
      </c>
      <c r="B10787" s="15">
        <v>0.4</v>
      </c>
      <c r="C10787" s="12">
        <f t="shared" si="1244"/>
        <v>11.326738640000002</v>
      </c>
      <c r="D10787" s="64">
        <f t="shared" si="1245"/>
        <v>1.2508054939877304E-2</v>
      </c>
      <c r="E10787" s="13">
        <f t="shared" si="1246"/>
        <v>0.60038663711411056</v>
      </c>
      <c r="F10787">
        <v>0.87</v>
      </c>
      <c r="G10787">
        <v>0.87</v>
      </c>
      <c r="H10787" s="16">
        <f t="shared" si="1240"/>
        <v>2.0938236903586294</v>
      </c>
      <c r="I10787" s="16">
        <f t="shared" si="1241"/>
        <v>23.716193698932486</v>
      </c>
      <c r="J10787" s="48">
        <f t="shared" si="1242"/>
        <v>4.2689148658078477E-2</v>
      </c>
      <c r="K10787" s="16"/>
      <c r="L10787" s="15"/>
      <c r="M10787" s="16">
        <f t="shared" si="1243"/>
        <v>2.618966175342238E-2</v>
      </c>
      <c r="N10787" s="16"/>
      <c r="O10787" s="16"/>
      <c r="P10787" s="16"/>
    </row>
    <row r="10788" spans="1:16" ht="15.75" x14ac:dyDescent="0.25">
      <c r="A10788" s="14">
        <v>41482.708333333336</v>
      </c>
      <c r="B10788" s="15">
        <v>0.37</v>
      </c>
      <c r="C10788" s="12">
        <f t="shared" si="1244"/>
        <v>10.477233242000001</v>
      </c>
      <c r="D10788" s="64">
        <f t="shared" si="1245"/>
        <v>1.1569950819386502E-2</v>
      </c>
      <c r="E10788" s="13">
        <f t="shared" si="1246"/>
        <v>0.55535763933055216</v>
      </c>
      <c r="F10788">
        <v>0.89</v>
      </c>
      <c r="G10788">
        <v>0.89</v>
      </c>
      <c r="H10788" s="16">
        <f t="shared" si="1240"/>
        <v>2.1409841305718453</v>
      </c>
      <c r="I10788" s="16">
        <f t="shared" si="1241"/>
        <v>22.431590103421808</v>
      </c>
      <c r="J10788" s="48">
        <f t="shared" si="1242"/>
        <v>4.0376862186159254E-2</v>
      </c>
      <c r="K10788" s="16"/>
      <c r="L10788" s="15"/>
      <c r="M10788" s="16">
        <f t="shared" si="1243"/>
        <v>2.4771081095803223E-2</v>
      </c>
      <c r="N10788" s="16"/>
      <c r="O10788" s="16"/>
      <c r="P10788" s="16"/>
    </row>
    <row r="10789" spans="1:16" ht="15.75" x14ac:dyDescent="0.25">
      <c r="A10789" s="14">
        <v>41482.729166666664</v>
      </c>
      <c r="B10789" s="15">
        <v>20</v>
      </c>
      <c r="C10789" s="12">
        <f t="shared" si="1244"/>
        <v>566.33693200000005</v>
      </c>
      <c r="D10789" s="64">
        <f t="shared" si="1245"/>
        <v>0.62540274699386511</v>
      </c>
      <c r="E10789" s="13">
        <f t="shared" si="1246"/>
        <v>30.01933185570552</v>
      </c>
      <c r="F10789">
        <v>51.45</v>
      </c>
      <c r="G10789">
        <v>51.45</v>
      </c>
      <c r="H10789" s="16">
        <f t="shared" si="1240"/>
        <v>114.12187889206079</v>
      </c>
      <c r="I10789" s="16">
        <f t="shared" si="1241"/>
        <v>64631.434765805272</v>
      </c>
      <c r="J10789" s="48">
        <f t="shared" si="1242"/>
        <v>116.33658257844948</v>
      </c>
      <c r="K10789" s="16"/>
      <c r="L10789" s="15"/>
      <c r="M10789" s="16">
        <f t="shared" si="1243"/>
        <v>71.372136551196007</v>
      </c>
      <c r="N10789" s="16"/>
      <c r="O10789" s="16"/>
      <c r="P10789" s="16"/>
    </row>
    <row r="10790" spans="1:16" ht="15.75" x14ac:dyDescent="0.25">
      <c r="A10790" s="14">
        <v>41482.75</v>
      </c>
      <c r="B10790" s="15">
        <v>13</v>
      </c>
      <c r="C10790" s="12">
        <f t="shared" si="1244"/>
        <v>368.11900580000002</v>
      </c>
      <c r="D10790" s="64">
        <f t="shared" si="1245"/>
        <v>0.40651178554601225</v>
      </c>
      <c r="E10790" s="13">
        <f t="shared" si="1246"/>
        <v>19.512565706208591</v>
      </c>
      <c r="F10790">
        <v>20.84</v>
      </c>
      <c r="G10790">
        <v>20.84</v>
      </c>
      <c r="H10790" s="16">
        <f t="shared" si="1240"/>
        <v>47.068569775694002</v>
      </c>
      <c r="I10790" s="16">
        <f t="shared" si="1241"/>
        <v>17326.835110256405</v>
      </c>
      <c r="J10790" s="48">
        <f t="shared" si="1242"/>
        <v>31.188303198461526</v>
      </c>
      <c r="K10790" s="16"/>
      <c r="L10790" s="15"/>
      <c r="M10790" s="16">
        <f t="shared" si="1243"/>
        <v>19.133928342614436</v>
      </c>
      <c r="N10790" s="16"/>
      <c r="O10790" s="16"/>
      <c r="P10790" s="16"/>
    </row>
    <row r="10791" spans="1:16" ht="15.75" x14ac:dyDescent="0.25">
      <c r="A10791" s="14">
        <v>41482.770833333336</v>
      </c>
      <c r="B10791" s="15">
        <v>4.3</v>
      </c>
      <c r="C10791" s="12">
        <f t="shared" si="1244"/>
        <v>121.76244038</v>
      </c>
      <c r="D10791" s="64">
        <f t="shared" si="1245"/>
        <v>0.13446159060368099</v>
      </c>
      <c r="E10791" s="13">
        <f t="shared" si="1246"/>
        <v>6.4541563489766869</v>
      </c>
      <c r="F10791">
        <v>13.02</v>
      </c>
      <c r="G10791">
        <v>13.02</v>
      </c>
      <c r="H10791" s="16">
        <f t="shared" si="1240"/>
        <v>29.684518325482227</v>
      </c>
      <c r="I10791" s="16">
        <f t="shared" si="1241"/>
        <v>3614.4593928155473</v>
      </c>
      <c r="J10791" s="48">
        <f t="shared" si="1242"/>
        <v>6.5060269070679846</v>
      </c>
      <c r="K10791" s="16"/>
      <c r="L10791" s="15"/>
      <c r="M10791" s="16">
        <f t="shared" si="1243"/>
        <v>3.9914275503484569</v>
      </c>
      <c r="N10791" s="16"/>
      <c r="O10791" s="16"/>
      <c r="P10791" s="16"/>
    </row>
    <row r="10792" spans="1:16" ht="15.75" x14ac:dyDescent="0.25">
      <c r="A10792" s="14">
        <v>41482.791666666664</v>
      </c>
      <c r="B10792" s="15">
        <v>2.2000000000000002</v>
      </c>
      <c r="C10792" s="12">
        <f t="shared" si="1244"/>
        <v>62.297062520000011</v>
      </c>
      <c r="D10792" s="64">
        <f t="shared" si="1245"/>
        <v>6.8794302169325167E-2</v>
      </c>
      <c r="E10792" s="13">
        <f t="shared" si="1246"/>
        <v>3.302126504127608</v>
      </c>
      <c r="F10792">
        <v>8.6300000000000008</v>
      </c>
      <c r="G10792">
        <v>8.6300000000000008</v>
      </c>
      <c r="H10792" s="16">
        <f t="shared" si="1240"/>
        <v>19.838179773237297</v>
      </c>
      <c r="I10792" s="16">
        <f t="shared" si="1241"/>
        <v>1235.8603256163635</v>
      </c>
      <c r="J10792" s="48">
        <f t="shared" si="1242"/>
        <v>2.2245485861094543</v>
      </c>
      <c r="K10792" s="16"/>
      <c r="L10792" s="15"/>
      <c r="M10792" s="16">
        <f t="shared" si="1243"/>
        <v>1.3647537338094813</v>
      </c>
      <c r="N10792" s="16"/>
      <c r="O10792" s="16"/>
      <c r="P10792" s="16"/>
    </row>
    <row r="10793" spans="1:16" ht="15.75" x14ac:dyDescent="0.25">
      <c r="A10793" s="14">
        <v>41482.8125</v>
      </c>
      <c r="B10793" s="15">
        <v>1</v>
      </c>
      <c r="C10793" s="12">
        <f t="shared" si="1244"/>
        <v>28.316846600000002</v>
      </c>
      <c r="D10793" s="64">
        <f t="shared" si="1245"/>
        <v>3.127013734969325E-2</v>
      </c>
      <c r="E10793" s="13">
        <f t="shared" si="1246"/>
        <v>1.500966592785276</v>
      </c>
      <c r="F10793">
        <v>6.97</v>
      </c>
      <c r="G10793">
        <v>6.97</v>
      </c>
      <c r="H10793" s="16">
        <f t="shared" si="1240"/>
        <v>16.09086400191865</v>
      </c>
      <c r="I10793" s="16">
        <f t="shared" si="1241"/>
        <v>455.64252760379253</v>
      </c>
      <c r="J10793" s="48">
        <f t="shared" si="1242"/>
        <v>0.8201565496868265</v>
      </c>
      <c r="K10793" s="16"/>
      <c r="L10793" s="15"/>
      <c r="M10793" s="16">
        <f t="shared" si="1243"/>
        <v>0.50316352741523096</v>
      </c>
      <c r="N10793" s="16"/>
      <c r="O10793" s="16"/>
      <c r="P10793" s="16"/>
    </row>
    <row r="10794" spans="1:16" ht="15.75" x14ac:dyDescent="0.25">
      <c r="A10794" s="14">
        <v>41482.833333333336</v>
      </c>
      <c r="B10794" s="15">
        <v>0.65</v>
      </c>
      <c r="C10794" s="12">
        <f t="shared" si="1244"/>
        <v>18.405950290000003</v>
      </c>
      <c r="D10794" s="64">
        <f t="shared" si="1245"/>
        <v>2.0325589277300618E-2</v>
      </c>
      <c r="E10794" s="13">
        <f t="shared" si="1246"/>
        <v>0.97562828531042978</v>
      </c>
      <c r="F10794">
        <v>6.5</v>
      </c>
      <c r="G10794">
        <v>6.5</v>
      </c>
      <c r="H10794" s="16">
        <f t="shared" si="1240"/>
        <v>15.026793946287984</v>
      </c>
      <c r="I10794" s="16">
        <f t="shared" si="1241"/>
        <v>276.58242239344963</v>
      </c>
      <c r="J10794" s="48">
        <f t="shared" si="1242"/>
        <v>0.49784836030820928</v>
      </c>
      <c r="K10794" s="16"/>
      <c r="L10794" s="15"/>
      <c r="M10794" s="16">
        <f t="shared" si="1243"/>
        <v>0.3054284419068769</v>
      </c>
      <c r="N10794" s="16"/>
      <c r="O10794" s="16"/>
      <c r="P10794" s="16"/>
    </row>
    <row r="10795" spans="1:16" ht="15.75" x14ac:dyDescent="0.25">
      <c r="A10795" s="14">
        <v>41482.854166666664</v>
      </c>
      <c r="B10795" s="15">
        <v>0.65</v>
      </c>
      <c r="C10795" s="12">
        <f t="shared" si="1244"/>
        <v>18.405950290000003</v>
      </c>
      <c r="D10795" s="64">
        <f t="shared" si="1245"/>
        <v>2.0325589277300618E-2</v>
      </c>
      <c r="E10795" s="13">
        <f t="shared" si="1246"/>
        <v>0.97562828531042978</v>
      </c>
      <c r="F10795">
        <v>5.58</v>
      </c>
      <c r="G10795">
        <v>5.58</v>
      </c>
      <c r="H10795" s="16">
        <f t="shared" si="1240"/>
        <v>12.939358827841163</v>
      </c>
      <c r="I10795" s="16">
        <f t="shared" si="1241"/>
        <v>238.16119536971715</v>
      </c>
      <c r="J10795" s="48">
        <f t="shared" si="1242"/>
        <v>0.42869015166549085</v>
      </c>
      <c r="K10795" s="16"/>
      <c r="L10795" s="15"/>
      <c r="M10795" s="16">
        <f t="shared" si="1243"/>
        <v>0.26300009304631344</v>
      </c>
      <c r="N10795" s="16"/>
      <c r="O10795" s="16"/>
      <c r="P10795" s="16"/>
    </row>
    <row r="10796" spans="1:16" ht="15.75" x14ac:dyDescent="0.25">
      <c r="A10796" s="14">
        <v>41482.875</v>
      </c>
      <c r="B10796" s="15">
        <v>0.46</v>
      </c>
      <c r="C10796" s="12">
        <f t="shared" si="1244"/>
        <v>13.025749436000002</v>
      </c>
      <c r="D10796" s="64">
        <f t="shared" si="1245"/>
        <v>1.4384263180858897E-2</v>
      </c>
      <c r="E10796" s="13">
        <f t="shared" si="1246"/>
        <v>0.69044463268122713</v>
      </c>
      <c r="F10796">
        <v>5.23</v>
      </c>
      <c r="G10796">
        <v>5.23</v>
      </c>
      <c r="H10796" s="16">
        <f t="shared" si="1240"/>
        <v>12.143472588011184</v>
      </c>
      <c r="I10796" s="16">
        <f t="shared" si="1241"/>
        <v>158.17783121436815</v>
      </c>
      <c r="J10796" s="48">
        <f t="shared" si="1242"/>
        <v>0.28472009618586264</v>
      </c>
      <c r="K10796" s="16"/>
      <c r="L10796" s="15"/>
      <c r="M10796" s="16">
        <f t="shared" si="1243"/>
        <v>0.17467490563549856</v>
      </c>
      <c r="N10796" s="16"/>
      <c r="O10796" s="16"/>
      <c r="P10796" s="16"/>
    </row>
    <row r="10797" spans="1:16" ht="15.75" x14ac:dyDescent="0.25">
      <c r="A10797" s="14">
        <v>41482.895833333336</v>
      </c>
      <c r="B10797" s="15">
        <v>0.43</v>
      </c>
      <c r="C10797" s="12">
        <f t="shared" si="1244"/>
        <v>12.176244038</v>
      </c>
      <c r="D10797" s="64">
        <f t="shared" si="1245"/>
        <v>1.3446159060368099E-2</v>
      </c>
      <c r="E10797" s="13">
        <f t="shared" si="1246"/>
        <v>0.64541563489766873</v>
      </c>
      <c r="F10797">
        <v>4.55</v>
      </c>
      <c r="G10797">
        <v>4.55</v>
      </c>
      <c r="H10797" s="16">
        <f t="shared" si="1240"/>
        <v>10.59405956530501</v>
      </c>
      <c r="I10797" s="16">
        <f t="shared" si="1241"/>
        <v>128.99585462026201</v>
      </c>
      <c r="J10797" s="48">
        <f t="shared" si="1242"/>
        <v>0.2321925383164716</v>
      </c>
      <c r="K10797" s="16"/>
      <c r="L10797" s="15"/>
      <c r="M10797" s="16">
        <f t="shared" si="1243"/>
        <v>0.14244941001010528</v>
      </c>
      <c r="N10797" s="16"/>
      <c r="O10797" s="16"/>
      <c r="P10797" s="16"/>
    </row>
    <row r="10798" spans="1:16" ht="15.75" x14ac:dyDescent="0.25">
      <c r="A10798" s="14">
        <v>41482.916666666664</v>
      </c>
      <c r="B10798" s="15">
        <v>0.4</v>
      </c>
      <c r="C10798" s="12">
        <f t="shared" si="1244"/>
        <v>11.326738640000002</v>
      </c>
      <c r="D10798" s="64">
        <f t="shared" si="1245"/>
        <v>1.2508054939877304E-2</v>
      </c>
      <c r="E10798" s="13">
        <f t="shared" si="1246"/>
        <v>0.60038663711411056</v>
      </c>
      <c r="F10798">
        <v>4.0999999999999996</v>
      </c>
      <c r="G10798">
        <v>4.0999999999999996</v>
      </c>
      <c r="H10798" s="16">
        <f t="shared" si="1240"/>
        <v>9.5661992267650664</v>
      </c>
      <c r="I10798" s="16">
        <f t="shared" si="1241"/>
        <v>108.35383841973803</v>
      </c>
      <c r="J10798" s="48">
        <f t="shared" si="1242"/>
        <v>0.19503690915552843</v>
      </c>
      <c r="K10798" s="16"/>
      <c r="L10798" s="15"/>
      <c r="M10798" s="16">
        <f t="shared" si="1243"/>
        <v>0.11965454549418923</v>
      </c>
      <c r="N10798" s="16"/>
      <c r="O10798" s="16"/>
      <c r="P10798" s="16"/>
    </row>
    <row r="10799" spans="1:16" ht="15.75" x14ac:dyDescent="0.25">
      <c r="A10799" s="14">
        <v>41482.9375</v>
      </c>
      <c r="B10799" s="15">
        <v>0.4</v>
      </c>
      <c r="C10799" s="12">
        <f t="shared" si="1244"/>
        <v>11.326738640000002</v>
      </c>
      <c r="D10799" s="64">
        <f t="shared" si="1245"/>
        <v>1.2508054939877304E-2</v>
      </c>
      <c r="E10799" s="13">
        <f t="shared" si="1246"/>
        <v>0.60038663711411056</v>
      </c>
      <c r="F10799">
        <v>3.88</v>
      </c>
      <c r="G10799">
        <v>3.88</v>
      </c>
      <c r="H10799" s="16">
        <f t="shared" si="1240"/>
        <v>9.0628821531609489</v>
      </c>
      <c r="I10799" s="16">
        <f t="shared" si="1241"/>
        <v>102.65289747397453</v>
      </c>
      <c r="J10799" s="48">
        <f t="shared" si="1242"/>
        <v>0.18477521545315417</v>
      </c>
      <c r="K10799" s="16"/>
      <c r="L10799" s="15"/>
      <c r="M10799" s="16">
        <f t="shared" si="1243"/>
        <v>0.11335902788537067</v>
      </c>
      <c r="N10799" s="16"/>
      <c r="O10799" s="16"/>
      <c r="P10799" s="16"/>
    </row>
    <row r="10800" spans="1:16" ht="15.75" x14ac:dyDescent="0.25">
      <c r="A10800" s="14">
        <v>41482.958333333336</v>
      </c>
      <c r="B10800" s="15">
        <v>0.4</v>
      </c>
      <c r="C10800" s="12">
        <f t="shared" si="1244"/>
        <v>11.326738640000002</v>
      </c>
      <c r="D10800" s="64">
        <f t="shared" si="1245"/>
        <v>1.2508054939877304E-2</v>
      </c>
      <c r="E10800" s="13">
        <f t="shared" si="1246"/>
        <v>0.60038663711411056</v>
      </c>
      <c r="F10800">
        <v>3.58</v>
      </c>
      <c r="G10800">
        <v>3.58</v>
      </c>
      <c r="H10800" s="16">
        <f t="shared" si="1240"/>
        <v>8.3756131063353454</v>
      </c>
      <c r="I10800" s="16">
        <f t="shared" si="1241"/>
        <v>94.868380605219002</v>
      </c>
      <c r="J10800" s="48">
        <f t="shared" si="1242"/>
        <v>0.1707630850893942</v>
      </c>
      <c r="K10800" s="16"/>
      <c r="L10800" s="15"/>
      <c r="M10800" s="16">
        <f t="shared" si="1243"/>
        <v>0.10476262888919891</v>
      </c>
      <c r="N10800" s="16"/>
      <c r="O10800" s="16"/>
      <c r="P10800" s="16"/>
    </row>
    <row r="10801" spans="1:16" ht="15.75" x14ac:dyDescent="0.25">
      <c r="A10801" s="14">
        <v>41482.979166666664</v>
      </c>
      <c r="B10801" s="15">
        <v>0.37</v>
      </c>
      <c r="C10801" s="12">
        <f t="shared" si="1244"/>
        <v>10.477233242000001</v>
      </c>
      <c r="D10801" s="64">
        <f t="shared" si="1245"/>
        <v>1.1569950819386502E-2</v>
      </c>
      <c r="E10801" s="13">
        <f t="shared" si="1246"/>
        <v>0.55535763933055216</v>
      </c>
      <c r="F10801">
        <v>3.2</v>
      </c>
      <c r="G10801">
        <v>3.2</v>
      </c>
      <c r="H10801" s="16">
        <f t="shared" si="1240"/>
        <v>7.5034020995445072</v>
      </c>
      <c r="I10801" s="16">
        <f t="shared" si="1241"/>
        <v>78.614893905440312</v>
      </c>
      <c r="J10801" s="48">
        <f t="shared" si="1242"/>
        <v>0.14150680902979254</v>
      </c>
      <c r="K10801" s="16"/>
      <c r="L10801" s="15"/>
      <c r="M10801" s="16">
        <f t="shared" si="1243"/>
        <v>8.6813993269811374E-2</v>
      </c>
      <c r="N10801" s="16"/>
      <c r="O10801" s="16"/>
      <c r="P10801" s="16"/>
    </row>
    <row r="10802" spans="1:16" ht="15.75" x14ac:dyDescent="0.25">
      <c r="A10802" s="14">
        <v>41483</v>
      </c>
      <c r="B10802" s="15">
        <v>0.4</v>
      </c>
      <c r="C10802" s="12">
        <f t="shared" si="1244"/>
        <v>11.326738640000002</v>
      </c>
      <c r="D10802" s="64">
        <f t="shared" si="1245"/>
        <v>1.2508054939877304E-2</v>
      </c>
      <c r="E10802" s="13">
        <f t="shared" si="1246"/>
        <v>0.60038663711411056</v>
      </c>
      <c r="F10802">
        <v>2.93</v>
      </c>
      <c r="G10802">
        <v>2.93</v>
      </c>
      <c r="H10802" s="16">
        <f t="shared" si="1240"/>
        <v>6.8824253520367167</v>
      </c>
      <c r="I10802" s="16">
        <f t="shared" si="1241"/>
        <v>77.955433171829895</v>
      </c>
      <c r="J10802" s="48">
        <f t="shared" si="1242"/>
        <v>0.1403197797092938</v>
      </c>
      <c r="K10802" s="16">
        <f>SUM(J10802:J10849)</f>
        <v>2.6639128487587573</v>
      </c>
      <c r="L10802" s="16">
        <f>K10802/1.63</f>
        <v>1.6343023612016918</v>
      </c>
      <c r="M10802" s="16">
        <f t="shared" si="1243"/>
        <v>8.6085754422879635E-2</v>
      </c>
      <c r="N10802" s="16">
        <f>AVERAGE(H10802:H10849)</f>
        <v>2.8568727227959658</v>
      </c>
      <c r="O10802" s="16">
        <f>AVERAGE(E10802:E10849)</f>
        <v>0.56473868053546006</v>
      </c>
      <c r="P10802" s="16">
        <f>MAX(E10802:E10849)</f>
        <v>0.64541563489766873</v>
      </c>
    </row>
    <row r="10803" spans="1:16" ht="15.75" x14ac:dyDescent="0.25">
      <c r="A10803" s="14">
        <v>41483.020833333336</v>
      </c>
      <c r="B10803" s="15">
        <v>0.37</v>
      </c>
      <c r="C10803" s="12">
        <f t="shared" si="1244"/>
        <v>10.477233242000001</v>
      </c>
      <c r="D10803" s="64">
        <f t="shared" si="1245"/>
        <v>1.1569950819386502E-2</v>
      </c>
      <c r="E10803" s="13">
        <f t="shared" si="1246"/>
        <v>0.55535763933055216</v>
      </c>
      <c r="F10803">
        <v>2.73</v>
      </c>
      <c r="G10803">
        <v>2.73</v>
      </c>
      <c r="H10803" s="16">
        <f t="shared" si="1240"/>
        <v>6.4217092100719686</v>
      </c>
      <c r="I10803" s="16">
        <f t="shared" si="1241"/>
        <v>67.28174520622359</v>
      </c>
      <c r="J10803" s="48">
        <f t="shared" si="1242"/>
        <v>0.12110714137120246</v>
      </c>
      <c r="K10803" s="16"/>
      <c r="L10803" s="15"/>
      <c r="M10803" s="16">
        <f t="shared" si="1243"/>
        <v>7.4298859736934023E-2</v>
      </c>
      <c r="N10803" s="16"/>
      <c r="O10803" s="16"/>
      <c r="P10803" s="16"/>
    </row>
    <row r="10804" spans="1:16" ht="15.75" x14ac:dyDescent="0.25">
      <c r="A10804" s="14">
        <v>41483.041666666664</v>
      </c>
      <c r="B10804" s="15">
        <v>0.37</v>
      </c>
      <c r="C10804" s="12">
        <f t="shared" si="1244"/>
        <v>10.477233242000001</v>
      </c>
      <c r="D10804" s="64">
        <f t="shared" si="1245"/>
        <v>1.1569950819386502E-2</v>
      </c>
      <c r="E10804" s="13">
        <f t="shared" si="1246"/>
        <v>0.55535763933055216</v>
      </c>
      <c r="F10804">
        <v>2.46</v>
      </c>
      <c r="G10804">
        <v>2.46</v>
      </c>
      <c r="H10804" s="16">
        <f t="shared" si="1240"/>
        <v>5.7986600227437846</v>
      </c>
      <c r="I10804" s="16">
        <f t="shared" si="1241"/>
        <v>60.753913549347658</v>
      </c>
      <c r="J10804" s="48">
        <f t="shared" si="1242"/>
        <v>0.10935704438882578</v>
      </c>
      <c r="K10804" s="16"/>
      <c r="L10804" s="15"/>
      <c r="M10804" s="16">
        <f t="shared" si="1243"/>
        <v>6.7090211281488218E-2</v>
      </c>
      <c r="N10804" s="16"/>
      <c r="O10804" s="16"/>
      <c r="P10804" s="16"/>
    </row>
    <row r="10805" spans="1:16" ht="15.75" x14ac:dyDescent="0.25">
      <c r="A10805" s="14">
        <v>41483.0625</v>
      </c>
      <c r="B10805" s="15">
        <v>0.4</v>
      </c>
      <c r="C10805" s="12">
        <f t="shared" si="1244"/>
        <v>11.326738640000002</v>
      </c>
      <c r="D10805" s="64">
        <f t="shared" si="1245"/>
        <v>1.2508054939877304E-2</v>
      </c>
      <c r="E10805" s="13">
        <f t="shared" si="1246"/>
        <v>0.60038663711411056</v>
      </c>
      <c r="F10805">
        <v>2.9</v>
      </c>
      <c r="G10805">
        <v>2.9</v>
      </c>
      <c r="H10805" s="16">
        <f t="shared" si="1240"/>
        <v>6.8133591078070559</v>
      </c>
      <c r="I10805" s="16">
        <f t="shared" si="1241"/>
        <v>77.173137874594119</v>
      </c>
      <c r="J10805" s="48">
        <f t="shared" si="1242"/>
        <v>0.1389116481742694</v>
      </c>
      <c r="K10805" s="16"/>
      <c r="L10805" s="15"/>
      <c r="M10805" s="16">
        <f t="shared" si="1243"/>
        <v>8.5221870045564058E-2</v>
      </c>
      <c r="N10805" s="16"/>
      <c r="O10805" s="16"/>
      <c r="P10805" s="16"/>
    </row>
    <row r="10806" spans="1:16" ht="15.75" x14ac:dyDescent="0.25">
      <c r="A10806" s="14">
        <v>41483.083333333336</v>
      </c>
      <c r="B10806" s="15">
        <v>0.4</v>
      </c>
      <c r="C10806" s="12">
        <f t="shared" si="1244"/>
        <v>11.326738640000002</v>
      </c>
      <c r="D10806" s="64">
        <f t="shared" si="1245"/>
        <v>1.2508054939877304E-2</v>
      </c>
      <c r="E10806" s="13">
        <f t="shared" si="1246"/>
        <v>0.60038663711411056</v>
      </c>
      <c r="F10806">
        <v>2.0099999999999998</v>
      </c>
      <c r="G10806">
        <v>2.0099999999999998</v>
      </c>
      <c r="H10806" s="16">
        <f t="shared" si="1240"/>
        <v>4.7571120169348591</v>
      </c>
      <c r="I10806" s="16">
        <f t="shared" si="1241"/>
        <v>53.882564497024411</v>
      </c>
      <c r="J10806" s="48">
        <f t="shared" si="1242"/>
        <v>9.6988616094643931E-2</v>
      </c>
      <c r="K10806" s="16"/>
      <c r="L10806" s="15"/>
      <c r="M10806" s="16">
        <f t="shared" si="1243"/>
        <v>5.950221846297174E-2</v>
      </c>
      <c r="N10806" s="16"/>
      <c r="O10806" s="16"/>
      <c r="P10806" s="16"/>
    </row>
    <row r="10807" spans="1:16" ht="15.75" x14ac:dyDescent="0.25">
      <c r="A10807" s="14">
        <v>41483.104166666664</v>
      </c>
      <c r="B10807" s="15">
        <v>0.4</v>
      </c>
      <c r="C10807" s="12">
        <f t="shared" si="1244"/>
        <v>11.326738640000002</v>
      </c>
      <c r="D10807" s="64">
        <f t="shared" si="1245"/>
        <v>1.2508054939877304E-2</v>
      </c>
      <c r="E10807" s="13">
        <f t="shared" si="1246"/>
        <v>0.60038663711411056</v>
      </c>
      <c r="F10807">
        <v>2.1</v>
      </c>
      <c r="G10807">
        <v>2.1</v>
      </c>
      <c r="H10807" s="16">
        <f t="shared" si="1240"/>
        <v>4.9657648560453822</v>
      </c>
      <c r="I10807" s="16">
        <f t="shared" si="1241"/>
        <v>56.245920672123276</v>
      </c>
      <c r="J10807" s="48">
        <f t="shared" si="1242"/>
        <v>0.1012426572098219</v>
      </c>
      <c r="K10807" s="16"/>
      <c r="L10807" s="15"/>
      <c r="M10807" s="16">
        <f t="shared" si="1243"/>
        <v>6.2112059637927548E-2</v>
      </c>
      <c r="N10807" s="16"/>
      <c r="O10807" s="16"/>
      <c r="P10807" s="16"/>
    </row>
    <row r="10808" spans="1:16" ht="15.75" x14ac:dyDescent="0.25">
      <c r="A10808" s="14">
        <v>41483.125</v>
      </c>
      <c r="B10808" s="15">
        <v>0.43</v>
      </c>
      <c r="C10808" s="12">
        <f t="shared" si="1244"/>
        <v>12.176244038</v>
      </c>
      <c r="D10808" s="64">
        <f t="shared" si="1245"/>
        <v>1.3446159060368099E-2</v>
      </c>
      <c r="E10808" s="13">
        <f t="shared" si="1246"/>
        <v>0.64541563489766873</v>
      </c>
      <c r="F10808">
        <v>2.84</v>
      </c>
      <c r="G10808">
        <v>2.84</v>
      </c>
      <c r="H10808" s="16">
        <f t="shared" ref="H10808:H10871" si="1247" xml:space="preserve"> 2.4*(G10808^0.98)</f>
        <v>6.675183593041349</v>
      </c>
      <c r="I10808" s="16">
        <f t="shared" ref="I10808:I10871" si="1248">C10808*H10808</f>
        <v>81.27866442732514</v>
      </c>
      <c r="J10808" s="48">
        <f t="shared" ref="J10808:J10871" si="1249">I10808*1800*10^-6</f>
        <v>0.14630159596918527</v>
      </c>
      <c r="K10808" s="16"/>
      <c r="L10808" s="15"/>
      <c r="M10808" s="16">
        <f t="shared" ref="M10808:M10871" si="1250">J10808/1.63</f>
        <v>8.9755580349193426E-2</v>
      </c>
      <c r="N10808" s="16"/>
      <c r="O10808" s="16"/>
      <c r="P10808" s="16"/>
    </row>
    <row r="10809" spans="1:16" ht="15.75" x14ac:dyDescent="0.25">
      <c r="A10809" s="14">
        <v>41483.145833333336</v>
      </c>
      <c r="B10809" s="15">
        <v>0.4</v>
      </c>
      <c r="C10809" s="12">
        <f t="shared" si="1244"/>
        <v>11.326738640000002</v>
      </c>
      <c r="D10809" s="64">
        <f t="shared" si="1245"/>
        <v>1.2508054939877304E-2</v>
      </c>
      <c r="E10809" s="13">
        <f t="shared" si="1246"/>
        <v>0.60038663711411056</v>
      </c>
      <c r="F10809">
        <v>1.72</v>
      </c>
      <c r="G10809">
        <v>1.72</v>
      </c>
      <c r="H10809" s="16">
        <f t="shared" si="1247"/>
        <v>4.0834676528730007</v>
      </c>
      <c r="I10809" s="16">
        <f t="shared" si="1248"/>
        <v>46.252370848986736</v>
      </c>
      <c r="J10809" s="48">
        <f t="shared" si="1249"/>
        <v>8.3254267528176121E-2</v>
      </c>
      <c r="K10809" s="16"/>
      <c r="L10809" s="15"/>
      <c r="M10809" s="16">
        <f t="shared" si="1250"/>
        <v>5.1076237747347319E-2</v>
      </c>
      <c r="N10809" s="16"/>
      <c r="O10809" s="16"/>
      <c r="P10809" s="16"/>
    </row>
    <row r="10810" spans="1:16" ht="15.75" x14ac:dyDescent="0.25">
      <c r="A10810" s="14">
        <v>41483.166666666664</v>
      </c>
      <c r="B10810" s="15">
        <v>0.4</v>
      </c>
      <c r="C10810" s="12">
        <f t="shared" si="1244"/>
        <v>11.326738640000002</v>
      </c>
      <c r="D10810" s="64">
        <f t="shared" si="1245"/>
        <v>1.2508054939877304E-2</v>
      </c>
      <c r="E10810" s="13">
        <f t="shared" si="1246"/>
        <v>0.60038663711411056</v>
      </c>
      <c r="F10810">
        <v>1.57</v>
      </c>
      <c r="G10810">
        <v>1.57</v>
      </c>
      <c r="H10810" s="16">
        <f t="shared" si="1247"/>
        <v>3.7341598156603295</v>
      </c>
      <c r="I10810" s="16">
        <f t="shared" si="1248"/>
        <v>42.295852271975136</v>
      </c>
      <c r="J10810" s="48">
        <f t="shared" si="1249"/>
        <v>7.6132534089555254E-2</v>
      </c>
      <c r="K10810" s="16"/>
      <c r="L10810" s="15"/>
      <c r="M10810" s="16">
        <f t="shared" si="1250"/>
        <v>4.6707076128561509E-2</v>
      </c>
      <c r="N10810" s="16"/>
      <c r="O10810" s="16"/>
      <c r="P10810" s="16"/>
    </row>
    <row r="10811" spans="1:16" ht="15.75" x14ac:dyDescent="0.25">
      <c r="A10811" s="14">
        <v>41483.1875</v>
      </c>
      <c r="B10811" s="15">
        <v>0.4</v>
      </c>
      <c r="C10811" s="12">
        <f t="shared" si="1244"/>
        <v>11.326738640000002</v>
      </c>
      <c r="D10811" s="64">
        <f t="shared" si="1245"/>
        <v>1.2508054939877304E-2</v>
      </c>
      <c r="E10811" s="13">
        <f t="shared" si="1246"/>
        <v>0.60038663711411056</v>
      </c>
      <c r="F10811">
        <v>1.38</v>
      </c>
      <c r="G10811">
        <v>1.38</v>
      </c>
      <c r="H10811" s="16">
        <f t="shared" si="1247"/>
        <v>3.2907337576097122</v>
      </c>
      <c r="I10811" s="16">
        <f t="shared" si="1248"/>
        <v>37.273281206270326</v>
      </c>
      <c r="J10811" s="48">
        <f t="shared" si="1249"/>
        <v>6.7091906171286575E-2</v>
      </c>
      <c r="K10811" s="16"/>
      <c r="L10811" s="15"/>
      <c r="M10811" s="16">
        <f t="shared" si="1250"/>
        <v>4.1160678632691156E-2</v>
      </c>
      <c r="N10811" s="16"/>
      <c r="O10811" s="16"/>
      <c r="P10811" s="16"/>
    </row>
    <row r="10812" spans="1:16" ht="15.75" x14ac:dyDescent="0.25">
      <c r="A10812" s="14">
        <v>41483.208333333336</v>
      </c>
      <c r="B10812" s="15">
        <v>0.4</v>
      </c>
      <c r="C10812" s="12">
        <f t="shared" si="1244"/>
        <v>11.326738640000002</v>
      </c>
      <c r="D10812" s="64">
        <f t="shared" si="1245"/>
        <v>1.2508054939877304E-2</v>
      </c>
      <c r="E10812" s="13">
        <f t="shared" si="1246"/>
        <v>0.60038663711411056</v>
      </c>
      <c r="F10812">
        <v>1.47</v>
      </c>
      <c r="G10812">
        <v>1.47</v>
      </c>
      <c r="H10812" s="16">
        <f t="shared" si="1247"/>
        <v>3.5009203467010006</v>
      </c>
      <c r="I10812" s="16">
        <f t="shared" si="1248"/>
        <v>39.654009766540426</v>
      </c>
      <c r="J10812" s="48">
        <f t="shared" si="1249"/>
        <v>7.1377217579772764E-2</v>
      </c>
      <c r="K10812" s="16"/>
      <c r="L10812" s="15"/>
      <c r="M10812" s="16">
        <f t="shared" si="1250"/>
        <v>4.3789704036670409E-2</v>
      </c>
      <c r="N10812" s="16"/>
      <c r="O10812" s="16"/>
      <c r="P10812" s="16"/>
    </row>
    <row r="10813" spans="1:16" ht="15.75" x14ac:dyDescent="0.25">
      <c r="A10813" s="14">
        <v>41483.229166666664</v>
      </c>
      <c r="B10813" s="15">
        <v>0.37</v>
      </c>
      <c r="C10813" s="12">
        <f t="shared" si="1244"/>
        <v>10.477233242000001</v>
      </c>
      <c r="D10813" s="64">
        <f t="shared" si="1245"/>
        <v>1.1569950819386502E-2</v>
      </c>
      <c r="E10813" s="13">
        <f t="shared" si="1246"/>
        <v>0.55535763933055216</v>
      </c>
      <c r="F10813">
        <v>1.35</v>
      </c>
      <c r="G10813">
        <v>1.35</v>
      </c>
      <c r="H10813" s="16">
        <f t="shared" si="1247"/>
        <v>3.2206114664948067</v>
      </c>
      <c r="I10813" s="16">
        <f t="shared" si="1248"/>
        <v>33.743097516325761</v>
      </c>
      <c r="J10813" s="48">
        <f t="shared" si="1249"/>
        <v>6.073757552938637E-2</v>
      </c>
      <c r="K10813" s="16"/>
      <c r="L10813" s="15"/>
      <c r="M10813" s="16">
        <f t="shared" si="1250"/>
        <v>3.7262316275697163E-2</v>
      </c>
      <c r="N10813" s="16"/>
      <c r="O10813" s="16"/>
      <c r="P10813" s="16"/>
    </row>
    <row r="10814" spans="1:16" ht="15.75" x14ac:dyDescent="0.25">
      <c r="A10814" s="14">
        <v>41483.25</v>
      </c>
      <c r="B10814" s="15">
        <v>0.37</v>
      </c>
      <c r="C10814" s="12">
        <f t="shared" si="1244"/>
        <v>10.477233242000001</v>
      </c>
      <c r="D10814" s="64">
        <f t="shared" si="1245"/>
        <v>1.1569950819386502E-2</v>
      </c>
      <c r="E10814" s="13">
        <f t="shared" si="1246"/>
        <v>0.55535763933055216</v>
      </c>
      <c r="F10814">
        <v>1.19</v>
      </c>
      <c r="G10814">
        <v>1.19</v>
      </c>
      <c r="H10814" s="16">
        <f t="shared" si="1247"/>
        <v>2.8460810514409887</v>
      </c>
      <c r="I10814" s="16">
        <f t="shared" si="1248"/>
        <v>29.819055001583841</v>
      </c>
      <c r="J10814" s="48">
        <f t="shared" si="1249"/>
        <v>5.3674299002850916E-2</v>
      </c>
      <c r="K10814" s="16"/>
      <c r="L10814" s="15"/>
      <c r="M10814" s="16">
        <f t="shared" si="1250"/>
        <v>3.292901779316007E-2</v>
      </c>
      <c r="N10814" s="16"/>
      <c r="O10814" s="16"/>
      <c r="P10814" s="16"/>
    </row>
    <row r="10815" spans="1:16" ht="15.75" x14ac:dyDescent="0.25">
      <c r="A10815" s="14">
        <v>41483.270833333336</v>
      </c>
      <c r="B10815" s="15">
        <v>0.37</v>
      </c>
      <c r="C10815" s="12">
        <f t="shared" si="1244"/>
        <v>10.477233242000001</v>
      </c>
      <c r="D10815" s="64">
        <f t="shared" si="1245"/>
        <v>1.1569950819386502E-2</v>
      </c>
      <c r="E10815" s="13">
        <f t="shared" si="1246"/>
        <v>0.55535763933055216</v>
      </c>
      <c r="F10815">
        <v>1.19</v>
      </c>
      <c r="G10815">
        <v>1.19</v>
      </c>
      <c r="H10815" s="16">
        <f t="shared" si="1247"/>
        <v>2.8460810514409887</v>
      </c>
      <c r="I10815" s="16">
        <f t="shared" si="1248"/>
        <v>29.819055001583841</v>
      </c>
      <c r="J10815" s="48">
        <f t="shared" si="1249"/>
        <v>5.3674299002850916E-2</v>
      </c>
      <c r="K10815" s="16"/>
      <c r="L10815" s="15"/>
      <c r="M10815" s="16">
        <f t="shared" si="1250"/>
        <v>3.292901779316007E-2</v>
      </c>
      <c r="N10815" s="16"/>
      <c r="O10815" s="16"/>
      <c r="P10815" s="16"/>
    </row>
    <row r="10816" spans="1:16" ht="15.75" x14ac:dyDescent="0.25">
      <c r="A10816" s="14">
        <v>41483.291666666664</v>
      </c>
      <c r="B10816" s="15">
        <v>0.4</v>
      </c>
      <c r="C10816" s="12">
        <f t="shared" si="1244"/>
        <v>11.326738640000002</v>
      </c>
      <c r="D10816" s="64">
        <f t="shared" si="1245"/>
        <v>1.2508054939877304E-2</v>
      </c>
      <c r="E10816" s="13">
        <f t="shared" si="1246"/>
        <v>0.60038663711411056</v>
      </c>
      <c r="F10816">
        <v>1.1299999999999999</v>
      </c>
      <c r="G10816">
        <v>1.1299999999999999</v>
      </c>
      <c r="H10816" s="16">
        <f t="shared" si="1247"/>
        <v>2.7053790109137839</v>
      </c>
      <c r="I10816" s="16">
        <f t="shared" si="1248"/>
        <v>30.643120978762141</v>
      </c>
      <c r="J10816" s="48">
        <f t="shared" si="1249"/>
        <v>5.5157617761771853E-2</v>
      </c>
      <c r="K10816" s="16"/>
      <c r="L10816" s="15"/>
      <c r="M10816" s="16">
        <f t="shared" si="1250"/>
        <v>3.3839029301700525E-2</v>
      </c>
      <c r="N10816" s="16"/>
      <c r="O10816" s="16"/>
      <c r="P10816" s="16"/>
    </row>
    <row r="10817" spans="1:16" ht="15.75" x14ac:dyDescent="0.25">
      <c r="A10817" s="14">
        <v>41483.3125</v>
      </c>
      <c r="B10817" s="15">
        <v>0.37</v>
      </c>
      <c r="C10817" s="12">
        <f t="shared" si="1244"/>
        <v>10.477233242000001</v>
      </c>
      <c r="D10817" s="64">
        <f t="shared" si="1245"/>
        <v>1.1569950819386502E-2</v>
      </c>
      <c r="E10817" s="13">
        <f t="shared" si="1246"/>
        <v>0.55535763933055216</v>
      </c>
      <c r="F10817">
        <v>1.03</v>
      </c>
      <c r="G10817">
        <v>1.03</v>
      </c>
      <c r="H10817" s="16">
        <f t="shared" si="1247"/>
        <v>2.4705390447006148</v>
      </c>
      <c r="I10817" s="16">
        <f t="shared" si="1248"/>
        <v>25.884413804796207</v>
      </c>
      <c r="J10817" s="48">
        <f t="shared" si="1249"/>
        <v>4.6591944848633174E-2</v>
      </c>
      <c r="K10817" s="16"/>
      <c r="L10817" s="15"/>
      <c r="M10817" s="16">
        <f t="shared" si="1250"/>
        <v>2.8584015244560231E-2</v>
      </c>
      <c r="N10817" s="16"/>
      <c r="O10817" s="16"/>
      <c r="P10817" s="16"/>
    </row>
    <row r="10818" spans="1:16" ht="15.75" x14ac:dyDescent="0.25">
      <c r="A10818" s="14">
        <v>41483.333333333336</v>
      </c>
      <c r="B10818" s="15">
        <v>0.37</v>
      </c>
      <c r="C10818" s="12">
        <f t="shared" si="1244"/>
        <v>10.477233242000001</v>
      </c>
      <c r="D10818" s="64">
        <f t="shared" si="1245"/>
        <v>1.1569950819386502E-2</v>
      </c>
      <c r="E10818" s="13">
        <f t="shared" si="1246"/>
        <v>0.55535763933055216</v>
      </c>
      <c r="F10818">
        <v>0.98</v>
      </c>
      <c r="G10818">
        <v>0.98</v>
      </c>
      <c r="H10818" s="16">
        <f t="shared" si="1247"/>
        <v>2.3529505273715468</v>
      </c>
      <c r="I10818" s="16">
        <f t="shared" si="1248"/>
        <v>24.652411482158602</v>
      </c>
      <c r="J10818" s="48">
        <f t="shared" si="1249"/>
        <v>4.4374340667885481E-2</v>
      </c>
      <c r="K10818" s="16"/>
      <c r="L10818" s="15"/>
      <c r="M10818" s="16">
        <f t="shared" si="1250"/>
        <v>2.7223521882138335E-2</v>
      </c>
      <c r="N10818" s="16"/>
      <c r="O10818" s="16"/>
      <c r="P10818" s="16"/>
    </row>
    <row r="10819" spans="1:16" ht="15.75" x14ac:dyDescent="0.25">
      <c r="A10819" s="14">
        <v>41483.354166666664</v>
      </c>
      <c r="B10819" s="15">
        <v>0.37</v>
      </c>
      <c r="C10819" s="12">
        <f t="shared" si="1244"/>
        <v>10.477233242000001</v>
      </c>
      <c r="D10819" s="64">
        <f t="shared" si="1245"/>
        <v>1.1569950819386502E-2</v>
      </c>
      <c r="E10819" s="13">
        <f t="shared" si="1246"/>
        <v>0.55535763933055216</v>
      </c>
      <c r="F10819">
        <v>0.95</v>
      </c>
      <c r="G10819">
        <v>0.95</v>
      </c>
      <c r="H10819" s="16">
        <f t="shared" si="1247"/>
        <v>2.282340174371368</v>
      </c>
      <c r="I10819" s="16">
        <f t="shared" si="1248"/>
        <v>23.912610344475773</v>
      </c>
      <c r="J10819" s="48">
        <f t="shared" si="1249"/>
        <v>4.3042698620056392E-2</v>
      </c>
      <c r="K10819" s="16"/>
      <c r="L10819" s="15"/>
      <c r="M10819" s="16">
        <f t="shared" si="1250"/>
        <v>2.6406563570586745E-2</v>
      </c>
      <c r="N10819" s="16"/>
      <c r="O10819" s="16"/>
      <c r="P10819" s="16"/>
    </row>
    <row r="10820" spans="1:16" ht="15.75" x14ac:dyDescent="0.25">
      <c r="A10820" s="14">
        <v>41483.375</v>
      </c>
      <c r="B10820" s="15">
        <v>0.37</v>
      </c>
      <c r="C10820" s="12">
        <f t="shared" si="1244"/>
        <v>10.477233242000001</v>
      </c>
      <c r="D10820" s="64">
        <f t="shared" si="1245"/>
        <v>1.1569950819386502E-2</v>
      </c>
      <c r="E10820" s="13">
        <f t="shared" si="1246"/>
        <v>0.55535763933055216</v>
      </c>
      <c r="F10820">
        <v>0.93</v>
      </c>
      <c r="G10820">
        <v>0.93</v>
      </c>
      <c r="H10820" s="16">
        <f t="shared" si="1247"/>
        <v>2.235241907834006</v>
      </c>
      <c r="I10820" s="16">
        <f t="shared" si="1248"/>
        <v>23.419150820669948</v>
      </c>
      <c r="J10820" s="48">
        <f t="shared" si="1249"/>
        <v>4.2154471477205906E-2</v>
      </c>
      <c r="K10820" s="16"/>
      <c r="L10820" s="15"/>
      <c r="M10820" s="16">
        <f t="shared" si="1250"/>
        <v>2.586163894307111E-2</v>
      </c>
      <c r="N10820" s="16"/>
      <c r="O10820" s="16"/>
      <c r="P10820" s="16"/>
    </row>
    <row r="10821" spans="1:16" ht="15.75" x14ac:dyDescent="0.25">
      <c r="A10821" s="14">
        <v>41483.395833333336</v>
      </c>
      <c r="B10821" s="15">
        <v>0.37</v>
      </c>
      <c r="C10821" s="12">
        <f t="shared" si="1244"/>
        <v>10.477233242000001</v>
      </c>
      <c r="D10821" s="64">
        <f t="shared" si="1245"/>
        <v>1.1569950819386502E-2</v>
      </c>
      <c r="E10821" s="13">
        <f t="shared" si="1246"/>
        <v>0.55535763933055216</v>
      </c>
      <c r="F10821">
        <v>1.05</v>
      </c>
      <c r="G10821">
        <v>1.05</v>
      </c>
      <c r="H10821" s="16">
        <f t="shared" si="1247"/>
        <v>2.5175421750976921</v>
